   <c r="AE1307" s="36">
        <f t="shared" ca="1" si="4280"/>
        <v>20.70315575153975</v>
      </c>
      <c r="AF1307" s="36">
        <f t="shared" ca="1" si="4280"/>
        <v>20.70315575153975</v>
      </c>
      <c r="AG1307" s="36">
        <f t="shared" ca="1" si="4280"/>
        <v>20.70315575153975</v>
      </c>
      <c r="AH1307" s="36">
        <f t="shared" ca="1" si="4280"/>
        <v>20.70315575153975</v>
      </c>
      <c r="AI1307" s="36">
        <f t="shared" ca="1" si="4280"/>
        <v>9.2749642848160949</v>
      </c>
      <c r="AJ1307" s="36">
        <f t="shared" ca="1" si="4280"/>
        <v>175.41253617614805</v>
      </c>
      <c r="AK1307" s="36" t="str">
        <f t="shared" ca="1" si="4280"/>
        <v/>
      </c>
      <c r="AL1307" s="36" t="str">
        <f t="shared" ca="1" si="4280"/>
        <v/>
      </c>
      <c r="AM1307" s="36" t="str">
        <f t="shared" ca="1" si="4280"/>
        <v/>
      </c>
      <c r="AN1307" s="36" t="str">
        <f t="shared" ca="1" si="4280"/>
        <v/>
      </c>
      <c r="AO1307" s="36" t="str">
        <f t="shared" ca="1" si="4280"/>
        <v/>
      </c>
      <c r="AP1307" s="36" t="str">
        <f t="shared" ca="1" si="4280"/>
        <v/>
      </c>
      <c r="AQ1307" s="36" t="str">
        <f t="shared" ca="1" si="4280"/>
        <v/>
      </c>
      <c r="AR1307" s="36" t="str">
        <f t="shared" ca="1" si="4280"/>
        <v/>
      </c>
      <c r="AS1307" s="36" t="str">
        <f t="shared" ca="1" si="4280"/>
        <v/>
      </c>
      <c r="AT1307" s="36" t="str">
        <f t="shared" ca="1" si="4280"/>
        <v/>
      </c>
      <c r="AU1307" s="36" t="str">
        <f t="shared" ca="1" si="4280"/>
        <v/>
      </c>
      <c r="AV1307" s="334" t="str">
        <f t="shared" ca="1" si="4280"/>
        <v/>
      </c>
      <c r="AW1307" s="326">
        <f t="shared" ca="1" si="4073"/>
        <v>484.48673992295062</v>
      </c>
      <c r="AX1307" s="36">
        <f t="shared" ref="AX1307:BQ1307" ca="1" si="4281">IF(OR(AX$175="",AX$183="",AX$190=""),"",AX$206*(AX903-AX1004))</f>
        <v>187.94200304587289</v>
      </c>
      <c r="AY1307" s="36">
        <f t="shared" ca="1" si="4281"/>
        <v>9.9374617337315279</v>
      </c>
      <c r="AZ1307" s="36">
        <f t="shared" ca="1" si="4281"/>
        <v>22.181952590935445</v>
      </c>
      <c r="BA1307" s="36">
        <f t="shared" ca="1" si="4281"/>
        <v>22.181952590935445</v>
      </c>
      <c r="BB1307" s="36">
        <f t="shared" ca="1" si="4281"/>
        <v>22.181952590935445</v>
      </c>
      <c r="BC1307" s="36">
        <f t="shared" ca="1" si="4281"/>
        <v>22.181952590935445</v>
      </c>
      <c r="BD1307" s="36">
        <f t="shared" ca="1" si="4281"/>
        <v>9.9374617337315279</v>
      </c>
      <c r="BE1307" s="36">
        <f t="shared" ca="1" si="4281"/>
        <v>187.94200304587289</v>
      </c>
      <c r="BF1307" s="36" t="str">
        <f t="shared" ca="1" si="4281"/>
        <v/>
      </c>
      <c r="BG1307" s="36" t="str">
        <f t="shared" ca="1" si="4281"/>
        <v/>
      </c>
      <c r="BH1307" s="36" t="str">
        <f t="shared" ca="1" si="4281"/>
        <v/>
      </c>
      <c r="BI1307" s="36" t="str">
        <f t="shared" ca="1" si="4281"/>
        <v/>
      </c>
      <c r="BJ1307" s="36" t="str">
        <f t="shared" ca="1" si="4281"/>
        <v/>
      </c>
      <c r="BK1307" s="36" t="str">
        <f t="shared" ca="1" si="4281"/>
        <v/>
      </c>
      <c r="BL1307" s="36" t="str">
        <f t="shared" ca="1" si="4281"/>
        <v/>
      </c>
      <c r="BM1307" s="36" t="str">
        <f t="shared" ca="1" si="4281"/>
        <v/>
      </c>
      <c r="BN1307" s="36" t="str">
        <f t="shared" ca="1" si="4281"/>
        <v/>
      </c>
      <c r="BO1307" s="36" t="str">
        <f t="shared" ca="1" si="4281"/>
        <v/>
      </c>
      <c r="BP1307" s="36" t="str">
        <f t="shared" ca="1" si="4281"/>
        <v/>
      </c>
      <c r="BQ1307" s="36" t="str">
        <f t="shared" ca="1" si="4281"/>
        <v/>
      </c>
      <c r="BR1307" s="326">
        <f t="shared" ca="1" si="4075"/>
        <v>412.09050212814151</v>
      </c>
      <c r="BS1307" s="36">
        <f t="shared" ref="BS1307:CL1307" ca="1" si="4282">IF(OR(BS$175="",BS$183="",BS$190=""),"",BS$206*(BS903-BS1004))</f>
        <v>82.812181114429393</v>
      </c>
      <c r="BT1307" s="36">
        <f t="shared" ca="1" si="4282"/>
        <v>123.23306994964136</v>
      </c>
      <c r="BU1307" s="36">
        <f t="shared" ca="1" si="4282"/>
        <v>123.23306994964136</v>
      </c>
      <c r="BV1307" s="36">
        <f t="shared" ca="1" si="4282"/>
        <v>82.812181114429393</v>
      </c>
      <c r="BW1307" s="36" t="str">
        <f t="shared" ca="1" si="4282"/>
        <v/>
      </c>
      <c r="BX1307" s="36" t="str">
        <f t="shared" ca="1" si="4282"/>
        <v/>
      </c>
      <c r="BY1307" s="36" t="str">
        <f t="shared" ca="1" si="4282"/>
        <v/>
      </c>
      <c r="BZ1307" s="36" t="str">
        <f t="shared" ca="1" si="4282"/>
        <v/>
      </c>
      <c r="CA1307" s="36" t="str">
        <f t="shared" ca="1" si="4282"/>
        <v/>
      </c>
      <c r="CB1307" s="36" t="str">
        <f t="shared" ca="1" si="4282"/>
        <v/>
      </c>
      <c r="CC1307" s="36" t="str">
        <f t="shared" ca="1" si="4282"/>
        <v/>
      </c>
      <c r="CD1307" s="36" t="str">
        <f t="shared" ca="1" si="4282"/>
        <v/>
      </c>
      <c r="CE1307" s="36" t="str">
        <f t="shared" ca="1" si="4282"/>
        <v/>
      </c>
      <c r="CF1307" s="36" t="str">
        <f t="shared" ca="1" si="4282"/>
        <v/>
      </c>
      <c r="CG1307" s="36" t="str">
        <f t="shared" ca="1" si="4282"/>
        <v/>
      </c>
      <c r="CH1307" s="36" t="str">
        <f t="shared" ca="1" si="4282"/>
        <v/>
      </c>
      <c r="CI1307" s="36" t="str">
        <f t="shared" ca="1" si="4282"/>
        <v/>
      </c>
      <c r="CJ1307" s="36" t="str">
        <f t="shared" ca="1" si="4282"/>
        <v/>
      </c>
      <c r="CK1307" s="36" t="str">
        <f t="shared" ca="1" si="4282"/>
        <v/>
      </c>
      <c r="CL1307" s="36" t="str">
        <f t="shared" ca="1" si="4282"/>
        <v/>
      </c>
      <c r="CM1307" s="326">
        <f t="shared" ca="1" si="4077"/>
        <v>98.901720510753961</v>
      </c>
      <c r="CN1307" s="36">
        <f t="shared" ref="CN1307:DG1307" ca="1" si="4283">IF(OR(CN$175="",CN$183="",CN$190=""),"",CN$206*(CN903-CN1004))</f>
        <v>19.874923467463056</v>
      </c>
      <c r="CO1307" s="36">
        <f t="shared" ca="1" si="4283"/>
        <v>29.575936787913925</v>
      </c>
      <c r="CP1307" s="36">
        <f t="shared" ca="1" si="4283"/>
        <v>29.575936787913925</v>
      </c>
      <c r="CQ1307" s="36">
        <f t="shared" ca="1" si="4283"/>
        <v>19.874923467463056</v>
      </c>
      <c r="CR1307" s="36" t="str">
        <f t="shared" ca="1" si="4283"/>
        <v/>
      </c>
      <c r="CS1307" s="36" t="str">
        <f t="shared" ca="1" si="4283"/>
        <v/>
      </c>
      <c r="CT1307" s="36" t="str">
        <f t="shared" ca="1" si="4283"/>
        <v/>
      </c>
      <c r="CU1307" s="36" t="str">
        <f t="shared" ca="1" si="4283"/>
        <v/>
      </c>
      <c r="CV1307" s="36" t="str">
        <f t="shared" ca="1" si="4283"/>
        <v/>
      </c>
      <c r="CW1307" s="36" t="str">
        <f t="shared" ca="1" si="4283"/>
        <v/>
      </c>
      <c r="CX1307" s="36" t="str">
        <f t="shared" ca="1" si="4283"/>
        <v/>
      </c>
      <c r="CY1307" s="36" t="str">
        <f t="shared" ca="1" si="4283"/>
        <v/>
      </c>
      <c r="CZ1307" s="36" t="str">
        <f t="shared" ca="1" si="4283"/>
        <v/>
      </c>
      <c r="DA1307" s="36" t="str">
        <f t="shared" ca="1" si="4283"/>
        <v/>
      </c>
      <c r="DB1307" s="36" t="str">
        <f t="shared" ca="1" si="4283"/>
        <v/>
      </c>
      <c r="DC1307" s="36" t="str">
        <f t="shared" ca="1" si="4283"/>
        <v/>
      </c>
      <c r="DD1307" s="36" t="str">
        <f t="shared" ca="1" si="4283"/>
        <v/>
      </c>
      <c r="DE1307" s="36" t="str">
        <f t="shared" ca="1" si="4283"/>
        <v/>
      </c>
      <c r="DF1307" s="36" t="str">
        <f t="shared" ca="1" si="4283"/>
        <v/>
      </c>
      <c r="DG1307" s="36" t="str">
        <f t="shared" ca="1" si="4283"/>
        <v/>
      </c>
      <c r="DH1307" s="326">
        <f t="shared" ca="1" si="4079"/>
        <v>232.45319728742942</v>
      </c>
      <c r="DI1307" s="36">
        <f t="shared" ref="DI1307:EB1307" ca="1" si="4284">IF(OR(DI$175="",DI$183="",DI$190=""),"",DI$206*(DI903-DI1004))</f>
        <v>9.5399632643822638</v>
      </c>
      <c r="DJ1307" s="36">
        <f t="shared" ca="1" si="4284"/>
        <v>50.117867478899448</v>
      </c>
      <c r="DK1307" s="36">
        <f t="shared" ca="1" si="4284"/>
        <v>12.093271931058139</v>
      </c>
      <c r="DL1307" s="36">
        <f t="shared" ca="1" si="4284"/>
        <v>12.09327193105814</v>
      </c>
      <c r="DM1307" s="36">
        <f t="shared" ca="1" si="4284"/>
        <v>50.117867478899441</v>
      </c>
      <c r="DN1307" s="36">
        <f t="shared" ca="1" si="4284"/>
        <v>12.09327193105814</v>
      </c>
      <c r="DO1307" s="36">
        <f t="shared" ca="1" si="4284"/>
        <v>12.093271931058139</v>
      </c>
      <c r="DP1307" s="36">
        <f t="shared" ca="1" si="4284"/>
        <v>50.117867478899448</v>
      </c>
      <c r="DQ1307" s="36">
        <f t="shared" ca="1" si="4284"/>
        <v>12.093271931058139</v>
      </c>
      <c r="DR1307" s="36">
        <f t="shared" ca="1" si="4284"/>
        <v>12.093271931058139</v>
      </c>
      <c r="DS1307" s="36" t="str">
        <f t="shared" ca="1" si="4284"/>
        <v/>
      </c>
      <c r="DT1307" s="36" t="str">
        <f t="shared" ca="1" si="4284"/>
        <v/>
      </c>
      <c r="DU1307" s="36" t="str">
        <f t="shared" ca="1" si="4284"/>
        <v/>
      </c>
      <c r="DV1307" s="36" t="str">
        <f t="shared" ca="1" si="4284"/>
        <v/>
      </c>
      <c r="DW1307" s="36" t="str">
        <f t="shared" ca="1" si="4284"/>
        <v/>
      </c>
      <c r="DX1307" s="36" t="str">
        <f t="shared" ca="1" si="4284"/>
        <v/>
      </c>
      <c r="DY1307" s="36" t="str">
        <f t="shared" ca="1" si="4284"/>
        <v/>
      </c>
      <c r="DZ1307" s="36" t="str">
        <f t="shared" ca="1" si="4284"/>
        <v/>
      </c>
      <c r="EA1307" s="36" t="str">
        <f t="shared" ca="1" si="4284"/>
        <v/>
      </c>
      <c r="EB1307" s="36" t="str">
        <f t="shared" ca="1" si="4284"/>
        <v/>
      </c>
    </row>
    <row r="1308" spans="1:132" x14ac:dyDescent="0.25">
      <c r="A1308" s="797"/>
      <c r="C1308" s="323" t="str">
        <f>"[i"&amp;'Input - Output'!H697&amp;"] "&amp;$C$213</f>
        <v>[iR2] Element A11</v>
      </c>
      <c r="G1308" s="326">
        <f t="shared" ca="1" si="4069"/>
        <v>421.32098620475756</v>
      </c>
      <c r="H1308" s="36">
        <f t="shared" ref="H1308:AA1308" ca="1" si="4285">IF(OR(H$175="",H$183="",H$190=""),"",H$206*(H904-H1005))</f>
        <v>146.17711348012338</v>
      </c>
      <c r="I1308" s="36">
        <f t="shared" ca="1" si="4285"/>
        <v>9.2749642848160949</v>
      </c>
      <c r="J1308" s="36">
        <f t="shared" ca="1" si="4285"/>
        <v>27.604207668719667</v>
      </c>
      <c r="K1308" s="36">
        <f t="shared" ca="1" si="4285"/>
        <v>27.604207668719667</v>
      </c>
      <c r="L1308" s="36">
        <f t="shared" ca="1" si="4285"/>
        <v>27.604207668719667</v>
      </c>
      <c r="M1308" s="36">
        <f t="shared" ca="1" si="4285"/>
        <v>27.604207668719667</v>
      </c>
      <c r="N1308" s="36">
        <f t="shared" ca="1" si="4285"/>
        <v>9.2749642848160949</v>
      </c>
      <c r="O1308" s="36">
        <f t="shared" ca="1" si="4285"/>
        <v>146.17711348012338</v>
      </c>
      <c r="P1308" s="36" t="str">
        <f t="shared" ca="1" si="4285"/>
        <v/>
      </c>
      <c r="Q1308" s="36" t="str">
        <f t="shared" ca="1" si="4285"/>
        <v/>
      </c>
      <c r="R1308" s="36" t="str">
        <f t="shared" ca="1" si="4285"/>
        <v/>
      </c>
      <c r="S1308" s="36" t="str">
        <f t="shared" ca="1" si="4285"/>
        <v/>
      </c>
      <c r="T1308" s="36" t="str">
        <f t="shared" ca="1" si="4285"/>
        <v/>
      </c>
      <c r="U1308" s="36" t="str">
        <f t="shared" ca="1" si="4285"/>
        <v/>
      </c>
      <c r="V1308" s="36" t="str">
        <f t="shared" ca="1" si="4285"/>
        <v/>
      </c>
      <c r="W1308" s="36" t="str">
        <f t="shared" ca="1" si="4285"/>
        <v/>
      </c>
      <c r="X1308" s="36" t="str">
        <f t="shared" ca="1" si="4285"/>
        <v/>
      </c>
      <c r="Y1308" s="36" t="str">
        <f t="shared" ca="1" si="4285"/>
        <v/>
      </c>
      <c r="Z1308" s="36" t="str">
        <f t="shared" ca="1" si="4285"/>
        <v/>
      </c>
      <c r="AA1308" s="36" t="str">
        <f t="shared" ca="1" si="4285"/>
        <v/>
      </c>
      <c r="AB1308" s="326">
        <f t="shared" ca="1" si="4071"/>
        <v>452.18762392808731</v>
      </c>
      <c r="AC1308" s="36">
        <f t="shared" ref="AC1308:AV1308" ca="1" si="4286">IF(OR(AC$175="",AC$183="",AC$190=""),"",AC$206*(AC904-AC1005))</f>
        <v>175.41253617614805</v>
      </c>
      <c r="AD1308" s="36">
        <f t="shared" ca="1" si="4286"/>
        <v>9.2749642848160949</v>
      </c>
      <c r="AE1308" s="36">
        <f t="shared" ca="1" si="4286"/>
        <v>20.70315575153975</v>
      </c>
      <c r="AF1308" s="36">
        <f t="shared" ca="1" si="4286"/>
        <v>20.70315575153975</v>
      </c>
      <c r="AG1308" s="36">
        <f t="shared" ca="1" si="4286"/>
        <v>20.70315575153975</v>
      </c>
      <c r="AH1308" s="36">
        <f t="shared" ca="1" si="4286"/>
        <v>20.70315575153975</v>
      </c>
      <c r="AI1308" s="36">
        <f t="shared" ca="1" si="4286"/>
        <v>9.2749642848160949</v>
      </c>
      <c r="AJ1308" s="36">
        <f t="shared" ca="1" si="4286"/>
        <v>175.41253617614805</v>
      </c>
      <c r="AK1308" s="36" t="str">
        <f t="shared" ca="1" si="4286"/>
        <v/>
      </c>
      <c r="AL1308" s="36" t="str">
        <f t="shared" ca="1" si="4286"/>
        <v/>
      </c>
      <c r="AM1308" s="36" t="str">
        <f t="shared" ca="1" si="4286"/>
        <v/>
      </c>
      <c r="AN1308" s="36" t="str">
        <f t="shared" ca="1" si="4286"/>
        <v/>
      </c>
      <c r="AO1308" s="36" t="str">
        <f t="shared" ca="1" si="4286"/>
        <v/>
      </c>
      <c r="AP1308" s="36" t="str">
        <f t="shared" ca="1" si="4286"/>
        <v/>
      </c>
      <c r="AQ1308" s="36" t="str">
        <f t="shared" ca="1" si="4286"/>
        <v/>
      </c>
      <c r="AR1308" s="36" t="str">
        <f t="shared" ca="1" si="4286"/>
        <v/>
      </c>
      <c r="AS1308" s="36" t="str">
        <f t="shared" ca="1" si="4286"/>
        <v/>
      </c>
      <c r="AT1308" s="36" t="str">
        <f t="shared" ca="1" si="4286"/>
        <v/>
      </c>
      <c r="AU1308" s="36" t="str">
        <f t="shared" ca="1" si="4286"/>
        <v/>
      </c>
      <c r="AV1308" s="334" t="str">
        <f t="shared" ca="1" si="4286"/>
        <v/>
      </c>
      <c r="AW1308" s="326">
        <f t="shared" ca="1" si="4073"/>
        <v>484.48673992295062</v>
      </c>
      <c r="AX1308" s="36">
        <f t="shared" ref="AX1308:BQ1308" ca="1" si="4287">IF(OR(AX$175="",AX$183="",AX$190=""),"",AX$206*(AX904-AX1005))</f>
        <v>187.94200304587289</v>
      </c>
      <c r="AY1308" s="36">
        <f t="shared" ca="1" si="4287"/>
        <v>9.9374617337315279</v>
      </c>
      <c r="AZ1308" s="36">
        <f t="shared" ca="1" si="4287"/>
        <v>22.181952590935445</v>
      </c>
      <c r="BA1308" s="36">
        <f t="shared" ca="1" si="4287"/>
        <v>22.181952590935445</v>
      </c>
      <c r="BB1308" s="36">
        <f t="shared" ca="1" si="4287"/>
        <v>22.181952590935445</v>
      </c>
      <c r="BC1308" s="36">
        <f t="shared" ca="1" si="4287"/>
        <v>22.181952590935445</v>
      </c>
      <c r="BD1308" s="36">
        <f t="shared" ca="1" si="4287"/>
        <v>9.9374617337315279</v>
      </c>
      <c r="BE1308" s="36">
        <f t="shared" ca="1" si="4287"/>
        <v>187.94200304587289</v>
      </c>
      <c r="BF1308" s="36" t="str">
        <f t="shared" ca="1" si="4287"/>
        <v/>
      </c>
      <c r="BG1308" s="36" t="str">
        <f t="shared" ca="1" si="4287"/>
        <v/>
      </c>
      <c r="BH1308" s="36" t="str">
        <f t="shared" ca="1" si="4287"/>
        <v/>
      </c>
      <c r="BI1308" s="36" t="str">
        <f t="shared" ca="1" si="4287"/>
        <v/>
      </c>
      <c r="BJ1308" s="36" t="str">
        <f t="shared" ca="1" si="4287"/>
        <v/>
      </c>
      <c r="BK1308" s="36" t="str">
        <f t="shared" ca="1" si="4287"/>
        <v/>
      </c>
      <c r="BL1308" s="36" t="str">
        <f t="shared" ca="1" si="4287"/>
        <v/>
      </c>
      <c r="BM1308" s="36" t="str">
        <f t="shared" ca="1" si="4287"/>
        <v/>
      </c>
      <c r="BN1308" s="36" t="str">
        <f t="shared" ca="1" si="4287"/>
        <v/>
      </c>
      <c r="BO1308" s="36" t="str">
        <f t="shared" ca="1" si="4287"/>
        <v/>
      </c>
      <c r="BP1308" s="36" t="str">
        <f t="shared" ca="1" si="4287"/>
        <v/>
      </c>
      <c r="BQ1308" s="36" t="str">
        <f t="shared" ca="1" si="4287"/>
        <v/>
      </c>
      <c r="BR1308" s="326">
        <f t="shared" ca="1" si="4075"/>
        <v>412.09050212814151</v>
      </c>
      <c r="BS1308" s="36">
        <f t="shared" ref="BS1308:CL1308" ca="1" si="4288">IF(OR(BS$175="",BS$183="",BS$190=""),"",BS$206*(BS904-BS1005))</f>
        <v>82.812181114429393</v>
      </c>
      <c r="BT1308" s="36">
        <f t="shared" ca="1" si="4288"/>
        <v>123.23306994964136</v>
      </c>
      <c r="BU1308" s="36">
        <f t="shared" ca="1" si="4288"/>
        <v>123.23306994964136</v>
      </c>
      <c r="BV1308" s="36">
        <f t="shared" ca="1" si="4288"/>
        <v>82.812181114429393</v>
      </c>
      <c r="BW1308" s="36" t="str">
        <f t="shared" ca="1" si="4288"/>
        <v/>
      </c>
      <c r="BX1308" s="36" t="str">
        <f t="shared" ca="1" si="4288"/>
        <v/>
      </c>
      <c r="BY1308" s="36" t="str">
        <f t="shared" ca="1" si="4288"/>
        <v/>
      </c>
      <c r="BZ1308" s="36" t="str">
        <f t="shared" ca="1" si="4288"/>
        <v/>
      </c>
      <c r="CA1308" s="36" t="str">
        <f t="shared" ca="1" si="4288"/>
        <v/>
      </c>
      <c r="CB1308" s="36" t="str">
        <f t="shared" ca="1" si="4288"/>
        <v/>
      </c>
      <c r="CC1308" s="36" t="str">
        <f t="shared" ca="1" si="4288"/>
        <v/>
      </c>
      <c r="CD1308" s="36" t="str">
        <f t="shared" ca="1" si="4288"/>
        <v/>
      </c>
      <c r="CE1308" s="36" t="str">
        <f t="shared" ca="1" si="4288"/>
        <v/>
      </c>
      <c r="CF1308" s="36" t="str">
        <f t="shared" ca="1" si="4288"/>
        <v/>
      </c>
      <c r="CG1308" s="36" t="str">
        <f t="shared" ca="1" si="4288"/>
        <v/>
      </c>
      <c r="CH1308" s="36" t="str">
        <f t="shared" ca="1" si="4288"/>
        <v/>
      </c>
      <c r="CI1308" s="36" t="str">
        <f t="shared" ca="1" si="4288"/>
        <v/>
      </c>
      <c r="CJ1308" s="36" t="str">
        <f t="shared" ca="1" si="4288"/>
        <v/>
      </c>
      <c r="CK1308" s="36" t="str">
        <f t="shared" ca="1" si="4288"/>
        <v/>
      </c>
      <c r="CL1308" s="36" t="str">
        <f t="shared" ca="1" si="4288"/>
        <v/>
      </c>
      <c r="CM1308" s="326">
        <f t="shared" ca="1" si="4077"/>
        <v>98.901720510753961</v>
      </c>
      <c r="CN1308" s="36">
        <f t="shared" ref="CN1308:DG1308" ca="1" si="4289">IF(OR(CN$175="",CN$183="",CN$190=""),"",CN$206*(CN904-CN1005))</f>
        <v>19.874923467463056</v>
      </c>
      <c r="CO1308" s="36">
        <f t="shared" ca="1" si="4289"/>
        <v>29.575936787913925</v>
      </c>
      <c r="CP1308" s="36">
        <f t="shared" ca="1" si="4289"/>
        <v>29.575936787913925</v>
      </c>
      <c r="CQ1308" s="36">
        <f t="shared" ca="1" si="4289"/>
        <v>19.874923467463056</v>
      </c>
      <c r="CR1308" s="36" t="str">
        <f t="shared" ca="1" si="4289"/>
        <v/>
      </c>
      <c r="CS1308" s="36" t="str">
        <f t="shared" ca="1" si="4289"/>
        <v/>
      </c>
      <c r="CT1308" s="36" t="str">
        <f t="shared" ca="1" si="4289"/>
        <v/>
      </c>
      <c r="CU1308" s="36" t="str">
        <f t="shared" ca="1" si="4289"/>
        <v/>
      </c>
      <c r="CV1308" s="36" t="str">
        <f t="shared" ca="1" si="4289"/>
        <v/>
      </c>
      <c r="CW1308" s="36" t="str">
        <f t="shared" ca="1" si="4289"/>
        <v/>
      </c>
      <c r="CX1308" s="36" t="str">
        <f t="shared" ca="1" si="4289"/>
        <v/>
      </c>
      <c r="CY1308" s="36" t="str">
        <f t="shared" ca="1" si="4289"/>
        <v/>
      </c>
      <c r="CZ1308" s="36" t="str">
        <f t="shared" ca="1" si="4289"/>
        <v/>
      </c>
      <c r="DA1308" s="36" t="str">
        <f t="shared" ca="1" si="4289"/>
        <v/>
      </c>
      <c r="DB1308" s="36" t="str">
        <f t="shared" ca="1" si="4289"/>
        <v/>
      </c>
      <c r="DC1308" s="36" t="str">
        <f t="shared" ca="1" si="4289"/>
        <v/>
      </c>
      <c r="DD1308" s="36" t="str">
        <f t="shared" ca="1" si="4289"/>
        <v/>
      </c>
      <c r="DE1308" s="36" t="str">
        <f t="shared" ca="1" si="4289"/>
        <v/>
      </c>
      <c r="DF1308" s="36" t="str">
        <f t="shared" ca="1" si="4289"/>
        <v/>
      </c>
      <c r="DG1308" s="36" t="str">
        <f t="shared" ca="1" si="4289"/>
        <v/>
      </c>
      <c r="DH1308" s="326">
        <f t="shared" ca="1" si="4079"/>
        <v>232.45319728742942</v>
      </c>
      <c r="DI1308" s="36">
        <f t="shared" ref="DI1308:EB1308" ca="1" si="4290">IF(OR(DI$175="",DI$183="",DI$190=""),"",DI$206*(DI904-DI1005))</f>
        <v>9.5399632643822638</v>
      </c>
      <c r="DJ1308" s="36">
        <f t="shared" ca="1" si="4290"/>
        <v>50.117867478899448</v>
      </c>
      <c r="DK1308" s="36">
        <f t="shared" ca="1" si="4290"/>
        <v>12.093271931058139</v>
      </c>
      <c r="DL1308" s="36">
        <f t="shared" ca="1" si="4290"/>
        <v>12.09327193105814</v>
      </c>
      <c r="DM1308" s="36">
        <f t="shared" ca="1" si="4290"/>
        <v>50.117867478899441</v>
      </c>
      <c r="DN1308" s="36">
        <f t="shared" ca="1" si="4290"/>
        <v>12.09327193105814</v>
      </c>
      <c r="DO1308" s="36">
        <f t="shared" ca="1" si="4290"/>
        <v>12.093271931058139</v>
      </c>
      <c r="DP1308" s="36">
        <f t="shared" ca="1" si="4290"/>
        <v>50.117867478899448</v>
      </c>
      <c r="DQ1308" s="36">
        <f t="shared" ca="1" si="4290"/>
        <v>12.093271931058139</v>
      </c>
      <c r="DR1308" s="36">
        <f t="shared" ca="1" si="4290"/>
        <v>12.093271931058139</v>
      </c>
      <c r="DS1308" s="36" t="str">
        <f t="shared" ca="1" si="4290"/>
        <v/>
      </c>
      <c r="DT1308" s="36" t="str">
        <f t="shared" ca="1" si="4290"/>
        <v/>
      </c>
      <c r="DU1308" s="36" t="str">
        <f t="shared" ca="1" si="4290"/>
        <v/>
      </c>
      <c r="DV1308" s="36" t="str">
        <f t="shared" ca="1" si="4290"/>
        <v/>
      </c>
      <c r="DW1308" s="36" t="str">
        <f t="shared" ca="1" si="4290"/>
        <v/>
      </c>
      <c r="DX1308" s="36" t="str">
        <f t="shared" ca="1" si="4290"/>
        <v/>
      </c>
      <c r="DY1308" s="36" t="str">
        <f t="shared" ca="1" si="4290"/>
        <v/>
      </c>
      <c r="DZ1308" s="36" t="str">
        <f t="shared" ca="1" si="4290"/>
        <v/>
      </c>
      <c r="EA1308" s="36" t="str">
        <f t="shared" ca="1" si="4290"/>
        <v/>
      </c>
      <c r="EB1308" s="36" t="str">
        <f t="shared" ca="1" si="4290"/>
        <v/>
      </c>
    </row>
    <row r="1309" spans="1:132" x14ac:dyDescent="0.25">
      <c r="A1309" s="797"/>
      <c r="C1309" s="323" t="str">
        <f>"[i"&amp;'Input - Output'!H698&amp;"] "&amp;$C$213</f>
        <v>[iR2] Element A11</v>
      </c>
      <c r="G1309" s="326">
        <f t="shared" ca="1" si="4069"/>
        <v>421.32098620475756</v>
      </c>
      <c r="H1309" s="36">
        <f t="shared" ref="H1309:AA1309" ca="1" si="4291">IF(OR(H$175="",H$183="",H$190=""),"",H$206*(H905-H1006))</f>
        <v>146.17711348012338</v>
      </c>
      <c r="I1309" s="36">
        <f t="shared" ca="1" si="4291"/>
        <v>9.2749642848160949</v>
      </c>
      <c r="J1309" s="36">
        <f t="shared" ca="1" si="4291"/>
        <v>27.604207668719667</v>
      </c>
      <c r="K1309" s="36">
        <f t="shared" ca="1" si="4291"/>
        <v>27.604207668719667</v>
      </c>
      <c r="L1309" s="36">
        <f t="shared" ca="1" si="4291"/>
        <v>27.604207668719667</v>
      </c>
      <c r="M1309" s="36">
        <f t="shared" ca="1" si="4291"/>
        <v>27.604207668719667</v>
      </c>
      <c r="N1309" s="36">
        <f t="shared" ca="1" si="4291"/>
        <v>9.2749642848160949</v>
      </c>
      <c r="O1309" s="36">
        <f t="shared" ca="1" si="4291"/>
        <v>146.17711348012338</v>
      </c>
      <c r="P1309" s="36" t="str">
        <f t="shared" ca="1" si="4291"/>
        <v/>
      </c>
      <c r="Q1309" s="36" t="str">
        <f t="shared" ca="1" si="4291"/>
        <v/>
      </c>
      <c r="R1309" s="36" t="str">
        <f t="shared" ca="1" si="4291"/>
        <v/>
      </c>
      <c r="S1309" s="36" t="str">
        <f t="shared" ca="1" si="4291"/>
        <v/>
      </c>
      <c r="T1309" s="36" t="str">
        <f t="shared" ca="1" si="4291"/>
        <v/>
      </c>
      <c r="U1309" s="36" t="str">
        <f t="shared" ca="1" si="4291"/>
        <v/>
      </c>
      <c r="V1309" s="36" t="str">
        <f t="shared" ca="1" si="4291"/>
        <v/>
      </c>
      <c r="W1309" s="36" t="str">
        <f t="shared" ca="1" si="4291"/>
        <v/>
      </c>
      <c r="X1309" s="36" t="str">
        <f t="shared" ca="1" si="4291"/>
        <v/>
      </c>
      <c r="Y1309" s="36" t="str">
        <f t="shared" ca="1" si="4291"/>
        <v/>
      </c>
      <c r="Z1309" s="36" t="str">
        <f t="shared" ca="1" si="4291"/>
        <v/>
      </c>
      <c r="AA1309" s="36" t="str">
        <f t="shared" ca="1" si="4291"/>
        <v/>
      </c>
      <c r="AB1309" s="326">
        <f t="shared" ca="1" si="4071"/>
        <v>452.18762392808731</v>
      </c>
      <c r="AC1309" s="36">
        <f t="shared" ref="AC1309:AV1309" ca="1" si="4292">IF(OR(AC$175="",AC$183="",AC$190=""),"",AC$206*(AC905-AC1006))</f>
        <v>175.41253617614805</v>
      </c>
      <c r="AD1309" s="36">
        <f t="shared" ca="1" si="4292"/>
        <v>9.2749642848160949</v>
      </c>
      <c r="AE1309" s="36">
        <f t="shared" ca="1" si="4292"/>
        <v>20.70315575153975</v>
      </c>
      <c r="AF1309" s="36">
        <f t="shared" ca="1" si="4292"/>
        <v>20.70315575153975</v>
      </c>
      <c r="AG1309" s="36">
        <f t="shared" ca="1" si="4292"/>
        <v>20.70315575153975</v>
      </c>
      <c r="AH1309" s="36">
        <f t="shared" ca="1" si="4292"/>
        <v>20.70315575153975</v>
      </c>
      <c r="AI1309" s="36">
        <f t="shared" ca="1" si="4292"/>
        <v>9.2749642848160949</v>
      </c>
      <c r="AJ1309" s="36">
        <f t="shared" ca="1" si="4292"/>
        <v>175.41253617614805</v>
      </c>
      <c r="AK1309" s="36" t="str">
        <f t="shared" ca="1" si="4292"/>
        <v/>
      </c>
      <c r="AL1309" s="36" t="str">
        <f t="shared" ca="1" si="4292"/>
        <v/>
      </c>
      <c r="AM1309" s="36" t="str">
        <f t="shared" ca="1" si="4292"/>
        <v/>
      </c>
      <c r="AN1309" s="36" t="str">
        <f t="shared" ca="1" si="4292"/>
        <v/>
      </c>
      <c r="AO1309" s="36" t="str">
        <f t="shared" ca="1" si="4292"/>
        <v/>
      </c>
      <c r="AP1309" s="36" t="str">
        <f t="shared" ca="1" si="4292"/>
        <v/>
      </c>
      <c r="AQ1309" s="36" t="str">
        <f t="shared" ca="1" si="4292"/>
        <v/>
      </c>
      <c r="AR1309" s="36" t="str">
        <f t="shared" ca="1" si="4292"/>
        <v/>
      </c>
      <c r="AS1309" s="36" t="str">
        <f t="shared" ca="1" si="4292"/>
        <v/>
      </c>
      <c r="AT1309" s="36" t="str">
        <f t="shared" ca="1" si="4292"/>
        <v/>
      </c>
      <c r="AU1309" s="36" t="str">
        <f t="shared" ca="1" si="4292"/>
        <v/>
      </c>
      <c r="AV1309" s="334" t="str">
        <f t="shared" ca="1" si="4292"/>
        <v/>
      </c>
      <c r="AW1309" s="326">
        <f t="shared" ca="1" si="4073"/>
        <v>484.48673992295062</v>
      </c>
      <c r="AX1309" s="36">
        <f t="shared" ref="AX1309:BQ1309" ca="1" si="4293">IF(OR(AX$175="",AX$183="",AX$190=""),"",AX$206*(AX905-AX1006))</f>
        <v>187.94200304587289</v>
      </c>
      <c r="AY1309" s="36">
        <f t="shared" ca="1" si="4293"/>
        <v>9.9374617337315279</v>
      </c>
      <c r="AZ1309" s="36">
        <f t="shared" ca="1" si="4293"/>
        <v>22.181952590935445</v>
      </c>
      <c r="BA1309" s="36">
        <f t="shared" ca="1" si="4293"/>
        <v>22.181952590935445</v>
      </c>
      <c r="BB1309" s="36">
        <f t="shared" ca="1" si="4293"/>
        <v>22.181952590935445</v>
      </c>
      <c r="BC1309" s="36">
        <f t="shared" ca="1" si="4293"/>
        <v>22.181952590935445</v>
      </c>
      <c r="BD1309" s="36">
        <f t="shared" ca="1" si="4293"/>
        <v>9.9374617337315279</v>
      </c>
      <c r="BE1309" s="36">
        <f t="shared" ca="1" si="4293"/>
        <v>187.94200304587289</v>
      </c>
      <c r="BF1309" s="36" t="str">
        <f t="shared" ca="1" si="4293"/>
        <v/>
      </c>
      <c r="BG1309" s="36" t="str">
        <f t="shared" ca="1" si="4293"/>
        <v/>
      </c>
      <c r="BH1309" s="36" t="str">
        <f t="shared" ca="1" si="4293"/>
        <v/>
      </c>
      <c r="BI1309" s="36" t="str">
        <f t="shared" ca="1" si="4293"/>
        <v/>
      </c>
      <c r="BJ1309" s="36" t="str">
        <f t="shared" ca="1" si="4293"/>
        <v/>
      </c>
      <c r="BK1309" s="36" t="str">
        <f t="shared" ca="1" si="4293"/>
        <v/>
      </c>
      <c r="BL1309" s="36" t="str">
        <f t="shared" ca="1" si="4293"/>
        <v/>
      </c>
      <c r="BM1309" s="36" t="str">
        <f t="shared" ca="1" si="4293"/>
        <v/>
      </c>
      <c r="BN1309" s="36" t="str">
        <f t="shared" ca="1" si="4293"/>
        <v/>
      </c>
      <c r="BO1309" s="36" t="str">
        <f t="shared" ca="1" si="4293"/>
        <v/>
      </c>
      <c r="BP1309" s="36" t="str">
        <f t="shared" ca="1" si="4293"/>
        <v/>
      </c>
      <c r="BQ1309" s="36" t="str">
        <f t="shared" ca="1" si="4293"/>
        <v/>
      </c>
      <c r="BR1309" s="326">
        <f t="shared" ca="1" si="4075"/>
        <v>412.09050212814151</v>
      </c>
      <c r="BS1309" s="36">
        <f t="shared" ref="BS1309:CL1309" ca="1" si="4294">IF(OR(BS$175="",BS$183="",BS$190=""),"",BS$206*(BS905-BS1006))</f>
        <v>82.812181114429393</v>
      </c>
      <c r="BT1309" s="36">
        <f t="shared" ca="1" si="4294"/>
        <v>123.23306994964136</v>
      </c>
      <c r="BU1309" s="36">
        <f t="shared" ca="1" si="4294"/>
        <v>123.23306994964136</v>
      </c>
      <c r="BV1309" s="36">
        <f t="shared" ca="1" si="4294"/>
        <v>82.812181114429393</v>
      </c>
      <c r="BW1309" s="36" t="str">
        <f t="shared" ca="1" si="4294"/>
        <v/>
      </c>
      <c r="BX1309" s="36" t="str">
        <f t="shared" ca="1" si="4294"/>
        <v/>
      </c>
      <c r="BY1309" s="36" t="str">
        <f t="shared" ca="1" si="4294"/>
        <v/>
      </c>
      <c r="BZ1309" s="36" t="str">
        <f t="shared" ca="1" si="4294"/>
        <v/>
      </c>
      <c r="CA1309" s="36" t="str">
        <f t="shared" ca="1" si="4294"/>
        <v/>
      </c>
      <c r="CB1309" s="36" t="str">
        <f t="shared" ca="1" si="4294"/>
        <v/>
      </c>
      <c r="CC1309" s="36" t="str">
        <f t="shared" ca="1" si="4294"/>
        <v/>
      </c>
      <c r="CD1309" s="36" t="str">
        <f t="shared" ca="1" si="4294"/>
        <v/>
      </c>
      <c r="CE1309" s="36" t="str">
        <f t="shared" ca="1" si="4294"/>
        <v/>
      </c>
      <c r="CF1309" s="36" t="str">
        <f t="shared" ca="1" si="4294"/>
        <v/>
      </c>
      <c r="CG1309" s="36" t="str">
        <f t="shared" ca="1" si="4294"/>
        <v/>
      </c>
      <c r="CH1309" s="36" t="str">
        <f t="shared" ca="1" si="4294"/>
        <v/>
      </c>
      <c r="CI1309" s="36" t="str">
        <f t="shared" ca="1" si="4294"/>
        <v/>
      </c>
      <c r="CJ1309" s="36" t="str">
        <f t="shared" ca="1" si="4294"/>
        <v/>
      </c>
      <c r="CK1309" s="36" t="str">
        <f t="shared" ca="1" si="4294"/>
        <v/>
      </c>
      <c r="CL1309" s="36" t="str">
        <f t="shared" ca="1" si="4294"/>
        <v/>
      </c>
      <c r="CM1309" s="326">
        <f t="shared" ca="1" si="4077"/>
        <v>98.901720510753961</v>
      </c>
      <c r="CN1309" s="36">
        <f t="shared" ref="CN1309:DG1309" ca="1" si="4295">IF(OR(CN$175="",CN$183="",CN$190=""),"",CN$206*(CN905-CN1006))</f>
        <v>19.874923467463056</v>
      </c>
      <c r="CO1309" s="36">
        <f t="shared" ca="1" si="4295"/>
        <v>29.575936787913925</v>
      </c>
      <c r="CP1309" s="36">
        <f t="shared" ca="1" si="4295"/>
        <v>29.575936787913925</v>
      </c>
      <c r="CQ1309" s="36">
        <f t="shared" ca="1" si="4295"/>
        <v>19.874923467463056</v>
      </c>
      <c r="CR1309" s="36" t="str">
        <f t="shared" ca="1" si="4295"/>
        <v/>
      </c>
      <c r="CS1309" s="36" t="str">
        <f t="shared" ca="1" si="4295"/>
        <v/>
      </c>
      <c r="CT1309" s="36" t="str">
        <f t="shared" ca="1" si="4295"/>
        <v/>
      </c>
      <c r="CU1309" s="36" t="str">
        <f t="shared" ca="1" si="4295"/>
        <v/>
      </c>
      <c r="CV1309" s="36" t="str">
        <f t="shared" ca="1" si="4295"/>
        <v/>
      </c>
      <c r="CW1309" s="36" t="str">
        <f t="shared" ca="1" si="4295"/>
        <v/>
      </c>
      <c r="CX1309" s="36" t="str">
        <f t="shared" ca="1" si="4295"/>
        <v/>
      </c>
      <c r="CY1309" s="36" t="str">
        <f t="shared" ca="1" si="4295"/>
        <v/>
      </c>
      <c r="CZ1309" s="36" t="str">
        <f t="shared" ca="1" si="4295"/>
        <v/>
      </c>
      <c r="DA1309" s="36" t="str">
        <f t="shared" ca="1" si="4295"/>
        <v/>
      </c>
      <c r="DB1309" s="36" t="str">
        <f t="shared" ca="1" si="4295"/>
        <v/>
      </c>
      <c r="DC1309" s="36" t="str">
        <f t="shared" ca="1" si="4295"/>
        <v/>
      </c>
      <c r="DD1309" s="36" t="str">
        <f t="shared" ca="1" si="4295"/>
        <v/>
      </c>
      <c r="DE1309" s="36" t="str">
        <f t="shared" ca="1" si="4295"/>
        <v/>
      </c>
      <c r="DF1309" s="36" t="str">
        <f t="shared" ca="1" si="4295"/>
        <v/>
      </c>
      <c r="DG1309" s="36" t="str">
        <f t="shared" ca="1" si="4295"/>
        <v/>
      </c>
      <c r="DH1309" s="326">
        <f t="shared" ca="1" si="4079"/>
        <v>232.45319728742942</v>
      </c>
      <c r="DI1309" s="36">
        <f t="shared" ref="DI1309:EB1309" ca="1" si="4296">IF(OR(DI$175="",DI$183="",DI$190=""),"",DI$206*(DI905-DI1006))</f>
        <v>9.5399632643822638</v>
      </c>
      <c r="DJ1309" s="36">
        <f t="shared" ca="1" si="4296"/>
        <v>50.117867478899448</v>
      </c>
      <c r="DK1309" s="36">
        <f t="shared" ca="1" si="4296"/>
        <v>12.093271931058139</v>
      </c>
      <c r="DL1309" s="36">
        <f t="shared" ca="1" si="4296"/>
        <v>12.09327193105814</v>
      </c>
      <c r="DM1309" s="36">
        <f t="shared" ca="1" si="4296"/>
        <v>50.117867478899441</v>
      </c>
      <c r="DN1309" s="36">
        <f t="shared" ca="1" si="4296"/>
        <v>12.09327193105814</v>
      </c>
      <c r="DO1309" s="36">
        <f t="shared" ca="1" si="4296"/>
        <v>12.093271931058139</v>
      </c>
      <c r="DP1309" s="36">
        <f t="shared" ca="1" si="4296"/>
        <v>50.117867478899448</v>
      </c>
      <c r="DQ1309" s="36">
        <f t="shared" ca="1" si="4296"/>
        <v>12.093271931058139</v>
      </c>
      <c r="DR1309" s="36">
        <f t="shared" ca="1" si="4296"/>
        <v>12.093271931058139</v>
      </c>
      <c r="DS1309" s="36" t="str">
        <f t="shared" ca="1" si="4296"/>
        <v/>
      </c>
      <c r="DT1309" s="36" t="str">
        <f t="shared" ca="1" si="4296"/>
        <v/>
      </c>
      <c r="DU1309" s="36" t="str">
        <f t="shared" ca="1" si="4296"/>
        <v/>
      </c>
      <c r="DV1309" s="36" t="str">
        <f t="shared" ca="1" si="4296"/>
        <v/>
      </c>
      <c r="DW1309" s="36" t="str">
        <f t="shared" ca="1" si="4296"/>
        <v/>
      </c>
      <c r="DX1309" s="36" t="str">
        <f t="shared" ca="1" si="4296"/>
        <v/>
      </c>
      <c r="DY1309" s="36" t="str">
        <f t="shared" ca="1" si="4296"/>
        <v/>
      </c>
      <c r="DZ1309" s="36" t="str">
        <f t="shared" ca="1" si="4296"/>
        <v/>
      </c>
      <c r="EA1309" s="36" t="str">
        <f t="shared" ca="1" si="4296"/>
        <v/>
      </c>
      <c r="EB1309" s="36" t="str">
        <f t="shared" ca="1" si="4296"/>
        <v/>
      </c>
    </row>
    <row r="1310" spans="1:132" x14ac:dyDescent="0.25">
      <c r="A1310" s="797"/>
      <c r="C1310" s="323" t="str">
        <f>"[i"&amp;'Input - Output'!H699&amp;"] "&amp;$C$213</f>
        <v>[iR2] Element A11</v>
      </c>
      <c r="G1310" s="326">
        <f t="shared" ca="1" si="4069"/>
        <v>421.32098620475756</v>
      </c>
      <c r="H1310" s="36">
        <f t="shared" ref="H1310:AA1310" ca="1" si="4297">IF(OR(H$175="",H$183="",H$190=""),"",H$206*(H906-H1007))</f>
        <v>146.17711348012338</v>
      </c>
      <c r="I1310" s="36">
        <f t="shared" ca="1" si="4297"/>
        <v>9.2749642848160949</v>
      </c>
      <c r="J1310" s="36">
        <f t="shared" ca="1" si="4297"/>
        <v>27.604207668719667</v>
      </c>
      <c r="K1310" s="36">
        <f t="shared" ca="1" si="4297"/>
        <v>27.604207668719667</v>
      </c>
      <c r="L1310" s="36">
        <f t="shared" ca="1" si="4297"/>
        <v>27.604207668719667</v>
      </c>
      <c r="M1310" s="36">
        <f t="shared" ca="1" si="4297"/>
        <v>27.604207668719667</v>
      </c>
      <c r="N1310" s="36">
        <f t="shared" ca="1" si="4297"/>
        <v>9.2749642848160949</v>
      </c>
      <c r="O1310" s="36">
        <f t="shared" ca="1" si="4297"/>
        <v>146.17711348012338</v>
      </c>
      <c r="P1310" s="36" t="str">
        <f t="shared" ca="1" si="4297"/>
        <v/>
      </c>
      <c r="Q1310" s="36" t="str">
        <f t="shared" ca="1" si="4297"/>
        <v/>
      </c>
      <c r="R1310" s="36" t="str">
        <f t="shared" ca="1" si="4297"/>
        <v/>
      </c>
      <c r="S1310" s="36" t="str">
        <f t="shared" ca="1" si="4297"/>
        <v/>
      </c>
      <c r="T1310" s="36" t="str">
        <f t="shared" ca="1" si="4297"/>
        <v/>
      </c>
      <c r="U1310" s="36" t="str">
        <f t="shared" ca="1" si="4297"/>
        <v/>
      </c>
      <c r="V1310" s="36" t="str">
        <f t="shared" ca="1" si="4297"/>
        <v/>
      </c>
      <c r="W1310" s="36" t="str">
        <f t="shared" ca="1" si="4297"/>
        <v/>
      </c>
      <c r="X1310" s="36" t="str">
        <f t="shared" ca="1" si="4297"/>
        <v/>
      </c>
      <c r="Y1310" s="36" t="str">
        <f t="shared" ca="1" si="4297"/>
        <v/>
      </c>
      <c r="Z1310" s="36" t="str">
        <f t="shared" ca="1" si="4297"/>
        <v/>
      </c>
      <c r="AA1310" s="36" t="str">
        <f t="shared" ca="1" si="4297"/>
        <v/>
      </c>
      <c r="AB1310" s="326">
        <f t="shared" ca="1" si="4071"/>
        <v>452.18762392808731</v>
      </c>
      <c r="AC1310" s="36">
        <f t="shared" ref="AC1310:AV1310" ca="1" si="4298">IF(OR(AC$175="",AC$183="",AC$190=""),"",AC$206*(AC906-AC1007))</f>
        <v>175.41253617614805</v>
      </c>
      <c r="AD1310" s="36">
        <f t="shared" ca="1" si="4298"/>
        <v>9.2749642848160949</v>
      </c>
      <c r="AE1310" s="36">
        <f t="shared" ca="1" si="4298"/>
        <v>20.70315575153975</v>
      </c>
      <c r="AF1310" s="36">
        <f t="shared" ca="1" si="4298"/>
        <v>20.70315575153975</v>
      </c>
      <c r="AG1310" s="36">
        <f t="shared" ca="1" si="4298"/>
        <v>20.70315575153975</v>
      </c>
      <c r="AH1310" s="36">
        <f t="shared" ca="1" si="4298"/>
        <v>20.70315575153975</v>
      </c>
      <c r="AI1310" s="36">
        <f t="shared" ca="1" si="4298"/>
        <v>9.2749642848160949</v>
      </c>
      <c r="AJ1310" s="36">
        <f t="shared" ca="1" si="4298"/>
        <v>175.41253617614805</v>
      </c>
      <c r="AK1310" s="36" t="str">
        <f t="shared" ca="1" si="4298"/>
        <v/>
      </c>
      <c r="AL1310" s="36" t="str">
        <f t="shared" ca="1" si="4298"/>
        <v/>
      </c>
      <c r="AM1310" s="36" t="str">
        <f t="shared" ca="1" si="4298"/>
        <v/>
      </c>
      <c r="AN1310" s="36" t="str">
        <f t="shared" ca="1" si="4298"/>
        <v/>
      </c>
      <c r="AO1310" s="36" t="str">
        <f t="shared" ca="1" si="4298"/>
        <v/>
      </c>
      <c r="AP1310" s="36" t="str">
        <f t="shared" ca="1" si="4298"/>
        <v/>
      </c>
      <c r="AQ1310" s="36" t="str">
        <f t="shared" ca="1" si="4298"/>
        <v/>
      </c>
      <c r="AR1310" s="36" t="str">
        <f t="shared" ca="1" si="4298"/>
        <v/>
      </c>
      <c r="AS1310" s="36" t="str">
        <f t="shared" ca="1" si="4298"/>
        <v/>
      </c>
      <c r="AT1310" s="36" t="str">
        <f t="shared" ca="1" si="4298"/>
        <v/>
      </c>
      <c r="AU1310" s="36" t="str">
        <f t="shared" ca="1" si="4298"/>
        <v/>
      </c>
      <c r="AV1310" s="334" t="str">
        <f t="shared" ca="1" si="4298"/>
        <v/>
      </c>
      <c r="AW1310" s="326">
        <f t="shared" ca="1" si="4073"/>
        <v>484.48673992295062</v>
      </c>
      <c r="AX1310" s="36">
        <f t="shared" ref="AX1310:BQ1310" ca="1" si="4299">IF(OR(AX$175="",AX$183="",AX$190=""),"",AX$206*(AX906-AX1007))</f>
        <v>187.94200304587289</v>
      </c>
      <c r="AY1310" s="36">
        <f t="shared" ca="1" si="4299"/>
        <v>9.9374617337315279</v>
      </c>
      <c r="AZ1310" s="36">
        <f t="shared" ca="1" si="4299"/>
        <v>22.181952590935445</v>
      </c>
      <c r="BA1310" s="36">
        <f t="shared" ca="1" si="4299"/>
        <v>22.181952590935445</v>
      </c>
      <c r="BB1310" s="36">
        <f t="shared" ca="1" si="4299"/>
        <v>22.181952590935445</v>
      </c>
      <c r="BC1310" s="36">
        <f t="shared" ca="1" si="4299"/>
        <v>22.181952590935445</v>
      </c>
      <c r="BD1310" s="36">
        <f t="shared" ca="1" si="4299"/>
        <v>9.9374617337315279</v>
      </c>
      <c r="BE1310" s="36">
        <f t="shared" ca="1" si="4299"/>
        <v>187.94200304587289</v>
      </c>
      <c r="BF1310" s="36" t="str">
        <f t="shared" ca="1" si="4299"/>
        <v/>
      </c>
      <c r="BG1310" s="36" t="str">
        <f t="shared" ca="1" si="4299"/>
        <v/>
      </c>
      <c r="BH1310" s="36" t="str">
        <f t="shared" ca="1" si="4299"/>
        <v/>
      </c>
      <c r="BI1310" s="36" t="str">
        <f t="shared" ca="1" si="4299"/>
        <v/>
      </c>
      <c r="BJ1310" s="36" t="str">
        <f t="shared" ca="1" si="4299"/>
        <v/>
      </c>
      <c r="BK1310" s="36" t="str">
        <f t="shared" ca="1" si="4299"/>
        <v/>
      </c>
      <c r="BL1310" s="36" t="str">
        <f t="shared" ca="1" si="4299"/>
        <v/>
      </c>
      <c r="BM1310" s="36" t="str">
        <f t="shared" ca="1" si="4299"/>
        <v/>
      </c>
      <c r="BN1310" s="36" t="str">
        <f t="shared" ca="1" si="4299"/>
        <v/>
      </c>
      <c r="BO1310" s="36" t="str">
        <f t="shared" ca="1" si="4299"/>
        <v/>
      </c>
      <c r="BP1310" s="36" t="str">
        <f t="shared" ca="1" si="4299"/>
        <v/>
      </c>
      <c r="BQ1310" s="36" t="str">
        <f t="shared" ca="1" si="4299"/>
        <v/>
      </c>
      <c r="BR1310" s="326">
        <f t="shared" ca="1" si="4075"/>
        <v>412.09050212814151</v>
      </c>
      <c r="BS1310" s="36">
        <f t="shared" ref="BS1310:CL1310" ca="1" si="4300">IF(OR(BS$175="",BS$183="",BS$190=""),"",BS$206*(BS906-BS1007))</f>
        <v>82.812181114429393</v>
      </c>
      <c r="BT1310" s="36">
        <f t="shared" ca="1" si="4300"/>
        <v>123.23306994964136</v>
      </c>
      <c r="BU1310" s="36">
        <f t="shared" ca="1" si="4300"/>
        <v>123.23306994964136</v>
      </c>
      <c r="BV1310" s="36">
        <f t="shared" ca="1" si="4300"/>
        <v>82.812181114429393</v>
      </c>
      <c r="BW1310" s="36" t="str">
        <f t="shared" ca="1" si="4300"/>
        <v/>
      </c>
      <c r="BX1310" s="36" t="str">
        <f t="shared" ca="1" si="4300"/>
        <v/>
      </c>
      <c r="BY1310" s="36" t="str">
        <f t="shared" ca="1" si="4300"/>
        <v/>
      </c>
      <c r="BZ1310" s="36" t="str">
        <f t="shared" ca="1" si="4300"/>
        <v/>
      </c>
      <c r="CA1310" s="36" t="str">
        <f t="shared" ca="1" si="4300"/>
        <v/>
      </c>
      <c r="CB1310" s="36" t="str">
        <f t="shared" ca="1" si="4300"/>
        <v/>
      </c>
      <c r="CC1310" s="36" t="str">
        <f t="shared" ca="1" si="4300"/>
        <v/>
      </c>
      <c r="CD1310" s="36" t="str">
        <f t="shared" ca="1" si="4300"/>
        <v/>
      </c>
      <c r="CE1310" s="36" t="str">
        <f t="shared" ca="1" si="4300"/>
        <v/>
      </c>
      <c r="CF1310" s="36" t="str">
        <f t="shared" ca="1" si="4300"/>
        <v/>
      </c>
      <c r="CG1310" s="36" t="str">
        <f t="shared" ca="1" si="4300"/>
        <v/>
      </c>
      <c r="CH1310" s="36" t="str">
        <f t="shared" ca="1" si="4300"/>
        <v/>
      </c>
      <c r="CI1310" s="36" t="str">
        <f t="shared" ca="1" si="4300"/>
        <v/>
      </c>
      <c r="CJ1310" s="36" t="str">
        <f t="shared" ca="1" si="4300"/>
        <v/>
      </c>
      <c r="CK1310" s="36" t="str">
        <f t="shared" ca="1" si="4300"/>
        <v/>
      </c>
      <c r="CL1310" s="36" t="str">
        <f t="shared" ca="1" si="4300"/>
        <v/>
      </c>
      <c r="CM1310" s="326">
        <f t="shared" ca="1" si="4077"/>
        <v>98.901720510753961</v>
      </c>
      <c r="CN1310" s="36">
        <f t="shared" ref="CN1310:DG1310" ca="1" si="4301">IF(OR(CN$175="",CN$183="",CN$190=""),"",CN$206*(CN906-CN1007))</f>
        <v>19.874923467463056</v>
      </c>
      <c r="CO1310" s="36">
        <f t="shared" ca="1" si="4301"/>
        <v>29.575936787913925</v>
      </c>
      <c r="CP1310" s="36">
        <f t="shared" ca="1" si="4301"/>
        <v>29.575936787913925</v>
      </c>
      <c r="CQ1310" s="36">
        <f t="shared" ca="1" si="4301"/>
        <v>19.874923467463056</v>
      </c>
      <c r="CR1310" s="36" t="str">
        <f t="shared" ca="1" si="4301"/>
        <v/>
      </c>
      <c r="CS1310" s="36" t="str">
        <f t="shared" ca="1" si="4301"/>
        <v/>
      </c>
      <c r="CT1310" s="36" t="str">
        <f t="shared" ca="1" si="4301"/>
        <v/>
      </c>
      <c r="CU1310" s="36" t="str">
        <f t="shared" ca="1" si="4301"/>
        <v/>
      </c>
      <c r="CV1310" s="36" t="str">
        <f t="shared" ca="1" si="4301"/>
        <v/>
      </c>
      <c r="CW1310" s="36" t="str">
        <f t="shared" ca="1" si="4301"/>
        <v/>
      </c>
      <c r="CX1310" s="36" t="str">
        <f t="shared" ca="1" si="4301"/>
        <v/>
      </c>
      <c r="CY1310" s="36" t="str">
        <f t="shared" ca="1" si="4301"/>
        <v/>
      </c>
      <c r="CZ1310" s="36" t="str">
        <f t="shared" ca="1" si="4301"/>
        <v/>
      </c>
      <c r="DA1310" s="36" t="str">
        <f t="shared" ca="1" si="4301"/>
        <v/>
      </c>
      <c r="DB1310" s="36" t="str">
        <f t="shared" ca="1" si="4301"/>
        <v/>
      </c>
      <c r="DC1310" s="36" t="str">
        <f t="shared" ca="1" si="4301"/>
        <v/>
      </c>
      <c r="DD1310" s="36" t="str">
        <f t="shared" ca="1" si="4301"/>
        <v/>
      </c>
      <c r="DE1310" s="36" t="str">
        <f t="shared" ca="1" si="4301"/>
        <v/>
      </c>
      <c r="DF1310" s="36" t="str">
        <f t="shared" ca="1" si="4301"/>
        <v/>
      </c>
      <c r="DG1310" s="36" t="str">
        <f t="shared" ca="1" si="4301"/>
        <v/>
      </c>
      <c r="DH1310" s="326">
        <f t="shared" ca="1" si="4079"/>
        <v>232.45319728742942</v>
      </c>
      <c r="DI1310" s="36">
        <f t="shared" ref="DI1310:EB1310" ca="1" si="4302">IF(OR(DI$175="",DI$183="",DI$190=""),"",DI$206*(DI906-DI1007))</f>
        <v>9.5399632643822638</v>
      </c>
      <c r="DJ1310" s="36">
        <f t="shared" ca="1" si="4302"/>
        <v>50.117867478899448</v>
      </c>
      <c r="DK1310" s="36">
        <f t="shared" ca="1" si="4302"/>
        <v>12.093271931058139</v>
      </c>
      <c r="DL1310" s="36">
        <f t="shared" ca="1" si="4302"/>
        <v>12.09327193105814</v>
      </c>
      <c r="DM1310" s="36">
        <f t="shared" ca="1" si="4302"/>
        <v>50.117867478899441</v>
      </c>
      <c r="DN1310" s="36">
        <f t="shared" ca="1" si="4302"/>
        <v>12.09327193105814</v>
      </c>
      <c r="DO1310" s="36">
        <f t="shared" ca="1" si="4302"/>
        <v>12.093271931058139</v>
      </c>
      <c r="DP1310" s="36">
        <f t="shared" ca="1" si="4302"/>
        <v>50.117867478899448</v>
      </c>
      <c r="DQ1310" s="36">
        <f t="shared" ca="1" si="4302"/>
        <v>12.093271931058139</v>
      </c>
      <c r="DR1310" s="36">
        <f t="shared" ca="1" si="4302"/>
        <v>12.093271931058139</v>
      </c>
      <c r="DS1310" s="36" t="str">
        <f t="shared" ca="1" si="4302"/>
        <v/>
      </c>
      <c r="DT1310" s="36" t="str">
        <f t="shared" ca="1" si="4302"/>
        <v/>
      </c>
      <c r="DU1310" s="36" t="str">
        <f t="shared" ca="1" si="4302"/>
        <v/>
      </c>
      <c r="DV1310" s="36" t="str">
        <f t="shared" ca="1" si="4302"/>
        <v/>
      </c>
      <c r="DW1310" s="36" t="str">
        <f t="shared" ca="1" si="4302"/>
        <v/>
      </c>
      <c r="DX1310" s="36" t="str">
        <f t="shared" ca="1" si="4302"/>
        <v/>
      </c>
      <c r="DY1310" s="36" t="str">
        <f t="shared" ca="1" si="4302"/>
        <v/>
      </c>
      <c r="DZ1310" s="36" t="str">
        <f t="shared" ca="1" si="4302"/>
        <v/>
      </c>
      <c r="EA1310" s="36" t="str">
        <f t="shared" ca="1" si="4302"/>
        <v/>
      </c>
      <c r="EB1310" s="36" t="str">
        <f t="shared" ca="1" si="4302"/>
        <v/>
      </c>
    </row>
    <row r="1311" spans="1:132" x14ac:dyDescent="0.25">
      <c r="A1311" s="797"/>
      <c r="C1311" s="323" t="str">
        <f>"[i"&amp;'Input - Output'!H700&amp;"] "&amp;$C$213</f>
        <v>[iR2] Element A11</v>
      </c>
      <c r="G1311" s="326">
        <f t="shared" ca="1" si="4069"/>
        <v>421.32098620475756</v>
      </c>
      <c r="H1311" s="36">
        <f t="shared" ref="H1311:AA1311" ca="1" si="4303">IF(OR(H$175="",H$183="",H$190=""),"",H$206*(H907-H1008))</f>
        <v>146.17711348012338</v>
      </c>
      <c r="I1311" s="36">
        <f t="shared" ca="1" si="4303"/>
        <v>9.2749642848160949</v>
      </c>
      <c r="J1311" s="36">
        <f t="shared" ca="1" si="4303"/>
        <v>27.604207668719667</v>
      </c>
      <c r="K1311" s="36">
        <f t="shared" ca="1" si="4303"/>
        <v>27.604207668719667</v>
      </c>
      <c r="L1311" s="36">
        <f t="shared" ca="1" si="4303"/>
        <v>27.604207668719667</v>
      </c>
      <c r="M1311" s="36">
        <f t="shared" ca="1" si="4303"/>
        <v>27.604207668719667</v>
      </c>
      <c r="N1311" s="36">
        <f t="shared" ca="1" si="4303"/>
        <v>9.2749642848160949</v>
      </c>
      <c r="O1311" s="36">
        <f t="shared" ca="1" si="4303"/>
        <v>146.17711348012338</v>
      </c>
      <c r="P1311" s="36" t="str">
        <f t="shared" ca="1" si="4303"/>
        <v/>
      </c>
      <c r="Q1311" s="36" t="str">
        <f t="shared" ca="1" si="4303"/>
        <v/>
      </c>
      <c r="R1311" s="36" t="str">
        <f t="shared" ca="1" si="4303"/>
        <v/>
      </c>
      <c r="S1311" s="36" t="str">
        <f t="shared" ca="1" si="4303"/>
        <v/>
      </c>
      <c r="T1311" s="36" t="str">
        <f t="shared" ca="1" si="4303"/>
        <v/>
      </c>
      <c r="U1311" s="36" t="str">
        <f t="shared" ca="1" si="4303"/>
        <v/>
      </c>
      <c r="V1311" s="36" t="str">
        <f t="shared" ca="1" si="4303"/>
        <v/>
      </c>
      <c r="W1311" s="36" t="str">
        <f t="shared" ca="1" si="4303"/>
        <v/>
      </c>
      <c r="X1311" s="36" t="str">
        <f t="shared" ca="1" si="4303"/>
        <v/>
      </c>
      <c r="Y1311" s="36" t="str">
        <f t="shared" ca="1" si="4303"/>
        <v/>
      </c>
      <c r="Z1311" s="36" t="str">
        <f t="shared" ca="1" si="4303"/>
        <v/>
      </c>
      <c r="AA1311" s="36" t="str">
        <f t="shared" ca="1" si="4303"/>
        <v/>
      </c>
      <c r="AB1311" s="326">
        <f t="shared" ca="1" si="4071"/>
        <v>452.18762392808731</v>
      </c>
      <c r="AC1311" s="36">
        <f t="shared" ref="AC1311:AV1311" ca="1" si="4304">IF(OR(AC$175="",AC$183="",AC$190=""),"",AC$206*(AC907-AC1008))</f>
        <v>175.41253617614805</v>
      </c>
      <c r="AD1311" s="36">
        <f t="shared" ca="1" si="4304"/>
        <v>9.2749642848160949</v>
      </c>
      <c r="AE1311" s="36">
        <f t="shared" ca="1" si="4304"/>
        <v>20.70315575153975</v>
      </c>
      <c r="AF1311" s="36">
        <f t="shared" ca="1" si="4304"/>
        <v>20.70315575153975</v>
      </c>
      <c r="AG1311" s="36">
        <f t="shared" ca="1" si="4304"/>
        <v>20.70315575153975</v>
      </c>
      <c r="AH1311" s="36">
        <f t="shared" ca="1" si="4304"/>
        <v>20.70315575153975</v>
      </c>
      <c r="AI1311" s="36">
        <f t="shared" ca="1" si="4304"/>
        <v>9.2749642848160949</v>
      </c>
      <c r="AJ1311" s="36">
        <f t="shared" ca="1" si="4304"/>
        <v>175.41253617614805</v>
      </c>
      <c r="AK1311" s="36" t="str">
        <f t="shared" ca="1" si="4304"/>
        <v/>
      </c>
      <c r="AL1311" s="36" t="str">
        <f t="shared" ca="1" si="4304"/>
        <v/>
      </c>
      <c r="AM1311" s="36" t="str">
        <f t="shared" ca="1" si="4304"/>
        <v/>
      </c>
      <c r="AN1311" s="36" t="str">
        <f t="shared" ca="1" si="4304"/>
        <v/>
      </c>
      <c r="AO1311" s="36" t="str">
        <f t="shared" ca="1" si="4304"/>
        <v/>
      </c>
      <c r="AP1311" s="36" t="str">
        <f t="shared" ca="1" si="4304"/>
        <v/>
      </c>
      <c r="AQ1311" s="36" t="str">
        <f t="shared" ca="1" si="4304"/>
        <v/>
      </c>
      <c r="AR1311" s="36" t="str">
        <f t="shared" ca="1" si="4304"/>
        <v/>
      </c>
      <c r="AS1311" s="36" t="str">
        <f t="shared" ca="1" si="4304"/>
        <v/>
      </c>
      <c r="AT1311" s="36" t="str">
        <f t="shared" ca="1" si="4304"/>
        <v/>
      </c>
      <c r="AU1311" s="36" t="str">
        <f t="shared" ca="1" si="4304"/>
        <v/>
      </c>
      <c r="AV1311" s="334" t="str">
        <f t="shared" ca="1" si="4304"/>
        <v/>
      </c>
      <c r="AW1311" s="326">
        <f t="shared" ca="1" si="4073"/>
        <v>484.48673992295062</v>
      </c>
      <c r="AX1311" s="36">
        <f t="shared" ref="AX1311:BQ1311" ca="1" si="4305">IF(OR(AX$175="",AX$183="",AX$190=""),"",AX$206*(AX907-AX1008))</f>
        <v>187.94200304587289</v>
      </c>
      <c r="AY1311" s="36">
        <f t="shared" ca="1" si="4305"/>
        <v>9.9374617337315279</v>
      </c>
      <c r="AZ1311" s="36">
        <f t="shared" ca="1" si="4305"/>
        <v>22.181952590935445</v>
      </c>
      <c r="BA1311" s="36">
        <f t="shared" ca="1" si="4305"/>
        <v>22.181952590935445</v>
      </c>
      <c r="BB1311" s="36">
        <f t="shared" ca="1" si="4305"/>
        <v>22.181952590935445</v>
      </c>
      <c r="BC1311" s="36">
        <f t="shared" ca="1" si="4305"/>
        <v>22.181952590935445</v>
      </c>
      <c r="BD1311" s="36">
        <f t="shared" ca="1" si="4305"/>
        <v>9.9374617337315279</v>
      </c>
      <c r="BE1311" s="36">
        <f t="shared" ca="1" si="4305"/>
        <v>187.94200304587289</v>
      </c>
      <c r="BF1311" s="36" t="str">
        <f t="shared" ca="1" si="4305"/>
        <v/>
      </c>
      <c r="BG1311" s="36" t="str">
        <f t="shared" ca="1" si="4305"/>
        <v/>
      </c>
      <c r="BH1311" s="36" t="str">
        <f t="shared" ca="1" si="4305"/>
        <v/>
      </c>
      <c r="BI1311" s="36" t="str">
        <f t="shared" ca="1" si="4305"/>
        <v/>
      </c>
      <c r="BJ1311" s="36" t="str">
        <f t="shared" ca="1" si="4305"/>
        <v/>
      </c>
      <c r="BK1311" s="36" t="str">
        <f t="shared" ca="1" si="4305"/>
        <v/>
      </c>
      <c r="BL1311" s="36" t="str">
        <f t="shared" ca="1" si="4305"/>
        <v/>
      </c>
      <c r="BM1311" s="36" t="str">
        <f t="shared" ca="1" si="4305"/>
        <v/>
      </c>
      <c r="BN1311" s="36" t="str">
        <f t="shared" ca="1" si="4305"/>
        <v/>
      </c>
      <c r="BO1311" s="36" t="str">
        <f t="shared" ca="1" si="4305"/>
        <v/>
      </c>
      <c r="BP1311" s="36" t="str">
        <f t="shared" ca="1" si="4305"/>
        <v/>
      </c>
      <c r="BQ1311" s="36" t="str">
        <f t="shared" ca="1" si="4305"/>
        <v/>
      </c>
      <c r="BR1311" s="326">
        <f t="shared" ca="1" si="4075"/>
        <v>412.09050212814151</v>
      </c>
      <c r="BS1311" s="36">
        <f t="shared" ref="BS1311:CL1311" ca="1" si="4306">IF(OR(BS$175="",BS$183="",BS$190=""),"",BS$206*(BS907-BS1008))</f>
        <v>82.812181114429393</v>
      </c>
      <c r="BT1311" s="36">
        <f t="shared" ca="1" si="4306"/>
        <v>123.23306994964136</v>
      </c>
      <c r="BU1311" s="36">
        <f t="shared" ca="1" si="4306"/>
        <v>123.23306994964136</v>
      </c>
      <c r="BV1311" s="36">
        <f t="shared" ca="1" si="4306"/>
        <v>82.812181114429393</v>
      </c>
      <c r="BW1311" s="36" t="str">
        <f t="shared" ca="1" si="4306"/>
        <v/>
      </c>
      <c r="BX1311" s="36" t="str">
        <f t="shared" ca="1" si="4306"/>
        <v/>
      </c>
      <c r="BY1311" s="36" t="str">
        <f t="shared" ca="1" si="4306"/>
        <v/>
      </c>
      <c r="BZ1311" s="36" t="str">
        <f t="shared" ca="1" si="4306"/>
        <v/>
      </c>
      <c r="CA1311" s="36" t="str">
        <f t="shared" ca="1" si="4306"/>
        <v/>
      </c>
      <c r="CB1311" s="36" t="str">
        <f t="shared" ca="1" si="4306"/>
        <v/>
      </c>
      <c r="CC1311" s="36" t="str">
        <f t="shared" ca="1" si="4306"/>
        <v/>
      </c>
      <c r="CD1311" s="36" t="str">
        <f t="shared" ca="1" si="4306"/>
        <v/>
      </c>
      <c r="CE1311" s="36" t="str">
        <f t="shared" ca="1" si="4306"/>
        <v/>
      </c>
      <c r="CF1311" s="36" t="str">
        <f t="shared" ca="1" si="4306"/>
        <v/>
      </c>
      <c r="CG1311" s="36" t="str">
        <f t="shared" ca="1" si="4306"/>
        <v/>
      </c>
      <c r="CH1311" s="36" t="str">
        <f t="shared" ca="1" si="4306"/>
        <v/>
      </c>
      <c r="CI1311" s="36" t="str">
        <f t="shared" ca="1" si="4306"/>
        <v/>
      </c>
      <c r="CJ1311" s="36" t="str">
        <f t="shared" ca="1" si="4306"/>
        <v/>
      </c>
      <c r="CK1311" s="36" t="str">
        <f t="shared" ca="1" si="4306"/>
        <v/>
      </c>
      <c r="CL1311" s="36" t="str">
        <f t="shared" ca="1" si="4306"/>
        <v/>
      </c>
      <c r="CM1311" s="326">
        <f t="shared" ca="1" si="4077"/>
        <v>98.901720510753961</v>
      </c>
      <c r="CN1311" s="36">
        <f t="shared" ref="CN1311:DG1311" ca="1" si="4307">IF(OR(CN$175="",CN$183="",CN$190=""),"",CN$206*(CN907-CN1008))</f>
        <v>19.874923467463056</v>
      </c>
      <c r="CO1311" s="36">
        <f t="shared" ca="1" si="4307"/>
        <v>29.575936787913925</v>
      </c>
      <c r="CP1311" s="36">
        <f t="shared" ca="1" si="4307"/>
        <v>29.575936787913925</v>
      </c>
      <c r="CQ1311" s="36">
        <f t="shared" ca="1" si="4307"/>
        <v>19.874923467463056</v>
      </c>
      <c r="CR1311" s="36" t="str">
        <f t="shared" ca="1" si="4307"/>
        <v/>
      </c>
      <c r="CS1311" s="36" t="str">
        <f t="shared" ca="1" si="4307"/>
        <v/>
      </c>
      <c r="CT1311" s="36" t="str">
        <f t="shared" ca="1" si="4307"/>
        <v/>
      </c>
      <c r="CU1311" s="36" t="str">
        <f t="shared" ca="1" si="4307"/>
        <v/>
      </c>
      <c r="CV1311" s="36" t="str">
        <f t="shared" ca="1" si="4307"/>
        <v/>
      </c>
      <c r="CW1311" s="36" t="str">
        <f t="shared" ca="1" si="4307"/>
        <v/>
      </c>
      <c r="CX1311" s="36" t="str">
        <f t="shared" ca="1" si="4307"/>
        <v/>
      </c>
      <c r="CY1311" s="36" t="str">
        <f t="shared" ca="1" si="4307"/>
        <v/>
      </c>
      <c r="CZ1311" s="36" t="str">
        <f t="shared" ca="1" si="4307"/>
        <v/>
      </c>
      <c r="DA1311" s="36" t="str">
        <f t="shared" ca="1" si="4307"/>
        <v/>
      </c>
      <c r="DB1311" s="36" t="str">
        <f t="shared" ca="1" si="4307"/>
        <v/>
      </c>
      <c r="DC1311" s="36" t="str">
        <f t="shared" ca="1" si="4307"/>
        <v/>
      </c>
      <c r="DD1311" s="36" t="str">
        <f t="shared" ca="1" si="4307"/>
        <v/>
      </c>
      <c r="DE1311" s="36" t="str">
        <f t="shared" ca="1" si="4307"/>
        <v/>
      </c>
      <c r="DF1311" s="36" t="str">
        <f t="shared" ca="1" si="4307"/>
        <v/>
      </c>
      <c r="DG1311" s="36" t="str">
        <f t="shared" ca="1" si="4307"/>
        <v/>
      </c>
      <c r="DH1311" s="326">
        <f t="shared" ca="1" si="4079"/>
        <v>232.45319728742942</v>
      </c>
      <c r="DI1311" s="36">
        <f t="shared" ref="DI1311:EB1311" ca="1" si="4308">IF(OR(DI$175="",DI$183="",DI$190=""),"",DI$206*(DI907-DI1008))</f>
        <v>9.5399632643822638</v>
      </c>
      <c r="DJ1311" s="36">
        <f t="shared" ca="1" si="4308"/>
        <v>50.117867478899448</v>
      </c>
      <c r="DK1311" s="36">
        <f t="shared" ca="1" si="4308"/>
        <v>12.093271931058139</v>
      </c>
      <c r="DL1311" s="36">
        <f t="shared" ca="1" si="4308"/>
        <v>12.09327193105814</v>
      </c>
      <c r="DM1311" s="36">
        <f t="shared" ca="1" si="4308"/>
        <v>50.117867478899441</v>
      </c>
      <c r="DN1311" s="36">
        <f t="shared" ca="1" si="4308"/>
        <v>12.09327193105814</v>
      </c>
      <c r="DO1311" s="36">
        <f t="shared" ca="1" si="4308"/>
        <v>12.093271931058139</v>
      </c>
      <c r="DP1311" s="36">
        <f t="shared" ca="1" si="4308"/>
        <v>50.117867478899448</v>
      </c>
      <c r="DQ1311" s="36">
        <f t="shared" ca="1" si="4308"/>
        <v>12.093271931058139</v>
      </c>
      <c r="DR1311" s="36">
        <f t="shared" ca="1" si="4308"/>
        <v>12.093271931058139</v>
      </c>
      <c r="DS1311" s="36" t="str">
        <f t="shared" ca="1" si="4308"/>
        <v/>
      </c>
      <c r="DT1311" s="36" t="str">
        <f t="shared" ca="1" si="4308"/>
        <v/>
      </c>
      <c r="DU1311" s="36" t="str">
        <f t="shared" ca="1" si="4308"/>
        <v/>
      </c>
      <c r="DV1311" s="36" t="str">
        <f t="shared" ca="1" si="4308"/>
        <v/>
      </c>
      <c r="DW1311" s="36" t="str">
        <f t="shared" ca="1" si="4308"/>
        <v/>
      </c>
      <c r="DX1311" s="36" t="str">
        <f t="shared" ca="1" si="4308"/>
        <v/>
      </c>
      <c r="DY1311" s="36" t="str">
        <f t="shared" ca="1" si="4308"/>
        <v/>
      </c>
      <c r="DZ1311" s="36" t="str">
        <f t="shared" ca="1" si="4308"/>
        <v/>
      </c>
      <c r="EA1311" s="36" t="str">
        <f t="shared" ca="1" si="4308"/>
        <v/>
      </c>
      <c r="EB1311" s="36" t="str">
        <f t="shared" ca="1" si="4308"/>
        <v/>
      </c>
    </row>
    <row r="1312" spans="1:132" x14ac:dyDescent="0.25">
      <c r="A1312" s="797"/>
      <c r="C1312" s="323" t="str">
        <f>"[i"&amp;'Input - Output'!H701&amp;"] "&amp;$C$213</f>
        <v>[iR2] Element A11</v>
      </c>
      <c r="G1312" s="326">
        <f t="shared" ca="1" si="4069"/>
        <v>421.32098620475756</v>
      </c>
      <c r="H1312" s="36">
        <f t="shared" ref="H1312:AA1312" ca="1" si="4309">IF(OR(H$175="",H$183="",H$190=""),"",H$206*(H908-H1009))</f>
        <v>146.17711348012338</v>
      </c>
      <c r="I1312" s="36">
        <f t="shared" ca="1" si="4309"/>
        <v>9.2749642848160949</v>
      </c>
      <c r="J1312" s="36">
        <f t="shared" ca="1" si="4309"/>
        <v>27.604207668719667</v>
      </c>
      <c r="K1312" s="36">
        <f t="shared" ca="1" si="4309"/>
        <v>27.604207668719667</v>
      </c>
      <c r="L1312" s="36">
        <f t="shared" ca="1" si="4309"/>
        <v>27.604207668719667</v>
      </c>
      <c r="M1312" s="36">
        <f t="shared" ca="1" si="4309"/>
        <v>27.604207668719667</v>
      </c>
      <c r="N1312" s="36">
        <f t="shared" ca="1" si="4309"/>
        <v>9.2749642848160949</v>
      </c>
      <c r="O1312" s="36">
        <f t="shared" ca="1" si="4309"/>
        <v>146.17711348012338</v>
      </c>
      <c r="P1312" s="36" t="str">
        <f t="shared" ca="1" si="4309"/>
        <v/>
      </c>
      <c r="Q1312" s="36" t="str">
        <f t="shared" ca="1" si="4309"/>
        <v/>
      </c>
      <c r="R1312" s="36" t="str">
        <f t="shared" ca="1" si="4309"/>
        <v/>
      </c>
      <c r="S1312" s="36" t="str">
        <f t="shared" ca="1" si="4309"/>
        <v/>
      </c>
      <c r="T1312" s="36" t="str">
        <f t="shared" ca="1" si="4309"/>
        <v/>
      </c>
      <c r="U1312" s="36" t="str">
        <f t="shared" ca="1" si="4309"/>
        <v/>
      </c>
      <c r="V1312" s="36" t="str">
        <f t="shared" ca="1" si="4309"/>
        <v/>
      </c>
      <c r="W1312" s="36" t="str">
        <f t="shared" ca="1" si="4309"/>
        <v/>
      </c>
      <c r="X1312" s="36" t="str">
        <f t="shared" ca="1" si="4309"/>
        <v/>
      </c>
      <c r="Y1312" s="36" t="str">
        <f t="shared" ca="1" si="4309"/>
        <v/>
      </c>
      <c r="Z1312" s="36" t="str">
        <f t="shared" ca="1" si="4309"/>
        <v/>
      </c>
      <c r="AA1312" s="36" t="str">
        <f t="shared" ca="1" si="4309"/>
        <v/>
      </c>
      <c r="AB1312" s="326">
        <f t="shared" ca="1" si="4071"/>
        <v>452.18762392808731</v>
      </c>
      <c r="AC1312" s="36">
        <f t="shared" ref="AC1312:AV1312" ca="1" si="4310">IF(OR(AC$175="",AC$183="",AC$190=""),"",AC$206*(AC908-AC1009))</f>
        <v>175.41253617614805</v>
      </c>
      <c r="AD1312" s="36">
        <f t="shared" ca="1" si="4310"/>
        <v>9.2749642848160949</v>
      </c>
      <c r="AE1312" s="36">
        <f t="shared" ca="1" si="4310"/>
        <v>20.70315575153975</v>
      </c>
      <c r="AF1312" s="36">
        <f t="shared" ca="1" si="4310"/>
        <v>20.70315575153975</v>
      </c>
      <c r="AG1312" s="36">
        <f t="shared" ca="1" si="4310"/>
        <v>20.70315575153975</v>
      </c>
      <c r="AH1312" s="36">
        <f t="shared" ca="1" si="4310"/>
        <v>20.70315575153975</v>
      </c>
      <c r="AI1312" s="36">
        <f t="shared" ca="1" si="4310"/>
        <v>9.2749642848160949</v>
      </c>
      <c r="AJ1312" s="36">
        <f t="shared" ca="1" si="4310"/>
        <v>175.41253617614805</v>
      </c>
      <c r="AK1312" s="36" t="str">
        <f t="shared" ca="1" si="4310"/>
        <v/>
      </c>
      <c r="AL1312" s="36" t="str">
        <f t="shared" ca="1" si="4310"/>
        <v/>
      </c>
      <c r="AM1312" s="36" t="str">
        <f t="shared" ca="1" si="4310"/>
        <v/>
      </c>
      <c r="AN1312" s="36" t="str">
        <f t="shared" ca="1" si="4310"/>
        <v/>
      </c>
      <c r="AO1312" s="36" t="str">
        <f t="shared" ca="1" si="4310"/>
        <v/>
      </c>
      <c r="AP1312" s="36" t="str">
        <f t="shared" ca="1" si="4310"/>
        <v/>
      </c>
      <c r="AQ1312" s="36" t="str">
        <f t="shared" ca="1" si="4310"/>
        <v/>
      </c>
      <c r="AR1312" s="36" t="str">
        <f t="shared" ca="1" si="4310"/>
        <v/>
      </c>
      <c r="AS1312" s="36" t="str">
        <f t="shared" ca="1" si="4310"/>
        <v/>
      </c>
      <c r="AT1312" s="36" t="str">
        <f t="shared" ca="1" si="4310"/>
        <v/>
      </c>
      <c r="AU1312" s="36" t="str">
        <f t="shared" ca="1" si="4310"/>
        <v/>
      </c>
      <c r="AV1312" s="334" t="str">
        <f t="shared" ca="1" si="4310"/>
        <v/>
      </c>
      <c r="AW1312" s="326">
        <f t="shared" ca="1" si="4073"/>
        <v>484.48673992295062</v>
      </c>
      <c r="AX1312" s="36">
        <f t="shared" ref="AX1312:BQ1312" ca="1" si="4311">IF(OR(AX$175="",AX$183="",AX$190=""),"",AX$206*(AX908-AX1009))</f>
        <v>187.94200304587289</v>
      </c>
      <c r="AY1312" s="36">
        <f t="shared" ca="1" si="4311"/>
        <v>9.9374617337315279</v>
      </c>
      <c r="AZ1312" s="36">
        <f t="shared" ca="1" si="4311"/>
        <v>22.181952590935445</v>
      </c>
      <c r="BA1312" s="36">
        <f t="shared" ca="1" si="4311"/>
        <v>22.181952590935445</v>
      </c>
      <c r="BB1312" s="36">
        <f t="shared" ca="1" si="4311"/>
        <v>22.181952590935445</v>
      </c>
      <c r="BC1312" s="36">
        <f t="shared" ca="1" si="4311"/>
        <v>22.181952590935445</v>
      </c>
      <c r="BD1312" s="36">
        <f t="shared" ca="1" si="4311"/>
        <v>9.9374617337315279</v>
      </c>
      <c r="BE1312" s="36">
        <f t="shared" ca="1" si="4311"/>
        <v>187.94200304587289</v>
      </c>
      <c r="BF1312" s="36" t="str">
        <f t="shared" ca="1" si="4311"/>
        <v/>
      </c>
      <c r="BG1312" s="36" t="str">
        <f t="shared" ca="1" si="4311"/>
        <v/>
      </c>
      <c r="BH1312" s="36" t="str">
        <f t="shared" ca="1" si="4311"/>
        <v/>
      </c>
      <c r="BI1312" s="36" t="str">
        <f t="shared" ca="1" si="4311"/>
        <v/>
      </c>
      <c r="BJ1312" s="36" t="str">
        <f t="shared" ca="1" si="4311"/>
        <v/>
      </c>
      <c r="BK1312" s="36" t="str">
        <f t="shared" ca="1" si="4311"/>
        <v/>
      </c>
      <c r="BL1312" s="36" t="str">
        <f t="shared" ca="1" si="4311"/>
        <v/>
      </c>
      <c r="BM1312" s="36" t="str">
        <f t="shared" ca="1" si="4311"/>
        <v/>
      </c>
      <c r="BN1312" s="36" t="str">
        <f t="shared" ca="1" si="4311"/>
        <v/>
      </c>
      <c r="BO1312" s="36" t="str">
        <f t="shared" ca="1" si="4311"/>
        <v/>
      </c>
      <c r="BP1312" s="36" t="str">
        <f t="shared" ca="1" si="4311"/>
        <v/>
      </c>
      <c r="BQ1312" s="36" t="str">
        <f t="shared" ca="1" si="4311"/>
        <v/>
      </c>
      <c r="BR1312" s="326">
        <f t="shared" ca="1" si="4075"/>
        <v>412.09050212814151</v>
      </c>
      <c r="BS1312" s="36">
        <f t="shared" ref="BS1312:CL1312" ca="1" si="4312">IF(OR(BS$175="",BS$183="",BS$190=""),"",BS$206*(BS908-BS1009))</f>
        <v>82.812181114429393</v>
      </c>
      <c r="BT1312" s="36">
        <f t="shared" ca="1" si="4312"/>
        <v>123.23306994964136</v>
      </c>
      <c r="BU1312" s="36">
        <f t="shared" ca="1" si="4312"/>
        <v>123.23306994964136</v>
      </c>
      <c r="BV1312" s="36">
        <f t="shared" ca="1" si="4312"/>
        <v>82.812181114429393</v>
      </c>
      <c r="BW1312" s="36" t="str">
        <f t="shared" ca="1" si="4312"/>
        <v/>
      </c>
      <c r="BX1312" s="36" t="str">
        <f t="shared" ca="1" si="4312"/>
        <v/>
      </c>
      <c r="BY1312" s="36" t="str">
        <f t="shared" ca="1" si="4312"/>
        <v/>
      </c>
      <c r="BZ1312" s="36" t="str">
        <f t="shared" ca="1" si="4312"/>
        <v/>
      </c>
      <c r="CA1312" s="36" t="str">
        <f t="shared" ca="1" si="4312"/>
        <v/>
      </c>
      <c r="CB1312" s="36" t="str">
        <f t="shared" ca="1" si="4312"/>
        <v/>
      </c>
      <c r="CC1312" s="36" t="str">
        <f t="shared" ca="1" si="4312"/>
        <v/>
      </c>
      <c r="CD1312" s="36" t="str">
        <f t="shared" ca="1" si="4312"/>
        <v/>
      </c>
      <c r="CE1312" s="36" t="str">
        <f t="shared" ca="1" si="4312"/>
        <v/>
      </c>
      <c r="CF1312" s="36" t="str">
        <f t="shared" ca="1" si="4312"/>
        <v/>
      </c>
      <c r="CG1312" s="36" t="str">
        <f t="shared" ca="1" si="4312"/>
        <v/>
      </c>
      <c r="CH1312" s="36" t="str">
        <f t="shared" ca="1" si="4312"/>
        <v/>
      </c>
      <c r="CI1312" s="36" t="str">
        <f t="shared" ca="1" si="4312"/>
        <v/>
      </c>
      <c r="CJ1312" s="36" t="str">
        <f t="shared" ca="1" si="4312"/>
        <v/>
      </c>
      <c r="CK1312" s="36" t="str">
        <f t="shared" ca="1" si="4312"/>
        <v/>
      </c>
      <c r="CL1312" s="36" t="str">
        <f t="shared" ca="1" si="4312"/>
        <v/>
      </c>
      <c r="CM1312" s="326">
        <f t="shared" ca="1" si="4077"/>
        <v>98.901720510753961</v>
      </c>
      <c r="CN1312" s="36">
        <f t="shared" ref="CN1312:DG1312" ca="1" si="4313">IF(OR(CN$175="",CN$183="",CN$190=""),"",CN$206*(CN908-CN1009))</f>
        <v>19.874923467463056</v>
      </c>
      <c r="CO1312" s="36">
        <f t="shared" ca="1" si="4313"/>
        <v>29.575936787913925</v>
      </c>
      <c r="CP1312" s="36">
        <f t="shared" ca="1" si="4313"/>
        <v>29.575936787913925</v>
      </c>
      <c r="CQ1312" s="36">
        <f t="shared" ca="1" si="4313"/>
        <v>19.874923467463056</v>
      </c>
      <c r="CR1312" s="36" t="str">
        <f t="shared" ca="1" si="4313"/>
        <v/>
      </c>
      <c r="CS1312" s="36" t="str">
        <f t="shared" ca="1" si="4313"/>
        <v/>
      </c>
      <c r="CT1312" s="36" t="str">
        <f t="shared" ca="1" si="4313"/>
        <v/>
      </c>
      <c r="CU1312" s="36" t="str">
        <f t="shared" ca="1" si="4313"/>
        <v/>
      </c>
      <c r="CV1312" s="36" t="str">
        <f t="shared" ca="1" si="4313"/>
        <v/>
      </c>
      <c r="CW1312" s="36" t="str">
        <f t="shared" ca="1" si="4313"/>
        <v/>
      </c>
      <c r="CX1312" s="36" t="str">
        <f t="shared" ca="1" si="4313"/>
        <v/>
      </c>
      <c r="CY1312" s="36" t="str">
        <f t="shared" ca="1" si="4313"/>
        <v/>
      </c>
      <c r="CZ1312" s="36" t="str">
        <f t="shared" ca="1" si="4313"/>
        <v/>
      </c>
      <c r="DA1312" s="36" t="str">
        <f t="shared" ca="1" si="4313"/>
        <v/>
      </c>
      <c r="DB1312" s="36" t="str">
        <f t="shared" ca="1" si="4313"/>
        <v/>
      </c>
      <c r="DC1312" s="36" t="str">
        <f t="shared" ca="1" si="4313"/>
        <v/>
      </c>
      <c r="DD1312" s="36" t="str">
        <f t="shared" ca="1" si="4313"/>
        <v/>
      </c>
      <c r="DE1312" s="36" t="str">
        <f t="shared" ca="1" si="4313"/>
        <v/>
      </c>
      <c r="DF1312" s="36" t="str">
        <f t="shared" ca="1" si="4313"/>
        <v/>
      </c>
      <c r="DG1312" s="36" t="str">
        <f t="shared" ca="1" si="4313"/>
        <v/>
      </c>
      <c r="DH1312" s="326">
        <f t="shared" ca="1" si="4079"/>
        <v>232.45319728742942</v>
      </c>
      <c r="DI1312" s="36">
        <f t="shared" ref="DI1312:EB1312" ca="1" si="4314">IF(OR(DI$175="",DI$183="",DI$190=""),"",DI$206*(DI908-DI1009))</f>
        <v>9.5399632643822638</v>
      </c>
      <c r="DJ1312" s="36">
        <f t="shared" ca="1" si="4314"/>
        <v>50.117867478899448</v>
      </c>
      <c r="DK1312" s="36">
        <f t="shared" ca="1" si="4314"/>
        <v>12.093271931058139</v>
      </c>
      <c r="DL1312" s="36">
        <f t="shared" ca="1" si="4314"/>
        <v>12.09327193105814</v>
      </c>
      <c r="DM1312" s="36">
        <f t="shared" ca="1" si="4314"/>
        <v>50.117867478899441</v>
      </c>
      <c r="DN1312" s="36">
        <f t="shared" ca="1" si="4314"/>
        <v>12.09327193105814</v>
      </c>
      <c r="DO1312" s="36">
        <f t="shared" ca="1" si="4314"/>
        <v>12.093271931058139</v>
      </c>
      <c r="DP1312" s="36">
        <f t="shared" ca="1" si="4314"/>
        <v>50.117867478899448</v>
      </c>
      <c r="DQ1312" s="36">
        <f t="shared" ca="1" si="4314"/>
        <v>12.093271931058139</v>
      </c>
      <c r="DR1312" s="36">
        <f t="shared" ca="1" si="4314"/>
        <v>12.093271931058139</v>
      </c>
      <c r="DS1312" s="36" t="str">
        <f t="shared" ca="1" si="4314"/>
        <v/>
      </c>
      <c r="DT1312" s="36" t="str">
        <f t="shared" ca="1" si="4314"/>
        <v/>
      </c>
      <c r="DU1312" s="36" t="str">
        <f t="shared" ca="1" si="4314"/>
        <v/>
      </c>
      <c r="DV1312" s="36" t="str">
        <f t="shared" ca="1" si="4314"/>
        <v/>
      </c>
      <c r="DW1312" s="36" t="str">
        <f t="shared" ca="1" si="4314"/>
        <v/>
      </c>
      <c r="DX1312" s="36" t="str">
        <f t="shared" ca="1" si="4314"/>
        <v/>
      </c>
      <c r="DY1312" s="36" t="str">
        <f t="shared" ca="1" si="4314"/>
        <v/>
      </c>
      <c r="DZ1312" s="36" t="str">
        <f t="shared" ca="1" si="4314"/>
        <v/>
      </c>
      <c r="EA1312" s="36" t="str">
        <f t="shared" ca="1" si="4314"/>
        <v/>
      </c>
      <c r="EB1312" s="36" t="str">
        <f t="shared" ca="1" si="4314"/>
        <v/>
      </c>
    </row>
    <row r="1313" spans="1:132" x14ac:dyDescent="0.25">
      <c r="A1313" s="797"/>
      <c r="C1313" s="323" t="str">
        <f>"[i"&amp;'Input - Output'!H702&amp;"] "&amp;$C$213</f>
        <v>[iR2] Element A11</v>
      </c>
      <c r="G1313" s="326">
        <f t="shared" ca="1" si="4069"/>
        <v>421.32098620475756</v>
      </c>
      <c r="H1313" s="36">
        <f t="shared" ref="H1313:AA1313" ca="1" si="4315">IF(OR(H$175="",H$183="",H$190=""),"",H$206*(H909-H1010))</f>
        <v>146.17711348012338</v>
      </c>
      <c r="I1313" s="36">
        <f t="shared" ca="1" si="4315"/>
        <v>9.2749642848160949</v>
      </c>
      <c r="J1313" s="36">
        <f t="shared" ca="1" si="4315"/>
        <v>27.604207668719667</v>
      </c>
      <c r="K1313" s="36">
        <f t="shared" ca="1" si="4315"/>
        <v>27.604207668719667</v>
      </c>
      <c r="L1313" s="36">
        <f t="shared" ca="1" si="4315"/>
        <v>27.604207668719667</v>
      </c>
      <c r="M1313" s="36">
        <f t="shared" ca="1" si="4315"/>
        <v>27.604207668719667</v>
      </c>
      <c r="N1313" s="36">
        <f t="shared" ca="1" si="4315"/>
        <v>9.2749642848160949</v>
      </c>
      <c r="O1313" s="36">
        <f t="shared" ca="1" si="4315"/>
        <v>146.17711348012338</v>
      </c>
      <c r="P1313" s="36" t="str">
        <f t="shared" ca="1" si="4315"/>
        <v/>
      </c>
      <c r="Q1313" s="36" t="str">
        <f t="shared" ca="1" si="4315"/>
        <v/>
      </c>
      <c r="R1313" s="36" t="str">
        <f t="shared" ca="1" si="4315"/>
        <v/>
      </c>
      <c r="S1313" s="36" t="str">
        <f t="shared" ca="1" si="4315"/>
        <v/>
      </c>
      <c r="T1313" s="36" t="str">
        <f t="shared" ca="1" si="4315"/>
        <v/>
      </c>
      <c r="U1313" s="36" t="str">
        <f t="shared" ca="1" si="4315"/>
        <v/>
      </c>
      <c r="V1313" s="36" t="str">
        <f t="shared" ca="1" si="4315"/>
        <v/>
      </c>
      <c r="W1313" s="36" t="str">
        <f t="shared" ca="1" si="4315"/>
        <v/>
      </c>
      <c r="X1313" s="36" t="str">
        <f t="shared" ca="1" si="4315"/>
        <v/>
      </c>
      <c r="Y1313" s="36" t="str">
        <f t="shared" ca="1" si="4315"/>
        <v/>
      </c>
      <c r="Z1313" s="36" t="str">
        <f t="shared" ca="1" si="4315"/>
        <v/>
      </c>
      <c r="AA1313" s="36" t="str">
        <f t="shared" ca="1" si="4315"/>
        <v/>
      </c>
      <c r="AB1313" s="326">
        <f t="shared" ca="1" si="4071"/>
        <v>452.18762392808731</v>
      </c>
      <c r="AC1313" s="36">
        <f t="shared" ref="AC1313:AV1313" ca="1" si="4316">IF(OR(AC$175="",AC$183="",AC$190=""),"",AC$206*(AC909-AC1010))</f>
        <v>175.41253617614805</v>
      </c>
      <c r="AD1313" s="36">
        <f t="shared" ca="1" si="4316"/>
        <v>9.2749642848160949</v>
      </c>
      <c r="AE1313" s="36">
        <f t="shared" ca="1" si="4316"/>
        <v>20.70315575153975</v>
      </c>
      <c r="AF1313" s="36">
        <f t="shared" ca="1" si="4316"/>
        <v>20.70315575153975</v>
      </c>
      <c r="AG1313" s="36">
        <f t="shared" ca="1" si="4316"/>
        <v>20.70315575153975</v>
      </c>
      <c r="AH1313" s="36">
        <f t="shared" ca="1" si="4316"/>
        <v>20.70315575153975</v>
      </c>
      <c r="AI1313" s="36">
        <f t="shared" ca="1" si="4316"/>
        <v>9.2749642848160949</v>
      </c>
      <c r="AJ1313" s="36">
        <f t="shared" ca="1" si="4316"/>
        <v>175.41253617614805</v>
      </c>
      <c r="AK1313" s="36" t="str">
        <f t="shared" ca="1" si="4316"/>
        <v/>
      </c>
      <c r="AL1313" s="36" t="str">
        <f t="shared" ca="1" si="4316"/>
        <v/>
      </c>
      <c r="AM1313" s="36" t="str">
        <f t="shared" ca="1" si="4316"/>
        <v/>
      </c>
      <c r="AN1313" s="36" t="str">
        <f t="shared" ca="1" si="4316"/>
        <v/>
      </c>
      <c r="AO1313" s="36" t="str">
        <f t="shared" ca="1" si="4316"/>
        <v/>
      </c>
      <c r="AP1313" s="36" t="str">
        <f t="shared" ca="1" si="4316"/>
        <v/>
      </c>
      <c r="AQ1313" s="36" t="str">
        <f t="shared" ca="1" si="4316"/>
        <v/>
      </c>
      <c r="AR1313" s="36" t="str">
        <f t="shared" ca="1" si="4316"/>
        <v/>
      </c>
      <c r="AS1313" s="36" t="str">
        <f t="shared" ca="1" si="4316"/>
        <v/>
      </c>
      <c r="AT1313" s="36" t="str">
        <f t="shared" ca="1" si="4316"/>
        <v/>
      </c>
      <c r="AU1313" s="36" t="str">
        <f t="shared" ca="1" si="4316"/>
        <v/>
      </c>
      <c r="AV1313" s="334" t="str">
        <f t="shared" ca="1" si="4316"/>
        <v/>
      </c>
      <c r="AW1313" s="326">
        <f t="shared" ca="1" si="4073"/>
        <v>484.48673992295062</v>
      </c>
      <c r="AX1313" s="36">
        <f t="shared" ref="AX1313:BQ1313" ca="1" si="4317">IF(OR(AX$175="",AX$183="",AX$190=""),"",AX$206*(AX909-AX1010))</f>
        <v>187.94200304587289</v>
      </c>
      <c r="AY1313" s="36">
        <f t="shared" ca="1" si="4317"/>
        <v>9.9374617337315279</v>
      </c>
      <c r="AZ1313" s="36">
        <f t="shared" ca="1" si="4317"/>
        <v>22.181952590935445</v>
      </c>
      <c r="BA1313" s="36">
        <f t="shared" ca="1" si="4317"/>
        <v>22.181952590935445</v>
      </c>
      <c r="BB1313" s="36">
        <f t="shared" ca="1" si="4317"/>
        <v>22.181952590935445</v>
      </c>
      <c r="BC1313" s="36">
        <f t="shared" ca="1" si="4317"/>
        <v>22.181952590935445</v>
      </c>
      <c r="BD1313" s="36">
        <f t="shared" ca="1" si="4317"/>
        <v>9.9374617337315279</v>
      </c>
      <c r="BE1313" s="36">
        <f t="shared" ca="1" si="4317"/>
        <v>187.94200304587289</v>
      </c>
      <c r="BF1313" s="36" t="str">
        <f t="shared" ca="1" si="4317"/>
        <v/>
      </c>
      <c r="BG1313" s="36" t="str">
        <f t="shared" ca="1" si="4317"/>
        <v/>
      </c>
      <c r="BH1313" s="36" t="str">
        <f t="shared" ca="1" si="4317"/>
        <v/>
      </c>
      <c r="BI1313" s="36" t="str">
        <f t="shared" ca="1" si="4317"/>
        <v/>
      </c>
      <c r="BJ1313" s="36" t="str">
        <f t="shared" ca="1" si="4317"/>
        <v/>
      </c>
      <c r="BK1313" s="36" t="str">
        <f t="shared" ca="1" si="4317"/>
        <v/>
      </c>
      <c r="BL1313" s="36" t="str">
        <f t="shared" ca="1" si="4317"/>
        <v/>
      </c>
      <c r="BM1313" s="36" t="str">
        <f t="shared" ca="1" si="4317"/>
        <v/>
      </c>
      <c r="BN1313" s="36" t="str">
        <f t="shared" ca="1" si="4317"/>
        <v/>
      </c>
      <c r="BO1313" s="36" t="str">
        <f t="shared" ca="1" si="4317"/>
        <v/>
      </c>
      <c r="BP1313" s="36" t="str">
        <f t="shared" ca="1" si="4317"/>
        <v/>
      </c>
      <c r="BQ1313" s="36" t="str">
        <f t="shared" ca="1" si="4317"/>
        <v/>
      </c>
      <c r="BR1313" s="326">
        <f t="shared" ca="1" si="4075"/>
        <v>412.09050212814151</v>
      </c>
      <c r="BS1313" s="36">
        <f t="shared" ref="BS1313:CL1313" ca="1" si="4318">IF(OR(BS$175="",BS$183="",BS$190=""),"",BS$206*(BS909-BS1010))</f>
        <v>82.812181114429393</v>
      </c>
      <c r="BT1313" s="36">
        <f t="shared" ca="1" si="4318"/>
        <v>123.23306994964136</v>
      </c>
      <c r="BU1313" s="36">
        <f t="shared" ca="1" si="4318"/>
        <v>123.23306994964136</v>
      </c>
      <c r="BV1313" s="36">
        <f t="shared" ca="1" si="4318"/>
        <v>82.812181114429393</v>
      </c>
      <c r="BW1313" s="36" t="str">
        <f t="shared" ca="1" si="4318"/>
        <v/>
      </c>
      <c r="BX1313" s="36" t="str">
        <f t="shared" ca="1" si="4318"/>
        <v/>
      </c>
      <c r="BY1313" s="36" t="str">
        <f t="shared" ca="1" si="4318"/>
        <v/>
      </c>
      <c r="BZ1313" s="36" t="str">
        <f t="shared" ca="1" si="4318"/>
        <v/>
      </c>
      <c r="CA1313" s="36" t="str">
        <f t="shared" ca="1" si="4318"/>
        <v/>
      </c>
      <c r="CB1313" s="36" t="str">
        <f t="shared" ca="1" si="4318"/>
        <v/>
      </c>
      <c r="CC1313" s="36" t="str">
        <f t="shared" ca="1" si="4318"/>
        <v/>
      </c>
      <c r="CD1313" s="36" t="str">
        <f t="shared" ca="1" si="4318"/>
        <v/>
      </c>
      <c r="CE1313" s="36" t="str">
        <f t="shared" ca="1" si="4318"/>
        <v/>
      </c>
      <c r="CF1313" s="36" t="str">
        <f t="shared" ca="1" si="4318"/>
        <v/>
      </c>
      <c r="CG1313" s="36" t="str">
        <f t="shared" ca="1" si="4318"/>
        <v/>
      </c>
      <c r="CH1313" s="36" t="str">
        <f t="shared" ca="1" si="4318"/>
        <v/>
      </c>
      <c r="CI1313" s="36" t="str">
        <f t="shared" ca="1" si="4318"/>
        <v/>
      </c>
      <c r="CJ1313" s="36" t="str">
        <f t="shared" ca="1" si="4318"/>
        <v/>
      </c>
      <c r="CK1313" s="36" t="str">
        <f t="shared" ca="1" si="4318"/>
        <v/>
      </c>
      <c r="CL1313" s="36" t="str">
        <f t="shared" ca="1" si="4318"/>
        <v/>
      </c>
      <c r="CM1313" s="326">
        <f t="shared" ca="1" si="4077"/>
        <v>98.901720510753961</v>
      </c>
      <c r="CN1313" s="36">
        <f t="shared" ref="CN1313:DG1313" ca="1" si="4319">IF(OR(CN$175="",CN$183="",CN$190=""),"",CN$206*(CN909-CN1010))</f>
        <v>19.874923467463056</v>
      </c>
      <c r="CO1313" s="36">
        <f t="shared" ca="1" si="4319"/>
        <v>29.575936787913925</v>
      </c>
      <c r="CP1313" s="36">
        <f t="shared" ca="1" si="4319"/>
        <v>29.575936787913925</v>
      </c>
      <c r="CQ1313" s="36">
        <f t="shared" ca="1" si="4319"/>
        <v>19.874923467463056</v>
      </c>
      <c r="CR1313" s="36" t="str">
        <f t="shared" ca="1" si="4319"/>
        <v/>
      </c>
      <c r="CS1313" s="36" t="str">
        <f t="shared" ca="1" si="4319"/>
        <v/>
      </c>
      <c r="CT1313" s="36" t="str">
        <f t="shared" ca="1" si="4319"/>
        <v/>
      </c>
      <c r="CU1313" s="36" t="str">
        <f t="shared" ca="1" si="4319"/>
        <v/>
      </c>
      <c r="CV1313" s="36" t="str">
        <f t="shared" ca="1" si="4319"/>
        <v/>
      </c>
      <c r="CW1313" s="36" t="str">
        <f t="shared" ca="1" si="4319"/>
        <v/>
      </c>
      <c r="CX1313" s="36" t="str">
        <f t="shared" ca="1" si="4319"/>
        <v/>
      </c>
      <c r="CY1313" s="36" t="str">
        <f t="shared" ca="1" si="4319"/>
        <v/>
      </c>
      <c r="CZ1313" s="36" t="str">
        <f t="shared" ca="1" si="4319"/>
        <v/>
      </c>
      <c r="DA1313" s="36" t="str">
        <f t="shared" ca="1" si="4319"/>
        <v/>
      </c>
      <c r="DB1313" s="36" t="str">
        <f t="shared" ca="1" si="4319"/>
        <v/>
      </c>
      <c r="DC1313" s="36" t="str">
        <f t="shared" ca="1" si="4319"/>
        <v/>
      </c>
      <c r="DD1313" s="36" t="str">
        <f t="shared" ca="1" si="4319"/>
        <v/>
      </c>
      <c r="DE1313" s="36" t="str">
        <f t="shared" ca="1" si="4319"/>
        <v/>
      </c>
      <c r="DF1313" s="36" t="str">
        <f t="shared" ca="1" si="4319"/>
        <v/>
      </c>
      <c r="DG1313" s="36" t="str">
        <f t="shared" ca="1" si="4319"/>
        <v/>
      </c>
      <c r="DH1313" s="326">
        <f t="shared" ca="1" si="4079"/>
        <v>232.45319728742942</v>
      </c>
      <c r="DI1313" s="36">
        <f t="shared" ref="DI1313:EB1313" ca="1" si="4320">IF(OR(DI$175="",DI$183="",DI$190=""),"",DI$206*(DI909-DI1010))</f>
        <v>9.5399632643822638</v>
      </c>
      <c r="DJ1313" s="36">
        <f t="shared" ca="1" si="4320"/>
        <v>50.117867478899448</v>
      </c>
      <c r="DK1313" s="36">
        <f t="shared" ca="1" si="4320"/>
        <v>12.093271931058139</v>
      </c>
      <c r="DL1313" s="36">
        <f t="shared" ca="1" si="4320"/>
        <v>12.09327193105814</v>
      </c>
      <c r="DM1313" s="36">
        <f t="shared" ca="1" si="4320"/>
        <v>50.117867478899441</v>
      </c>
      <c r="DN1313" s="36">
        <f t="shared" ca="1" si="4320"/>
        <v>12.09327193105814</v>
      </c>
      <c r="DO1313" s="36">
        <f t="shared" ca="1" si="4320"/>
        <v>12.093271931058139</v>
      </c>
      <c r="DP1313" s="36">
        <f t="shared" ca="1" si="4320"/>
        <v>50.117867478899448</v>
      </c>
      <c r="DQ1313" s="36">
        <f t="shared" ca="1" si="4320"/>
        <v>12.093271931058139</v>
      </c>
      <c r="DR1313" s="36">
        <f t="shared" ca="1" si="4320"/>
        <v>12.093271931058139</v>
      </c>
      <c r="DS1313" s="36" t="str">
        <f t="shared" ca="1" si="4320"/>
        <v/>
      </c>
      <c r="DT1313" s="36" t="str">
        <f t="shared" ca="1" si="4320"/>
        <v/>
      </c>
      <c r="DU1313" s="36" t="str">
        <f t="shared" ca="1" si="4320"/>
        <v/>
      </c>
      <c r="DV1313" s="36" t="str">
        <f t="shared" ca="1" si="4320"/>
        <v/>
      </c>
      <c r="DW1313" s="36" t="str">
        <f t="shared" ca="1" si="4320"/>
        <v/>
      </c>
      <c r="DX1313" s="36" t="str">
        <f t="shared" ca="1" si="4320"/>
        <v/>
      </c>
      <c r="DY1313" s="36" t="str">
        <f t="shared" ca="1" si="4320"/>
        <v/>
      </c>
      <c r="DZ1313" s="36" t="str">
        <f t="shared" ca="1" si="4320"/>
        <v/>
      </c>
      <c r="EA1313" s="36" t="str">
        <f t="shared" ca="1" si="4320"/>
        <v/>
      </c>
      <c r="EB1313" s="36" t="str">
        <f t="shared" ca="1" si="4320"/>
        <v/>
      </c>
    </row>
    <row r="1314" spans="1:132" x14ac:dyDescent="0.25">
      <c r="A1314" s="797"/>
      <c r="C1314" s="323" t="str">
        <f>"[i"&amp;'Input - Output'!H703&amp;"] "&amp;$C$213</f>
        <v>[iR2] Element A11</v>
      </c>
      <c r="G1314" s="326">
        <f t="shared" ca="1" si="4069"/>
        <v>421.32098620475756</v>
      </c>
      <c r="H1314" s="36">
        <f t="shared" ref="H1314:AA1314" ca="1" si="4321">IF(OR(H$175="",H$183="",H$190=""),"",H$206*(H910-H1011))</f>
        <v>146.17711348012338</v>
      </c>
      <c r="I1314" s="36">
        <f t="shared" ca="1" si="4321"/>
        <v>9.2749642848160949</v>
      </c>
      <c r="J1314" s="36">
        <f t="shared" ca="1" si="4321"/>
        <v>27.604207668719667</v>
      </c>
      <c r="K1314" s="36">
        <f t="shared" ca="1" si="4321"/>
        <v>27.604207668719667</v>
      </c>
      <c r="L1314" s="36">
        <f t="shared" ca="1" si="4321"/>
        <v>27.604207668719667</v>
      </c>
      <c r="M1314" s="36">
        <f t="shared" ca="1" si="4321"/>
        <v>27.604207668719667</v>
      </c>
      <c r="N1314" s="36">
        <f t="shared" ca="1" si="4321"/>
        <v>9.2749642848160949</v>
      </c>
      <c r="O1314" s="36">
        <f t="shared" ca="1" si="4321"/>
        <v>146.17711348012338</v>
      </c>
      <c r="P1314" s="36" t="str">
        <f t="shared" ca="1" si="4321"/>
        <v/>
      </c>
      <c r="Q1314" s="36" t="str">
        <f t="shared" ca="1" si="4321"/>
        <v/>
      </c>
      <c r="R1314" s="36" t="str">
        <f t="shared" ca="1" si="4321"/>
        <v/>
      </c>
      <c r="S1314" s="36" t="str">
        <f t="shared" ca="1" si="4321"/>
        <v/>
      </c>
      <c r="T1314" s="36" t="str">
        <f t="shared" ca="1" si="4321"/>
        <v/>
      </c>
      <c r="U1314" s="36" t="str">
        <f t="shared" ca="1" si="4321"/>
        <v/>
      </c>
      <c r="V1314" s="36" t="str">
        <f t="shared" ca="1" si="4321"/>
        <v/>
      </c>
      <c r="W1314" s="36" t="str">
        <f t="shared" ca="1" si="4321"/>
        <v/>
      </c>
      <c r="X1314" s="36" t="str">
        <f t="shared" ca="1" si="4321"/>
        <v/>
      </c>
      <c r="Y1314" s="36" t="str">
        <f t="shared" ca="1" si="4321"/>
        <v/>
      </c>
      <c r="Z1314" s="36" t="str">
        <f t="shared" ca="1" si="4321"/>
        <v/>
      </c>
      <c r="AA1314" s="36" t="str">
        <f t="shared" ca="1" si="4321"/>
        <v/>
      </c>
      <c r="AB1314" s="326">
        <f t="shared" ca="1" si="4071"/>
        <v>452.18762392808731</v>
      </c>
      <c r="AC1314" s="36">
        <f t="shared" ref="AC1314:AV1314" ca="1" si="4322">IF(OR(AC$175="",AC$183="",AC$190=""),"",AC$206*(AC910-AC1011))</f>
        <v>175.41253617614805</v>
      </c>
      <c r="AD1314" s="36">
        <f t="shared" ca="1" si="4322"/>
        <v>9.2749642848160949</v>
      </c>
      <c r="AE1314" s="36">
        <f t="shared" ca="1" si="4322"/>
        <v>20.70315575153975</v>
      </c>
      <c r="AF1314" s="36">
        <f t="shared" ca="1" si="4322"/>
        <v>20.70315575153975</v>
      </c>
      <c r="AG1314" s="36">
        <f t="shared" ca="1" si="4322"/>
        <v>20.70315575153975</v>
      </c>
      <c r="AH1314" s="36">
        <f t="shared" ca="1" si="4322"/>
        <v>20.70315575153975</v>
      </c>
      <c r="AI1314" s="36">
        <f t="shared" ca="1" si="4322"/>
        <v>9.2749642848160949</v>
      </c>
      <c r="AJ1314" s="36">
        <f t="shared" ca="1" si="4322"/>
        <v>175.41253617614805</v>
      </c>
      <c r="AK1314" s="36" t="str">
        <f t="shared" ca="1" si="4322"/>
        <v/>
      </c>
      <c r="AL1314" s="36" t="str">
        <f t="shared" ca="1" si="4322"/>
        <v/>
      </c>
      <c r="AM1314" s="36" t="str">
        <f t="shared" ca="1" si="4322"/>
        <v/>
      </c>
      <c r="AN1314" s="36" t="str">
        <f t="shared" ca="1" si="4322"/>
        <v/>
      </c>
      <c r="AO1314" s="36" t="str">
        <f t="shared" ca="1" si="4322"/>
        <v/>
      </c>
      <c r="AP1314" s="36" t="str">
        <f t="shared" ca="1" si="4322"/>
        <v/>
      </c>
      <c r="AQ1314" s="36" t="str">
        <f t="shared" ca="1" si="4322"/>
        <v/>
      </c>
      <c r="AR1314" s="36" t="str">
        <f t="shared" ca="1" si="4322"/>
        <v/>
      </c>
      <c r="AS1314" s="36" t="str">
        <f t="shared" ca="1" si="4322"/>
        <v/>
      </c>
      <c r="AT1314" s="36" t="str">
        <f t="shared" ca="1" si="4322"/>
        <v/>
      </c>
      <c r="AU1314" s="36" t="str">
        <f t="shared" ca="1" si="4322"/>
        <v/>
      </c>
      <c r="AV1314" s="334" t="str">
        <f t="shared" ca="1" si="4322"/>
        <v/>
      </c>
      <c r="AW1314" s="326">
        <f t="shared" ca="1" si="4073"/>
        <v>484.48673992295062</v>
      </c>
      <c r="AX1314" s="36">
        <f t="shared" ref="AX1314:BQ1314" ca="1" si="4323">IF(OR(AX$175="",AX$183="",AX$190=""),"",AX$206*(AX910-AX1011))</f>
        <v>187.94200304587289</v>
      </c>
      <c r="AY1314" s="36">
        <f t="shared" ca="1" si="4323"/>
        <v>9.9374617337315279</v>
      </c>
      <c r="AZ1314" s="36">
        <f t="shared" ca="1" si="4323"/>
        <v>22.181952590935445</v>
      </c>
      <c r="BA1314" s="36">
        <f t="shared" ca="1" si="4323"/>
        <v>22.181952590935445</v>
      </c>
      <c r="BB1314" s="36">
        <f t="shared" ca="1" si="4323"/>
        <v>22.181952590935445</v>
      </c>
      <c r="BC1314" s="36">
        <f t="shared" ca="1" si="4323"/>
        <v>22.181952590935445</v>
      </c>
      <c r="BD1314" s="36">
        <f t="shared" ca="1" si="4323"/>
        <v>9.9374617337315279</v>
      </c>
      <c r="BE1314" s="36">
        <f t="shared" ca="1" si="4323"/>
        <v>187.94200304587289</v>
      </c>
      <c r="BF1314" s="36" t="str">
        <f t="shared" ca="1" si="4323"/>
        <v/>
      </c>
      <c r="BG1314" s="36" t="str">
        <f t="shared" ca="1" si="4323"/>
        <v/>
      </c>
      <c r="BH1314" s="36" t="str">
        <f t="shared" ca="1" si="4323"/>
        <v/>
      </c>
      <c r="BI1314" s="36" t="str">
        <f t="shared" ca="1" si="4323"/>
        <v/>
      </c>
      <c r="BJ1314" s="36" t="str">
        <f t="shared" ca="1" si="4323"/>
        <v/>
      </c>
      <c r="BK1314" s="36" t="str">
        <f t="shared" ca="1" si="4323"/>
        <v/>
      </c>
      <c r="BL1314" s="36" t="str">
        <f t="shared" ca="1" si="4323"/>
        <v/>
      </c>
      <c r="BM1314" s="36" t="str">
        <f t="shared" ca="1" si="4323"/>
        <v/>
      </c>
      <c r="BN1314" s="36" t="str">
        <f t="shared" ca="1" si="4323"/>
        <v/>
      </c>
      <c r="BO1314" s="36" t="str">
        <f t="shared" ca="1" si="4323"/>
        <v/>
      </c>
      <c r="BP1314" s="36" t="str">
        <f t="shared" ca="1" si="4323"/>
        <v/>
      </c>
      <c r="BQ1314" s="36" t="str">
        <f t="shared" ca="1" si="4323"/>
        <v/>
      </c>
      <c r="BR1314" s="326">
        <f t="shared" ca="1" si="4075"/>
        <v>412.09050212814151</v>
      </c>
      <c r="BS1314" s="36">
        <f t="shared" ref="BS1314:CL1314" ca="1" si="4324">IF(OR(BS$175="",BS$183="",BS$190=""),"",BS$206*(BS910-BS1011))</f>
        <v>82.812181114429393</v>
      </c>
      <c r="BT1314" s="36">
        <f t="shared" ca="1" si="4324"/>
        <v>123.23306994964136</v>
      </c>
      <c r="BU1314" s="36">
        <f t="shared" ca="1" si="4324"/>
        <v>123.23306994964136</v>
      </c>
      <c r="BV1314" s="36">
        <f t="shared" ca="1" si="4324"/>
        <v>82.812181114429393</v>
      </c>
      <c r="BW1314" s="36" t="str">
        <f t="shared" ca="1" si="4324"/>
        <v/>
      </c>
      <c r="BX1314" s="36" t="str">
        <f t="shared" ca="1" si="4324"/>
        <v/>
      </c>
      <c r="BY1314" s="36" t="str">
        <f t="shared" ca="1" si="4324"/>
        <v/>
      </c>
      <c r="BZ1314" s="36" t="str">
        <f t="shared" ca="1" si="4324"/>
        <v/>
      </c>
      <c r="CA1314" s="36" t="str">
        <f t="shared" ca="1" si="4324"/>
        <v/>
      </c>
      <c r="CB1314" s="36" t="str">
        <f t="shared" ca="1" si="4324"/>
        <v/>
      </c>
      <c r="CC1314" s="36" t="str">
        <f t="shared" ca="1" si="4324"/>
        <v/>
      </c>
      <c r="CD1314" s="36" t="str">
        <f t="shared" ca="1" si="4324"/>
        <v/>
      </c>
      <c r="CE1314" s="36" t="str">
        <f t="shared" ca="1" si="4324"/>
        <v/>
      </c>
      <c r="CF1314" s="36" t="str">
        <f t="shared" ca="1" si="4324"/>
        <v/>
      </c>
      <c r="CG1314" s="36" t="str">
        <f t="shared" ca="1" si="4324"/>
        <v/>
      </c>
      <c r="CH1314" s="36" t="str">
        <f t="shared" ca="1" si="4324"/>
        <v/>
      </c>
      <c r="CI1314" s="36" t="str">
        <f t="shared" ca="1" si="4324"/>
        <v/>
      </c>
      <c r="CJ1314" s="36" t="str">
        <f t="shared" ca="1" si="4324"/>
        <v/>
      </c>
      <c r="CK1314" s="36" t="str">
        <f t="shared" ca="1" si="4324"/>
        <v/>
      </c>
      <c r="CL1314" s="36" t="str">
        <f t="shared" ca="1" si="4324"/>
        <v/>
      </c>
      <c r="CM1314" s="326">
        <f t="shared" ca="1" si="4077"/>
        <v>98.901720510753961</v>
      </c>
      <c r="CN1314" s="36">
        <f t="shared" ref="CN1314:DG1314" ca="1" si="4325">IF(OR(CN$175="",CN$183="",CN$190=""),"",CN$206*(CN910-CN1011))</f>
        <v>19.874923467463056</v>
      </c>
      <c r="CO1314" s="36">
        <f t="shared" ca="1" si="4325"/>
        <v>29.575936787913925</v>
      </c>
      <c r="CP1314" s="36">
        <f t="shared" ca="1" si="4325"/>
        <v>29.575936787913925</v>
      </c>
      <c r="CQ1314" s="36">
        <f t="shared" ca="1" si="4325"/>
        <v>19.874923467463056</v>
      </c>
      <c r="CR1314" s="36" t="str">
        <f t="shared" ca="1" si="4325"/>
        <v/>
      </c>
      <c r="CS1314" s="36" t="str">
        <f t="shared" ca="1" si="4325"/>
        <v/>
      </c>
      <c r="CT1314" s="36" t="str">
        <f t="shared" ca="1" si="4325"/>
        <v/>
      </c>
      <c r="CU1314" s="36" t="str">
        <f t="shared" ca="1" si="4325"/>
        <v/>
      </c>
      <c r="CV1314" s="36" t="str">
        <f t="shared" ca="1" si="4325"/>
        <v/>
      </c>
      <c r="CW1314" s="36" t="str">
        <f t="shared" ca="1" si="4325"/>
        <v/>
      </c>
      <c r="CX1314" s="36" t="str">
        <f t="shared" ca="1" si="4325"/>
        <v/>
      </c>
      <c r="CY1314" s="36" t="str">
        <f t="shared" ca="1" si="4325"/>
        <v/>
      </c>
      <c r="CZ1314" s="36" t="str">
        <f t="shared" ca="1" si="4325"/>
        <v/>
      </c>
      <c r="DA1314" s="36" t="str">
        <f t="shared" ca="1" si="4325"/>
        <v/>
      </c>
      <c r="DB1314" s="36" t="str">
        <f t="shared" ca="1" si="4325"/>
        <v/>
      </c>
      <c r="DC1314" s="36" t="str">
        <f t="shared" ca="1" si="4325"/>
        <v/>
      </c>
      <c r="DD1314" s="36" t="str">
        <f t="shared" ca="1" si="4325"/>
        <v/>
      </c>
      <c r="DE1314" s="36" t="str">
        <f t="shared" ca="1" si="4325"/>
        <v/>
      </c>
      <c r="DF1314" s="36" t="str">
        <f t="shared" ca="1" si="4325"/>
        <v/>
      </c>
      <c r="DG1314" s="36" t="str">
        <f t="shared" ca="1" si="4325"/>
        <v/>
      </c>
      <c r="DH1314" s="326">
        <f t="shared" ca="1" si="4079"/>
        <v>232.45319728742942</v>
      </c>
      <c r="DI1314" s="36">
        <f t="shared" ref="DI1314:EB1314" ca="1" si="4326">IF(OR(DI$175="",DI$183="",DI$190=""),"",DI$206*(DI910-DI1011))</f>
        <v>9.5399632643822638</v>
      </c>
      <c r="DJ1314" s="36">
        <f t="shared" ca="1" si="4326"/>
        <v>50.117867478899448</v>
      </c>
      <c r="DK1314" s="36">
        <f t="shared" ca="1" si="4326"/>
        <v>12.093271931058139</v>
      </c>
      <c r="DL1314" s="36">
        <f t="shared" ca="1" si="4326"/>
        <v>12.09327193105814</v>
      </c>
      <c r="DM1314" s="36">
        <f t="shared" ca="1" si="4326"/>
        <v>50.117867478899441</v>
      </c>
      <c r="DN1314" s="36">
        <f t="shared" ca="1" si="4326"/>
        <v>12.09327193105814</v>
      </c>
      <c r="DO1314" s="36">
        <f t="shared" ca="1" si="4326"/>
        <v>12.093271931058139</v>
      </c>
      <c r="DP1314" s="36">
        <f t="shared" ca="1" si="4326"/>
        <v>50.117867478899448</v>
      </c>
      <c r="DQ1314" s="36">
        <f t="shared" ca="1" si="4326"/>
        <v>12.093271931058139</v>
      </c>
      <c r="DR1314" s="36">
        <f t="shared" ca="1" si="4326"/>
        <v>12.093271931058139</v>
      </c>
      <c r="DS1314" s="36" t="str">
        <f t="shared" ca="1" si="4326"/>
        <v/>
      </c>
      <c r="DT1314" s="36" t="str">
        <f t="shared" ca="1" si="4326"/>
        <v/>
      </c>
      <c r="DU1314" s="36" t="str">
        <f t="shared" ca="1" si="4326"/>
        <v/>
      </c>
      <c r="DV1314" s="36" t="str">
        <f t="shared" ca="1" si="4326"/>
        <v/>
      </c>
      <c r="DW1314" s="36" t="str">
        <f t="shared" ca="1" si="4326"/>
        <v/>
      </c>
      <c r="DX1314" s="36" t="str">
        <f t="shared" ca="1" si="4326"/>
        <v/>
      </c>
      <c r="DY1314" s="36" t="str">
        <f t="shared" ca="1" si="4326"/>
        <v/>
      </c>
      <c r="DZ1314" s="36" t="str">
        <f t="shared" ca="1" si="4326"/>
        <v/>
      </c>
      <c r="EA1314" s="36" t="str">
        <f t="shared" ca="1" si="4326"/>
        <v/>
      </c>
      <c r="EB1314" s="36" t="str">
        <f t="shared" ca="1" si="4326"/>
        <v/>
      </c>
    </row>
    <row r="1315" spans="1:132" x14ac:dyDescent="0.25">
      <c r="A1315" s="797"/>
      <c r="C1315" s="323" t="str">
        <f>"[i"&amp;'Input - Output'!H704&amp;"] "&amp;$C$213</f>
        <v>[iR2] Element A11</v>
      </c>
      <c r="G1315" s="326">
        <f t="shared" ca="1" si="4069"/>
        <v>421.32098620475756</v>
      </c>
      <c r="H1315" s="36">
        <f t="shared" ref="H1315:AA1315" ca="1" si="4327">IF(OR(H$175="",H$183="",H$190=""),"",H$206*(H911-H1012))</f>
        <v>146.17711348012338</v>
      </c>
      <c r="I1315" s="36">
        <f t="shared" ca="1" si="4327"/>
        <v>9.2749642848160949</v>
      </c>
      <c r="J1315" s="36">
        <f t="shared" ca="1" si="4327"/>
        <v>27.604207668719667</v>
      </c>
      <c r="K1315" s="36">
        <f t="shared" ca="1" si="4327"/>
        <v>27.604207668719667</v>
      </c>
      <c r="L1315" s="36">
        <f t="shared" ca="1" si="4327"/>
        <v>27.604207668719667</v>
      </c>
      <c r="M1315" s="36">
        <f t="shared" ca="1" si="4327"/>
        <v>27.604207668719667</v>
      </c>
      <c r="N1315" s="36">
        <f t="shared" ca="1" si="4327"/>
        <v>9.2749642848160949</v>
      </c>
      <c r="O1315" s="36">
        <f t="shared" ca="1" si="4327"/>
        <v>146.17711348012338</v>
      </c>
      <c r="P1315" s="36" t="str">
        <f t="shared" ca="1" si="4327"/>
        <v/>
      </c>
      <c r="Q1315" s="36" t="str">
        <f t="shared" ca="1" si="4327"/>
        <v/>
      </c>
      <c r="R1315" s="36" t="str">
        <f t="shared" ca="1" si="4327"/>
        <v/>
      </c>
      <c r="S1315" s="36" t="str">
        <f t="shared" ca="1" si="4327"/>
        <v/>
      </c>
      <c r="T1315" s="36" t="str">
        <f t="shared" ca="1" si="4327"/>
        <v/>
      </c>
      <c r="U1315" s="36" t="str">
        <f t="shared" ca="1" si="4327"/>
        <v/>
      </c>
      <c r="V1315" s="36" t="str">
        <f t="shared" ca="1" si="4327"/>
        <v/>
      </c>
      <c r="W1315" s="36" t="str">
        <f t="shared" ca="1" si="4327"/>
        <v/>
      </c>
      <c r="X1315" s="36" t="str">
        <f t="shared" ca="1" si="4327"/>
        <v/>
      </c>
      <c r="Y1315" s="36" t="str">
        <f t="shared" ca="1" si="4327"/>
        <v/>
      </c>
      <c r="Z1315" s="36" t="str">
        <f t="shared" ca="1" si="4327"/>
        <v/>
      </c>
      <c r="AA1315" s="36" t="str">
        <f t="shared" ca="1" si="4327"/>
        <v/>
      </c>
      <c r="AB1315" s="326">
        <f t="shared" ca="1" si="4071"/>
        <v>452.18762392808731</v>
      </c>
      <c r="AC1315" s="36">
        <f t="shared" ref="AC1315:AV1315" ca="1" si="4328">IF(OR(AC$175="",AC$183="",AC$190=""),"",AC$206*(AC911-AC1012))</f>
        <v>175.41253617614805</v>
      </c>
      <c r="AD1315" s="36">
        <f t="shared" ca="1" si="4328"/>
        <v>9.2749642848160949</v>
      </c>
      <c r="AE1315" s="36">
        <f t="shared" ca="1" si="4328"/>
        <v>20.70315575153975</v>
      </c>
      <c r="AF1315" s="36">
        <f t="shared" ca="1" si="4328"/>
        <v>20.70315575153975</v>
      </c>
      <c r="AG1315" s="36">
        <f t="shared" ca="1" si="4328"/>
        <v>20.70315575153975</v>
      </c>
      <c r="AH1315" s="36">
        <f t="shared" ca="1" si="4328"/>
        <v>20.70315575153975</v>
      </c>
      <c r="AI1315" s="36">
        <f t="shared" ca="1" si="4328"/>
        <v>9.2749642848160949</v>
      </c>
      <c r="AJ1315" s="36">
        <f t="shared" ca="1" si="4328"/>
        <v>175.41253617614805</v>
      </c>
      <c r="AK1315" s="36" t="str">
        <f t="shared" ca="1" si="4328"/>
        <v/>
      </c>
      <c r="AL1315" s="36" t="str">
        <f t="shared" ca="1" si="4328"/>
        <v/>
      </c>
      <c r="AM1315" s="36" t="str">
        <f t="shared" ca="1" si="4328"/>
        <v/>
      </c>
      <c r="AN1315" s="36" t="str">
        <f t="shared" ca="1" si="4328"/>
        <v/>
      </c>
      <c r="AO1315" s="36" t="str">
        <f t="shared" ca="1" si="4328"/>
        <v/>
      </c>
      <c r="AP1315" s="36" t="str">
        <f t="shared" ca="1" si="4328"/>
        <v/>
      </c>
      <c r="AQ1315" s="36" t="str">
        <f t="shared" ca="1" si="4328"/>
        <v/>
      </c>
      <c r="AR1315" s="36" t="str">
        <f t="shared" ca="1" si="4328"/>
        <v/>
      </c>
      <c r="AS1315" s="36" t="str">
        <f t="shared" ca="1" si="4328"/>
        <v/>
      </c>
      <c r="AT1315" s="36" t="str">
        <f t="shared" ca="1" si="4328"/>
        <v/>
      </c>
      <c r="AU1315" s="36" t="str">
        <f t="shared" ca="1" si="4328"/>
        <v/>
      </c>
      <c r="AV1315" s="334" t="str">
        <f t="shared" ca="1" si="4328"/>
        <v/>
      </c>
      <c r="AW1315" s="326">
        <f t="shared" ca="1" si="4073"/>
        <v>484.48673992295062</v>
      </c>
      <c r="AX1315" s="36">
        <f t="shared" ref="AX1315:BQ1315" ca="1" si="4329">IF(OR(AX$175="",AX$183="",AX$190=""),"",AX$206*(AX911-AX1012))</f>
        <v>187.94200304587289</v>
      </c>
      <c r="AY1315" s="36">
        <f t="shared" ca="1" si="4329"/>
        <v>9.9374617337315279</v>
      </c>
      <c r="AZ1315" s="36">
        <f t="shared" ca="1" si="4329"/>
        <v>22.181952590935445</v>
      </c>
      <c r="BA1315" s="36">
        <f t="shared" ca="1" si="4329"/>
        <v>22.181952590935445</v>
      </c>
      <c r="BB1315" s="36">
        <f t="shared" ca="1" si="4329"/>
        <v>22.181952590935445</v>
      </c>
      <c r="BC1315" s="36">
        <f t="shared" ca="1" si="4329"/>
        <v>22.181952590935445</v>
      </c>
      <c r="BD1315" s="36">
        <f t="shared" ca="1" si="4329"/>
        <v>9.9374617337315279</v>
      </c>
      <c r="BE1315" s="36">
        <f t="shared" ca="1" si="4329"/>
        <v>187.94200304587289</v>
      </c>
      <c r="BF1315" s="36" t="str">
        <f t="shared" ca="1" si="4329"/>
        <v/>
      </c>
      <c r="BG1315" s="36" t="str">
        <f t="shared" ca="1" si="4329"/>
        <v/>
      </c>
      <c r="BH1315" s="36" t="str">
        <f t="shared" ca="1" si="4329"/>
        <v/>
      </c>
      <c r="BI1315" s="36" t="str">
        <f t="shared" ca="1" si="4329"/>
        <v/>
      </c>
      <c r="BJ1315" s="36" t="str">
        <f t="shared" ca="1" si="4329"/>
        <v/>
      </c>
      <c r="BK1315" s="36" t="str">
        <f t="shared" ca="1" si="4329"/>
        <v/>
      </c>
      <c r="BL1315" s="36" t="str">
        <f t="shared" ca="1" si="4329"/>
        <v/>
      </c>
      <c r="BM1315" s="36" t="str">
        <f t="shared" ca="1" si="4329"/>
        <v/>
      </c>
      <c r="BN1315" s="36" t="str">
        <f t="shared" ca="1" si="4329"/>
        <v/>
      </c>
      <c r="BO1315" s="36" t="str">
        <f t="shared" ca="1" si="4329"/>
        <v/>
      </c>
      <c r="BP1315" s="36" t="str">
        <f t="shared" ca="1" si="4329"/>
        <v/>
      </c>
      <c r="BQ1315" s="36" t="str">
        <f t="shared" ca="1" si="4329"/>
        <v/>
      </c>
      <c r="BR1315" s="326">
        <f t="shared" ca="1" si="4075"/>
        <v>412.09050212814151</v>
      </c>
      <c r="BS1315" s="36">
        <f t="shared" ref="BS1315:CL1315" ca="1" si="4330">IF(OR(BS$175="",BS$183="",BS$190=""),"",BS$206*(BS911-BS1012))</f>
        <v>82.812181114429393</v>
      </c>
      <c r="BT1315" s="36">
        <f t="shared" ca="1" si="4330"/>
        <v>123.23306994964136</v>
      </c>
      <c r="BU1315" s="36">
        <f t="shared" ca="1" si="4330"/>
        <v>123.23306994964136</v>
      </c>
      <c r="BV1315" s="36">
        <f t="shared" ca="1" si="4330"/>
        <v>82.812181114429393</v>
      </c>
      <c r="BW1315" s="36" t="str">
        <f t="shared" ca="1" si="4330"/>
        <v/>
      </c>
      <c r="BX1315" s="36" t="str">
        <f t="shared" ca="1" si="4330"/>
        <v/>
      </c>
      <c r="BY1315" s="36" t="str">
        <f t="shared" ca="1" si="4330"/>
        <v/>
      </c>
      <c r="BZ1315" s="36" t="str">
        <f t="shared" ca="1" si="4330"/>
        <v/>
      </c>
      <c r="CA1315" s="36" t="str">
        <f t="shared" ca="1" si="4330"/>
        <v/>
      </c>
      <c r="CB1315" s="36" t="str">
        <f t="shared" ca="1" si="4330"/>
        <v/>
      </c>
      <c r="CC1315" s="36" t="str">
        <f t="shared" ca="1" si="4330"/>
        <v/>
      </c>
      <c r="CD1315" s="36" t="str">
        <f t="shared" ca="1" si="4330"/>
        <v/>
      </c>
      <c r="CE1315" s="36" t="str">
        <f t="shared" ca="1" si="4330"/>
        <v/>
      </c>
      <c r="CF1315" s="36" t="str">
        <f t="shared" ca="1" si="4330"/>
        <v/>
      </c>
      <c r="CG1315" s="36" t="str">
        <f t="shared" ca="1" si="4330"/>
        <v/>
      </c>
      <c r="CH1315" s="36" t="str">
        <f t="shared" ca="1" si="4330"/>
        <v/>
      </c>
      <c r="CI1315" s="36" t="str">
        <f t="shared" ca="1" si="4330"/>
        <v/>
      </c>
      <c r="CJ1315" s="36" t="str">
        <f t="shared" ca="1" si="4330"/>
        <v/>
      </c>
      <c r="CK1315" s="36" t="str">
        <f t="shared" ca="1" si="4330"/>
        <v/>
      </c>
      <c r="CL1315" s="36" t="str">
        <f t="shared" ca="1" si="4330"/>
        <v/>
      </c>
      <c r="CM1315" s="326">
        <f t="shared" ca="1" si="4077"/>
        <v>98.901720510753961</v>
      </c>
      <c r="CN1315" s="36">
        <f t="shared" ref="CN1315:DG1315" ca="1" si="4331">IF(OR(CN$175="",CN$183="",CN$190=""),"",CN$206*(CN911-CN1012))</f>
        <v>19.874923467463056</v>
      </c>
      <c r="CO1315" s="36">
        <f t="shared" ca="1" si="4331"/>
        <v>29.575936787913925</v>
      </c>
      <c r="CP1315" s="36">
        <f t="shared" ca="1" si="4331"/>
        <v>29.575936787913925</v>
      </c>
      <c r="CQ1315" s="36">
        <f t="shared" ca="1" si="4331"/>
        <v>19.874923467463056</v>
      </c>
      <c r="CR1315" s="36" t="str">
        <f t="shared" ca="1" si="4331"/>
        <v/>
      </c>
      <c r="CS1315" s="36" t="str">
        <f t="shared" ca="1" si="4331"/>
        <v/>
      </c>
      <c r="CT1315" s="36" t="str">
        <f t="shared" ca="1" si="4331"/>
        <v/>
      </c>
      <c r="CU1315" s="36" t="str">
        <f t="shared" ca="1" si="4331"/>
        <v/>
      </c>
      <c r="CV1315" s="36" t="str">
        <f t="shared" ca="1" si="4331"/>
        <v/>
      </c>
      <c r="CW1315" s="36" t="str">
        <f t="shared" ca="1" si="4331"/>
        <v/>
      </c>
      <c r="CX1315" s="36" t="str">
        <f t="shared" ca="1" si="4331"/>
        <v/>
      </c>
      <c r="CY1315" s="36" t="str">
        <f t="shared" ca="1" si="4331"/>
        <v/>
      </c>
      <c r="CZ1315" s="36" t="str">
        <f t="shared" ca="1" si="4331"/>
        <v/>
      </c>
      <c r="DA1315" s="36" t="str">
        <f t="shared" ca="1" si="4331"/>
        <v/>
      </c>
      <c r="DB1315" s="36" t="str">
        <f t="shared" ca="1" si="4331"/>
        <v/>
      </c>
      <c r="DC1315" s="36" t="str">
        <f t="shared" ca="1" si="4331"/>
        <v/>
      </c>
      <c r="DD1315" s="36" t="str">
        <f t="shared" ca="1" si="4331"/>
        <v/>
      </c>
      <c r="DE1315" s="36" t="str">
        <f t="shared" ca="1" si="4331"/>
        <v/>
      </c>
      <c r="DF1315" s="36" t="str">
        <f t="shared" ca="1" si="4331"/>
        <v/>
      </c>
      <c r="DG1315" s="36" t="str">
        <f t="shared" ca="1" si="4331"/>
        <v/>
      </c>
      <c r="DH1315" s="326">
        <f t="shared" ca="1" si="4079"/>
        <v>232.45319728742942</v>
      </c>
      <c r="DI1315" s="36">
        <f t="shared" ref="DI1315:EB1315" ca="1" si="4332">IF(OR(DI$175="",DI$183="",DI$190=""),"",DI$206*(DI911-DI1012))</f>
        <v>9.5399632643822638</v>
      </c>
      <c r="DJ1315" s="36">
        <f t="shared" ca="1" si="4332"/>
        <v>50.117867478899448</v>
      </c>
      <c r="DK1315" s="36">
        <f t="shared" ca="1" si="4332"/>
        <v>12.093271931058139</v>
      </c>
      <c r="DL1315" s="36">
        <f t="shared" ca="1" si="4332"/>
        <v>12.09327193105814</v>
      </c>
      <c r="DM1315" s="36">
        <f t="shared" ca="1" si="4332"/>
        <v>50.117867478899441</v>
      </c>
      <c r="DN1315" s="36">
        <f t="shared" ca="1" si="4332"/>
        <v>12.09327193105814</v>
      </c>
      <c r="DO1315" s="36">
        <f t="shared" ca="1" si="4332"/>
        <v>12.093271931058139</v>
      </c>
      <c r="DP1315" s="36">
        <f t="shared" ca="1" si="4332"/>
        <v>50.117867478899448</v>
      </c>
      <c r="DQ1315" s="36">
        <f t="shared" ca="1" si="4332"/>
        <v>12.093271931058139</v>
      </c>
      <c r="DR1315" s="36">
        <f t="shared" ca="1" si="4332"/>
        <v>12.093271931058139</v>
      </c>
      <c r="DS1315" s="36" t="str">
        <f t="shared" ca="1" si="4332"/>
        <v/>
      </c>
      <c r="DT1315" s="36" t="str">
        <f t="shared" ca="1" si="4332"/>
        <v/>
      </c>
      <c r="DU1315" s="36" t="str">
        <f t="shared" ca="1" si="4332"/>
        <v/>
      </c>
      <c r="DV1315" s="36" t="str">
        <f t="shared" ca="1" si="4332"/>
        <v/>
      </c>
      <c r="DW1315" s="36" t="str">
        <f t="shared" ca="1" si="4332"/>
        <v/>
      </c>
      <c r="DX1315" s="36" t="str">
        <f t="shared" ca="1" si="4332"/>
        <v/>
      </c>
      <c r="DY1315" s="36" t="str">
        <f t="shared" ca="1" si="4332"/>
        <v/>
      </c>
      <c r="DZ1315" s="36" t="str">
        <f t="shared" ca="1" si="4332"/>
        <v/>
      </c>
      <c r="EA1315" s="36" t="str">
        <f t="shared" ca="1" si="4332"/>
        <v/>
      </c>
      <c r="EB1315" s="36" t="str">
        <f t="shared" ca="1" si="4332"/>
        <v/>
      </c>
    </row>
    <row r="1316" spans="1:132" x14ac:dyDescent="0.25">
      <c r="A1316" s="797"/>
      <c r="C1316" s="323" t="str">
        <f>"[i"&amp;'Input - Output'!H705&amp;"] "&amp;$C$213</f>
        <v>[iR2] Element A11</v>
      </c>
      <c r="G1316" s="326">
        <f t="shared" ca="1" si="4069"/>
        <v>421.32098620475756</v>
      </c>
      <c r="H1316" s="36">
        <f t="shared" ref="H1316:AA1316" ca="1" si="4333">IF(OR(H$175="",H$183="",H$190=""),"",H$206*(H912-H1013))</f>
        <v>146.17711348012338</v>
      </c>
      <c r="I1316" s="36">
        <f t="shared" ca="1" si="4333"/>
        <v>9.2749642848160949</v>
      </c>
      <c r="J1316" s="36">
        <f t="shared" ca="1" si="4333"/>
        <v>27.604207668719667</v>
      </c>
      <c r="K1316" s="36">
        <f t="shared" ca="1" si="4333"/>
        <v>27.604207668719667</v>
      </c>
      <c r="L1316" s="36">
        <f t="shared" ca="1" si="4333"/>
        <v>27.604207668719667</v>
      </c>
      <c r="M1316" s="36">
        <f t="shared" ca="1" si="4333"/>
        <v>27.604207668719667</v>
      </c>
      <c r="N1316" s="36">
        <f t="shared" ca="1" si="4333"/>
        <v>9.2749642848160949</v>
      </c>
      <c r="O1316" s="36">
        <f t="shared" ca="1" si="4333"/>
        <v>146.17711348012338</v>
      </c>
      <c r="P1316" s="36" t="str">
        <f t="shared" ca="1" si="4333"/>
        <v/>
      </c>
      <c r="Q1316" s="36" t="str">
        <f t="shared" ca="1" si="4333"/>
        <v/>
      </c>
      <c r="R1316" s="36" t="str">
        <f t="shared" ca="1" si="4333"/>
        <v/>
      </c>
      <c r="S1316" s="36" t="str">
        <f t="shared" ca="1" si="4333"/>
        <v/>
      </c>
      <c r="T1316" s="36" t="str">
        <f t="shared" ca="1" si="4333"/>
        <v/>
      </c>
      <c r="U1316" s="36" t="str">
        <f t="shared" ca="1" si="4333"/>
        <v/>
      </c>
      <c r="V1316" s="36" t="str">
        <f t="shared" ca="1" si="4333"/>
        <v/>
      </c>
      <c r="W1316" s="36" t="str">
        <f t="shared" ca="1" si="4333"/>
        <v/>
      </c>
      <c r="X1316" s="36" t="str">
        <f t="shared" ca="1" si="4333"/>
        <v/>
      </c>
      <c r="Y1316" s="36" t="str">
        <f t="shared" ca="1" si="4333"/>
        <v/>
      </c>
      <c r="Z1316" s="36" t="str">
        <f t="shared" ca="1" si="4333"/>
        <v/>
      </c>
      <c r="AA1316" s="36" t="str">
        <f t="shared" ca="1" si="4333"/>
        <v/>
      </c>
      <c r="AB1316" s="326">
        <f t="shared" ca="1" si="4071"/>
        <v>452.18762392808731</v>
      </c>
      <c r="AC1316" s="36">
        <f t="shared" ref="AC1316:AV1316" ca="1" si="4334">IF(OR(AC$175="",AC$183="",AC$190=""),"",AC$206*(AC912-AC1013))</f>
        <v>175.41253617614805</v>
      </c>
      <c r="AD1316" s="36">
        <f t="shared" ca="1" si="4334"/>
        <v>9.2749642848160949</v>
      </c>
      <c r="AE1316" s="36">
        <f t="shared" ca="1" si="4334"/>
        <v>20.70315575153975</v>
      </c>
      <c r="AF1316" s="36">
        <f t="shared" ca="1" si="4334"/>
        <v>20.70315575153975</v>
      </c>
      <c r="AG1316" s="36">
        <f t="shared" ca="1" si="4334"/>
        <v>20.70315575153975</v>
      </c>
      <c r="AH1316" s="36">
        <f t="shared" ca="1" si="4334"/>
        <v>20.70315575153975</v>
      </c>
      <c r="AI1316" s="36">
        <f t="shared" ca="1" si="4334"/>
        <v>9.2749642848160949</v>
      </c>
      <c r="AJ1316" s="36">
        <f t="shared" ca="1" si="4334"/>
        <v>175.41253617614805</v>
      </c>
      <c r="AK1316" s="36" t="str">
        <f t="shared" ca="1" si="4334"/>
        <v/>
      </c>
      <c r="AL1316" s="36" t="str">
        <f t="shared" ca="1" si="4334"/>
        <v/>
      </c>
      <c r="AM1316" s="36" t="str">
        <f t="shared" ca="1" si="4334"/>
        <v/>
      </c>
      <c r="AN1316" s="36" t="str">
        <f t="shared" ca="1" si="4334"/>
        <v/>
      </c>
      <c r="AO1316" s="36" t="str">
        <f t="shared" ca="1" si="4334"/>
        <v/>
      </c>
      <c r="AP1316" s="36" t="str">
        <f t="shared" ca="1" si="4334"/>
        <v/>
      </c>
      <c r="AQ1316" s="36" t="str">
        <f t="shared" ca="1" si="4334"/>
        <v/>
      </c>
      <c r="AR1316" s="36" t="str">
        <f t="shared" ca="1" si="4334"/>
        <v/>
      </c>
      <c r="AS1316" s="36" t="str">
        <f t="shared" ca="1" si="4334"/>
        <v/>
      </c>
      <c r="AT1316" s="36" t="str">
        <f t="shared" ca="1" si="4334"/>
        <v/>
      </c>
      <c r="AU1316" s="36" t="str">
        <f t="shared" ca="1" si="4334"/>
        <v/>
      </c>
      <c r="AV1316" s="334" t="str">
        <f t="shared" ca="1" si="4334"/>
        <v/>
      </c>
      <c r="AW1316" s="326">
        <f t="shared" ca="1" si="4073"/>
        <v>484.48673992295062</v>
      </c>
      <c r="AX1316" s="36">
        <f t="shared" ref="AX1316:BQ1316" ca="1" si="4335">IF(OR(AX$175="",AX$183="",AX$190=""),"",AX$206*(AX912-AX1013))</f>
        <v>187.94200304587289</v>
      </c>
      <c r="AY1316" s="36">
        <f t="shared" ca="1" si="4335"/>
        <v>9.9374617337315279</v>
      </c>
      <c r="AZ1316" s="36">
        <f t="shared" ca="1" si="4335"/>
        <v>22.181952590935445</v>
      </c>
      <c r="BA1316" s="36">
        <f t="shared" ca="1" si="4335"/>
        <v>22.181952590935445</v>
      </c>
      <c r="BB1316" s="36">
        <f t="shared" ca="1" si="4335"/>
        <v>22.181952590935445</v>
      </c>
      <c r="BC1316" s="36">
        <f t="shared" ca="1" si="4335"/>
        <v>22.181952590935445</v>
      </c>
      <c r="BD1316" s="36">
        <f t="shared" ca="1" si="4335"/>
        <v>9.9374617337315279</v>
      </c>
      <c r="BE1316" s="36">
        <f t="shared" ca="1" si="4335"/>
        <v>187.94200304587289</v>
      </c>
      <c r="BF1316" s="36" t="str">
        <f t="shared" ca="1" si="4335"/>
        <v/>
      </c>
      <c r="BG1316" s="36" t="str">
        <f t="shared" ca="1" si="4335"/>
        <v/>
      </c>
      <c r="BH1316" s="36" t="str">
        <f t="shared" ca="1" si="4335"/>
        <v/>
      </c>
      <c r="BI1316" s="36" t="str">
        <f t="shared" ca="1" si="4335"/>
        <v/>
      </c>
      <c r="BJ1316" s="36" t="str">
        <f t="shared" ca="1" si="4335"/>
        <v/>
      </c>
      <c r="BK1316" s="36" t="str">
        <f t="shared" ca="1" si="4335"/>
        <v/>
      </c>
      <c r="BL1316" s="36" t="str">
        <f t="shared" ca="1" si="4335"/>
        <v/>
      </c>
      <c r="BM1316" s="36" t="str">
        <f t="shared" ca="1" si="4335"/>
        <v/>
      </c>
      <c r="BN1316" s="36" t="str">
        <f t="shared" ca="1" si="4335"/>
        <v/>
      </c>
      <c r="BO1316" s="36" t="str">
        <f t="shared" ca="1" si="4335"/>
        <v/>
      </c>
      <c r="BP1316" s="36" t="str">
        <f t="shared" ca="1" si="4335"/>
        <v/>
      </c>
      <c r="BQ1316" s="36" t="str">
        <f t="shared" ca="1" si="4335"/>
        <v/>
      </c>
      <c r="BR1316" s="326">
        <f t="shared" ca="1" si="4075"/>
        <v>412.09050212814151</v>
      </c>
      <c r="BS1316" s="36">
        <f t="shared" ref="BS1316:CL1316" ca="1" si="4336">IF(OR(BS$175="",BS$183="",BS$190=""),"",BS$206*(BS912-BS1013))</f>
        <v>82.812181114429393</v>
      </c>
      <c r="BT1316" s="36">
        <f t="shared" ca="1" si="4336"/>
        <v>123.23306994964136</v>
      </c>
      <c r="BU1316" s="36">
        <f t="shared" ca="1" si="4336"/>
        <v>123.23306994964136</v>
      </c>
      <c r="BV1316" s="36">
        <f t="shared" ca="1" si="4336"/>
        <v>82.812181114429393</v>
      </c>
      <c r="BW1316" s="36" t="str">
        <f t="shared" ca="1" si="4336"/>
        <v/>
      </c>
      <c r="BX1316" s="36" t="str">
        <f t="shared" ca="1" si="4336"/>
        <v/>
      </c>
      <c r="BY1316" s="36" t="str">
        <f t="shared" ca="1" si="4336"/>
        <v/>
      </c>
      <c r="BZ1316" s="36" t="str">
        <f t="shared" ca="1" si="4336"/>
        <v/>
      </c>
      <c r="CA1316" s="36" t="str">
        <f t="shared" ca="1" si="4336"/>
        <v/>
      </c>
      <c r="CB1316" s="36" t="str">
        <f t="shared" ca="1" si="4336"/>
        <v/>
      </c>
      <c r="CC1316" s="36" t="str">
        <f t="shared" ca="1" si="4336"/>
        <v/>
      </c>
      <c r="CD1316" s="36" t="str">
        <f t="shared" ca="1" si="4336"/>
        <v/>
      </c>
      <c r="CE1316" s="36" t="str">
        <f t="shared" ca="1" si="4336"/>
        <v/>
      </c>
      <c r="CF1316" s="36" t="str">
        <f t="shared" ca="1" si="4336"/>
        <v/>
      </c>
      <c r="CG1316" s="36" t="str">
        <f t="shared" ca="1" si="4336"/>
        <v/>
      </c>
      <c r="CH1316" s="36" t="str">
        <f t="shared" ca="1" si="4336"/>
        <v/>
      </c>
      <c r="CI1316" s="36" t="str">
        <f t="shared" ca="1" si="4336"/>
        <v/>
      </c>
      <c r="CJ1316" s="36" t="str">
        <f t="shared" ca="1" si="4336"/>
        <v/>
      </c>
      <c r="CK1316" s="36" t="str">
        <f t="shared" ca="1" si="4336"/>
        <v/>
      </c>
      <c r="CL1316" s="36" t="str">
        <f t="shared" ca="1" si="4336"/>
        <v/>
      </c>
      <c r="CM1316" s="326">
        <f t="shared" ca="1" si="4077"/>
        <v>98.901720510753961</v>
      </c>
      <c r="CN1316" s="36">
        <f t="shared" ref="CN1316:DG1316" ca="1" si="4337">IF(OR(CN$175="",CN$183="",CN$190=""),"",CN$206*(CN912-CN1013))</f>
        <v>19.874923467463056</v>
      </c>
      <c r="CO1316" s="36">
        <f t="shared" ca="1" si="4337"/>
        <v>29.575936787913925</v>
      </c>
      <c r="CP1316" s="36">
        <f t="shared" ca="1" si="4337"/>
        <v>29.575936787913925</v>
      </c>
      <c r="CQ1316" s="36">
        <f t="shared" ca="1" si="4337"/>
        <v>19.874923467463056</v>
      </c>
      <c r="CR1316" s="36" t="str">
        <f t="shared" ca="1" si="4337"/>
        <v/>
      </c>
      <c r="CS1316" s="36" t="str">
        <f t="shared" ca="1" si="4337"/>
        <v/>
      </c>
      <c r="CT1316" s="36" t="str">
        <f t="shared" ca="1" si="4337"/>
        <v/>
      </c>
      <c r="CU1316" s="36" t="str">
        <f t="shared" ca="1" si="4337"/>
        <v/>
      </c>
      <c r="CV1316" s="36" t="str">
        <f t="shared" ca="1" si="4337"/>
        <v/>
      </c>
      <c r="CW1316" s="36" t="str">
        <f t="shared" ca="1" si="4337"/>
        <v/>
      </c>
      <c r="CX1316" s="36" t="str">
        <f t="shared" ca="1" si="4337"/>
        <v/>
      </c>
      <c r="CY1316" s="36" t="str">
        <f t="shared" ca="1" si="4337"/>
        <v/>
      </c>
      <c r="CZ1316" s="36" t="str">
        <f t="shared" ca="1" si="4337"/>
        <v/>
      </c>
      <c r="DA1316" s="36" t="str">
        <f t="shared" ca="1" si="4337"/>
        <v/>
      </c>
      <c r="DB1316" s="36" t="str">
        <f t="shared" ca="1" si="4337"/>
        <v/>
      </c>
      <c r="DC1316" s="36" t="str">
        <f t="shared" ca="1" si="4337"/>
        <v/>
      </c>
      <c r="DD1316" s="36" t="str">
        <f t="shared" ca="1" si="4337"/>
        <v/>
      </c>
      <c r="DE1316" s="36" t="str">
        <f t="shared" ca="1" si="4337"/>
        <v/>
      </c>
      <c r="DF1316" s="36" t="str">
        <f t="shared" ca="1" si="4337"/>
        <v/>
      </c>
      <c r="DG1316" s="36" t="str">
        <f t="shared" ca="1" si="4337"/>
        <v/>
      </c>
      <c r="DH1316" s="326">
        <f t="shared" ca="1" si="4079"/>
        <v>232.45319728742942</v>
      </c>
      <c r="DI1316" s="36">
        <f t="shared" ref="DI1316:EB1316" ca="1" si="4338">IF(OR(DI$175="",DI$183="",DI$190=""),"",DI$206*(DI912-DI1013))</f>
        <v>9.5399632643822638</v>
      </c>
      <c r="DJ1316" s="36">
        <f t="shared" ca="1" si="4338"/>
        <v>50.117867478899448</v>
      </c>
      <c r="DK1316" s="36">
        <f t="shared" ca="1" si="4338"/>
        <v>12.093271931058139</v>
      </c>
      <c r="DL1316" s="36">
        <f t="shared" ca="1" si="4338"/>
        <v>12.09327193105814</v>
      </c>
      <c r="DM1316" s="36">
        <f t="shared" ca="1" si="4338"/>
        <v>50.117867478899441</v>
      </c>
      <c r="DN1316" s="36">
        <f t="shared" ca="1" si="4338"/>
        <v>12.09327193105814</v>
      </c>
      <c r="DO1316" s="36">
        <f t="shared" ca="1" si="4338"/>
        <v>12.093271931058139</v>
      </c>
      <c r="DP1316" s="36">
        <f t="shared" ca="1" si="4338"/>
        <v>50.117867478899448</v>
      </c>
      <c r="DQ1316" s="36">
        <f t="shared" ca="1" si="4338"/>
        <v>12.093271931058139</v>
      </c>
      <c r="DR1316" s="36">
        <f t="shared" ca="1" si="4338"/>
        <v>12.093271931058139</v>
      </c>
      <c r="DS1316" s="36" t="str">
        <f t="shared" ca="1" si="4338"/>
        <v/>
      </c>
      <c r="DT1316" s="36" t="str">
        <f t="shared" ca="1" si="4338"/>
        <v/>
      </c>
      <c r="DU1316" s="36" t="str">
        <f t="shared" ca="1" si="4338"/>
        <v/>
      </c>
      <c r="DV1316" s="36" t="str">
        <f t="shared" ca="1" si="4338"/>
        <v/>
      </c>
      <c r="DW1316" s="36" t="str">
        <f t="shared" ca="1" si="4338"/>
        <v/>
      </c>
      <c r="DX1316" s="36" t="str">
        <f t="shared" ca="1" si="4338"/>
        <v/>
      </c>
      <c r="DY1316" s="36" t="str">
        <f t="shared" ca="1" si="4338"/>
        <v/>
      </c>
      <c r="DZ1316" s="36" t="str">
        <f t="shared" ca="1" si="4338"/>
        <v/>
      </c>
      <c r="EA1316" s="36" t="str">
        <f t="shared" ca="1" si="4338"/>
        <v/>
      </c>
      <c r="EB1316" s="36" t="str">
        <f t="shared" ca="1" si="4338"/>
        <v/>
      </c>
    </row>
    <row r="1317" spans="1:132" x14ac:dyDescent="0.25">
      <c r="A1317" s="797"/>
      <c r="C1317" s="323" t="str">
        <f>"[i"&amp;'Input - Output'!H706&amp;"] "&amp;$C$213</f>
        <v>[iR2] Element A11</v>
      </c>
      <c r="G1317" s="326">
        <f t="shared" ca="1" si="4069"/>
        <v>421.32098620475756</v>
      </c>
      <c r="H1317" s="36">
        <f t="shared" ref="H1317:AA1317" ca="1" si="4339">IF(OR(H$175="",H$183="",H$190=""),"",H$206*(H913-H1014))</f>
        <v>146.17711348012338</v>
      </c>
      <c r="I1317" s="36">
        <f t="shared" ca="1" si="4339"/>
        <v>9.2749642848160949</v>
      </c>
      <c r="J1317" s="36">
        <f t="shared" ca="1" si="4339"/>
        <v>27.604207668719667</v>
      </c>
      <c r="K1317" s="36">
        <f t="shared" ca="1" si="4339"/>
        <v>27.604207668719667</v>
      </c>
      <c r="L1317" s="36">
        <f t="shared" ca="1" si="4339"/>
        <v>27.604207668719667</v>
      </c>
      <c r="M1317" s="36">
        <f t="shared" ca="1" si="4339"/>
        <v>27.604207668719667</v>
      </c>
      <c r="N1317" s="36">
        <f t="shared" ca="1" si="4339"/>
        <v>9.2749642848160949</v>
      </c>
      <c r="O1317" s="36">
        <f t="shared" ca="1" si="4339"/>
        <v>146.17711348012338</v>
      </c>
      <c r="P1317" s="36" t="str">
        <f t="shared" ca="1" si="4339"/>
        <v/>
      </c>
      <c r="Q1317" s="36" t="str">
        <f t="shared" ca="1" si="4339"/>
        <v/>
      </c>
      <c r="R1317" s="36" t="str">
        <f t="shared" ca="1" si="4339"/>
        <v/>
      </c>
      <c r="S1317" s="36" t="str">
        <f t="shared" ca="1" si="4339"/>
        <v/>
      </c>
      <c r="T1317" s="36" t="str">
        <f t="shared" ca="1" si="4339"/>
        <v/>
      </c>
      <c r="U1317" s="36" t="str">
        <f t="shared" ca="1" si="4339"/>
        <v/>
      </c>
      <c r="V1317" s="36" t="str">
        <f t="shared" ca="1" si="4339"/>
        <v/>
      </c>
      <c r="W1317" s="36" t="str">
        <f t="shared" ca="1" si="4339"/>
        <v/>
      </c>
      <c r="X1317" s="36" t="str">
        <f t="shared" ca="1" si="4339"/>
        <v/>
      </c>
      <c r="Y1317" s="36" t="str">
        <f t="shared" ca="1" si="4339"/>
        <v/>
      </c>
      <c r="Z1317" s="36" t="str">
        <f t="shared" ca="1" si="4339"/>
        <v/>
      </c>
      <c r="AA1317" s="36" t="str">
        <f t="shared" ca="1" si="4339"/>
        <v/>
      </c>
      <c r="AB1317" s="326">
        <f t="shared" ca="1" si="4071"/>
        <v>452.18762392808731</v>
      </c>
      <c r="AC1317" s="36">
        <f t="shared" ref="AC1317:AV1317" ca="1" si="4340">IF(OR(AC$175="",AC$183="",AC$190=""),"",AC$206*(AC913-AC1014))</f>
        <v>175.41253617614805</v>
      </c>
      <c r="AD1317" s="36">
        <f t="shared" ca="1" si="4340"/>
        <v>9.2749642848160949</v>
      </c>
      <c r="AE1317" s="36">
        <f t="shared" ca="1" si="4340"/>
        <v>20.70315575153975</v>
      </c>
      <c r="AF1317" s="36">
        <f t="shared" ca="1" si="4340"/>
        <v>20.70315575153975</v>
      </c>
      <c r="AG1317" s="36">
        <f t="shared" ca="1" si="4340"/>
        <v>20.70315575153975</v>
      </c>
      <c r="AH1317" s="36">
        <f t="shared" ca="1" si="4340"/>
        <v>20.70315575153975</v>
      </c>
      <c r="AI1317" s="36">
        <f t="shared" ca="1" si="4340"/>
        <v>9.2749642848160949</v>
      </c>
      <c r="AJ1317" s="36">
        <f t="shared" ca="1" si="4340"/>
        <v>175.41253617614805</v>
      </c>
      <c r="AK1317" s="36" t="str">
        <f t="shared" ca="1" si="4340"/>
        <v/>
      </c>
      <c r="AL1317" s="36" t="str">
        <f t="shared" ca="1" si="4340"/>
        <v/>
      </c>
      <c r="AM1317" s="36" t="str">
        <f t="shared" ca="1" si="4340"/>
        <v/>
      </c>
      <c r="AN1317" s="36" t="str">
        <f t="shared" ca="1" si="4340"/>
        <v/>
      </c>
      <c r="AO1317" s="36" t="str">
        <f t="shared" ca="1" si="4340"/>
        <v/>
      </c>
      <c r="AP1317" s="36" t="str">
        <f t="shared" ca="1" si="4340"/>
        <v/>
      </c>
      <c r="AQ1317" s="36" t="str">
        <f t="shared" ca="1" si="4340"/>
        <v/>
      </c>
      <c r="AR1317" s="36" t="str">
        <f t="shared" ca="1" si="4340"/>
        <v/>
      </c>
      <c r="AS1317" s="36" t="str">
        <f t="shared" ca="1" si="4340"/>
        <v/>
      </c>
      <c r="AT1317" s="36" t="str">
        <f t="shared" ca="1" si="4340"/>
        <v/>
      </c>
      <c r="AU1317" s="36" t="str">
        <f t="shared" ca="1" si="4340"/>
        <v/>
      </c>
      <c r="AV1317" s="334" t="str">
        <f t="shared" ca="1" si="4340"/>
        <v/>
      </c>
      <c r="AW1317" s="326">
        <f t="shared" ca="1" si="4073"/>
        <v>484.48673992295062</v>
      </c>
      <c r="AX1317" s="36">
        <f t="shared" ref="AX1317:BQ1317" ca="1" si="4341">IF(OR(AX$175="",AX$183="",AX$190=""),"",AX$206*(AX913-AX1014))</f>
        <v>187.94200304587289</v>
      </c>
      <c r="AY1317" s="36">
        <f t="shared" ca="1" si="4341"/>
        <v>9.9374617337315279</v>
      </c>
      <c r="AZ1317" s="36">
        <f t="shared" ca="1" si="4341"/>
        <v>22.181952590935445</v>
      </c>
      <c r="BA1317" s="36">
        <f t="shared" ca="1" si="4341"/>
        <v>22.181952590935445</v>
      </c>
      <c r="BB1317" s="36">
        <f t="shared" ca="1" si="4341"/>
        <v>22.181952590935445</v>
      </c>
      <c r="BC1317" s="36">
        <f t="shared" ca="1" si="4341"/>
        <v>22.181952590935445</v>
      </c>
      <c r="BD1317" s="36">
        <f t="shared" ca="1" si="4341"/>
        <v>9.9374617337315279</v>
      </c>
      <c r="BE1317" s="36">
        <f t="shared" ca="1" si="4341"/>
        <v>187.94200304587289</v>
      </c>
      <c r="BF1317" s="36" t="str">
        <f t="shared" ca="1" si="4341"/>
        <v/>
      </c>
      <c r="BG1317" s="36" t="str">
        <f t="shared" ca="1" si="4341"/>
        <v/>
      </c>
      <c r="BH1317" s="36" t="str">
        <f t="shared" ca="1" si="4341"/>
        <v/>
      </c>
      <c r="BI1317" s="36" t="str">
        <f t="shared" ca="1" si="4341"/>
        <v/>
      </c>
      <c r="BJ1317" s="36" t="str">
        <f t="shared" ca="1" si="4341"/>
        <v/>
      </c>
      <c r="BK1317" s="36" t="str">
        <f t="shared" ca="1" si="4341"/>
        <v/>
      </c>
      <c r="BL1317" s="36" t="str">
        <f t="shared" ca="1" si="4341"/>
        <v/>
      </c>
      <c r="BM1317" s="36" t="str">
        <f t="shared" ca="1" si="4341"/>
        <v/>
      </c>
      <c r="BN1317" s="36" t="str">
        <f t="shared" ca="1" si="4341"/>
        <v/>
      </c>
      <c r="BO1317" s="36" t="str">
        <f t="shared" ca="1" si="4341"/>
        <v/>
      </c>
      <c r="BP1317" s="36" t="str">
        <f t="shared" ca="1" si="4341"/>
        <v/>
      </c>
      <c r="BQ1317" s="36" t="str">
        <f t="shared" ca="1" si="4341"/>
        <v/>
      </c>
      <c r="BR1317" s="326">
        <f t="shared" ca="1" si="4075"/>
        <v>412.09050212814151</v>
      </c>
      <c r="BS1317" s="36">
        <f t="shared" ref="BS1317:CL1317" ca="1" si="4342">IF(OR(BS$175="",BS$183="",BS$190=""),"",BS$206*(BS913-BS1014))</f>
        <v>82.812181114429393</v>
      </c>
      <c r="BT1317" s="36">
        <f t="shared" ca="1" si="4342"/>
        <v>123.23306994964136</v>
      </c>
      <c r="BU1317" s="36">
        <f t="shared" ca="1" si="4342"/>
        <v>123.23306994964136</v>
      </c>
      <c r="BV1317" s="36">
        <f t="shared" ca="1" si="4342"/>
        <v>82.812181114429393</v>
      </c>
      <c r="BW1317" s="36" t="str">
        <f t="shared" ca="1" si="4342"/>
        <v/>
      </c>
      <c r="BX1317" s="36" t="str">
        <f t="shared" ca="1" si="4342"/>
        <v/>
      </c>
      <c r="BY1317" s="36" t="str">
        <f t="shared" ca="1" si="4342"/>
        <v/>
      </c>
      <c r="BZ1317" s="36" t="str">
        <f t="shared" ca="1" si="4342"/>
        <v/>
      </c>
      <c r="CA1317" s="36" t="str">
        <f t="shared" ca="1" si="4342"/>
        <v/>
      </c>
      <c r="CB1317" s="36" t="str">
        <f t="shared" ca="1" si="4342"/>
        <v/>
      </c>
      <c r="CC1317" s="36" t="str">
        <f t="shared" ca="1" si="4342"/>
        <v/>
      </c>
      <c r="CD1317" s="36" t="str">
        <f t="shared" ca="1" si="4342"/>
        <v/>
      </c>
      <c r="CE1317" s="36" t="str">
        <f t="shared" ca="1" si="4342"/>
        <v/>
      </c>
      <c r="CF1317" s="36" t="str">
        <f t="shared" ca="1" si="4342"/>
        <v/>
      </c>
      <c r="CG1317" s="36" t="str">
        <f t="shared" ca="1" si="4342"/>
        <v/>
      </c>
      <c r="CH1317" s="36" t="str">
        <f t="shared" ca="1" si="4342"/>
        <v/>
      </c>
      <c r="CI1317" s="36" t="str">
        <f t="shared" ca="1" si="4342"/>
        <v/>
      </c>
      <c r="CJ1317" s="36" t="str">
        <f t="shared" ca="1" si="4342"/>
        <v/>
      </c>
      <c r="CK1317" s="36" t="str">
        <f t="shared" ca="1" si="4342"/>
        <v/>
      </c>
      <c r="CL1317" s="36" t="str">
        <f t="shared" ca="1" si="4342"/>
        <v/>
      </c>
      <c r="CM1317" s="326">
        <f t="shared" ca="1" si="4077"/>
        <v>98.901720510753961</v>
      </c>
      <c r="CN1317" s="36">
        <f t="shared" ref="CN1317:DG1317" ca="1" si="4343">IF(OR(CN$175="",CN$183="",CN$190=""),"",CN$206*(CN913-CN1014))</f>
        <v>19.874923467463056</v>
      </c>
      <c r="CO1317" s="36">
        <f t="shared" ca="1" si="4343"/>
        <v>29.575936787913925</v>
      </c>
      <c r="CP1317" s="36">
        <f t="shared" ca="1" si="4343"/>
        <v>29.575936787913925</v>
      </c>
      <c r="CQ1317" s="36">
        <f t="shared" ca="1" si="4343"/>
        <v>19.874923467463056</v>
      </c>
      <c r="CR1317" s="36" t="str">
        <f t="shared" ca="1" si="4343"/>
        <v/>
      </c>
      <c r="CS1317" s="36" t="str">
        <f t="shared" ca="1" si="4343"/>
        <v/>
      </c>
      <c r="CT1317" s="36" t="str">
        <f t="shared" ca="1" si="4343"/>
        <v/>
      </c>
      <c r="CU1317" s="36" t="str">
        <f t="shared" ca="1" si="4343"/>
        <v/>
      </c>
      <c r="CV1317" s="36" t="str">
        <f t="shared" ca="1" si="4343"/>
        <v/>
      </c>
      <c r="CW1317" s="36" t="str">
        <f t="shared" ca="1" si="4343"/>
        <v/>
      </c>
      <c r="CX1317" s="36" t="str">
        <f t="shared" ca="1" si="4343"/>
        <v/>
      </c>
      <c r="CY1317" s="36" t="str">
        <f t="shared" ca="1" si="4343"/>
        <v/>
      </c>
      <c r="CZ1317" s="36" t="str">
        <f t="shared" ca="1" si="4343"/>
        <v/>
      </c>
      <c r="DA1317" s="36" t="str">
        <f t="shared" ca="1" si="4343"/>
        <v/>
      </c>
      <c r="DB1317" s="36" t="str">
        <f t="shared" ca="1" si="4343"/>
        <v/>
      </c>
      <c r="DC1317" s="36" t="str">
        <f t="shared" ca="1" si="4343"/>
        <v/>
      </c>
      <c r="DD1317" s="36" t="str">
        <f t="shared" ca="1" si="4343"/>
        <v/>
      </c>
      <c r="DE1317" s="36" t="str">
        <f t="shared" ca="1" si="4343"/>
        <v/>
      </c>
      <c r="DF1317" s="36" t="str">
        <f t="shared" ca="1" si="4343"/>
        <v/>
      </c>
      <c r="DG1317" s="36" t="str">
        <f t="shared" ca="1" si="4343"/>
        <v/>
      </c>
      <c r="DH1317" s="326">
        <f t="shared" ca="1" si="4079"/>
        <v>232.45319728742942</v>
      </c>
      <c r="DI1317" s="36">
        <f t="shared" ref="DI1317:EB1317" ca="1" si="4344">IF(OR(DI$175="",DI$183="",DI$190=""),"",DI$206*(DI913-DI1014))</f>
        <v>9.5399632643822638</v>
      </c>
      <c r="DJ1317" s="36">
        <f t="shared" ca="1" si="4344"/>
        <v>50.117867478899448</v>
      </c>
      <c r="DK1317" s="36">
        <f t="shared" ca="1" si="4344"/>
        <v>12.093271931058139</v>
      </c>
      <c r="DL1317" s="36">
        <f t="shared" ca="1" si="4344"/>
        <v>12.09327193105814</v>
      </c>
      <c r="DM1317" s="36">
        <f t="shared" ca="1" si="4344"/>
        <v>50.117867478899441</v>
      </c>
      <c r="DN1317" s="36">
        <f t="shared" ca="1" si="4344"/>
        <v>12.09327193105814</v>
      </c>
      <c r="DO1317" s="36">
        <f t="shared" ca="1" si="4344"/>
        <v>12.093271931058139</v>
      </c>
      <c r="DP1317" s="36">
        <f t="shared" ca="1" si="4344"/>
        <v>50.117867478899448</v>
      </c>
      <c r="DQ1317" s="36">
        <f t="shared" ca="1" si="4344"/>
        <v>12.093271931058139</v>
      </c>
      <c r="DR1317" s="36">
        <f t="shared" ca="1" si="4344"/>
        <v>12.093271931058139</v>
      </c>
      <c r="DS1317" s="36" t="str">
        <f t="shared" ca="1" si="4344"/>
        <v/>
      </c>
      <c r="DT1317" s="36" t="str">
        <f t="shared" ca="1" si="4344"/>
        <v/>
      </c>
      <c r="DU1317" s="36" t="str">
        <f t="shared" ca="1" si="4344"/>
        <v/>
      </c>
      <c r="DV1317" s="36" t="str">
        <f t="shared" ca="1" si="4344"/>
        <v/>
      </c>
      <c r="DW1317" s="36" t="str">
        <f t="shared" ca="1" si="4344"/>
        <v/>
      </c>
      <c r="DX1317" s="36" t="str">
        <f t="shared" ca="1" si="4344"/>
        <v/>
      </c>
      <c r="DY1317" s="36" t="str">
        <f t="shared" ca="1" si="4344"/>
        <v/>
      </c>
      <c r="DZ1317" s="36" t="str">
        <f t="shared" ca="1" si="4344"/>
        <v/>
      </c>
      <c r="EA1317" s="36" t="str">
        <f t="shared" ca="1" si="4344"/>
        <v/>
      </c>
      <c r="EB1317" s="36" t="str">
        <f t="shared" ca="1" si="4344"/>
        <v/>
      </c>
    </row>
    <row r="1318" spans="1:132" x14ac:dyDescent="0.25">
      <c r="A1318" s="797"/>
      <c r="C1318" s="323" t="str">
        <f>"[i"&amp;'Input - Output'!H707&amp;"] "&amp;$C$213</f>
        <v>[iR2] Element A11</v>
      </c>
      <c r="G1318" s="326">
        <f t="shared" ca="1" si="4069"/>
        <v>421.32098620475756</v>
      </c>
      <c r="H1318" s="36">
        <f t="shared" ref="H1318:AA1318" ca="1" si="4345">IF(OR(H$175="",H$183="",H$190=""),"",H$206*(H914-H1015))</f>
        <v>146.17711348012338</v>
      </c>
      <c r="I1318" s="36">
        <f t="shared" ca="1" si="4345"/>
        <v>9.2749642848160949</v>
      </c>
      <c r="J1318" s="36">
        <f t="shared" ca="1" si="4345"/>
        <v>27.604207668719667</v>
      </c>
      <c r="K1318" s="36">
        <f t="shared" ca="1" si="4345"/>
        <v>27.604207668719667</v>
      </c>
      <c r="L1318" s="36">
        <f t="shared" ca="1" si="4345"/>
        <v>27.604207668719667</v>
      </c>
      <c r="M1318" s="36">
        <f t="shared" ca="1" si="4345"/>
        <v>27.604207668719667</v>
      </c>
      <c r="N1318" s="36">
        <f t="shared" ca="1" si="4345"/>
        <v>9.2749642848160949</v>
      </c>
      <c r="O1318" s="36">
        <f t="shared" ca="1" si="4345"/>
        <v>146.17711348012338</v>
      </c>
      <c r="P1318" s="36" t="str">
        <f t="shared" ca="1" si="4345"/>
        <v/>
      </c>
      <c r="Q1318" s="36" t="str">
        <f t="shared" ca="1" si="4345"/>
        <v/>
      </c>
      <c r="R1318" s="36" t="str">
        <f t="shared" ca="1" si="4345"/>
        <v/>
      </c>
      <c r="S1318" s="36" t="str">
        <f t="shared" ca="1" si="4345"/>
        <v/>
      </c>
      <c r="T1318" s="36" t="str">
        <f t="shared" ca="1" si="4345"/>
        <v/>
      </c>
      <c r="U1318" s="36" t="str">
        <f t="shared" ca="1" si="4345"/>
        <v/>
      </c>
      <c r="V1318" s="36" t="str">
        <f t="shared" ca="1" si="4345"/>
        <v/>
      </c>
      <c r="W1318" s="36" t="str">
        <f t="shared" ca="1" si="4345"/>
        <v/>
      </c>
      <c r="X1318" s="36" t="str">
        <f t="shared" ca="1" si="4345"/>
        <v/>
      </c>
      <c r="Y1318" s="36" t="str">
        <f t="shared" ca="1" si="4345"/>
        <v/>
      </c>
      <c r="Z1318" s="36" t="str">
        <f t="shared" ca="1" si="4345"/>
        <v/>
      </c>
      <c r="AA1318" s="36" t="str">
        <f t="shared" ca="1" si="4345"/>
        <v/>
      </c>
      <c r="AB1318" s="326">
        <f t="shared" ca="1" si="4071"/>
        <v>452.18762392808731</v>
      </c>
      <c r="AC1318" s="36">
        <f t="shared" ref="AC1318:AV1318" ca="1" si="4346">IF(OR(AC$175="",AC$183="",AC$190=""),"",AC$206*(AC914-AC1015))</f>
        <v>175.41253617614805</v>
      </c>
      <c r="AD1318" s="36">
        <f t="shared" ca="1" si="4346"/>
        <v>9.2749642848160949</v>
      </c>
      <c r="AE1318" s="36">
        <f t="shared" ca="1" si="4346"/>
        <v>20.70315575153975</v>
      </c>
      <c r="AF1318" s="36">
        <f t="shared" ca="1" si="4346"/>
        <v>20.70315575153975</v>
      </c>
      <c r="AG1318" s="36">
        <f t="shared" ca="1" si="4346"/>
        <v>20.70315575153975</v>
      </c>
      <c r="AH1318" s="36">
        <f t="shared" ca="1" si="4346"/>
        <v>20.70315575153975</v>
      </c>
      <c r="AI1318" s="36">
        <f t="shared" ca="1" si="4346"/>
        <v>9.2749642848160949</v>
      </c>
      <c r="AJ1318" s="36">
        <f t="shared" ca="1" si="4346"/>
        <v>175.41253617614805</v>
      </c>
      <c r="AK1318" s="36" t="str">
        <f t="shared" ca="1" si="4346"/>
        <v/>
      </c>
      <c r="AL1318" s="36" t="str">
        <f t="shared" ca="1" si="4346"/>
        <v/>
      </c>
      <c r="AM1318" s="36" t="str">
        <f t="shared" ca="1" si="4346"/>
        <v/>
      </c>
      <c r="AN1318" s="36" t="str">
        <f t="shared" ca="1" si="4346"/>
        <v/>
      </c>
      <c r="AO1318" s="36" t="str">
        <f t="shared" ca="1" si="4346"/>
        <v/>
      </c>
      <c r="AP1318" s="36" t="str">
        <f t="shared" ca="1" si="4346"/>
        <v/>
      </c>
      <c r="AQ1318" s="36" t="str">
        <f t="shared" ca="1" si="4346"/>
        <v/>
      </c>
      <c r="AR1318" s="36" t="str">
        <f t="shared" ca="1" si="4346"/>
        <v/>
      </c>
      <c r="AS1318" s="36" t="str">
        <f t="shared" ca="1" si="4346"/>
        <v/>
      </c>
      <c r="AT1318" s="36" t="str">
        <f t="shared" ca="1" si="4346"/>
        <v/>
      </c>
      <c r="AU1318" s="36" t="str">
        <f t="shared" ca="1" si="4346"/>
        <v/>
      </c>
      <c r="AV1318" s="334" t="str">
        <f t="shared" ca="1" si="4346"/>
        <v/>
      </c>
      <c r="AW1318" s="326">
        <f t="shared" ca="1" si="4073"/>
        <v>484.48673992295062</v>
      </c>
      <c r="AX1318" s="36">
        <f t="shared" ref="AX1318:BQ1318" ca="1" si="4347">IF(OR(AX$175="",AX$183="",AX$190=""),"",AX$206*(AX914-AX1015))</f>
        <v>187.94200304587289</v>
      </c>
      <c r="AY1318" s="36">
        <f t="shared" ca="1" si="4347"/>
        <v>9.9374617337315279</v>
      </c>
      <c r="AZ1318" s="36">
        <f t="shared" ca="1" si="4347"/>
        <v>22.181952590935445</v>
      </c>
      <c r="BA1318" s="36">
        <f t="shared" ca="1" si="4347"/>
        <v>22.181952590935445</v>
      </c>
      <c r="BB1318" s="36">
        <f t="shared" ca="1" si="4347"/>
        <v>22.181952590935445</v>
      </c>
      <c r="BC1318" s="36">
        <f t="shared" ca="1" si="4347"/>
        <v>22.181952590935445</v>
      </c>
      <c r="BD1318" s="36">
        <f t="shared" ca="1" si="4347"/>
        <v>9.9374617337315279</v>
      </c>
      <c r="BE1318" s="36">
        <f t="shared" ca="1" si="4347"/>
        <v>187.94200304587289</v>
      </c>
      <c r="BF1318" s="36" t="str">
        <f t="shared" ca="1" si="4347"/>
        <v/>
      </c>
      <c r="BG1318" s="36" t="str">
        <f t="shared" ca="1" si="4347"/>
        <v/>
      </c>
      <c r="BH1318" s="36" t="str">
        <f t="shared" ca="1" si="4347"/>
        <v/>
      </c>
      <c r="BI1318" s="36" t="str">
        <f t="shared" ca="1" si="4347"/>
        <v/>
      </c>
      <c r="BJ1318" s="36" t="str">
        <f t="shared" ca="1" si="4347"/>
        <v/>
      </c>
      <c r="BK1318" s="36" t="str">
        <f t="shared" ca="1" si="4347"/>
        <v/>
      </c>
      <c r="BL1318" s="36" t="str">
        <f t="shared" ca="1" si="4347"/>
        <v/>
      </c>
      <c r="BM1318" s="36" t="str">
        <f t="shared" ca="1" si="4347"/>
        <v/>
      </c>
      <c r="BN1318" s="36" t="str">
        <f t="shared" ca="1" si="4347"/>
        <v/>
      </c>
      <c r="BO1318" s="36" t="str">
        <f t="shared" ca="1" si="4347"/>
        <v/>
      </c>
      <c r="BP1318" s="36" t="str">
        <f t="shared" ca="1" si="4347"/>
        <v/>
      </c>
      <c r="BQ1318" s="36" t="str">
        <f t="shared" ca="1" si="4347"/>
        <v/>
      </c>
      <c r="BR1318" s="326">
        <f t="shared" ca="1" si="4075"/>
        <v>412.09050212814151</v>
      </c>
      <c r="BS1318" s="36">
        <f t="shared" ref="BS1318:CL1318" ca="1" si="4348">IF(OR(BS$175="",BS$183="",BS$190=""),"",BS$206*(BS914-BS1015))</f>
        <v>82.812181114429393</v>
      </c>
      <c r="BT1318" s="36">
        <f t="shared" ca="1" si="4348"/>
        <v>123.23306994964136</v>
      </c>
      <c r="BU1318" s="36">
        <f t="shared" ca="1" si="4348"/>
        <v>123.23306994964136</v>
      </c>
      <c r="BV1318" s="36">
        <f t="shared" ca="1" si="4348"/>
        <v>82.812181114429393</v>
      </c>
      <c r="BW1318" s="36" t="str">
        <f t="shared" ca="1" si="4348"/>
        <v/>
      </c>
      <c r="BX1318" s="36" t="str">
        <f t="shared" ca="1" si="4348"/>
        <v/>
      </c>
      <c r="BY1318" s="36" t="str">
        <f t="shared" ca="1" si="4348"/>
        <v/>
      </c>
      <c r="BZ1318" s="36" t="str">
        <f t="shared" ca="1" si="4348"/>
        <v/>
      </c>
      <c r="CA1318" s="36" t="str">
        <f t="shared" ca="1" si="4348"/>
        <v/>
      </c>
      <c r="CB1318" s="36" t="str">
        <f t="shared" ca="1" si="4348"/>
        <v/>
      </c>
      <c r="CC1318" s="36" t="str">
        <f t="shared" ca="1" si="4348"/>
        <v/>
      </c>
      <c r="CD1318" s="36" t="str">
        <f t="shared" ca="1" si="4348"/>
        <v/>
      </c>
      <c r="CE1318" s="36" t="str">
        <f t="shared" ca="1" si="4348"/>
        <v/>
      </c>
      <c r="CF1318" s="36" t="str">
        <f t="shared" ca="1" si="4348"/>
        <v/>
      </c>
      <c r="CG1318" s="36" t="str">
        <f t="shared" ca="1" si="4348"/>
        <v/>
      </c>
      <c r="CH1318" s="36" t="str">
        <f t="shared" ca="1" si="4348"/>
        <v/>
      </c>
      <c r="CI1318" s="36" t="str">
        <f t="shared" ca="1" si="4348"/>
        <v/>
      </c>
      <c r="CJ1318" s="36" t="str">
        <f t="shared" ca="1" si="4348"/>
        <v/>
      </c>
      <c r="CK1318" s="36" t="str">
        <f t="shared" ca="1" si="4348"/>
        <v/>
      </c>
      <c r="CL1318" s="36" t="str">
        <f t="shared" ca="1" si="4348"/>
        <v/>
      </c>
      <c r="CM1318" s="326">
        <f t="shared" ca="1" si="4077"/>
        <v>98.901720510753961</v>
      </c>
      <c r="CN1318" s="36">
        <f t="shared" ref="CN1318:DG1318" ca="1" si="4349">IF(OR(CN$175="",CN$183="",CN$190=""),"",CN$206*(CN914-CN1015))</f>
        <v>19.874923467463056</v>
      </c>
      <c r="CO1318" s="36">
        <f t="shared" ca="1" si="4349"/>
        <v>29.575936787913925</v>
      </c>
      <c r="CP1318" s="36">
        <f t="shared" ca="1" si="4349"/>
        <v>29.575936787913925</v>
      </c>
      <c r="CQ1318" s="36">
        <f t="shared" ca="1" si="4349"/>
        <v>19.874923467463056</v>
      </c>
      <c r="CR1318" s="36" t="str">
        <f t="shared" ca="1" si="4349"/>
        <v/>
      </c>
      <c r="CS1318" s="36" t="str">
        <f t="shared" ca="1" si="4349"/>
        <v/>
      </c>
      <c r="CT1318" s="36" t="str">
        <f t="shared" ca="1" si="4349"/>
        <v/>
      </c>
      <c r="CU1318" s="36" t="str">
        <f t="shared" ca="1" si="4349"/>
        <v/>
      </c>
      <c r="CV1318" s="36" t="str">
        <f t="shared" ca="1" si="4349"/>
        <v/>
      </c>
      <c r="CW1318" s="36" t="str">
        <f t="shared" ca="1" si="4349"/>
        <v/>
      </c>
      <c r="CX1318" s="36" t="str">
        <f t="shared" ca="1" si="4349"/>
        <v/>
      </c>
      <c r="CY1318" s="36" t="str">
        <f t="shared" ca="1" si="4349"/>
        <v/>
      </c>
      <c r="CZ1318" s="36" t="str">
        <f t="shared" ca="1" si="4349"/>
        <v/>
      </c>
      <c r="DA1318" s="36" t="str">
        <f t="shared" ca="1" si="4349"/>
        <v/>
      </c>
      <c r="DB1318" s="36" t="str">
        <f t="shared" ca="1" si="4349"/>
        <v/>
      </c>
      <c r="DC1318" s="36" t="str">
        <f t="shared" ca="1" si="4349"/>
        <v/>
      </c>
      <c r="DD1318" s="36" t="str">
        <f t="shared" ca="1" si="4349"/>
        <v/>
      </c>
      <c r="DE1318" s="36" t="str">
        <f t="shared" ca="1" si="4349"/>
        <v/>
      </c>
      <c r="DF1318" s="36" t="str">
        <f t="shared" ca="1" si="4349"/>
        <v/>
      </c>
      <c r="DG1318" s="36" t="str">
        <f t="shared" ca="1" si="4349"/>
        <v/>
      </c>
      <c r="DH1318" s="326">
        <f t="shared" ca="1" si="4079"/>
        <v>232.45319728742942</v>
      </c>
      <c r="DI1318" s="36">
        <f t="shared" ref="DI1318:EB1318" ca="1" si="4350">IF(OR(DI$175="",DI$183="",DI$190=""),"",DI$206*(DI914-DI1015))</f>
        <v>9.5399632643822638</v>
      </c>
      <c r="DJ1318" s="36">
        <f t="shared" ca="1" si="4350"/>
        <v>50.117867478899448</v>
      </c>
      <c r="DK1318" s="36">
        <f t="shared" ca="1" si="4350"/>
        <v>12.093271931058139</v>
      </c>
      <c r="DL1318" s="36">
        <f t="shared" ca="1" si="4350"/>
        <v>12.09327193105814</v>
      </c>
      <c r="DM1318" s="36">
        <f t="shared" ca="1" si="4350"/>
        <v>50.117867478899441</v>
      </c>
      <c r="DN1318" s="36">
        <f t="shared" ca="1" si="4350"/>
        <v>12.09327193105814</v>
      </c>
      <c r="DO1318" s="36">
        <f t="shared" ca="1" si="4350"/>
        <v>12.093271931058139</v>
      </c>
      <c r="DP1318" s="36">
        <f t="shared" ca="1" si="4350"/>
        <v>50.117867478899448</v>
      </c>
      <c r="DQ1318" s="36">
        <f t="shared" ca="1" si="4350"/>
        <v>12.093271931058139</v>
      </c>
      <c r="DR1318" s="36">
        <f t="shared" ca="1" si="4350"/>
        <v>12.093271931058139</v>
      </c>
      <c r="DS1318" s="36" t="str">
        <f t="shared" ca="1" si="4350"/>
        <v/>
      </c>
      <c r="DT1318" s="36" t="str">
        <f t="shared" ca="1" si="4350"/>
        <v/>
      </c>
      <c r="DU1318" s="36" t="str">
        <f t="shared" ca="1" si="4350"/>
        <v/>
      </c>
      <c r="DV1318" s="36" t="str">
        <f t="shared" ca="1" si="4350"/>
        <v/>
      </c>
      <c r="DW1318" s="36" t="str">
        <f t="shared" ca="1" si="4350"/>
        <v/>
      </c>
      <c r="DX1318" s="36" t="str">
        <f t="shared" ca="1" si="4350"/>
        <v/>
      </c>
      <c r="DY1318" s="36" t="str">
        <f t="shared" ca="1" si="4350"/>
        <v/>
      </c>
      <c r="DZ1318" s="36" t="str">
        <f t="shared" ca="1" si="4350"/>
        <v/>
      </c>
      <c r="EA1318" s="36" t="str">
        <f t="shared" ca="1" si="4350"/>
        <v/>
      </c>
      <c r="EB1318" s="36" t="str">
        <f t="shared" ca="1" si="4350"/>
        <v/>
      </c>
    </row>
    <row r="1319" spans="1:132" x14ac:dyDescent="0.25">
      <c r="A1319" s="797"/>
      <c r="C1319" s="323" t="str">
        <f>"[i"&amp;'Input - Output'!H708&amp;"] "&amp;$C$213</f>
        <v>[iR2] Element A11</v>
      </c>
      <c r="G1319" s="326">
        <f t="shared" ca="1" si="4069"/>
        <v>421.32098620475756</v>
      </c>
      <c r="H1319" s="36">
        <f t="shared" ref="H1319:AA1319" ca="1" si="4351">IF(OR(H$175="",H$183="",H$190=""),"",H$206*(H915-H1016))</f>
        <v>146.17711348012338</v>
      </c>
      <c r="I1319" s="36">
        <f t="shared" ca="1" si="4351"/>
        <v>9.2749642848160949</v>
      </c>
      <c r="J1319" s="36">
        <f t="shared" ca="1" si="4351"/>
        <v>27.604207668719667</v>
      </c>
      <c r="K1319" s="36">
        <f t="shared" ca="1" si="4351"/>
        <v>27.604207668719667</v>
      </c>
      <c r="L1319" s="36">
        <f t="shared" ca="1" si="4351"/>
        <v>27.604207668719667</v>
      </c>
      <c r="M1319" s="36">
        <f t="shared" ca="1" si="4351"/>
        <v>27.604207668719667</v>
      </c>
      <c r="N1319" s="36">
        <f t="shared" ca="1" si="4351"/>
        <v>9.2749642848160949</v>
      </c>
      <c r="O1319" s="36">
        <f t="shared" ca="1" si="4351"/>
        <v>146.17711348012338</v>
      </c>
      <c r="P1319" s="36" t="str">
        <f t="shared" ca="1" si="4351"/>
        <v/>
      </c>
      <c r="Q1319" s="36" t="str">
        <f t="shared" ca="1" si="4351"/>
        <v/>
      </c>
      <c r="R1319" s="36" t="str">
        <f t="shared" ca="1" si="4351"/>
        <v/>
      </c>
      <c r="S1319" s="36" t="str">
        <f t="shared" ca="1" si="4351"/>
        <v/>
      </c>
      <c r="T1319" s="36" t="str">
        <f t="shared" ca="1" si="4351"/>
        <v/>
      </c>
      <c r="U1319" s="36" t="str">
        <f t="shared" ca="1" si="4351"/>
        <v/>
      </c>
      <c r="V1319" s="36" t="str">
        <f t="shared" ca="1" si="4351"/>
        <v/>
      </c>
      <c r="W1319" s="36" t="str">
        <f t="shared" ca="1" si="4351"/>
        <v/>
      </c>
      <c r="X1319" s="36" t="str">
        <f t="shared" ca="1" si="4351"/>
        <v/>
      </c>
      <c r="Y1319" s="36" t="str">
        <f t="shared" ca="1" si="4351"/>
        <v/>
      </c>
      <c r="Z1319" s="36" t="str">
        <f t="shared" ca="1" si="4351"/>
        <v/>
      </c>
      <c r="AA1319" s="36" t="str">
        <f t="shared" ca="1" si="4351"/>
        <v/>
      </c>
      <c r="AB1319" s="326">
        <f t="shared" ca="1" si="4071"/>
        <v>452.18762392808731</v>
      </c>
      <c r="AC1319" s="36">
        <f t="shared" ref="AC1319:AV1319" ca="1" si="4352">IF(OR(AC$175="",AC$183="",AC$190=""),"",AC$206*(AC915-AC1016))</f>
        <v>175.41253617614805</v>
      </c>
      <c r="AD1319" s="36">
        <f t="shared" ca="1" si="4352"/>
        <v>9.2749642848160949</v>
      </c>
      <c r="AE1319" s="36">
        <f t="shared" ca="1" si="4352"/>
        <v>20.70315575153975</v>
      </c>
      <c r="AF1319" s="36">
        <f t="shared" ca="1" si="4352"/>
        <v>20.70315575153975</v>
      </c>
      <c r="AG1319" s="36">
        <f t="shared" ca="1" si="4352"/>
        <v>20.70315575153975</v>
      </c>
      <c r="AH1319" s="36">
        <f t="shared" ca="1" si="4352"/>
        <v>20.70315575153975</v>
      </c>
      <c r="AI1319" s="36">
        <f t="shared" ca="1" si="4352"/>
        <v>9.2749642848160949</v>
      </c>
      <c r="AJ1319" s="36">
        <f t="shared" ca="1" si="4352"/>
        <v>175.41253617614805</v>
      </c>
      <c r="AK1319" s="36" t="str">
        <f t="shared" ca="1" si="4352"/>
        <v/>
      </c>
      <c r="AL1319" s="36" t="str">
        <f t="shared" ca="1" si="4352"/>
        <v/>
      </c>
      <c r="AM1319" s="36" t="str">
        <f t="shared" ca="1" si="4352"/>
        <v/>
      </c>
      <c r="AN1319" s="36" t="str">
        <f t="shared" ca="1" si="4352"/>
        <v/>
      </c>
      <c r="AO1319" s="36" t="str">
        <f t="shared" ca="1" si="4352"/>
        <v/>
      </c>
      <c r="AP1319" s="36" t="str">
        <f t="shared" ca="1" si="4352"/>
        <v/>
      </c>
      <c r="AQ1319" s="36" t="str">
        <f t="shared" ca="1" si="4352"/>
        <v/>
      </c>
      <c r="AR1319" s="36" t="str">
        <f t="shared" ca="1" si="4352"/>
        <v/>
      </c>
      <c r="AS1319" s="36" t="str">
        <f t="shared" ca="1" si="4352"/>
        <v/>
      </c>
      <c r="AT1319" s="36" t="str">
        <f t="shared" ca="1" si="4352"/>
        <v/>
      </c>
      <c r="AU1319" s="36" t="str">
        <f t="shared" ca="1" si="4352"/>
        <v/>
      </c>
      <c r="AV1319" s="334" t="str">
        <f t="shared" ca="1" si="4352"/>
        <v/>
      </c>
      <c r="AW1319" s="326">
        <f t="shared" ca="1" si="4073"/>
        <v>484.48673992295062</v>
      </c>
      <c r="AX1319" s="36">
        <f t="shared" ref="AX1319:BQ1319" ca="1" si="4353">IF(OR(AX$175="",AX$183="",AX$190=""),"",AX$206*(AX915-AX1016))</f>
        <v>187.94200304587289</v>
      </c>
      <c r="AY1319" s="36">
        <f t="shared" ca="1" si="4353"/>
        <v>9.9374617337315279</v>
      </c>
      <c r="AZ1319" s="36">
        <f t="shared" ca="1" si="4353"/>
        <v>22.181952590935445</v>
      </c>
      <c r="BA1319" s="36">
        <f t="shared" ca="1" si="4353"/>
        <v>22.181952590935445</v>
      </c>
      <c r="BB1319" s="36">
        <f t="shared" ca="1" si="4353"/>
        <v>22.181952590935445</v>
      </c>
      <c r="BC1319" s="36">
        <f t="shared" ca="1" si="4353"/>
        <v>22.181952590935445</v>
      </c>
      <c r="BD1319" s="36">
        <f t="shared" ca="1" si="4353"/>
        <v>9.9374617337315279</v>
      </c>
      <c r="BE1319" s="36">
        <f t="shared" ca="1" si="4353"/>
        <v>187.94200304587289</v>
      </c>
      <c r="BF1319" s="36" t="str">
        <f t="shared" ca="1" si="4353"/>
        <v/>
      </c>
      <c r="BG1319" s="36" t="str">
        <f t="shared" ca="1" si="4353"/>
        <v/>
      </c>
      <c r="BH1319" s="36" t="str">
        <f t="shared" ca="1" si="4353"/>
        <v/>
      </c>
      <c r="BI1319" s="36" t="str">
        <f t="shared" ca="1" si="4353"/>
        <v/>
      </c>
      <c r="BJ1319" s="36" t="str">
        <f t="shared" ca="1" si="4353"/>
        <v/>
      </c>
      <c r="BK1319" s="36" t="str">
        <f t="shared" ca="1" si="4353"/>
        <v/>
      </c>
      <c r="BL1319" s="36" t="str">
        <f t="shared" ca="1" si="4353"/>
        <v/>
      </c>
      <c r="BM1319" s="36" t="str">
        <f t="shared" ca="1" si="4353"/>
        <v/>
      </c>
      <c r="BN1319" s="36" t="str">
        <f t="shared" ca="1" si="4353"/>
        <v/>
      </c>
      <c r="BO1319" s="36" t="str">
        <f t="shared" ca="1" si="4353"/>
        <v/>
      </c>
      <c r="BP1319" s="36" t="str">
        <f t="shared" ca="1" si="4353"/>
        <v/>
      </c>
      <c r="BQ1319" s="36" t="str">
        <f t="shared" ca="1" si="4353"/>
        <v/>
      </c>
      <c r="BR1319" s="326">
        <f t="shared" ca="1" si="4075"/>
        <v>412.09050212814151</v>
      </c>
      <c r="BS1319" s="36">
        <f t="shared" ref="BS1319:CL1319" ca="1" si="4354">IF(OR(BS$175="",BS$183="",BS$190=""),"",BS$206*(BS915-BS1016))</f>
        <v>82.812181114429393</v>
      </c>
      <c r="BT1319" s="36">
        <f t="shared" ca="1" si="4354"/>
        <v>123.23306994964136</v>
      </c>
      <c r="BU1319" s="36">
        <f t="shared" ca="1" si="4354"/>
        <v>123.23306994964136</v>
      </c>
      <c r="BV1319" s="36">
        <f t="shared" ca="1" si="4354"/>
        <v>82.812181114429393</v>
      </c>
      <c r="BW1319" s="36" t="str">
        <f t="shared" ca="1" si="4354"/>
        <v/>
      </c>
      <c r="BX1319" s="36" t="str">
        <f t="shared" ca="1" si="4354"/>
        <v/>
      </c>
      <c r="BY1319" s="36" t="str">
        <f t="shared" ca="1" si="4354"/>
        <v/>
      </c>
      <c r="BZ1319" s="36" t="str">
        <f t="shared" ca="1" si="4354"/>
        <v/>
      </c>
      <c r="CA1319" s="36" t="str">
        <f t="shared" ca="1" si="4354"/>
        <v/>
      </c>
      <c r="CB1319" s="36" t="str">
        <f t="shared" ca="1" si="4354"/>
        <v/>
      </c>
      <c r="CC1319" s="36" t="str">
        <f t="shared" ca="1" si="4354"/>
        <v/>
      </c>
      <c r="CD1319" s="36" t="str">
        <f t="shared" ca="1" si="4354"/>
        <v/>
      </c>
      <c r="CE1319" s="36" t="str">
        <f t="shared" ca="1" si="4354"/>
        <v/>
      </c>
      <c r="CF1319" s="36" t="str">
        <f t="shared" ca="1" si="4354"/>
        <v/>
      </c>
      <c r="CG1319" s="36" t="str">
        <f t="shared" ca="1" si="4354"/>
        <v/>
      </c>
      <c r="CH1319" s="36" t="str">
        <f t="shared" ca="1" si="4354"/>
        <v/>
      </c>
      <c r="CI1319" s="36" t="str">
        <f t="shared" ca="1" si="4354"/>
        <v/>
      </c>
      <c r="CJ1319" s="36" t="str">
        <f t="shared" ca="1" si="4354"/>
        <v/>
      </c>
      <c r="CK1319" s="36" t="str">
        <f t="shared" ca="1" si="4354"/>
        <v/>
      </c>
      <c r="CL1319" s="36" t="str">
        <f t="shared" ca="1" si="4354"/>
        <v/>
      </c>
      <c r="CM1319" s="326">
        <f t="shared" ca="1" si="4077"/>
        <v>98.901720510753961</v>
      </c>
      <c r="CN1319" s="36">
        <f t="shared" ref="CN1319:DG1319" ca="1" si="4355">IF(OR(CN$175="",CN$183="",CN$190=""),"",CN$206*(CN915-CN1016))</f>
        <v>19.874923467463056</v>
      </c>
      <c r="CO1319" s="36">
        <f t="shared" ca="1" si="4355"/>
        <v>29.575936787913925</v>
      </c>
      <c r="CP1319" s="36">
        <f t="shared" ca="1" si="4355"/>
        <v>29.575936787913925</v>
      </c>
      <c r="CQ1319" s="36">
        <f t="shared" ca="1" si="4355"/>
        <v>19.874923467463056</v>
      </c>
      <c r="CR1319" s="36" t="str">
        <f t="shared" ca="1" si="4355"/>
        <v/>
      </c>
      <c r="CS1319" s="36" t="str">
        <f t="shared" ca="1" si="4355"/>
        <v/>
      </c>
      <c r="CT1319" s="36" t="str">
        <f t="shared" ca="1" si="4355"/>
        <v/>
      </c>
      <c r="CU1319" s="36" t="str">
        <f t="shared" ca="1" si="4355"/>
        <v/>
      </c>
      <c r="CV1319" s="36" t="str">
        <f t="shared" ca="1" si="4355"/>
        <v/>
      </c>
      <c r="CW1319" s="36" t="str">
        <f t="shared" ca="1" si="4355"/>
        <v/>
      </c>
      <c r="CX1319" s="36" t="str">
        <f t="shared" ca="1" si="4355"/>
        <v/>
      </c>
      <c r="CY1319" s="36" t="str">
        <f t="shared" ca="1" si="4355"/>
        <v/>
      </c>
      <c r="CZ1319" s="36" t="str">
        <f t="shared" ca="1" si="4355"/>
        <v/>
      </c>
      <c r="DA1319" s="36" t="str">
        <f t="shared" ca="1" si="4355"/>
        <v/>
      </c>
      <c r="DB1319" s="36" t="str">
        <f t="shared" ca="1" si="4355"/>
        <v/>
      </c>
      <c r="DC1319" s="36" t="str">
        <f t="shared" ca="1" si="4355"/>
        <v/>
      </c>
      <c r="DD1319" s="36" t="str">
        <f t="shared" ca="1" si="4355"/>
        <v/>
      </c>
      <c r="DE1319" s="36" t="str">
        <f t="shared" ca="1" si="4355"/>
        <v/>
      </c>
      <c r="DF1319" s="36" t="str">
        <f t="shared" ca="1" si="4355"/>
        <v/>
      </c>
      <c r="DG1319" s="36" t="str">
        <f t="shared" ca="1" si="4355"/>
        <v/>
      </c>
      <c r="DH1319" s="326">
        <f t="shared" ca="1" si="4079"/>
        <v>232.45319728742942</v>
      </c>
      <c r="DI1319" s="36">
        <f t="shared" ref="DI1319:EB1319" ca="1" si="4356">IF(OR(DI$175="",DI$183="",DI$190=""),"",DI$206*(DI915-DI1016))</f>
        <v>9.5399632643822638</v>
      </c>
      <c r="DJ1319" s="36">
        <f t="shared" ca="1" si="4356"/>
        <v>50.117867478899448</v>
      </c>
      <c r="DK1319" s="36">
        <f t="shared" ca="1" si="4356"/>
        <v>12.093271931058139</v>
      </c>
      <c r="DL1319" s="36">
        <f t="shared" ca="1" si="4356"/>
        <v>12.09327193105814</v>
      </c>
      <c r="DM1319" s="36">
        <f t="shared" ca="1" si="4356"/>
        <v>50.117867478899441</v>
      </c>
      <c r="DN1319" s="36">
        <f t="shared" ca="1" si="4356"/>
        <v>12.09327193105814</v>
      </c>
      <c r="DO1319" s="36">
        <f t="shared" ca="1" si="4356"/>
        <v>12.093271931058139</v>
      </c>
      <c r="DP1319" s="36">
        <f t="shared" ca="1" si="4356"/>
        <v>50.117867478899448</v>
      </c>
      <c r="DQ1319" s="36">
        <f t="shared" ca="1" si="4356"/>
        <v>12.093271931058139</v>
      </c>
      <c r="DR1319" s="36">
        <f t="shared" ca="1" si="4356"/>
        <v>12.093271931058139</v>
      </c>
      <c r="DS1319" s="36" t="str">
        <f t="shared" ca="1" si="4356"/>
        <v/>
      </c>
      <c r="DT1319" s="36" t="str">
        <f t="shared" ca="1" si="4356"/>
        <v/>
      </c>
      <c r="DU1319" s="36" t="str">
        <f t="shared" ca="1" si="4356"/>
        <v/>
      </c>
      <c r="DV1319" s="36" t="str">
        <f t="shared" ca="1" si="4356"/>
        <v/>
      </c>
      <c r="DW1319" s="36" t="str">
        <f t="shared" ca="1" si="4356"/>
        <v/>
      </c>
      <c r="DX1319" s="36" t="str">
        <f t="shared" ca="1" si="4356"/>
        <v/>
      </c>
      <c r="DY1319" s="36" t="str">
        <f t="shared" ca="1" si="4356"/>
        <v/>
      </c>
      <c r="DZ1319" s="36" t="str">
        <f t="shared" ca="1" si="4356"/>
        <v/>
      </c>
      <c r="EA1319" s="36" t="str">
        <f t="shared" ca="1" si="4356"/>
        <v/>
      </c>
      <c r="EB1319" s="36" t="str">
        <f t="shared" ca="1" si="4356"/>
        <v/>
      </c>
    </row>
    <row r="1320" spans="1:132" x14ac:dyDescent="0.25">
      <c r="A1320" s="797"/>
      <c r="C1320" s="323" t="str">
        <f>"[i"&amp;'Input - Output'!H709&amp;"] "&amp;$C$213</f>
        <v>[iR2] Element A11</v>
      </c>
      <c r="G1320" s="326">
        <f t="shared" ca="1" si="4069"/>
        <v>421.32098620475756</v>
      </c>
      <c r="H1320" s="36">
        <f t="shared" ref="H1320:AA1320" ca="1" si="4357">IF(OR(H$175="",H$183="",H$190=""),"",H$206*(H916-H1017))</f>
        <v>146.17711348012338</v>
      </c>
      <c r="I1320" s="36">
        <f t="shared" ca="1" si="4357"/>
        <v>9.2749642848160949</v>
      </c>
      <c r="J1320" s="36">
        <f t="shared" ca="1" si="4357"/>
        <v>27.604207668719667</v>
      </c>
      <c r="K1320" s="36">
        <f t="shared" ca="1" si="4357"/>
        <v>27.604207668719667</v>
      </c>
      <c r="L1320" s="36">
        <f t="shared" ca="1" si="4357"/>
        <v>27.604207668719667</v>
      </c>
      <c r="M1320" s="36">
        <f t="shared" ca="1" si="4357"/>
        <v>27.604207668719667</v>
      </c>
      <c r="N1320" s="36">
        <f t="shared" ca="1" si="4357"/>
        <v>9.2749642848160949</v>
      </c>
      <c r="O1320" s="36">
        <f t="shared" ca="1" si="4357"/>
        <v>146.17711348012338</v>
      </c>
      <c r="P1320" s="36" t="str">
        <f t="shared" ca="1" si="4357"/>
        <v/>
      </c>
      <c r="Q1320" s="36" t="str">
        <f t="shared" ca="1" si="4357"/>
        <v/>
      </c>
      <c r="R1320" s="36" t="str">
        <f t="shared" ca="1" si="4357"/>
        <v/>
      </c>
      <c r="S1320" s="36" t="str">
        <f t="shared" ca="1" si="4357"/>
        <v/>
      </c>
      <c r="T1320" s="36" t="str">
        <f t="shared" ca="1" si="4357"/>
        <v/>
      </c>
      <c r="U1320" s="36" t="str">
        <f t="shared" ca="1" si="4357"/>
        <v/>
      </c>
      <c r="V1320" s="36" t="str">
        <f t="shared" ca="1" si="4357"/>
        <v/>
      </c>
      <c r="W1320" s="36" t="str">
        <f t="shared" ca="1" si="4357"/>
        <v/>
      </c>
      <c r="X1320" s="36" t="str">
        <f t="shared" ca="1" si="4357"/>
        <v/>
      </c>
      <c r="Y1320" s="36" t="str">
        <f t="shared" ca="1" si="4357"/>
        <v/>
      </c>
      <c r="Z1320" s="36" t="str">
        <f t="shared" ca="1" si="4357"/>
        <v/>
      </c>
      <c r="AA1320" s="36" t="str">
        <f t="shared" ca="1" si="4357"/>
        <v/>
      </c>
      <c r="AB1320" s="326">
        <f t="shared" ca="1" si="4071"/>
        <v>452.18762392808731</v>
      </c>
      <c r="AC1320" s="36">
        <f t="shared" ref="AC1320:AV1320" ca="1" si="4358">IF(OR(AC$175="",AC$183="",AC$190=""),"",AC$206*(AC916-AC1017))</f>
        <v>175.41253617614805</v>
      </c>
      <c r="AD1320" s="36">
        <f t="shared" ca="1" si="4358"/>
        <v>9.2749642848160949</v>
      </c>
      <c r="AE1320" s="36">
        <f t="shared" ca="1" si="4358"/>
        <v>20.70315575153975</v>
      </c>
      <c r="AF1320" s="36">
        <f t="shared" ca="1" si="4358"/>
        <v>20.70315575153975</v>
      </c>
      <c r="AG1320" s="36">
        <f t="shared" ca="1" si="4358"/>
        <v>20.70315575153975</v>
      </c>
      <c r="AH1320" s="36">
        <f t="shared" ca="1" si="4358"/>
        <v>20.70315575153975</v>
      </c>
      <c r="AI1320" s="36">
        <f t="shared" ca="1" si="4358"/>
        <v>9.2749642848160949</v>
      </c>
      <c r="AJ1320" s="36">
        <f t="shared" ca="1" si="4358"/>
        <v>175.41253617614805</v>
      </c>
      <c r="AK1320" s="36" t="str">
        <f t="shared" ca="1" si="4358"/>
        <v/>
      </c>
      <c r="AL1320" s="36" t="str">
        <f t="shared" ca="1" si="4358"/>
        <v/>
      </c>
      <c r="AM1320" s="36" t="str">
        <f t="shared" ca="1" si="4358"/>
        <v/>
      </c>
      <c r="AN1320" s="36" t="str">
        <f t="shared" ca="1" si="4358"/>
        <v/>
      </c>
      <c r="AO1320" s="36" t="str">
        <f t="shared" ca="1" si="4358"/>
        <v/>
      </c>
      <c r="AP1320" s="36" t="str">
        <f t="shared" ca="1" si="4358"/>
        <v/>
      </c>
      <c r="AQ1320" s="36" t="str">
        <f t="shared" ca="1" si="4358"/>
        <v/>
      </c>
      <c r="AR1320" s="36" t="str">
        <f t="shared" ca="1" si="4358"/>
        <v/>
      </c>
      <c r="AS1320" s="36" t="str">
        <f t="shared" ca="1" si="4358"/>
        <v/>
      </c>
      <c r="AT1320" s="36" t="str">
        <f t="shared" ca="1" si="4358"/>
        <v/>
      </c>
      <c r="AU1320" s="36" t="str">
        <f t="shared" ca="1" si="4358"/>
        <v/>
      </c>
      <c r="AV1320" s="334" t="str">
        <f t="shared" ca="1" si="4358"/>
        <v/>
      </c>
      <c r="AW1320" s="326">
        <f t="shared" ca="1" si="4073"/>
        <v>484.48673992295062</v>
      </c>
      <c r="AX1320" s="36">
        <f t="shared" ref="AX1320:BQ1320" ca="1" si="4359">IF(OR(AX$175="",AX$183="",AX$190=""),"",AX$206*(AX916-AX1017))</f>
        <v>187.94200304587289</v>
      </c>
      <c r="AY1320" s="36">
        <f t="shared" ca="1" si="4359"/>
        <v>9.9374617337315279</v>
      </c>
      <c r="AZ1320" s="36">
        <f t="shared" ca="1" si="4359"/>
        <v>22.181952590935445</v>
      </c>
      <c r="BA1320" s="36">
        <f t="shared" ca="1" si="4359"/>
        <v>22.181952590935445</v>
      </c>
      <c r="BB1320" s="36">
        <f t="shared" ca="1" si="4359"/>
        <v>22.181952590935445</v>
      </c>
      <c r="BC1320" s="36">
        <f t="shared" ca="1" si="4359"/>
        <v>22.181952590935445</v>
      </c>
      <c r="BD1320" s="36">
        <f t="shared" ca="1" si="4359"/>
        <v>9.9374617337315279</v>
      </c>
      <c r="BE1320" s="36">
        <f t="shared" ca="1" si="4359"/>
        <v>187.94200304587289</v>
      </c>
      <c r="BF1320" s="36" t="str">
        <f t="shared" ca="1" si="4359"/>
        <v/>
      </c>
      <c r="BG1320" s="36" t="str">
        <f t="shared" ca="1" si="4359"/>
        <v/>
      </c>
      <c r="BH1320" s="36" t="str">
        <f t="shared" ca="1" si="4359"/>
        <v/>
      </c>
      <c r="BI1320" s="36" t="str">
        <f t="shared" ca="1" si="4359"/>
        <v/>
      </c>
      <c r="BJ1320" s="36" t="str">
        <f t="shared" ca="1" si="4359"/>
        <v/>
      </c>
      <c r="BK1320" s="36" t="str">
        <f t="shared" ca="1" si="4359"/>
        <v/>
      </c>
      <c r="BL1320" s="36" t="str">
        <f t="shared" ca="1" si="4359"/>
        <v/>
      </c>
      <c r="BM1320" s="36" t="str">
        <f t="shared" ca="1" si="4359"/>
        <v/>
      </c>
      <c r="BN1320" s="36" t="str">
        <f t="shared" ca="1" si="4359"/>
        <v/>
      </c>
      <c r="BO1320" s="36" t="str">
        <f t="shared" ca="1" si="4359"/>
        <v/>
      </c>
      <c r="BP1320" s="36" t="str">
        <f t="shared" ca="1" si="4359"/>
        <v/>
      </c>
      <c r="BQ1320" s="36" t="str">
        <f t="shared" ca="1" si="4359"/>
        <v/>
      </c>
      <c r="BR1320" s="326">
        <f t="shared" ca="1" si="4075"/>
        <v>412.09050212814151</v>
      </c>
      <c r="BS1320" s="36">
        <f t="shared" ref="BS1320:CL1320" ca="1" si="4360">IF(OR(BS$175="",BS$183="",BS$190=""),"",BS$206*(BS916-BS1017))</f>
        <v>82.812181114429393</v>
      </c>
      <c r="BT1320" s="36">
        <f t="shared" ca="1" si="4360"/>
        <v>123.23306994964136</v>
      </c>
      <c r="BU1320" s="36">
        <f t="shared" ca="1" si="4360"/>
        <v>123.23306994964136</v>
      </c>
      <c r="BV1320" s="36">
        <f t="shared" ca="1" si="4360"/>
        <v>82.812181114429393</v>
      </c>
      <c r="BW1320" s="36" t="str">
        <f t="shared" ca="1" si="4360"/>
        <v/>
      </c>
      <c r="BX1320" s="36" t="str">
        <f t="shared" ca="1" si="4360"/>
        <v/>
      </c>
      <c r="BY1320" s="36" t="str">
        <f t="shared" ca="1" si="4360"/>
        <v/>
      </c>
      <c r="BZ1320" s="36" t="str">
        <f t="shared" ca="1" si="4360"/>
        <v/>
      </c>
      <c r="CA1320" s="36" t="str">
        <f t="shared" ca="1" si="4360"/>
        <v/>
      </c>
      <c r="CB1320" s="36" t="str">
        <f t="shared" ca="1" si="4360"/>
        <v/>
      </c>
      <c r="CC1320" s="36" t="str">
        <f t="shared" ca="1" si="4360"/>
        <v/>
      </c>
      <c r="CD1320" s="36" t="str">
        <f t="shared" ca="1" si="4360"/>
        <v/>
      </c>
      <c r="CE1320" s="36" t="str">
        <f t="shared" ca="1" si="4360"/>
        <v/>
      </c>
      <c r="CF1320" s="36" t="str">
        <f t="shared" ca="1" si="4360"/>
        <v/>
      </c>
      <c r="CG1320" s="36" t="str">
        <f t="shared" ca="1" si="4360"/>
        <v/>
      </c>
      <c r="CH1320" s="36" t="str">
        <f t="shared" ca="1" si="4360"/>
        <v/>
      </c>
      <c r="CI1320" s="36" t="str">
        <f t="shared" ca="1" si="4360"/>
        <v/>
      </c>
      <c r="CJ1320" s="36" t="str">
        <f t="shared" ca="1" si="4360"/>
        <v/>
      </c>
      <c r="CK1320" s="36" t="str">
        <f t="shared" ca="1" si="4360"/>
        <v/>
      </c>
      <c r="CL1320" s="36" t="str">
        <f t="shared" ca="1" si="4360"/>
        <v/>
      </c>
      <c r="CM1320" s="326">
        <f t="shared" ca="1" si="4077"/>
        <v>98.901720510753961</v>
      </c>
      <c r="CN1320" s="36">
        <f t="shared" ref="CN1320:DG1320" ca="1" si="4361">IF(OR(CN$175="",CN$183="",CN$190=""),"",CN$206*(CN916-CN1017))</f>
        <v>19.874923467463056</v>
      </c>
      <c r="CO1320" s="36">
        <f t="shared" ca="1" si="4361"/>
        <v>29.575936787913925</v>
      </c>
      <c r="CP1320" s="36">
        <f t="shared" ca="1" si="4361"/>
        <v>29.575936787913925</v>
      </c>
      <c r="CQ1320" s="36">
        <f t="shared" ca="1" si="4361"/>
        <v>19.874923467463056</v>
      </c>
      <c r="CR1320" s="36" t="str">
        <f t="shared" ca="1" si="4361"/>
        <v/>
      </c>
      <c r="CS1320" s="36" t="str">
        <f t="shared" ca="1" si="4361"/>
        <v/>
      </c>
      <c r="CT1320" s="36" t="str">
        <f t="shared" ca="1" si="4361"/>
        <v/>
      </c>
      <c r="CU1320" s="36" t="str">
        <f t="shared" ca="1" si="4361"/>
        <v/>
      </c>
      <c r="CV1320" s="36" t="str">
        <f t="shared" ca="1" si="4361"/>
        <v/>
      </c>
      <c r="CW1320" s="36" t="str">
        <f t="shared" ca="1" si="4361"/>
        <v/>
      </c>
      <c r="CX1320" s="36" t="str">
        <f t="shared" ca="1" si="4361"/>
        <v/>
      </c>
      <c r="CY1320" s="36" t="str">
        <f t="shared" ca="1" si="4361"/>
        <v/>
      </c>
      <c r="CZ1320" s="36" t="str">
        <f t="shared" ca="1" si="4361"/>
        <v/>
      </c>
      <c r="DA1320" s="36" t="str">
        <f t="shared" ca="1" si="4361"/>
        <v/>
      </c>
      <c r="DB1320" s="36" t="str">
        <f t="shared" ca="1" si="4361"/>
        <v/>
      </c>
      <c r="DC1320" s="36" t="str">
        <f t="shared" ca="1" si="4361"/>
        <v/>
      </c>
      <c r="DD1320" s="36" t="str">
        <f t="shared" ca="1" si="4361"/>
        <v/>
      </c>
      <c r="DE1320" s="36" t="str">
        <f t="shared" ca="1" si="4361"/>
        <v/>
      </c>
      <c r="DF1320" s="36" t="str">
        <f t="shared" ca="1" si="4361"/>
        <v/>
      </c>
      <c r="DG1320" s="36" t="str">
        <f t="shared" ca="1" si="4361"/>
        <v/>
      </c>
      <c r="DH1320" s="326">
        <f t="shared" ca="1" si="4079"/>
        <v>232.45319728742942</v>
      </c>
      <c r="DI1320" s="36">
        <f t="shared" ref="DI1320:EB1320" ca="1" si="4362">IF(OR(DI$175="",DI$183="",DI$190=""),"",DI$206*(DI916-DI1017))</f>
        <v>9.5399632643822638</v>
      </c>
      <c r="DJ1320" s="36">
        <f t="shared" ca="1" si="4362"/>
        <v>50.117867478899448</v>
      </c>
      <c r="DK1320" s="36">
        <f t="shared" ca="1" si="4362"/>
        <v>12.093271931058139</v>
      </c>
      <c r="DL1320" s="36">
        <f t="shared" ca="1" si="4362"/>
        <v>12.09327193105814</v>
      </c>
      <c r="DM1320" s="36">
        <f t="shared" ca="1" si="4362"/>
        <v>50.117867478899441</v>
      </c>
      <c r="DN1320" s="36">
        <f t="shared" ca="1" si="4362"/>
        <v>12.09327193105814</v>
      </c>
      <c r="DO1320" s="36">
        <f t="shared" ca="1" si="4362"/>
        <v>12.093271931058139</v>
      </c>
      <c r="DP1320" s="36">
        <f t="shared" ca="1" si="4362"/>
        <v>50.117867478899448</v>
      </c>
      <c r="DQ1320" s="36">
        <f t="shared" ca="1" si="4362"/>
        <v>12.093271931058139</v>
      </c>
      <c r="DR1320" s="36">
        <f t="shared" ca="1" si="4362"/>
        <v>12.093271931058139</v>
      </c>
      <c r="DS1320" s="36" t="str">
        <f t="shared" ca="1" si="4362"/>
        <v/>
      </c>
      <c r="DT1320" s="36" t="str">
        <f t="shared" ca="1" si="4362"/>
        <v/>
      </c>
      <c r="DU1320" s="36" t="str">
        <f t="shared" ca="1" si="4362"/>
        <v/>
      </c>
      <c r="DV1320" s="36" t="str">
        <f t="shared" ca="1" si="4362"/>
        <v/>
      </c>
      <c r="DW1320" s="36" t="str">
        <f t="shared" ca="1" si="4362"/>
        <v/>
      </c>
      <c r="DX1320" s="36" t="str">
        <f t="shared" ca="1" si="4362"/>
        <v/>
      </c>
      <c r="DY1320" s="36" t="str">
        <f t="shared" ca="1" si="4362"/>
        <v/>
      </c>
      <c r="DZ1320" s="36" t="str">
        <f t="shared" ca="1" si="4362"/>
        <v/>
      </c>
      <c r="EA1320" s="36" t="str">
        <f t="shared" ca="1" si="4362"/>
        <v/>
      </c>
      <c r="EB1320" s="36" t="str">
        <f t="shared" ca="1" si="4362"/>
        <v/>
      </c>
    </row>
    <row r="1321" spans="1:132" x14ac:dyDescent="0.25">
      <c r="A1321" s="797"/>
      <c r="C1321" s="323" t="str">
        <f>"[i"&amp;'Input - Output'!H710&amp;"] "&amp;$C$213</f>
        <v>[iR2] Element A11</v>
      </c>
      <c r="G1321" s="326">
        <f t="shared" ca="1" si="4069"/>
        <v>421.32098620475756</v>
      </c>
      <c r="H1321" s="36">
        <f t="shared" ref="H1321:AA1321" ca="1" si="4363">IF(OR(H$175="",H$183="",H$190=""),"",H$206*(H917-H1018))</f>
        <v>146.17711348012338</v>
      </c>
      <c r="I1321" s="36">
        <f t="shared" ca="1" si="4363"/>
        <v>9.2749642848160949</v>
      </c>
      <c r="J1321" s="36">
        <f t="shared" ca="1" si="4363"/>
        <v>27.604207668719667</v>
      </c>
      <c r="K1321" s="36">
        <f t="shared" ca="1" si="4363"/>
        <v>27.604207668719667</v>
      </c>
      <c r="L1321" s="36">
        <f t="shared" ca="1" si="4363"/>
        <v>27.604207668719667</v>
      </c>
      <c r="M1321" s="36">
        <f t="shared" ca="1" si="4363"/>
        <v>27.604207668719667</v>
      </c>
      <c r="N1321" s="36">
        <f t="shared" ca="1" si="4363"/>
        <v>9.2749642848160949</v>
      </c>
      <c r="O1321" s="36">
        <f t="shared" ca="1" si="4363"/>
        <v>146.17711348012338</v>
      </c>
      <c r="P1321" s="36" t="str">
        <f t="shared" ca="1" si="4363"/>
        <v/>
      </c>
      <c r="Q1321" s="36" t="str">
        <f t="shared" ca="1" si="4363"/>
        <v/>
      </c>
      <c r="R1321" s="36" t="str">
        <f t="shared" ca="1" si="4363"/>
        <v/>
      </c>
      <c r="S1321" s="36" t="str">
        <f t="shared" ca="1" si="4363"/>
        <v/>
      </c>
      <c r="T1321" s="36" t="str">
        <f t="shared" ca="1" si="4363"/>
        <v/>
      </c>
      <c r="U1321" s="36" t="str">
        <f t="shared" ca="1" si="4363"/>
        <v/>
      </c>
      <c r="V1321" s="36" t="str">
        <f t="shared" ca="1" si="4363"/>
        <v/>
      </c>
      <c r="W1321" s="36" t="str">
        <f t="shared" ca="1" si="4363"/>
        <v/>
      </c>
      <c r="X1321" s="36" t="str">
        <f t="shared" ca="1" si="4363"/>
        <v/>
      </c>
      <c r="Y1321" s="36" t="str">
        <f t="shared" ca="1" si="4363"/>
        <v/>
      </c>
      <c r="Z1321" s="36" t="str">
        <f t="shared" ca="1" si="4363"/>
        <v/>
      </c>
      <c r="AA1321" s="36" t="str">
        <f t="shared" ca="1" si="4363"/>
        <v/>
      </c>
      <c r="AB1321" s="326">
        <f t="shared" ca="1" si="4071"/>
        <v>452.18762392808731</v>
      </c>
      <c r="AC1321" s="36">
        <f t="shared" ref="AC1321:AV1321" ca="1" si="4364">IF(OR(AC$175="",AC$183="",AC$190=""),"",AC$206*(AC917-AC1018))</f>
        <v>175.41253617614805</v>
      </c>
      <c r="AD1321" s="36">
        <f t="shared" ca="1" si="4364"/>
        <v>9.2749642848160949</v>
      </c>
      <c r="AE1321" s="36">
        <f t="shared" ca="1" si="4364"/>
        <v>20.70315575153975</v>
      </c>
      <c r="AF1321" s="36">
        <f t="shared" ca="1" si="4364"/>
        <v>20.70315575153975</v>
      </c>
      <c r="AG1321" s="36">
        <f t="shared" ca="1" si="4364"/>
        <v>20.70315575153975</v>
      </c>
      <c r="AH1321" s="36">
        <f t="shared" ca="1" si="4364"/>
        <v>20.70315575153975</v>
      </c>
      <c r="AI1321" s="36">
        <f t="shared" ca="1" si="4364"/>
        <v>9.2749642848160949</v>
      </c>
      <c r="AJ1321" s="36">
        <f t="shared" ca="1" si="4364"/>
        <v>175.41253617614805</v>
      </c>
      <c r="AK1321" s="36" t="str">
        <f t="shared" ca="1" si="4364"/>
        <v/>
      </c>
      <c r="AL1321" s="36" t="str">
        <f t="shared" ca="1" si="4364"/>
        <v/>
      </c>
      <c r="AM1321" s="36" t="str">
        <f t="shared" ca="1" si="4364"/>
        <v/>
      </c>
      <c r="AN1321" s="36" t="str">
        <f t="shared" ca="1" si="4364"/>
        <v/>
      </c>
      <c r="AO1321" s="36" t="str">
        <f t="shared" ca="1" si="4364"/>
        <v/>
      </c>
      <c r="AP1321" s="36" t="str">
        <f t="shared" ca="1" si="4364"/>
        <v/>
      </c>
      <c r="AQ1321" s="36" t="str">
        <f t="shared" ca="1" si="4364"/>
        <v/>
      </c>
      <c r="AR1321" s="36" t="str">
        <f t="shared" ca="1" si="4364"/>
        <v/>
      </c>
      <c r="AS1321" s="36" t="str">
        <f t="shared" ca="1" si="4364"/>
        <v/>
      </c>
      <c r="AT1321" s="36" t="str">
        <f t="shared" ca="1" si="4364"/>
        <v/>
      </c>
      <c r="AU1321" s="36" t="str">
        <f t="shared" ca="1" si="4364"/>
        <v/>
      </c>
      <c r="AV1321" s="334" t="str">
        <f t="shared" ca="1" si="4364"/>
        <v/>
      </c>
      <c r="AW1321" s="326">
        <f t="shared" ca="1" si="4073"/>
        <v>484.48673992295062</v>
      </c>
      <c r="AX1321" s="36">
        <f t="shared" ref="AX1321:BQ1321" ca="1" si="4365">IF(OR(AX$175="",AX$183="",AX$190=""),"",AX$206*(AX917-AX1018))</f>
        <v>187.94200304587289</v>
      </c>
      <c r="AY1321" s="36">
        <f t="shared" ca="1" si="4365"/>
        <v>9.9374617337315279</v>
      </c>
      <c r="AZ1321" s="36">
        <f t="shared" ca="1" si="4365"/>
        <v>22.181952590935445</v>
      </c>
      <c r="BA1321" s="36">
        <f t="shared" ca="1" si="4365"/>
        <v>22.181952590935445</v>
      </c>
      <c r="BB1321" s="36">
        <f t="shared" ca="1" si="4365"/>
        <v>22.181952590935445</v>
      </c>
      <c r="BC1321" s="36">
        <f t="shared" ca="1" si="4365"/>
        <v>22.181952590935445</v>
      </c>
      <c r="BD1321" s="36">
        <f t="shared" ca="1" si="4365"/>
        <v>9.9374617337315279</v>
      </c>
      <c r="BE1321" s="36">
        <f t="shared" ca="1" si="4365"/>
        <v>187.94200304587289</v>
      </c>
      <c r="BF1321" s="36" t="str">
        <f t="shared" ca="1" si="4365"/>
        <v/>
      </c>
      <c r="BG1321" s="36" t="str">
        <f t="shared" ca="1" si="4365"/>
        <v/>
      </c>
      <c r="BH1321" s="36" t="str">
        <f t="shared" ca="1" si="4365"/>
        <v/>
      </c>
      <c r="BI1321" s="36" t="str">
        <f t="shared" ca="1" si="4365"/>
        <v/>
      </c>
      <c r="BJ1321" s="36" t="str">
        <f t="shared" ca="1" si="4365"/>
        <v/>
      </c>
      <c r="BK1321" s="36" t="str">
        <f t="shared" ca="1" si="4365"/>
        <v/>
      </c>
      <c r="BL1321" s="36" t="str">
        <f t="shared" ca="1" si="4365"/>
        <v/>
      </c>
      <c r="BM1321" s="36" t="str">
        <f t="shared" ca="1" si="4365"/>
        <v/>
      </c>
      <c r="BN1321" s="36" t="str">
        <f t="shared" ca="1" si="4365"/>
        <v/>
      </c>
      <c r="BO1321" s="36" t="str">
        <f t="shared" ca="1" si="4365"/>
        <v/>
      </c>
      <c r="BP1321" s="36" t="str">
        <f t="shared" ca="1" si="4365"/>
        <v/>
      </c>
      <c r="BQ1321" s="36" t="str">
        <f t="shared" ca="1" si="4365"/>
        <v/>
      </c>
      <c r="BR1321" s="326">
        <f t="shared" ca="1" si="4075"/>
        <v>412.09050212814151</v>
      </c>
      <c r="BS1321" s="36">
        <f t="shared" ref="BS1321:CL1321" ca="1" si="4366">IF(OR(BS$175="",BS$183="",BS$190=""),"",BS$206*(BS917-BS1018))</f>
        <v>82.812181114429393</v>
      </c>
      <c r="BT1321" s="36">
        <f t="shared" ca="1" si="4366"/>
        <v>123.23306994964136</v>
      </c>
      <c r="BU1321" s="36">
        <f t="shared" ca="1" si="4366"/>
        <v>123.23306994964136</v>
      </c>
      <c r="BV1321" s="36">
        <f t="shared" ca="1" si="4366"/>
        <v>82.812181114429393</v>
      </c>
      <c r="BW1321" s="36" t="str">
        <f t="shared" ca="1" si="4366"/>
        <v/>
      </c>
      <c r="BX1321" s="36" t="str">
        <f t="shared" ca="1" si="4366"/>
        <v/>
      </c>
      <c r="BY1321" s="36" t="str">
        <f t="shared" ca="1" si="4366"/>
        <v/>
      </c>
      <c r="BZ1321" s="36" t="str">
        <f t="shared" ca="1" si="4366"/>
        <v/>
      </c>
      <c r="CA1321" s="36" t="str">
        <f t="shared" ca="1" si="4366"/>
        <v/>
      </c>
      <c r="CB1321" s="36" t="str">
        <f t="shared" ca="1" si="4366"/>
        <v/>
      </c>
      <c r="CC1321" s="36" t="str">
        <f t="shared" ca="1" si="4366"/>
        <v/>
      </c>
      <c r="CD1321" s="36" t="str">
        <f t="shared" ca="1" si="4366"/>
        <v/>
      </c>
      <c r="CE1321" s="36" t="str">
        <f t="shared" ca="1" si="4366"/>
        <v/>
      </c>
      <c r="CF1321" s="36" t="str">
        <f t="shared" ca="1" si="4366"/>
        <v/>
      </c>
      <c r="CG1321" s="36" t="str">
        <f t="shared" ca="1" si="4366"/>
        <v/>
      </c>
      <c r="CH1321" s="36" t="str">
        <f t="shared" ca="1" si="4366"/>
        <v/>
      </c>
      <c r="CI1321" s="36" t="str">
        <f t="shared" ca="1" si="4366"/>
        <v/>
      </c>
      <c r="CJ1321" s="36" t="str">
        <f t="shared" ca="1" si="4366"/>
        <v/>
      </c>
      <c r="CK1321" s="36" t="str">
        <f t="shared" ca="1" si="4366"/>
        <v/>
      </c>
      <c r="CL1321" s="36" t="str">
        <f t="shared" ca="1" si="4366"/>
        <v/>
      </c>
      <c r="CM1321" s="326">
        <f t="shared" ca="1" si="4077"/>
        <v>98.901720510753961</v>
      </c>
      <c r="CN1321" s="36">
        <f t="shared" ref="CN1321:DG1321" ca="1" si="4367">IF(OR(CN$175="",CN$183="",CN$190=""),"",CN$206*(CN917-CN1018))</f>
        <v>19.874923467463056</v>
      </c>
      <c r="CO1321" s="36">
        <f t="shared" ca="1" si="4367"/>
        <v>29.575936787913925</v>
      </c>
      <c r="CP1321" s="36">
        <f t="shared" ca="1" si="4367"/>
        <v>29.575936787913925</v>
      </c>
      <c r="CQ1321" s="36">
        <f t="shared" ca="1" si="4367"/>
        <v>19.874923467463056</v>
      </c>
      <c r="CR1321" s="36" t="str">
        <f t="shared" ca="1" si="4367"/>
        <v/>
      </c>
      <c r="CS1321" s="36" t="str">
        <f t="shared" ca="1" si="4367"/>
        <v/>
      </c>
      <c r="CT1321" s="36" t="str">
        <f t="shared" ca="1" si="4367"/>
        <v/>
      </c>
      <c r="CU1321" s="36" t="str">
        <f t="shared" ca="1" si="4367"/>
        <v/>
      </c>
      <c r="CV1321" s="36" t="str">
        <f t="shared" ca="1" si="4367"/>
        <v/>
      </c>
      <c r="CW1321" s="36" t="str">
        <f t="shared" ca="1" si="4367"/>
        <v/>
      </c>
      <c r="CX1321" s="36" t="str">
        <f t="shared" ca="1" si="4367"/>
        <v/>
      </c>
      <c r="CY1321" s="36" t="str">
        <f t="shared" ca="1" si="4367"/>
        <v/>
      </c>
      <c r="CZ1321" s="36" t="str">
        <f t="shared" ca="1" si="4367"/>
        <v/>
      </c>
      <c r="DA1321" s="36" t="str">
        <f t="shared" ca="1" si="4367"/>
        <v/>
      </c>
      <c r="DB1321" s="36" t="str">
        <f t="shared" ca="1" si="4367"/>
        <v/>
      </c>
      <c r="DC1321" s="36" t="str">
        <f t="shared" ca="1" si="4367"/>
        <v/>
      </c>
      <c r="DD1321" s="36" t="str">
        <f t="shared" ca="1" si="4367"/>
        <v/>
      </c>
      <c r="DE1321" s="36" t="str">
        <f t="shared" ca="1" si="4367"/>
        <v/>
      </c>
      <c r="DF1321" s="36" t="str">
        <f t="shared" ca="1" si="4367"/>
        <v/>
      </c>
      <c r="DG1321" s="36" t="str">
        <f t="shared" ca="1" si="4367"/>
        <v/>
      </c>
      <c r="DH1321" s="326">
        <f t="shared" ca="1" si="4079"/>
        <v>232.45319728742942</v>
      </c>
      <c r="DI1321" s="36">
        <f t="shared" ref="DI1321:EB1321" ca="1" si="4368">IF(OR(DI$175="",DI$183="",DI$190=""),"",DI$206*(DI917-DI1018))</f>
        <v>9.5399632643822638</v>
      </c>
      <c r="DJ1321" s="36">
        <f t="shared" ca="1" si="4368"/>
        <v>50.117867478899448</v>
      </c>
      <c r="DK1321" s="36">
        <f t="shared" ca="1" si="4368"/>
        <v>12.093271931058139</v>
      </c>
      <c r="DL1321" s="36">
        <f t="shared" ca="1" si="4368"/>
        <v>12.09327193105814</v>
      </c>
      <c r="DM1321" s="36">
        <f t="shared" ca="1" si="4368"/>
        <v>50.117867478899441</v>
      </c>
      <c r="DN1321" s="36">
        <f t="shared" ca="1" si="4368"/>
        <v>12.09327193105814</v>
      </c>
      <c r="DO1321" s="36">
        <f t="shared" ca="1" si="4368"/>
        <v>12.093271931058139</v>
      </c>
      <c r="DP1321" s="36">
        <f t="shared" ca="1" si="4368"/>
        <v>50.117867478899448</v>
      </c>
      <c r="DQ1321" s="36">
        <f t="shared" ca="1" si="4368"/>
        <v>12.093271931058139</v>
      </c>
      <c r="DR1321" s="36">
        <f t="shared" ca="1" si="4368"/>
        <v>12.093271931058139</v>
      </c>
      <c r="DS1321" s="36" t="str">
        <f t="shared" ca="1" si="4368"/>
        <v/>
      </c>
      <c r="DT1321" s="36" t="str">
        <f t="shared" ca="1" si="4368"/>
        <v/>
      </c>
      <c r="DU1321" s="36" t="str">
        <f t="shared" ca="1" si="4368"/>
        <v/>
      </c>
      <c r="DV1321" s="36" t="str">
        <f t="shared" ca="1" si="4368"/>
        <v/>
      </c>
      <c r="DW1321" s="36" t="str">
        <f t="shared" ca="1" si="4368"/>
        <v/>
      </c>
      <c r="DX1321" s="36" t="str">
        <f t="shared" ca="1" si="4368"/>
        <v/>
      </c>
      <c r="DY1321" s="36" t="str">
        <f t="shared" ca="1" si="4368"/>
        <v/>
      </c>
      <c r="DZ1321" s="36" t="str">
        <f t="shared" ca="1" si="4368"/>
        <v/>
      </c>
      <c r="EA1321" s="36" t="str">
        <f t="shared" ca="1" si="4368"/>
        <v/>
      </c>
      <c r="EB1321" s="36" t="str">
        <f t="shared" ca="1" si="4368"/>
        <v/>
      </c>
    </row>
    <row r="1322" spans="1:132" x14ac:dyDescent="0.25">
      <c r="A1322" s="797"/>
      <c r="C1322" s="323" t="str">
        <f>"[i"&amp;'Input - Output'!H711&amp;"] "&amp;$C$213</f>
        <v>[iR2] Element A11</v>
      </c>
      <c r="G1322" s="326">
        <f t="shared" ca="1" si="4069"/>
        <v>421.32098620475756</v>
      </c>
      <c r="H1322" s="36">
        <f t="shared" ref="H1322:AA1322" ca="1" si="4369">IF(OR(H$175="",H$183="",H$190=""),"",H$206*(H918-H1019))</f>
        <v>146.17711348012338</v>
      </c>
      <c r="I1322" s="36">
        <f t="shared" ca="1" si="4369"/>
        <v>9.2749642848160949</v>
      </c>
      <c r="J1322" s="36">
        <f t="shared" ca="1" si="4369"/>
        <v>27.604207668719667</v>
      </c>
      <c r="K1322" s="36">
        <f t="shared" ca="1" si="4369"/>
        <v>27.604207668719667</v>
      </c>
      <c r="L1322" s="36">
        <f t="shared" ca="1" si="4369"/>
        <v>27.604207668719667</v>
      </c>
      <c r="M1322" s="36">
        <f t="shared" ca="1" si="4369"/>
        <v>27.604207668719667</v>
      </c>
      <c r="N1322" s="36">
        <f t="shared" ca="1" si="4369"/>
        <v>9.2749642848160949</v>
      </c>
      <c r="O1322" s="36">
        <f t="shared" ca="1" si="4369"/>
        <v>146.17711348012338</v>
      </c>
      <c r="P1322" s="36" t="str">
        <f t="shared" ca="1" si="4369"/>
        <v/>
      </c>
      <c r="Q1322" s="36" t="str">
        <f t="shared" ca="1" si="4369"/>
        <v/>
      </c>
      <c r="R1322" s="36" t="str">
        <f t="shared" ca="1" si="4369"/>
        <v/>
      </c>
      <c r="S1322" s="36" t="str">
        <f t="shared" ca="1" si="4369"/>
        <v/>
      </c>
      <c r="T1322" s="36" t="str">
        <f t="shared" ca="1" si="4369"/>
        <v/>
      </c>
      <c r="U1322" s="36" t="str">
        <f t="shared" ca="1" si="4369"/>
        <v/>
      </c>
      <c r="V1322" s="36" t="str">
        <f t="shared" ca="1" si="4369"/>
        <v/>
      </c>
      <c r="W1322" s="36" t="str">
        <f t="shared" ca="1" si="4369"/>
        <v/>
      </c>
      <c r="X1322" s="36" t="str">
        <f t="shared" ca="1" si="4369"/>
        <v/>
      </c>
      <c r="Y1322" s="36" t="str">
        <f t="shared" ca="1" si="4369"/>
        <v/>
      </c>
      <c r="Z1322" s="36" t="str">
        <f t="shared" ca="1" si="4369"/>
        <v/>
      </c>
      <c r="AA1322" s="36" t="str">
        <f t="shared" ca="1" si="4369"/>
        <v/>
      </c>
      <c r="AB1322" s="326">
        <f t="shared" ca="1" si="4071"/>
        <v>452.18762392808731</v>
      </c>
      <c r="AC1322" s="36">
        <f t="shared" ref="AC1322:AV1322" ca="1" si="4370">IF(OR(AC$175="",AC$183="",AC$190=""),"",AC$206*(AC918-AC1019))</f>
        <v>175.41253617614805</v>
      </c>
      <c r="AD1322" s="36">
        <f t="shared" ca="1" si="4370"/>
        <v>9.2749642848160949</v>
      </c>
      <c r="AE1322" s="36">
        <f t="shared" ca="1" si="4370"/>
        <v>20.70315575153975</v>
      </c>
      <c r="AF1322" s="36">
        <f t="shared" ca="1" si="4370"/>
        <v>20.70315575153975</v>
      </c>
      <c r="AG1322" s="36">
        <f t="shared" ca="1" si="4370"/>
        <v>20.70315575153975</v>
      </c>
      <c r="AH1322" s="36">
        <f t="shared" ca="1" si="4370"/>
        <v>20.70315575153975</v>
      </c>
      <c r="AI1322" s="36">
        <f t="shared" ca="1" si="4370"/>
        <v>9.2749642848160949</v>
      </c>
      <c r="AJ1322" s="36">
        <f t="shared" ca="1" si="4370"/>
        <v>175.41253617614805</v>
      </c>
      <c r="AK1322" s="36" t="str">
        <f t="shared" ca="1" si="4370"/>
        <v/>
      </c>
      <c r="AL1322" s="36" t="str">
        <f t="shared" ca="1" si="4370"/>
        <v/>
      </c>
      <c r="AM1322" s="36" t="str">
        <f t="shared" ca="1" si="4370"/>
        <v/>
      </c>
      <c r="AN1322" s="36" t="str">
        <f t="shared" ca="1" si="4370"/>
        <v/>
      </c>
      <c r="AO1322" s="36" t="str">
        <f t="shared" ca="1" si="4370"/>
        <v/>
      </c>
      <c r="AP1322" s="36" t="str">
        <f t="shared" ca="1" si="4370"/>
        <v/>
      </c>
      <c r="AQ1322" s="36" t="str">
        <f t="shared" ca="1" si="4370"/>
        <v/>
      </c>
      <c r="AR1322" s="36" t="str">
        <f t="shared" ca="1" si="4370"/>
        <v/>
      </c>
      <c r="AS1322" s="36" t="str">
        <f t="shared" ca="1" si="4370"/>
        <v/>
      </c>
      <c r="AT1322" s="36" t="str">
        <f t="shared" ca="1" si="4370"/>
        <v/>
      </c>
      <c r="AU1322" s="36" t="str">
        <f t="shared" ca="1" si="4370"/>
        <v/>
      </c>
      <c r="AV1322" s="334" t="str">
        <f t="shared" ca="1" si="4370"/>
        <v/>
      </c>
      <c r="AW1322" s="326">
        <f t="shared" ca="1" si="4073"/>
        <v>484.48673992295062</v>
      </c>
      <c r="AX1322" s="36">
        <f t="shared" ref="AX1322:BQ1322" ca="1" si="4371">IF(OR(AX$175="",AX$183="",AX$190=""),"",AX$206*(AX918-AX1019))</f>
        <v>187.94200304587289</v>
      </c>
      <c r="AY1322" s="36">
        <f t="shared" ca="1" si="4371"/>
        <v>9.9374617337315279</v>
      </c>
      <c r="AZ1322" s="36">
        <f t="shared" ca="1" si="4371"/>
        <v>22.181952590935445</v>
      </c>
      <c r="BA1322" s="36">
        <f t="shared" ca="1" si="4371"/>
        <v>22.181952590935445</v>
      </c>
      <c r="BB1322" s="36">
        <f t="shared" ca="1" si="4371"/>
        <v>22.181952590935445</v>
      </c>
      <c r="BC1322" s="36">
        <f t="shared" ca="1" si="4371"/>
        <v>22.181952590935445</v>
      </c>
      <c r="BD1322" s="36">
        <f t="shared" ca="1" si="4371"/>
        <v>9.9374617337315279</v>
      </c>
      <c r="BE1322" s="36">
        <f t="shared" ca="1" si="4371"/>
        <v>187.94200304587289</v>
      </c>
      <c r="BF1322" s="36" t="str">
        <f t="shared" ca="1" si="4371"/>
        <v/>
      </c>
      <c r="BG1322" s="36" t="str">
        <f t="shared" ca="1" si="4371"/>
        <v/>
      </c>
      <c r="BH1322" s="36" t="str">
        <f t="shared" ca="1" si="4371"/>
        <v/>
      </c>
      <c r="BI1322" s="36" t="str">
        <f t="shared" ca="1" si="4371"/>
        <v/>
      </c>
      <c r="BJ1322" s="36" t="str">
        <f t="shared" ca="1" si="4371"/>
        <v/>
      </c>
      <c r="BK1322" s="36" t="str">
        <f t="shared" ca="1" si="4371"/>
        <v/>
      </c>
      <c r="BL1322" s="36" t="str">
        <f t="shared" ca="1" si="4371"/>
        <v/>
      </c>
      <c r="BM1322" s="36" t="str">
        <f t="shared" ca="1" si="4371"/>
        <v/>
      </c>
      <c r="BN1322" s="36" t="str">
        <f t="shared" ca="1" si="4371"/>
        <v/>
      </c>
      <c r="BO1322" s="36" t="str">
        <f t="shared" ca="1" si="4371"/>
        <v/>
      </c>
      <c r="BP1322" s="36" t="str">
        <f t="shared" ca="1" si="4371"/>
        <v/>
      </c>
      <c r="BQ1322" s="36" t="str">
        <f t="shared" ca="1" si="4371"/>
        <v/>
      </c>
      <c r="BR1322" s="326">
        <f t="shared" ca="1" si="4075"/>
        <v>412.09050212814151</v>
      </c>
      <c r="BS1322" s="36">
        <f t="shared" ref="BS1322:CL1322" ca="1" si="4372">IF(OR(BS$175="",BS$183="",BS$190=""),"",BS$206*(BS918-BS1019))</f>
        <v>82.812181114429393</v>
      </c>
      <c r="BT1322" s="36">
        <f t="shared" ca="1" si="4372"/>
        <v>123.23306994964136</v>
      </c>
      <c r="BU1322" s="36">
        <f t="shared" ca="1" si="4372"/>
        <v>123.23306994964136</v>
      </c>
      <c r="BV1322" s="36">
        <f t="shared" ca="1" si="4372"/>
        <v>82.812181114429393</v>
      </c>
      <c r="BW1322" s="36" t="str">
        <f t="shared" ca="1" si="4372"/>
        <v/>
      </c>
      <c r="BX1322" s="36" t="str">
        <f t="shared" ca="1" si="4372"/>
        <v/>
      </c>
      <c r="BY1322" s="36" t="str">
        <f t="shared" ca="1" si="4372"/>
        <v/>
      </c>
      <c r="BZ1322" s="36" t="str">
        <f t="shared" ca="1" si="4372"/>
        <v/>
      </c>
      <c r="CA1322" s="36" t="str">
        <f t="shared" ca="1" si="4372"/>
        <v/>
      </c>
      <c r="CB1322" s="36" t="str">
        <f t="shared" ca="1" si="4372"/>
        <v/>
      </c>
      <c r="CC1322" s="36" t="str">
        <f t="shared" ca="1" si="4372"/>
        <v/>
      </c>
      <c r="CD1322" s="36" t="str">
        <f t="shared" ca="1" si="4372"/>
        <v/>
      </c>
      <c r="CE1322" s="36" t="str">
        <f t="shared" ca="1" si="4372"/>
        <v/>
      </c>
      <c r="CF1322" s="36" t="str">
        <f t="shared" ca="1" si="4372"/>
        <v/>
      </c>
      <c r="CG1322" s="36" t="str">
        <f t="shared" ca="1" si="4372"/>
        <v/>
      </c>
      <c r="CH1322" s="36" t="str">
        <f t="shared" ca="1" si="4372"/>
        <v/>
      </c>
      <c r="CI1322" s="36" t="str">
        <f t="shared" ca="1" si="4372"/>
        <v/>
      </c>
      <c r="CJ1322" s="36" t="str">
        <f t="shared" ca="1" si="4372"/>
        <v/>
      </c>
      <c r="CK1322" s="36" t="str">
        <f t="shared" ca="1" si="4372"/>
        <v/>
      </c>
      <c r="CL1322" s="36" t="str">
        <f t="shared" ca="1" si="4372"/>
        <v/>
      </c>
      <c r="CM1322" s="326">
        <f t="shared" ca="1" si="4077"/>
        <v>98.901720510753961</v>
      </c>
      <c r="CN1322" s="36">
        <f t="shared" ref="CN1322:DG1322" ca="1" si="4373">IF(OR(CN$175="",CN$183="",CN$190=""),"",CN$206*(CN918-CN1019))</f>
        <v>19.874923467463056</v>
      </c>
      <c r="CO1322" s="36">
        <f t="shared" ca="1" si="4373"/>
        <v>29.575936787913925</v>
      </c>
      <c r="CP1322" s="36">
        <f t="shared" ca="1" si="4373"/>
        <v>29.575936787913925</v>
      </c>
      <c r="CQ1322" s="36">
        <f t="shared" ca="1" si="4373"/>
        <v>19.874923467463056</v>
      </c>
      <c r="CR1322" s="36" t="str">
        <f t="shared" ca="1" si="4373"/>
        <v/>
      </c>
      <c r="CS1322" s="36" t="str">
        <f t="shared" ca="1" si="4373"/>
        <v/>
      </c>
      <c r="CT1322" s="36" t="str">
        <f t="shared" ca="1" si="4373"/>
        <v/>
      </c>
      <c r="CU1322" s="36" t="str">
        <f t="shared" ca="1" si="4373"/>
        <v/>
      </c>
      <c r="CV1322" s="36" t="str">
        <f t="shared" ca="1" si="4373"/>
        <v/>
      </c>
      <c r="CW1322" s="36" t="str">
        <f t="shared" ca="1" si="4373"/>
        <v/>
      </c>
      <c r="CX1322" s="36" t="str">
        <f t="shared" ca="1" si="4373"/>
        <v/>
      </c>
      <c r="CY1322" s="36" t="str">
        <f t="shared" ca="1" si="4373"/>
        <v/>
      </c>
      <c r="CZ1322" s="36" t="str">
        <f t="shared" ca="1" si="4373"/>
        <v/>
      </c>
      <c r="DA1322" s="36" t="str">
        <f t="shared" ca="1" si="4373"/>
        <v/>
      </c>
      <c r="DB1322" s="36" t="str">
        <f t="shared" ca="1" si="4373"/>
        <v/>
      </c>
      <c r="DC1322" s="36" t="str">
        <f t="shared" ca="1" si="4373"/>
        <v/>
      </c>
      <c r="DD1322" s="36" t="str">
        <f t="shared" ca="1" si="4373"/>
        <v/>
      </c>
      <c r="DE1322" s="36" t="str">
        <f t="shared" ca="1" si="4373"/>
        <v/>
      </c>
      <c r="DF1322" s="36" t="str">
        <f t="shared" ca="1" si="4373"/>
        <v/>
      </c>
      <c r="DG1322" s="36" t="str">
        <f t="shared" ca="1" si="4373"/>
        <v/>
      </c>
      <c r="DH1322" s="326">
        <f t="shared" ca="1" si="4079"/>
        <v>232.45319728742942</v>
      </c>
      <c r="DI1322" s="36">
        <f t="shared" ref="DI1322:EB1322" ca="1" si="4374">IF(OR(DI$175="",DI$183="",DI$190=""),"",DI$206*(DI918-DI1019))</f>
        <v>9.5399632643822638</v>
      </c>
      <c r="DJ1322" s="36">
        <f t="shared" ca="1" si="4374"/>
        <v>50.117867478899448</v>
      </c>
      <c r="DK1322" s="36">
        <f t="shared" ca="1" si="4374"/>
        <v>12.093271931058139</v>
      </c>
      <c r="DL1322" s="36">
        <f t="shared" ca="1" si="4374"/>
        <v>12.09327193105814</v>
      </c>
      <c r="DM1322" s="36">
        <f t="shared" ca="1" si="4374"/>
        <v>50.117867478899441</v>
      </c>
      <c r="DN1322" s="36">
        <f t="shared" ca="1" si="4374"/>
        <v>12.09327193105814</v>
      </c>
      <c r="DO1322" s="36">
        <f t="shared" ca="1" si="4374"/>
        <v>12.093271931058139</v>
      </c>
      <c r="DP1322" s="36">
        <f t="shared" ca="1" si="4374"/>
        <v>50.117867478899448</v>
      </c>
      <c r="DQ1322" s="36">
        <f t="shared" ca="1" si="4374"/>
        <v>12.093271931058139</v>
      </c>
      <c r="DR1322" s="36">
        <f t="shared" ca="1" si="4374"/>
        <v>12.093271931058139</v>
      </c>
      <c r="DS1322" s="36" t="str">
        <f t="shared" ca="1" si="4374"/>
        <v/>
      </c>
      <c r="DT1322" s="36" t="str">
        <f t="shared" ca="1" si="4374"/>
        <v/>
      </c>
      <c r="DU1322" s="36" t="str">
        <f t="shared" ca="1" si="4374"/>
        <v/>
      </c>
      <c r="DV1322" s="36" t="str">
        <f t="shared" ca="1" si="4374"/>
        <v/>
      </c>
      <c r="DW1322" s="36" t="str">
        <f t="shared" ca="1" si="4374"/>
        <v/>
      </c>
      <c r="DX1322" s="36" t="str">
        <f t="shared" ca="1" si="4374"/>
        <v/>
      </c>
      <c r="DY1322" s="36" t="str">
        <f t="shared" ca="1" si="4374"/>
        <v/>
      </c>
      <c r="DZ1322" s="36" t="str">
        <f t="shared" ca="1" si="4374"/>
        <v/>
      </c>
      <c r="EA1322" s="36" t="str">
        <f t="shared" ca="1" si="4374"/>
        <v/>
      </c>
      <c r="EB1322" s="36" t="str">
        <f t="shared" ca="1" si="4374"/>
        <v/>
      </c>
    </row>
    <row r="1323" spans="1:132" x14ac:dyDescent="0.25">
      <c r="A1323" s="797"/>
      <c r="C1323" s="323" t="str">
        <f>"[i"&amp;'Input - Output'!H712&amp;"] "&amp;$C$213</f>
        <v>[iR2] Element A11</v>
      </c>
      <c r="G1323" s="326">
        <f t="shared" ca="1" si="4069"/>
        <v>421.32098620475756</v>
      </c>
      <c r="H1323" s="36">
        <f t="shared" ref="H1323:AA1323" ca="1" si="4375">IF(OR(H$175="",H$183="",H$190=""),"",H$206*(H919-H1020))</f>
        <v>146.17711348012338</v>
      </c>
      <c r="I1323" s="36">
        <f t="shared" ca="1" si="4375"/>
        <v>9.2749642848160949</v>
      </c>
      <c r="J1323" s="36">
        <f t="shared" ca="1" si="4375"/>
        <v>27.604207668719667</v>
      </c>
      <c r="K1323" s="36">
        <f t="shared" ca="1" si="4375"/>
        <v>27.604207668719667</v>
      </c>
      <c r="L1323" s="36">
        <f t="shared" ca="1" si="4375"/>
        <v>27.604207668719667</v>
      </c>
      <c r="M1323" s="36">
        <f t="shared" ca="1" si="4375"/>
        <v>27.604207668719667</v>
      </c>
      <c r="N1323" s="36">
        <f t="shared" ca="1" si="4375"/>
        <v>9.2749642848160949</v>
      </c>
      <c r="O1323" s="36">
        <f t="shared" ca="1" si="4375"/>
        <v>146.17711348012338</v>
      </c>
      <c r="P1323" s="36" t="str">
        <f t="shared" ca="1" si="4375"/>
        <v/>
      </c>
      <c r="Q1323" s="36" t="str">
        <f t="shared" ca="1" si="4375"/>
        <v/>
      </c>
      <c r="R1323" s="36" t="str">
        <f t="shared" ca="1" si="4375"/>
        <v/>
      </c>
      <c r="S1323" s="36" t="str">
        <f t="shared" ca="1" si="4375"/>
        <v/>
      </c>
      <c r="T1323" s="36" t="str">
        <f t="shared" ca="1" si="4375"/>
        <v/>
      </c>
      <c r="U1323" s="36" t="str">
        <f t="shared" ca="1" si="4375"/>
        <v/>
      </c>
      <c r="V1323" s="36" t="str">
        <f t="shared" ca="1" si="4375"/>
        <v/>
      </c>
      <c r="W1323" s="36" t="str">
        <f t="shared" ca="1" si="4375"/>
        <v/>
      </c>
      <c r="X1323" s="36" t="str">
        <f t="shared" ca="1" si="4375"/>
        <v/>
      </c>
      <c r="Y1323" s="36" t="str">
        <f t="shared" ca="1" si="4375"/>
        <v/>
      </c>
      <c r="Z1323" s="36" t="str">
        <f t="shared" ca="1" si="4375"/>
        <v/>
      </c>
      <c r="AA1323" s="36" t="str">
        <f t="shared" ca="1" si="4375"/>
        <v/>
      </c>
      <c r="AB1323" s="326">
        <f t="shared" ca="1" si="4071"/>
        <v>452.18762392808731</v>
      </c>
      <c r="AC1323" s="36">
        <f t="shared" ref="AC1323:AV1323" ca="1" si="4376">IF(OR(AC$175="",AC$183="",AC$190=""),"",AC$206*(AC919-AC1020))</f>
        <v>175.41253617614805</v>
      </c>
      <c r="AD1323" s="36">
        <f t="shared" ca="1" si="4376"/>
        <v>9.2749642848160949</v>
      </c>
      <c r="AE1323" s="36">
        <f t="shared" ca="1" si="4376"/>
        <v>20.70315575153975</v>
      </c>
      <c r="AF1323" s="36">
        <f t="shared" ca="1" si="4376"/>
        <v>20.70315575153975</v>
      </c>
      <c r="AG1323" s="36">
        <f t="shared" ca="1" si="4376"/>
        <v>20.70315575153975</v>
      </c>
      <c r="AH1323" s="36">
        <f t="shared" ca="1" si="4376"/>
        <v>20.70315575153975</v>
      </c>
      <c r="AI1323" s="36">
        <f t="shared" ca="1" si="4376"/>
        <v>9.2749642848160949</v>
      </c>
      <c r="AJ1323" s="36">
        <f t="shared" ca="1" si="4376"/>
        <v>175.41253617614805</v>
      </c>
      <c r="AK1323" s="36" t="str">
        <f t="shared" ca="1" si="4376"/>
        <v/>
      </c>
      <c r="AL1323" s="36" t="str">
        <f t="shared" ca="1" si="4376"/>
        <v/>
      </c>
      <c r="AM1323" s="36" t="str">
        <f t="shared" ca="1" si="4376"/>
        <v/>
      </c>
      <c r="AN1323" s="36" t="str">
        <f t="shared" ca="1" si="4376"/>
        <v/>
      </c>
      <c r="AO1323" s="36" t="str">
        <f t="shared" ca="1" si="4376"/>
        <v/>
      </c>
      <c r="AP1323" s="36" t="str">
        <f t="shared" ca="1" si="4376"/>
        <v/>
      </c>
      <c r="AQ1323" s="36" t="str">
        <f t="shared" ca="1" si="4376"/>
        <v/>
      </c>
      <c r="AR1323" s="36" t="str">
        <f t="shared" ca="1" si="4376"/>
        <v/>
      </c>
      <c r="AS1323" s="36" t="str">
        <f t="shared" ca="1" si="4376"/>
        <v/>
      </c>
      <c r="AT1323" s="36" t="str">
        <f t="shared" ca="1" si="4376"/>
        <v/>
      </c>
      <c r="AU1323" s="36" t="str">
        <f t="shared" ca="1" si="4376"/>
        <v/>
      </c>
      <c r="AV1323" s="334" t="str">
        <f t="shared" ca="1" si="4376"/>
        <v/>
      </c>
      <c r="AW1323" s="326">
        <f t="shared" ca="1" si="4073"/>
        <v>484.48673992295062</v>
      </c>
      <c r="AX1323" s="36">
        <f t="shared" ref="AX1323:BQ1323" ca="1" si="4377">IF(OR(AX$175="",AX$183="",AX$190=""),"",AX$206*(AX919-AX1020))</f>
        <v>187.94200304587289</v>
      </c>
      <c r="AY1323" s="36">
        <f t="shared" ca="1" si="4377"/>
        <v>9.9374617337315279</v>
      </c>
      <c r="AZ1323" s="36">
        <f t="shared" ca="1" si="4377"/>
        <v>22.181952590935445</v>
      </c>
      <c r="BA1323" s="36">
        <f t="shared" ca="1" si="4377"/>
        <v>22.181952590935445</v>
      </c>
      <c r="BB1323" s="36">
        <f t="shared" ca="1" si="4377"/>
        <v>22.181952590935445</v>
      </c>
      <c r="BC1323" s="36">
        <f t="shared" ca="1" si="4377"/>
        <v>22.181952590935445</v>
      </c>
      <c r="BD1323" s="36">
        <f t="shared" ca="1" si="4377"/>
        <v>9.9374617337315279</v>
      </c>
      <c r="BE1323" s="36">
        <f t="shared" ca="1" si="4377"/>
        <v>187.94200304587289</v>
      </c>
      <c r="BF1323" s="36" t="str">
        <f t="shared" ca="1" si="4377"/>
        <v/>
      </c>
      <c r="BG1323" s="36" t="str">
        <f t="shared" ca="1" si="4377"/>
        <v/>
      </c>
      <c r="BH1323" s="36" t="str">
        <f t="shared" ca="1" si="4377"/>
        <v/>
      </c>
      <c r="BI1323" s="36" t="str">
        <f t="shared" ca="1" si="4377"/>
        <v/>
      </c>
      <c r="BJ1323" s="36" t="str">
        <f t="shared" ca="1" si="4377"/>
        <v/>
      </c>
      <c r="BK1323" s="36" t="str">
        <f t="shared" ca="1" si="4377"/>
        <v/>
      </c>
      <c r="BL1323" s="36" t="str">
        <f t="shared" ca="1" si="4377"/>
        <v/>
      </c>
      <c r="BM1323" s="36" t="str">
        <f t="shared" ca="1" si="4377"/>
        <v/>
      </c>
      <c r="BN1323" s="36" t="str">
        <f t="shared" ca="1" si="4377"/>
        <v/>
      </c>
      <c r="BO1323" s="36" t="str">
        <f t="shared" ca="1" si="4377"/>
        <v/>
      </c>
      <c r="BP1323" s="36" t="str">
        <f t="shared" ca="1" si="4377"/>
        <v/>
      </c>
      <c r="BQ1323" s="36" t="str">
        <f t="shared" ca="1" si="4377"/>
        <v/>
      </c>
      <c r="BR1323" s="326">
        <f t="shared" ca="1" si="4075"/>
        <v>412.09050212814151</v>
      </c>
      <c r="BS1323" s="36">
        <f t="shared" ref="BS1323:CL1323" ca="1" si="4378">IF(OR(BS$175="",BS$183="",BS$190=""),"",BS$206*(BS919-BS1020))</f>
        <v>82.812181114429393</v>
      </c>
      <c r="BT1323" s="36">
        <f t="shared" ca="1" si="4378"/>
        <v>123.23306994964136</v>
      </c>
      <c r="BU1323" s="36">
        <f t="shared" ca="1" si="4378"/>
        <v>123.23306994964136</v>
      </c>
      <c r="BV1323" s="36">
        <f t="shared" ca="1" si="4378"/>
        <v>82.812181114429393</v>
      </c>
      <c r="BW1323" s="36" t="str">
        <f t="shared" ca="1" si="4378"/>
        <v/>
      </c>
      <c r="BX1323" s="36" t="str">
        <f t="shared" ca="1" si="4378"/>
        <v/>
      </c>
      <c r="BY1323" s="36" t="str">
        <f t="shared" ca="1" si="4378"/>
        <v/>
      </c>
      <c r="BZ1323" s="36" t="str">
        <f t="shared" ca="1" si="4378"/>
        <v/>
      </c>
      <c r="CA1323" s="36" t="str">
        <f t="shared" ca="1" si="4378"/>
        <v/>
      </c>
      <c r="CB1323" s="36" t="str">
        <f t="shared" ca="1" si="4378"/>
        <v/>
      </c>
      <c r="CC1323" s="36" t="str">
        <f t="shared" ca="1" si="4378"/>
        <v/>
      </c>
      <c r="CD1323" s="36" t="str">
        <f t="shared" ca="1" si="4378"/>
        <v/>
      </c>
      <c r="CE1323" s="36" t="str">
        <f t="shared" ca="1" si="4378"/>
        <v/>
      </c>
      <c r="CF1323" s="36" t="str">
        <f t="shared" ca="1" si="4378"/>
        <v/>
      </c>
      <c r="CG1323" s="36" t="str">
        <f t="shared" ca="1" si="4378"/>
        <v/>
      </c>
      <c r="CH1323" s="36" t="str">
        <f t="shared" ca="1" si="4378"/>
        <v/>
      </c>
      <c r="CI1323" s="36" t="str">
        <f t="shared" ca="1" si="4378"/>
        <v/>
      </c>
      <c r="CJ1323" s="36" t="str">
        <f t="shared" ca="1" si="4378"/>
        <v/>
      </c>
      <c r="CK1323" s="36" t="str">
        <f t="shared" ca="1" si="4378"/>
        <v/>
      </c>
      <c r="CL1323" s="36" t="str">
        <f t="shared" ca="1" si="4378"/>
        <v/>
      </c>
      <c r="CM1323" s="326">
        <f t="shared" ca="1" si="4077"/>
        <v>98.901720510753961</v>
      </c>
      <c r="CN1323" s="36">
        <f t="shared" ref="CN1323:DG1323" ca="1" si="4379">IF(OR(CN$175="",CN$183="",CN$190=""),"",CN$206*(CN919-CN1020))</f>
        <v>19.874923467463056</v>
      </c>
      <c r="CO1323" s="36">
        <f t="shared" ca="1" si="4379"/>
        <v>29.575936787913925</v>
      </c>
      <c r="CP1323" s="36">
        <f t="shared" ca="1" si="4379"/>
        <v>29.575936787913925</v>
      </c>
      <c r="CQ1323" s="36">
        <f t="shared" ca="1" si="4379"/>
        <v>19.874923467463056</v>
      </c>
      <c r="CR1323" s="36" t="str">
        <f t="shared" ca="1" si="4379"/>
        <v/>
      </c>
      <c r="CS1323" s="36" t="str">
        <f t="shared" ca="1" si="4379"/>
        <v/>
      </c>
      <c r="CT1323" s="36" t="str">
        <f t="shared" ca="1" si="4379"/>
        <v/>
      </c>
      <c r="CU1323" s="36" t="str">
        <f t="shared" ca="1" si="4379"/>
        <v/>
      </c>
      <c r="CV1323" s="36" t="str">
        <f t="shared" ca="1" si="4379"/>
        <v/>
      </c>
      <c r="CW1323" s="36" t="str">
        <f t="shared" ca="1" si="4379"/>
        <v/>
      </c>
      <c r="CX1323" s="36" t="str">
        <f t="shared" ca="1" si="4379"/>
        <v/>
      </c>
      <c r="CY1323" s="36" t="str">
        <f t="shared" ca="1" si="4379"/>
        <v/>
      </c>
      <c r="CZ1323" s="36" t="str">
        <f t="shared" ca="1" si="4379"/>
        <v/>
      </c>
      <c r="DA1323" s="36" t="str">
        <f t="shared" ca="1" si="4379"/>
        <v/>
      </c>
      <c r="DB1323" s="36" t="str">
        <f t="shared" ca="1" si="4379"/>
        <v/>
      </c>
      <c r="DC1323" s="36" t="str">
        <f t="shared" ca="1" si="4379"/>
        <v/>
      </c>
      <c r="DD1323" s="36" t="str">
        <f t="shared" ca="1" si="4379"/>
        <v/>
      </c>
      <c r="DE1323" s="36" t="str">
        <f t="shared" ca="1" si="4379"/>
        <v/>
      </c>
      <c r="DF1323" s="36" t="str">
        <f t="shared" ca="1" si="4379"/>
        <v/>
      </c>
      <c r="DG1323" s="36" t="str">
        <f t="shared" ca="1" si="4379"/>
        <v/>
      </c>
      <c r="DH1323" s="326">
        <f t="shared" ca="1" si="4079"/>
        <v>232.45319728742942</v>
      </c>
      <c r="DI1323" s="36">
        <f t="shared" ref="DI1323:EB1323" ca="1" si="4380">IF(OR(DI$175="",DI$183="",DI$190=""),"",DI$206*(DI919-DI1020))</f>
        <v>9.5399632643822638</v>
      </c>
      <c r="DJ1323" s="36">
        <f t="shared" ca="1" si="4380"/>
        <v>50.117867478899448</v>
      </c>
      <c r="DK1323" s="36">
        <f t="shared" ca="1" si="4380"/>
        <v>12.093271931058139</v>
      </c>
      <c r="DL1323" s="36">
        <f t="shared" ca="1" si="4380"/>
        <v>12.09327193105814</v>
      </c>
      <c r="DM1323" s="36">
        <f t="shared" ca="1" si="4380"/>
        <v>50.117867478899441</v>
      </c>
      <c r="DN1323" s="36">
        <f t="shared" ca="1" si="4380"/>
        <v>12.09327193105814</v>
      </c>
      <c r="DO1323" s="36">
        <f t="shared" ca="1" si="4380"/>
        <v>12.093271931058139</v>
      </c>
      <c r="DP1323" s="36">
        <f t="shared" ca="1" si="4380"/>
        <v>50.117867478899448</v>
      </c>
      <c r="DQ1323" s="36">
        <f t="shared" ca="1" si="4380"/>
        <v>12.093271931058139</v>
      </c>
      <c r="DR1323" s="36">
        <f t="shared" ca="1" si="4380"/>
        <v>12.093271931058139</v>
      </c>
      <c r="DS1323" s="36" t="str">
        <f t="shared" ca="1" si="4380"/>
        <v/>
      </c>
      <c r="DT1323" s="36" t="str">
        <f t="shared" ca="1" si="4380"/>
        <v/>
      </c>
      <c r="DU1323" s="36" t="str">
        <f t="shared" ca="1" si="4380"/>
        <v/>
      </c>
      <c r="DV1323" s="36" t="str">
        <f t="shared" ca="1" si="4380"/>
        <v/>
      </c>
      <c r="DW1323" s="36" t="str">
        <f t="shared" ca="1" si="4380"/>
        <v/>
      </c>
      <c r="DX1323" s="36" t="str">
        <f t="shared" ca="1" si="4380"/>
        <v/>
      </c>
      <c r="DY1323" s="36" t="str">
        <f t="shared" ca="1" si="4380"/>
        <v/>
      </c>
      <c r="DZ1323" s="36" t="str">
        <f t="shared" ca="1" si="4380"/>
        <v/>
      </c>
      <c r="EA1323" s="36" t="str">
        <f t="shared" ca="1" si="4380"/>
        <v/>
      </c>
      <c r="EB1323" s="36" t="str">
        <f t="shared" ca="1" si="4380"/>
        <v/>
      </c>
    </row>
    <row r="1324" spans="1:132" x14ac:dyDescent="0.25">
      <c r="A1324" s="797"/>
      <c r="C1324" s="323" t="str">
        <f>"[i"&amp;'Input - Output'!H713&amp;"] "&amp;$C$213</f>
        <v>[iR2] Element A11</v>
      </c>
      <c r="G1324" s="326">
        <f t="shared" ca="1" si="4069"/>
        <v>421.32098620475756</v>
      </c>
      <c r="H1324" s="36">
        <f t="shared" ref="H1324:AA1324" ca="1" si="4381">IF(OR(H$175="",H$183="",H$190=""),"",H$206*(H920-H1021))</f>
        <v>146.17711348012338</v>
      </c>
      <c r="I1324" s="36">
        <f t="shared" ca="1" si="4381"/>
        <v>9.2749642848160949</v>
      </c>
      <c r="J1324" s="36">
        <f t="shared" ca="1" si="4381"/>
        <v>27.604207668719667</v>
      </c>
      <c r="K1324" s="36">
        <f t="shared" ca="1" si="4381"/>
        <v>27.604207668719667</v>
      </c>
      <c r="L1324" s="36">
        <f t="shared" ca="1" si="4381"/>
        <v>27.604207668719667</v>
      </c>
      <c r="M1324" s="36">
        <f t="shared" ca="1" si="4381"/>
        <v>27.604207668719667</v>
      </c>
      <c r="N1324" s="36">
        <f t="shared" ca="1" si="4381"/>
        <v>9.2749642848160949</v>
      </c>
      <c r="O1324" s="36">
        <f t="shared" ca="1" si="4381"/>
        <v>146.17711348012338</v>
      </c>
      <c r="P1324" s="36" t="str">
        <f t="shared" ca="1" si="4381"/>
        <v/>
      </c>
      <c r="Q1324" s="36" t="str">
        <f t="shared" ca="1" si="4381"/>
        <v/>
      </c>
      <c r="R1324" s="36" t="str">
        <f t="shared" ca="1" si="4381"/>
        <v/>
      </c>
      <c r="S1324" s="36" t="str">
        <f t="shared" ca="1" si="4381"/>
        <v/>
      </c>
      <c r="T1324" s="36" t="str">
        <f t="shared" ca="1" si="4381"/>
        <v/>
      </c>
      <c r="U1324" s="36" t="str">
        <f t="shared" ca="1" si="4381"/>
        <v/>
      </c>
      <c r="V1324" s="36" t="str">
        <f t="shared" ca="1" si="4381"/>
        <v/>
      </c>
      <c r="W1324" s="36" t="str">
        <f t="shared" ca="1" si="4381"/>
        <v/>
      </c>
      <c r="X1324" s="36" t="str">
        <f t="shared" ca="1" si="4381"/>
        <v/>
      </c>
      <c r="Y1324" s="36" t="str">
        <f t="shared" ca="1" si="4381"/>
        <v/>
      </c>
      <c r="Z1324" s="36" t="str">
        <f t="shared" ca="1" si="4381"/>
        <v/>
      </c>
      <c r="AA1324" s="36" t="str">
        <f t="shared" ca="1" si="4381"/>
        <v/>
      </c>
      <c r="AB1324" s="326">
        <f t="shared" ca="1" si="4071"/>
        <v>452.18762392808731</v>
      </c>
      <c r="AC1324" s="36">
        <f t="shared" ref="AC1324:AV1324" ca="1" si="4382">IF(OR(AC$175="",AC$183="",AC$190=""),"",AC$206*(AC920-AC1021))</f>
        <v>175.41253617614805</v>
      </c>
      <c r="AD1324" s="36">
        <f t="shared" ca="1" si="4382"/>
        <v>9.2749642848160949</v>
      </c>
      <c r="AE1324" s="36">
        <f t="shared" ca="1" si="4382"/>
        <v>20.70315575153975</v>
      </c>
      <c r="AF1324" s="36">
        <f t="shared" ca="1" si="4382"/>
        <v>20.70315575153975</v>
      </c>
      <c r="AG1324" s="36">
        <f t="shared" ca="1" si="4382"/>
        <v>20.70315575153975</v>
      </c>
      <c r="AH1324" s="36">
        <f t="shared" ca="1" si="4382"/>
        <v>20.70315575153975</v>
      </c>
      <c r="AI1324" s="36">
        <f t="shared" ca="1" si="4382"/>
        <v>9.2749642848160949</v>
      </c>
      <c r="AJ1324" s="36">
        <f t="shared" ca="1" si="4382"/>
        <v>175.41253617614805</v>
      </c>
      <c r="AK1324" s="36" t="str">
        <f t="shared" ca="1" si="4382"/>
        <v/>
      </c>
      <c r="AL1324" s="36" t="str">
        <f t="shared" ca="1" si="4382"/>
        <v/>
      </c>
      <c r="AM1324" s="36" t="str">
        <f t="shared" ca="1" si="4382"/>
        <v/>
      </c>
      <c r="AN1324" s="36" t="str">
        <f t="shared" ca="1" si="4382"/>
        <v/>
      </c>
      <c r="AO1324" s="36" t="str">
        <f t="shared" ca="1" si="4382"/>
        <v/>
      </c>
      <c r="AP1324" s="36" t="str">
        <f t="shared" ca="1" si="4382"/>
        <v/>
      </c>
      <c r="AQ1324" s="36" t="str">
        <f t="shared" ca="1" si="4382"/>
        <v/>
      </c>
      <c r="AR1324" s="36" t="str">
        <f t="shared" ca="1" si="4382"/>
        <v/>
      </c>
      <c r="AS1324" s="36" t="str">
        <f t="shared" ca="1" si="4382"/>
        <v/>
      </c>
      <c r="AT1324" s="36" t="str">
        <f t="shared" ca="1" si="4382"/>
        <v/>
      </c>
      <c r="AU1324" s="36" t="str">
        <f t="shared" ca="1" si="4382"/>
        <v/>
      </c>
      <c r="AV1324" s="334" t="str">
        <f t="shared" ca="1" si="4382"/>
        <v/>
      </c>
      <c r="AW1324" s="326">
        <f t="shared" ca="1" si="4073"/>
        <v>484.48673992295062</v>
      </c>
      <c r="AX1324" s="36">
        <f t="shared" ref="AX1324:BQ1324" ca="1" si="4383">IF(OR(AX$175="",AX$183="",AX$190=""),"",AX$206*(AX920-AX1021))</f>
        <v>187.94200304587289</v>
      </c>
      <c r="AY1324" s="36">
        <f t="shared" ca="1" si="4383"/>
        <v>9.9374617337315279</v>
      </c>
      <c r="AZ1324" s="36">
        <f t="shared" ca="1" si="4383"/>
        <v>22.181952590935445</v>
      </c>
      <c r="BA1324" s="36">
        <f t="shared" ca="1" si="4383"/>
        <v>22.181952590935445</v>
      </c>
      <c r="BB1324" s="36">
        <f t="shared" ca="1" si="4383"/>
        <v>22.181952590935445</v>
      </c>
      <c r="BC1324" s="36">
        <f t="shared" ca="1" si="4383"/>
        <v>22.181952590935445</v>
      </c>
      <c r="BD1324" s="36">
        <f t="shared" ca="1" si="4383"/>
        <v>9.9374617337315279</v>
      </c>
      <c r="BE1324" s="36">
        <f t="shared" ca="1" si="4383"/>
        <v>187.94200304587289</v>
      </c>
      <c r="BF1324" s="36" t="str">
        <f t="shared" ca="1" si="4383"/>
        <v/>
      </c>
      <c r="BG1324" s="36" t="str">
        <f t="shared" ca="1" si="4383"/>
        <v/>
      </c>
      <c r="BH1324" s="36" t="str">
        <f t="shared" ca="1" si="4383"/>
        <v/>
      </c>
      <c r="BI1324" s="36" t="str">
        <f t="shared" ca="1" si="4383"/>
        <v/>
      </c>
      <c r="BJ1324" s="36" t="str">
        <f t="shared" ca="1" si="4383"/>
        <v/>
      </c>
      <c r="BK1324" s="36" t="str">
        <f t="shared" ca="1" si="4383"/>
        <v/>
      </c>
      <c r="BL1324" s="36" t="str">
        <f t="shared" ca="1" si="4383"/>
        <v/>
      </c>
      <c r="BM1324" s="36" t="str">
        <f t="shared" ca="1" si="4383"/>
        <v/>
      </c>
      <c r="BN1324" s="36" t="str">
        <f t="shared" ca="1" si="4383"/>
        <v/>
      </c>
      <c r="BO1324" s="36" t="str">
        <f t="shared" ca="1" si="4383"/>
        <v/>
      </c>
      <c r="BP1324" s="36" t="str">
        <f t="shared" ca="1" si="4383"/>
        <v/>
      </c>
      <c r="BQ1324" s="36" t="str">
        <f t="shared" ca="1" si="4383"/>
        <v/>
      </c>
      <c r="BR1324" s="326">
        <f t="shared" ca="1" si="4075"/>
        <v>412.09050212814151</v>
      </c>
      <c r="BS1324" s="36">
        <f t="shared" ref="BS1324:CL1324" ca="1" si="4384">IF(OR(BS$175="",BS$183="",BS$190=""),"",BS$206*(BS920-BS1021))</f>
        <v>82.812181114429393</v>
      </c>
      <c r="BT1324" s="36">
        <f t="shared" ca="1" si="4384"/>
        <v>123.23306994964136</v>
      </c>
      <c r="BU1324" s="36">
        <f t="shared" ca="1" si="4384"/>
        <v>123.23306994964136</v>
      </c>
      <c r="BV1324" s="36">
        <f t="shared" ca="1" si="4384"/>
        <v>82.812181114429393</v>
      </c>
      <c r="BW1324" s="36" t="str">
        <f t="shared" ca="1" si="4384"/>
        <v/>
      </c>
      <c r="BX1324" s="36" t="str">
        <f t="shared" ca="1" si="4384"/>
        <v/>
      </c>
      <c r="BY1324" s="36" t="str">
        <f t="shared" ca="1" si="4384"/>
        <v/>
      </c>
      <c r="BZ1324" s="36" t="str">
        <f t="shared" ca="1" si="4384"/>
        <v/>
      </c>
      <c r="CA1324" s="36" t="str">
        <f t="shared" ca="1" si="4384"/>
        <v/>
      </c>
      <c r="CB1324" s="36" t="str">
        <f t="shared" ca="1" si="4384"/>
        <v/>
      </c>
      <c r="CC1324" s="36" t="str">
        <f t="shared" ca="1" si="4384"/>
        <v/>
      </c>
      <c r="CD1324" s="36" t="str">
        <f t="shared" ca="1" si="4384"/>
        <v/>
      </c>
      <c r="CE1324" s="36" t="str">
        <f t="shared" ca="1" si="4384"/>
        <v/>
      </c>
      <c r="CF1324" s="36" t="str">
        <f t="shared" ca="1" si="4384"/>
        <v/>
      </c>
      <c r="CG1324" s="36" t="str">
        <f t="shared" ca="1" si="4384"/>
        <v/>
      </c>
      <c r="CH1324" s="36" t="str">
        <f t="shared" ca="1" si="4384"/>
        <v/>
      </c>
      <c r="CI1324" s="36" t="str">
        <f t="shared" ca="1" si="4384"/>
        <v/>
      </c>
      <c r="CJ1324" s="36" t="str">
        <f t="shared" ca="1" si="4384"/>
        <v/>
      </c>
      <c r="CK1324" s="36" t="str">
        <f t="shared" ca="1" si="4384"/>
        <v/>
      </c>
      <c r="CL1324" s="36" t="str">
        <f t="shared" ca="1" si="4384"/>
        <v/>
      </c>
      <c r="CM1324" s="326">
        <f t="shared" ca="1" si="4077"/>
        <v>98.901720510753961</v>
      </c>
      <c r="CN1324" s="36">
        <f t="shared" ref="CN1324:DG1324" ca="1" si="4385">IF(OR(CN$175="",CN$183="",CN$190=""),"",CN$206*(CN920-CN1021))</f>
        <v>19.874923467463056</v>
      </c>
      <c r="CO1324" s="36">
        <f t="shared" ca="1" si="4385"/>
        <v>29.575936787913925</v>
      </c>
      <c r="CP1324" s="36">
        <f t="shared" ca="1" si="4385"/>
        <v>29.575936787913925</v>
      </c>
      <c r="CQ1324" s="36">
        <f t="shared" ca="1" si="4385"/>
        <v>19.874923467463056</v>
      </c>
      <c r="CR1324" s="36" t="str">
        <f t="shared" ca="1" si="4385"/>
        <v/>
      </c>
      <c r="CS1324" s="36" t="str">
        <f t="shared" ca="1" si="4385"/>
        <v/>
      </c>
      <c r="CT1324" s="36" t="str">
        <f t="shared" ca="1" si="4385"/>
        <v/>
      </c>
      <c r="CU1324" s="36" t="str">
        <f t="shared" ca="1" si="4385"/>
        <v/>
      </c>
      <c r="CV1324" s="36" t="str">
        <f t="shared" ca="1" si="4385"/>
        <v/>
      </c>
      <c r="CW1324" s="36" t="str">
        <f t="shared" ca="1" si="4385"/>
        <v/>
      </c>
      <c r="CX1324" s="36" t="str">
        <f t="shared" ca="1" si="4385"/>
        <v/>
      </c>
      <c r="CY1324" s="36" t="str">
        <f t="shared" ca="1" si="4385"/>
        <v/>
      </c>
      <c r="CZ1324" s="36" t="str">
        <f t="shared" ca="1" si="4385"/>
        <v/>
      </c>
      <c r="DA1324" s="36" t="str">
        <f t="shared" ca="1" si="4385"/>
        <v/>
      </c>
      <c r="DB1324" s="36" t="str">
        <f t="shared" ca="1" si="4385"/>
        <v/>
      </c>
      <c r="DC1324" s="36" t="str">
        <f t="shared" ca="1" si="4385"/>
        <v/>
      </c>
      <c r="DD1324" s="36" t="str">
        <f t="shared" ca="1" si="4385"/>
        <v/>
      </c>
      <c r="DE1324" s="36" t="str">
        <f t="shared" ca="1" si="4385"/>
        <v/>
      </c>
      <c r="DF1324" s="36" t="str">
        <f t="shared" ca="1" si="4385"/>
        <v/>
      </c>
      <c r="DG1324" s="36" t="str">
        <f t="shared" ca="1" si="4385"/>
        <v/>
      </c>
      <c r="DH1324" s="326">
        <f t="shared" ca="1" si="4079"/>
        <v>232.45319728742942</v>
      </c>
      <c r="DI1324" s="36">
        <f t="shared" ref="DI1324:EB1324" ca="1" si="4386">IF(OR(DI$175="",DI$183="",DI$190=""),"",DI$206*(DI920-DI1021))</f>
        <v>9.5399632643822638</v>
      </c>
      <c r="DJ1324" s="36">
        <f t="shared" ca="1" si="4386"/>
        <v>50.117867478899448</v>
      </c>
      <c r="DK1324" s="36">
        <f t="shared" ca="1" si="4386"/>
        <v>12.093271931058139</v>
      </c>
      <c r="DL1324" s="36">
        <f t="shared" ca="1" si="4386"/>
        <v>12.09327193105814</v>
      </c>
      <c r="DM1324" s="36">
        <f t="shared" ca="1" si="4386"/>
        <v>50.117867478899441</v>
      </c>
      <c r="DN1324" s="36">
        <f t="shared" ca="1" si="4386"/>
        <v>12.09327193105814</v>
      </c>
      <c r="DO1324" s="36">
        <f t="shared" ca="1" si="4386"/>
        <v>12.093271931058139</v>
      </c>
      <c r="DP1324" s="36">
        <f t="shared" ca="1" si="4386"/>
        <v>50.117867478899448</v>
      </c>
      <c r="DQ1324" s="36">
        <f t="shared" ca="1" si="4386"/>
        <v>12.093271931058139</v>
      </c>
      <c r="DR1324" s="36">
        <f t="shared" ca="1" si="4386"/>
        <v>12.093271931058139</v>
      </c>
      <c r="DS1324" s="36" t="str">
        <f t="shared" ca="1" si="4386"/>
        <v/>
      </c>
      <c r="DT1324" s="36" t="str">
        <f t="shared" ca="1" si="4386"/>
        <v/>
      </c>
      <c r="DU1324" s="36" t="str">
        <f t="shared" ca="1" si="4386"/>
        <v/>
      </c>
      <c r="DV1324" s="36" t="str">
        <f t="shared" ca="1" si="4386"/>
        <v/>
      </c>
      <c r="DW1324" s="36" t="str">
        <f t="shared" ca="1" si="4386"/>
        <v/>
      </c>
      <c r="DX1324" s="36" t="str">
        <f t="shared" ca="1" si="4386"/>
        <v/>
      </c>
      <c r="DY1324" s="36" t="str">
        <f t="shared" ca="1" si="4386"/>
        <v/>
      </c>
      <c r="DZ1324" s="36" t="str">
        <f t="shared" ca="1" si="4386"/>
        <v/>
      </c>
      <c r="EA1324" s="36" t="str">
        <f t="shared" ca="1" si="4386"/>
        <v/>
      </c>
      <c r="EB1324" s="36" t="str">
        <f t="shared" ca="1" si="4386"/>
        <v/>
      </c>
    </row>
    <row r="1325" spans="1:132" x14ac:dyDescent="0.25">
      <c r="A1325" s="797"/>
      <c r="C1325" s="323" t="str">
        <f>"[i"&amp;'Input - Output'!H714&amp;"] "&amp;$C$213</f>
        <v>[iR2] Element A11</v>
      </c>
      <c r="G1325" s="326">
        <f t="shared" ca="1" si="4069"/>
        <v>421.32098620475756</v>
      </c>
      <c r="H1325" s="36">
        <f t="shared" ref="H1325:AA1325" ca="1" si="4387">IF(OR(H$175="",H$183="",H$190=""),"",H$206*(H921-H1022))</f>
        <v>146.17711348012338</v>
      </c>
      <c r="I1325" s="36">
        <f t="shared" ca="1" si="4387"/>
        <v>9.2749642848160949</v>
      </c>
      <c r="J1325" s="36">
        <f t="shared" ca="1" si="4387"/>
        <v>27.604207668719667</v>
      </c>
      <c r="K1325" s="36">
        <f t="shared" ca="1" si="4387"/>
        <v>27.604207668719667</v>
      </c>
      <c r="L1325" s="36">
        <f t="shared" ca="1" si="4387"/>
        <v>27.604207668719667</v>
      </c>
      <c r="M1325" s="36">
        <f t="shared" ca="1" si="4387"/>
        <v>27.604207668719667</v>
      </c>
      <c r="N1325" s="36">
        <f t="shared" ca="1" si="4387"/>
        <v>9.2749642848160949</v>
      </c>
      <c r="O1325" s="36">
        <f t="shared" ca="1" si="4387"/>
        <v>146.17711348012338</v>
      </c>
      <c r="P1325" s="36" t="str">
        <f t="shared" ca="1" si="4387"/>
        <v/>
      </c>
      <c r="Q1325" s="36" t="str">
        <f t="shared" ca="1" si="4387"/>
        <v/>
      </c>
      <c r="R1325" s="36" t="str">
        <f t="shared" ca="1" si="4387"/>
        <v/>
      </c>
      <c r="S1325" s="36" t="str">
        <f t="shared" ca="1" si="4387"/>
        <v/>
      </c>
      <c r="T1325" s="36" t="str">
        <f t="shared" ca="1" si="4387"/>
        <v/>
      </c>
      <c r="U1325" s="36" t="str">
        <f t="shared" ca="1" si="4387"/>
        <v/>
      </c>
      <c r="V1325" s="36" t="str">
        <f t="shared" ca="1" si="4387"/>
        <v/>
      </c>
      <c r="W1325" s="36" t="str">
        <f t="shared" ca="1" si="4387"/>
        <v/>
      </c>
      <c r="X1325" s="36" t="str">
        <f t="shared" ca="1" si="4387"/>
        <v/>
      </c>
      <c r="Y1325" s="36" t="str">
        <f t="shared" ca="1" si="4387"/>
        <v/>
      </c>
      <c r="Z1325" s="36" t="str">
        <f t="shared" ca="1" si="4387"/>
        <v/>
      </c>
      <c r="AA1325" s="36" t="str">
        <f t="shared" ca="1" si="4387"/>
        <v/>
      </c>
      <c r="AB1325" s="326">
        <f t="shared" ca="1" si="4071"/>
        <v>452.18762392808731</v>
      </c>
      <c r="AC1325" s="36">
        <f t="shared" ref="AC1325:AV1325" ca="1" si="4388">IF(OR(AC$175="",AC$183="",AC$190=""),"",AC$206*(AC921-AC1022))</f>
        <v>175.41253617614805</v>
      </c>
      <c r="AD1325" s="36">
        <f t="shared" ca="1" si="4388"/>
        <v>9.2749642848160949</v>
      </c>
      <c r="AE1325" s="36">
        <f t="shared" ca="1" si="4388"/>
        <v>20.70315575153975</v>
      </c>
      <c r="AF1325" s="36">
        <f t="shared" ca="1" si="4388"/>
        <v>20.70315575153975</v>
      </c>
      <c r="AG1325" s="36">
        <f t="shared" ca="1" si="4388"/>
        <v>20.70315575153975</v>
      </c>
      <c r="AH1325" s="36">
        <f t="shared" ca="1" si="4388"/>
        <v>20.70315575153975</v>
      </c>
      <c r="AI1325" s="36">
        <f t="shared" ca="1" si="4388"/>
        <v>9.2749642848160949</v>
      </c>
      <c r="AJ1325" s="36">
        <f t="shared" ca="1" si="4388"/>
        <v>175.41253617614805</v>
      </c>
      <c r="AK1325" s="36" t="str">
        <f t="shared" ca="1" si="4388"/>
        <v/>
      </c>
      <c r="AL1325" s="36" t="str">
        <f t="shared" ca="1" si="4388"/>
        <v/>
      </c>
      <c r="AM1325" s="36" t="str">
        <f t="shared" ca="1" si="4388"/>
        <v/>
      </c>
      <c r="AN1325" s="36" t="str">
        <f t="shared" ca="1" si="4388"/>
        <v/>
      </c>
      <c r="AO1325" s="36" t="str">
        <f t="shared" ca="1" si="4388"/>
        <v/>
      </c>
      <c r="AP1325" s="36" t="str">
        <f t="shared" ca="1" si="4388"/>
        <v/>
      </c>
      <c r="AQ1325" s="36" t="str">
        <f t="shared" ca="1" si="4388"/>
        <v/>
      </c>
      <c r="AR1325" s="36" t="str">
        <f t="shared" ca="1" si="4388"/>
        <v/>
      </c>
      <c r="AS1325" s="36" t="str">
        <f t="shared" ca="1" si="4388"/>
        <v/>
      </c>
      <c r="AT1325" s="36" t="str">
        <f t="shared" ca="1" si="4388"/>
        <v/>
      </c>
      <c r="AU1325" s="36" t="str">
        <f t="shared" ca="1" si="4388"/>
        <v/>
      </c>
      <c r="AV1325" s="334" t="str">
        <f t="shared" ca="1" si="4388"/>
        <v/>
      </c>
      <c r="AW1325" s="326">
        <f t="shared" ca="1" si="4073"/>
        <v>484.48673992295062</v>
      </c>
      <c r="AX1325" s="36">
        <f t="shared" ref="AX1325:BQ1325" ca="1" si="4389">IF(OR(AX$175="",AX$183="",AX$190=""),"",AX$206*(AX921-AX1022))</f>
        <v>187.94200304587289</v>
      </c>
      <c r="AY1325" s="36">
        <f t="shared" ca="1" si="4389"/>
        <v>9.9374617337315279</v>
      </c>
      <c r="AZ1325" s="36">
        <f t="shared" ca="1" si="4389"/>
        <v>22.181952590935445</v>
      </c>
      <c r="BA1325" s="36">
        <f t="shared" ca="1" si="4389"/>
        <v>22.181952590935445</v>
      </c>
      <c r="BB1325" s="36">
        <f t="shared" ca="1" si="4389"/>
        <v>22.181952590935445</v>
      </c>
      <c r="BC1325" s="36">
        <f t="shared" ca="1" si="4389"/>
        <v>22.181952590935445</v>
      </c>
      <c r="BD1325" s="36">
        <f t="shared" ca="1" si="4389"/>
        <v>9.9374617337315279</v>
      </c>
      <c r="BE1325" s="36">
        <f t="shared" ca="1" si="4389"/>
        <v>187.94200304587289</v>
      </c>
      <c r="BF1325" s="36" t="str">
        <f t="shared" ca="1" si="4389"/>
        <v/>
      </c>
      <c r="BG1325" s="36" t="str">
        <f t="shared" ca="1" si="4389"/>
        <v/>
      </c>
      <c r="BH1325" s="36" t="str">
        <f t="shared" ca="1" si="4389"/>
        <v/>
      </c>
      <c r="BI1325" s="36" t="str">
        <f t="shared" ca="1" si="4389"/>
        <v/>
      </c>
      <c r="BJ1325" s="36" t="str">
        <f t="shared" ca="1" si="4389"/>
        <v/>
      </c>
      <c r="BK1325" s="36" t="str">
        <f t="shared" ca="1" si="4389"/>
        <v/>
      </c>
      <c r="BL1325" s="36" t="str">
        <f t="shared" ca="1" si="4389"/>
        <v/>
      </c>
      <c r="BM1325" s="36" t="str">
        <f t="shared" ca="1" si="4389"/>
        <v/>
      </c>
      <c r="BN1325" s="36" t="str">
        <f t="shared" ca="1" si="4389"/>
        <v/>
      </c>
      <c r="BO1325" s="36" t="str">
        <f t="shared" ca="1" si="4389"/>
        <v/>
      </c>
      <c r="BP1325" s="36" t="str">
        <f t="shared" ca="1" si="4389"/>
        <v/>
      </c>
      <c r="BQ1325" s="36" t="str">
        <f t="shared" ca="1" si="4389"/>
        <v/>
      </c>
      <c r="BR1325" s="326">
        <f t="shared" ca="1" si="4075"/>
        <v>412.09050212814151</v>
      </c>
      <c r="BS1325" s="36">
        <f t="shared" ref="BS1325:CL1325" ca="1" si="4390">IF(OR(BS$175="",BS$183="",BS$190=""),"",BS$206*(BS921-BS1022))</f>
        <v>82.812181114429393</v>
      </c>
      <c r="BT1325" s="36">
        <f t="shared" ca="1" si="4390"/>
        <v>123.23306994964136</v>
      </c>
      <c r="BU1325" s="36">
        <f t="shared" ca="1" si="4390"/>
        <v>123.23306994964136</v>
      </c>
      <c r="BV1325" s="36">
        <f t="shared" ca="1" si="4390"/>
        <v>82.812181114429393</v>
      </c>
      <c r="BW1325" s="36" t="str">
        <f t="shared" ca="1" si="4390"/>
        <v/>
      </c>
      <c r="BX1325" s="36" t="str">
        <f t="shared" ca="1" si="4390"/>
        <v/>
      </c>
      <c r="BY1325" s="36" t="str">
        <f t="shared" ca="1" si="4390"/>
        <v/>
      </c>
      <c r="BZ1325" s="36" t="str">
        <f t="shared" ca="1" si="4390"/>
        <v/>
      </c>
      <c r="CA1325" s="36" t="str">
        <f t="shared" ca="1" si="4390"/>
        <v/>
      </c>
      <c r="CB1325" s="36" t="str">
        <f t="shared" ca="1" si="4390"/>
        <v/>
      </c>
      <c r="CC1325" s="36" t="str">
        <f t="shared" ca="1" si="4390"/>
        <v/>
      </c>
      <c r="CD1325" s="36" t="str">
        <f t="shared" ca="1" si="4390"/>
        <v/>
      </c>
      <c r="CE1325" s="36" t="str">
        <f t="shared" ca="1" si="4390"/>
        <v/>
      </c>
      <c r="CF1325" s="36" t="str">
        <f t="shared" ca="1" si="4390"/>
        <v/>
      </c>
      <c r="CG1325" s="36" t="str">
        <f t="shared" ca="1" si="4390"/>
        <v/>
      </c>
      <c r="CH1325" s="36" t="str">
        <f t="shared" ca="1" si="4390"/>
        <v/>
      </c>
      <c r="CI1325" s="36" t="str">
        <f t="shared" ca="1" si="4390"/>
        <v/>
      </c>
      <c r="CJ1325" s="36" t="str">
        <f t="shared" ca="1" si="4390"/>
        <v/>
      </c>
      <c r="CK1325" s="36" t="str">
        <f t="shared" ca="1" si="4390"/>
        <v/>
      </c>
      <c r="CL1325" s="36" t="str">
        <f t="shared" ca="1" si="4390"/>
        <v/>
      </c>
      <c r="CM1325" s="326">
        <f t="shared" ca="1" si="4077"/>
        <v>98.901720510753961</v>
      </c>
      <c r="CN1325" s="36">
        <f t="shared" ref="CN1325:DG1325" ca="1" si="4391">IF(OR(CN$175="",CN$183="",CN$190=""),"",CN$206*(CN921-CN1022))</f>
        <v>19.874923467463056</v>
      </c>
      <c r="CO1325" s="36">
        <f t="shared" ca="1" si="4391"/>
        <v>29.575936787913925</v>
      </c>
      <c r="CP1325" s="36">
        <f t="shared" ca="1" si="4391"/>
        <v>29.575936787913925</v>
      </c>
      <c r="CQ1325" s="36">
        <f t="shared" ca="1" si="4391"/>
        <v>19.874923467463056</v>
      </c>
      <c r="CR1325" s="36" t="str">
        <f t="shared" ca="1" si="4391"/>
        <v/>
      </c>
      <c r="CS1325" s="36" t="str">
        <f t="shared" ca="1" si="4391"/>
        <v/>
      </c>
      <c r="CT1325" s="36" t="str">
        <f t="shared" ca="1" si="4391"/>
        <v/>
      </c>
      <c r="CU1325" s="36" t="str">
        <f t="shared" ca="1" si="4391"/>
        <v/>
      </c>
      <c r="CV1325" s="36" t="str">
        <f t="shared" ca="1" si="4391"/>
        <v/>
      </c>
      <c r="CW1325" s="36" t="str">
        <f t="shared" ca="1" si="4391"/>
        <v/>
      </c>
      <c r="CX1325" s="36" t="str">
        <f t="shared" ca="1" si="4391"/>
        <v/>
      </c>
      <c r="CY1325" s="36" t="str">
        <f t="shared" ca="1" si="4391"/>
        <v/>
      </c>
      <c r="CZ1325" s="36" t="str">
        <f t="shared" ca="1" si="4391"/>
        <v/>
      </c>
      <c r="DA1325" s="36" t="str">
        <f t="shared" ca="1" si="4391"/>
        <v/>
      </c>
      <c r="DB1325" s="36" t="str">
        <f t="shared" ca="1" si="4391"/>
        <v/>
      </c>
      <c r="DC1325" s="36" t="str">
        <f t="shared" ca="1" si="4391"/>
        <v/>
      </c>
      <c r="DD1325" s="36" t="str">
        <f t="shared" ca="1" si="4391"/>
        <v/>
      </c>
      <c r="DE1325" s="36" t="str">
        <f t="shared" ca="1" si="4391"/>
        <v/>
      </c>
      <c r="DF1325" s="36" t="str">
        <f t="shared" ca="1" si="4391"/>
        <v/>
      </c>
      <c r="DG1325" s="36" t="str">
        <f t="shared" ca="1" si="4391"/>
        <v/>
      </c>
      <c r="DH1325" s="326">
        <f t="shared" ca="1" si="4079"/>
        <v>232.45319728742942</v>
      </c>
      <c r="DI1325" s="36">
        <f t="shared" ref="DI1325:EB1325" ca="1" si="4392">IF(OR(DI$175="",DI$183="",DI$190=""),"",DI$206*(DI921-DI1022))</f>
        <v>9.5399632643822638</v>
      </c>
      <c r="DJ1325" s="36">
        <f t="shared" ca="1" si="4392"/>
        <v>50.117867478899448</v>
      </c>
      <c r="DK1325" s="36">
        <f t="shared" ca="1" si="4392"/>
        <v>12.093271931058139</v>
      </c>
      <c r="DL1325" s="36">
        <f t="shared" ca="1" si="4392"/>
        <v>12.09327193105814</v>
      </c>
      <c r="DM1325" s="36">
        <f t="shared" ca="1" si="4392"/>
        <v>50.117867478899441</v>
      </c>
      <c r="DN1325" s="36">
        <f t="shared" ca="1" si="4392"/>
        <v>12.09327193105814</v>
      </c>
      <c r="DO1325" s="36">
        <f t="shared" ca="1" si="4392"/>
        <v>12.093271931058139</v>
      </c>
      <c r="DP1325" s="36">
        <f t="shared" ca="1" si="4392"/>
        <v>50.117867478899448</v>
      </c>
      <c r="DQ1325" s="36">
        <f t="shared" ca="1" si="4392"/>
        <v>12.093271931058139</v>
      </c>
      <c r="DR1325" s="36">
        <f t="shared" ca="1" si="4392"/>
        <v>12.093271931058139</v>
      </c>
      <c r="DS1325" s="36" t="str">
        <f t="shared" ca="1" si="4392"/>
        <v/>
      </c>
      <c r="DT1325" s="36" t="str">
        <f t="shared" ca="1" si="4392"/>
        <v/>
      </c>
      <c r="DU1325" s="36" t="str">
        <f t="shared" ca="1" si="4392"/>
        <v/>
      </c>
      <c r="DV1325" s="36" t="str">
        <f t="shared" ca="1" si="4392"/>
        <v/>
      </c>
      <c r="DW1325" s="36" t="str">
        <f t="shared" ca="1" si="4392"/>
        <v/>
      </c>
      <c r="DX1325" s="36" t="str">
        <f t="shared" ca="1" si="4392"/>
        <v/>
      </c>
      <c r="DY1325" s="36" t="str">
        <f t="shared" ca="1" si="4392"/>
        <v/>
      </c>
      <c r="DZ1325" s="36" t="str">
        <f t="shared" ca="1" si="4392"/>
        <v/>
      </c>
      <c r="EA1325" s="36" t="str">
        <f t="shared" ca="1" si="4392"/>
        <v/>
      </c>
      <c r="EB1325" s="36" t="str">
        <f t="shared" ca="1" si="4392"/>
        <v/>
      </c>
    </row>
    <row r="1326" spans="1:132" x14ac:dyDescent="0.25">
      <c r="A1326" s="797"/>
      <c r="C1326" s="323" t="str">
        <f>"[i"&amp;'Input - Output'!H715&amp;"] "&amp;$C$213</f>
        <v>[iR2] Element A11</v>
      </c>
      <c r="G1326" s="326">
        <f t="shared" ca="1" si="4069"/>
        <v>421.32098620475756</v>
      </c>
      <c r="H1326" s="36">
        <f t="shared" ref="H1326:AA1326" ca="1" si="4393">IF(OR(H$175="",H$183="",H$190=""),"",H$206*(H922-H1023))</f>
        <v>146.17711348012338</v>
      </c>
      <c r="I1326" s="36">
        <f t="shared" ca="1" si="4393"/>
        <v>9.2749642848160949</v>
      </c>
      <c r="J1326" s="36">
        <f t="shared" ca="1" si="4393"/>
        <v>27.604207668719667</v>
      </c>
      <c r="K1326" s="36">
        <f t="shared" ca="1" si="4393"/>
        <v>27.604207668719667</v>
      </c>
      <c r="L1326" s="36">
        <f t="shared" ca="1" si="4393"/>
        <v>27.604207668719667</v>
      </c>
      <c r="M1326" s="36">
        <f t="shared" ca="1" si="4393"/>
        <v>27.604207668719667</v>
      </c>
      <c r="N1326" s="36">
        <f t="shared" ca="1" si="4393"/>
        <v>9.2749642848160949</v>
      </c>
      <c r="O1326" s="36">
        <f t="shared" ca="1" si="4393"/>
        <v>146.17711348012338</v>
      </c>
      <c r="P1326" s="36" t="str">
        <f t="shared" ca="1" si="4393"/>
        <v/>
      </c>
      <c r="Q1326" s="36" t="str">
        <f t="shared" ca="1" si="4393"/>
        <v/>
      </c>
      <c r="R1326" s="36" t="str">
        <f t="shared" ca="1" si="4393"/>
        <v/>
      </c>
      <c r="S1326" s="36" t="str">
        <f t="shared" ca="1" si="4393"/>
        <v/>
      </c>
      <c r="T1326" s="36" t="str">
        <f t="shared" ca="1" si="4393"/>
        <v/>
      </c>
      <c r="U1326" s="36" t="str">
        <f t="shared" ca="1" si="4393"/>
        <v/>
      </c>
      <c r="V1326" s="36" t="str">
        <f t="shared" ca="1" si="4393"/>
        <v/>
      </c>
      <c r="W1326" s="36" t="str">
        <f t="shared" ca="1" si="4393"/>
        <v/>
      </c>
      <c r="X1326" s="36" t="str">
        <f t="shared" ca="1" si="4393"/>
        <v/>
      </c>
      <c r="Y1326" s="36" t="str">
        <f t="shared" ca="1" si="4393"/>
        <v/>
      </c>
      <c r="Z1326" s="36" t="str">
        <f t="shared" ca="1" si="4393"/>
        <v/>
      </c>
      <c r="AA1326" s="36" t="str">
        <f t="shared" ca="1" si="4393"/>
        <v/>
      </c>
      <c r="AB1326" s="326">
        <f t="shared" ca="1" si="4071"/>
        <v>452.18762392808731</v>
      </c>
      <c r="AC1326" s="36">
        <f t="shared" ref="AC1326:AV1326" ca="1" si="4394">IF(OR(AC$175="",AC$183="",AC$190=""),"",AC$206*(AC922-AC1023))</f>
        <v>175.41253617614805</v>
      </c>
      <c r="AD1326" s="36">
        <f t="shared" ca="1" si="4394"/>
        <v>9.2749642848160949</v>
      </c>
      <c r="AE1326" s="36">
        <f t="shared" ca="1" si="4394"/>
        <v>20.70315575153975</v>
      </c>
      <c r="AF1326" s="36">
        <f t="shared" ca="1" si="4394"/>
        <v>20.70315575153975</v>
      </c>
      <c r="AG1326" s="36">
        <f t="shared" ca="1" si="4394"/>
        <v>20.70315575153975</v>
      </c>
      <c r="AH1326" s="36">
        <f t="shared" ca="1" si="4394"/>
        <v>20.70315575153975</v>
      </c>
      <c r="AI1326" s="36">
        <f t="shared" ca="1" si="4394"/>
        <v>9.2749642848160949</v>
      </c>
      <c r="AJ1326" s="36">
        <f t="shared" ca="1" si="4394"/>
        <v>175.41253617614805</v>
      </c>
      <c r="AK1326" s="36" t="str">
        <f t="shared" ca="1" si="4394"/>
        <v/>
      </c>
      <c r="AL1326" s="36" t="str">
        <f t="shared" ca="1" si="4394"/>
        <v/>
      </c>
      <c r="AM1326" s="36" t="str">
        <f t="shared" ca="1" si="4394"/>
        <v/>
      </c>
      <c r="AN1326" s="36" t="str">
        <f t="shared" ca="1" si="4394"/>
        <v/>
      </c>
      <c r="AO1326" s="36" t="str">
        <f t="shared" ca="1" si="4394"/>
        <v/>
      </c>
      <c r="AP1326" s="36" t="str">
        <f t="shared" ca="1" si="4394"/>
        <v/>
      </c>
      <c r="AQ1326" s="36" t="str">
        <f t="shared" ca="1" si="4394"/>
        <v/>
      </c>
      <c r="AR1326" s="36" t="str">
        <f t="shared" ca="1" si="4394"/>
        <v/>
      </c>
      <c r="AS1326" s="36" t="str">
        <f t="shared" ca="1" si="4394"/>
        <v/>
      </c>
      <c r="AT1326" s="36" t="str">
        <f t="shared" ca="1" si="4394"/>
        <v/>
      </c>
      <c r="AU1326" s="36" t="str">
        <f t="shared" ca="1" si="4394"/>
        <v/>
      </c>
      <c r="AV1326" s="334" t="str">
        <f t="shared" ca="1" si="4394"/>
        <v/>
      </c>
      <c r="AW1326" s="326">
        <f t="shared" ca="1" si="4073"/>
        <v>484.48673992295062</v>
      </c>
      <c r="AX1326" s="36">
        <f t="shared" ref="AX1326:BQ1326" ca="1" si="4395">IF(OR(AX$175="",AX$183="",AX$190=""),"",AX$206*(AX922-AX1023))</f>
        <v>187.94200304587289</v>
      </c>
      <c r="AY1326" s="36">
        <f t="shared" ca="1" si="4395"/>
        <v>9.9374617337315279</v>
      </c>
      <c r="AZ1326" s="36">
        <f t="shared" ca="1" si="4395"/>
        <v>22.181952590935445</v>
      </c>
      <c r="BA1326" s="36">
        <f t="shared" ca="1" si="4395"/>
        <v>22.181952590935445</v>
      </c>
      <c r="BB1326" s="36">
        <f t="shared" ca="1" si="4395"/>
        <v>22.181952590935445</v>
      </c>
      <c r="BC1326" s="36">
        <f t="shared" ca="1" si="4395"/>
        <v>22.181952590935445</v>
      </c>
      <c r="BD1326" s="36">
        <f t="shared" ca="1" si="4395"/>
        <v>9.9374617337315279</v>
      </c>
      <c r="BE1326" s="36">
        <f t="shared" ca="1" si="4395"/>
        <v>187.94200304587289</v>
      </c>
      <c r="BF1326" s="36" t="str">
        <f t="shared" ca="1" si="4395"/>
        <v/>
      </c>
      <c r="BG1326" s="36" t="str">
        <f t="shared" ca="1" si="4395"/>
        <v/>
      </c>
      <c r="BH1326" s="36" t="str">
        <f t="shared" ca="1" si="4395"/>
        <v/>
      </c>
      <c r="BI1326" s="36" t="str">
        <f t="shared" ca="1" si="4395"/>
        <v/>
      </c>
      <c r="BJ1326" s="36" t="str">
        <f t="shared" ca="1" si="4395"/>
        <v/>
      </c>
      <c r="BK1326" s="36" t="str">
        <f t="shared" ca="1" si="4395"/>
        <v/>
      </c>
      <c r="BL1326" s="36" t="str">
        <f t="shared" ca="1" si="4395"/>
        <v/>
      </c>
      <c r="BM1326" s="36" t="str">
        <f t="shared" ca="1" si="4395"/>
        <v/>
      </c>
      <c r="BN1326" s="36" t="str">
        <f t="shared" ca="1" si="4395"/>
        <v/>
      </c>
      <c r="BO1326" s="36" t="str">
        <f t="shared" ca="1" si="4395"/>
        <v/>
      </c>
      <c r="BP1326" s="36" t="str">
        <f t="shared" ca="1" si="4395"/>
        <v/>
      </c>
      <c r="BQ1326" s="36" t="str">
        <f t="shared" ca="1" si="4395"/>
        <v/>
      </c>
      <c r="BR1326" s="326">
        <f t="shared" ca="1" si="4075"/>
        <v>412.09050212814151</v>
      </c>
      <c r="BS1326" s="36">
        <f t="shared" ref="BS1326:CL1326" ca="1" si="4396">IF(OR(BS$175="",BS$183="",BS$190=""),"",BS$206*(BS922-BS1023))</f>
        <v>82.812181114429393</v>
      </c>
      <c r="BT1326" s="36">
        <f t="shared" ca="1" si="4396"/>
        <v>123.23306994964136</v>
      </c>
      <c r="BU1326" s="36">
        <f t="shared" ca="1" si="4396"/>
        <v>123.23306994964136</v>
      </c>
      <c r="BV1326" s="36">
        <f t="shared" ca="1" si="4396"/>
        <v>82.812181114429393</v>
      </c>
      <c r="BW1326" s="36" t="str">
        <f t="shared" ca="1" si="4396"/>
        <v/>
      </c>
      <c r="BX1326" s="36" t="str">
        <f t="shared" ca="1" si="4396"/>
        <v/>
      </c>
      <c r="BY1326" s="36" t="str">
        <f t="shared" ca="1" si="4396"/>
        <v/>
      </c>
      <c r="BZ1326" s="36" t="str">
        <f t="shared" ca="1" si="4396"/>
        <v/>
      </c>
      <c r="CA1326" s="36" t="str">
        <f t="shared" ca="1" si="4396"/>
        <v/>
      </c>
      <c r="CB1326" s="36" t="str">
        <f t="shared" ca="1" si="4396"/>
        <v/>
      </c>
      <c r="CC1326" s="36" t="str">
        <f t="shared" ca="1" si="4396"/>
        <v/>
      </c>
      <c r="CD1326" s="36" t="str">
        <f t="shared" ca="1" si="4396"/>
        <v/>
      </c>
      <c r="CE1326" s="36" t="str">
        <f t="shared" ca="1" si="4396"/>
        <v/>
      </c>
      <c r="CF1326" s="36" t="str">
        <f t="shared" ca="1" si="4396"/>
        <v/>
      </c>
      <c r="CG1326" s="36" t="str">
        <f t="shared" ca="1" si="4396"/>
        <v/>
      </c>
      <c r="CH1326" s="36" t="str">
        <f t="shared" ca="1" si="4396"/>
        <v/>
      </c>
      <c r="CI1326" s="36" t="str">
        <f t="shared" ca="1" si="4396"/>
        <v/>
      </c>
      <c r="CJ1326" s="36" t="str">
        <f t="shared" ca="1" si="4396"/>
        <v/>
      </c>
      <c r="CK1326" s="36" t="str">
        <f t="shared" ca="1" si="4396"/>
        <v/>
      </c>
      <c r="CL1326" s="36" t="str">
        <f t="shared" ca="1" si="4396"/>
        <v/>
      </c>
      <c r="CM1326" s="326">
        <f t="shared" ca="1" si="4077"/>
        <v>98.901720510753961</v>
      </c>
      <c r="CN1326" s="36">
        <f t="shared" ref="CN1326:DG1326" ca="1" si="4397">IF(OR(CN$175="",CN$183="",CN$190=""),"",CN$206*(CN922-CN1023))</f>
        <v>19.874923467463056</v>
      </c>
      <c r="CO1326" s="36">
        <f t="shared" ca="1" si="4397"/>
        <v>29.575936787913925</v>
      </c>
      <c r="CP1326" s="36">
        <f t="shared" ca="1" si="4397"/>
        <v>29.575936787913925</v>
      </c>
      <c r="CQ1326" s="36">
        <f t="shared" ca="1" si="4397"/>
        <v>19.874923467463056</v>
      </c>
      <c r="CR1326" s="36" t="str">
        <f t="shared" ca="1" si="4397"/>
        <v/>
      </c>
      <c r="CS1326" s="36" t="str">
        <f t="shared" ca="1" si="4397"/>
        <v/>
      </c>
      <c r="CT1326" s="36" t="str">
        <f t="shared" ca="1" si="4397"/>
        <v/>
      </c>
      <c r="CU1326" s="36" t="str">
        <f t="shared" ca="1" si="4397"/>
        <v/>
      </c>
      <c r="CV1326" s="36" t="str">
        <f t="shared" ca="1" si="4397"/>
        <v/>
      </c>
      <c r="CW1326" s="36" t="str">
        <f t="shared" ca="1" si="4397"/>
        <v/>
      </c>
      <c r="CX1326" s="36" t="str">
        <f t="shared" ca="1" si="4397"/>
        <v/>
      </c>
      <c r="CY1326" s="36" t="str">
        <f t="shared" ca="1" si="4397"/>
        <v/>
      </c>
      <c r="CZ1326" s="36" t="str">
        <f t="shared" ca="1" si="4397"/>
        <v/>
      </c>
      <c r="DA1326" s="36" t="str">
        <f t="shared" ca="1" si="4397"/>
        <v/>
      </c>
      <c r="DB1326" s="36" t="str">
        <f t="shared" ca="1" si="4397"/>
        <v/>
      </c>
      <c r="DC1326" s="36" t="str">
        <f t="shared" ca="1" si="4397"/>
        <v/>
      </c>
      <c r="DD1326" s="36" t="str">
        <f t="shared" ca="1" si="4397"/>
        <v/>
      </c>
      <c r="DE1326" s="36" t="str">
        <f t="shared" ca="1" si="4397"/>
        <v/>
      </c>
      <c r="DF1326" s="36" t="str">
        <f t="shared" ca="1" si="4397"/>
        <v/>
      </c>
      <c r="DG1326" s="36" t="str">
        <f t="shared" ca="1" si="4397"/>
        <v/>
      </c>
      <c r="DH1326" s="326">
        <f t="shared" ca="1" si="4079"/>
        <v>232.45319728742942</v>
      </c>
      <c r="DI1326" s="36">
        <f t="shared" ref="DI1326:EB1326" ca="1" si="4398">IF(OR(DI$175="",DI$183="",DI$190=""),"",DI$206*(DI922-DI1023))</f>
        <v>9.5399632643822638</v>
      </c>
      <c r="DJ1326" s="36">
        <f t="shared" ca="1" si="4398"/>
        <v>50.117867478899448</v>
      </c>
      <c r="DK1326" s="36">
        <f t="shared" ca="1" si="4398"/>
        <v>12.093271931058139</v>
      </c>
      <c r="DL1326" s="36">
        <f t="shared" ca="1" si="4398"/>
        <v>12.09327193105814</v>
      </c>
      <c r="DM1326" s="36">
        <f t="shared" ca="1" si="4398"/>
        <v>50.117867478899441</v>
      </c>
      <c r="DN1326" s="36">
        <f t="shared" ca="1" si="4398"/>
        <v>12.09327193105814</v>
      </c>
      <c r="DO1326" s="36">
        <f t="shared" ca="1" si="4398"/>
        <v>12.093271931058139</v>
      </c>
      <c r="DP1326" s="36">
        <f t="shared" ca="1" si="4398"/>
        <v>50.117867478899448</v>
      </c>
      <c r="DQ1326" s="36">
        <f t="shared" ca="1" si="4398"/>
        <v>12.093271931058139</v>
      </c>
      <c r="DR1326" s="36">
        <f t="shared" ca="1" si="4398"/>
        <v>12.093271931058139</v>
      </c>
      <c r="DS1326" s="36" t="str">
        <f t="shared" ca="1" si="4398"/>
        <v/>
      </c>
      <c r="DT1326" s="36" t="str">
        <f t="shared" ca="1" si="4398"/>
        <v/>
      </c>
      <c r="DU1326" s="36" t="str">
        <f t="shared" ca="1" si="4398"/>
        <v/>
      </c>
      <c r="DV1326" s="36" t="str">
        <f t="shared" ca="1" si="4398"/>
        <v/>
      </c>
      <c r="DW1326" s="36" t="str">
        <f t="shared" ca="1" si="4398"/>
        <v/>
      </c>
      <c r="DX1326" s="36" t="str">
        <f t="shared" ca="1" si="4398"/>
        <v/>
      </c>
      <c r="DY1326" s="36" t="str">
        <f t="shared" ca="1" si="4398"/>
        <v/>
      </c>
      <c r="DZ1326" s="36" t="str">
        <f t="shared" ca="1" si="4398"/>
        <v/>
      </c>
      <c r="EA1326" s="36" t="str">
        <f t="shared" ca="1" si="4398"/>
        <v/>
      </c>
      <c r="EB1326" s="36" t="str">
        <f t="shared" ca="1" si="4398"/>
        <v/>
      </c>
    </row>
    <row r="1327" spans="1:132" x14ac:dyDescent="0.25">
      <c r="A1327" s="797"/>
      <c r="C1327" s="323" t="str">
        <f>"[i"&amp;'Input - Output'!H716&amp;"] "&amp;$C$213</f>
        <v>[iR2] Element A11</v>
      </c>
      <c r="G1327" s="326">
        <f t="shared" ca="1" si="4069"/>
        <v>421.32098620475756</v>
      </c>
      <c r="H1327" s="36">
        <f t="shared" ref="H1327:AA1327" ca="1" si="4399">IF(OR(H$175="",H$183="",H$190=""),"",H$206*(H923-H1024))</f>
        <v>146.17711348012338</v>
      </c>
      <c r="I1327" s="36">
        <f t="shared" ca="1" si="4399"/>
        <v>9.2749642848160949</v>
      </c>
      <c r="J1327" s="36">
        <f t="shared" ca="1" si="4399"/>
        <v>27.604207668719667</v>
      </c>
      <c r="K1327" s="36">
        <f t="shared" ca="1" si="4399"/>
        <v>27.604207668719667</v>
      </c>
      <c r="L1327" s="36">
        <f t="shared" ca="1" si="4399"/>
        <v>27.604207668719667</v>
      </c>
      <c r="M1327" s="36">
        <f t="shared" ca="1" si="4399"/>
        <v>27.604207668719667</v>
      </c>
      <c r="N1327" s="36">
        <f t="shared" ca="1" si="4399"/>
        <v>9.2749642848160949</v>
      </c>
      <c r="O1327" s="36">
        <f t="shared" ca="1" si="4399"/>
        <v>146.17711348012338</v>
      </c>
      <c r="P1327" s="36" t="str">
        <f t="shared" ca="1" si="4399"/>
        <v/>
      </c>
      <c r="Q1327" s="36" t="str">
        <f t="shared" ca="1" si="4399"/>
        <v/>
      </c>
      <c r="R1327" s="36" t="str">
        <f t="shared" ca="1" si="4399"/>
        <v/>
      </c>
      <c r="S1327" s="36" t="str">
        <f t="shared" ca="1" si="4399"/>
        <v/>
      </c>
      <c r="T1327" s="36" t="str">
        <f t="shared" ca="1" si="4399"/>
        <v/>
      </c>
      <c r="U1327" s="36" t="str">
        <f t="shared" ca="1" si="4399"/>
        <v/>
      </c>
      <c r="V1327" s="36" t="str">
        <f t="shared" ca="1" si="4399"/>
        <v/>
      </c>
      <c r="W1327" s="36" t="str">
        <f t="shared" ca="1" si="4399"/>
        <v/>
      </c>
      <c r="X1327" s="36" t="str">
        <f t="shared" ca="1" si="4399"/>
        <v/>
      </c>
      <c r="Y1327" s="36" t="str">
        <f t="shared" ca="1" si="4399"/>
        <v/>
      </c>
      <c r="Z1327" s="36" t="str">
        <f t="shared" ca="1" si="4399"/>
        <v/>
      </c>
      <c r="AA1327" s="36" t="str">
        <f t="shared" ca="1" si="4399"/>
        <v/>
      </c>
      <c r="AB1327" s="326">
        <f t="shared" ca="1" si="4071"/>
        <v>452.18762392808731</v>
      </c>
      <c r="AC1327" s="36">
        <f t="shared" ref="AC1327:AV1327" ca="1" si="4400">IF(OR(AC$175="",AC$183="",AC$190=""),"",AC$206*(AC923-AC1024))</f>
        <v>175.41253617614805</v>
      </c>
      <c r="AD1327" s="36">
        <f t="shared" ca="1" si="4400"/>
        <v>9.2749642848160949</v>
      </c>
      <c r="AE1327" s="36">
        <f t="shared" ca="1" si="4400"/>
        <v>20.70315575153975</v>
      </c>
      <c r="AF1327" s="36">
        <f t="shared" ca="1" si="4400"/>
        <v>20.70315575153975</v>
      </c>
      <c r="AG1327" s="36">
        <f t="shared" ca="1" si="4400"/>
        <v>20.70315575153975</v>
      </c>
      <c r="AH1327" s="36">
        <f t="shared" ca="1" si="4400"/>
        <v>20.70315575153975</v>
      </c>
      <c r="AI1327" s="36">
        <f t="shared" ca="1" si="4400"/>
        <v>9.2749642848160949</v>
      </c>
      <c r="AJ1327" s="36">
        <f t="shared" ca="1" si="4400"/>
        <v>175.41253617614805</v>
      </c>
      <c r="AK1327" s="36" t="str">
        <f t="shared" ca="1" si="4400"/>
        <v/>
      </c>
      <c r="AL1327" s="36" t="str">
        <f t="shared" ca="1" si="4400"/>
        <v/>
      </c>
      <c r="AM1327" s="36" t="str">
        <f t="shared" ca="1" si="4400"/>
        <v/>
      </c>
      <c r="AN1327" s="36" t="str">
        <f t="shared" ca="1" si="4400"/>
        <v/>
      </c>
      <c r="AO1327" s="36" t="str">
        <f t="shared" ca="1" si="4400"/>
        <v/>
      </c>
      <c r="AP1327" s="36" t="str">
        <f t="shared" ca="1" si="4400"/>
        <v/>
      </c>
      <c r="AQ1327" s="36" t="str">
        <f t="shared" ca="1" si="4400"/>
        <v/>
      </c>
      <c r="AR1327" s="36" t="str">
        <f t="shared" ca="1" si="4400"/>
        <v/>
      </c>
      <c r="AS1327" s="36" t="str">
        <f t="shared" ca="1" si="4400"/>
        <v/>
      </c>
      <c r="AT1327" s="36" t="str">
        <f t="shared" ca="1" si="4400"/>
        <v/>
      </c>
      <c r="AU1327" s="36" t="str">
        <f t="shared" ca="1" si="4400"/>
        <v/>
      </c>
      <c r="AV1327" s="334" t="str">
        <f t="shared" ca="1" si="4400"/>
        <v/>
      </c>
      <c r="AW1327" s="326">
        <f t="shared" ca="1" si="4073"/>
        <v>484.48673992295062</v>
      </c>
      <c r="AX1327" s="36">
        <f t="shared" ref="AX1327:BQ1327" ca="1" si="4401">IF(OR(AX$175="",AX$183="",AX$190=""),"",AX$206*(AX923-AX1024))</f>
        <v>187.94200304587289</v>
      </c>
      <c r="AY1327" s="36">
        <f t="shared" ca="1" si="4401"/>
        <v>9.9374617337315279</v>
      </c>
      <c r="AZ1327" s="36">
        <f t="shared" ca="1" si="4401"/>
        <v>22.181952590935445</v>
      </c>
      <c r="BA1327" s="36">
        <f t="shared" ca="1" si="4401"/>
        <v>22.181952590935445</v>
      </c>
      <c r="BB1327" s="36">
        <f t="shared" ca="1" si="4401"/>
        <v>22.181952590935445</v>
      </c>
      <c r="BC1327" s="36">
        <f t="shared" ca="1" si="4401"/>
        <v>22.181952590935445</v>
      </c>
      <c r="BD1327" s="36">
        <f t="shared" ca="1" si="4401"/>
        <v>9.9374617337315279</v>
      </c>
      <c r="BE1327" s="36">
        <f t="shared" ca="1" si="4401"/>
        <v>187.94200304587289</v>
      </c>
      <c r="BF1327" s="36" t="str">
        <f t="shared" ca="1" si="4401"/>
        <v/>
      </c>
      <c r="BG1327" s="36" t="str">
        <f t="shared" ca="1" si="4401"/>
        <v/>
      </c>
      <c r="BH1327" s="36" t="str">
        <f t="shared" ca="1" si="4401"/>
        <v/>
      </c>
      <c r="BI1327" s="36" t="str">
        <f t="shared" ca="1" si="4401"/>
        <v/>
      </c>
      <c r="BJ1327" s="36" t="str">
        <f t="shared" ca="1" si="4401"/>
        <v/>
      </c>
      <c r="BK1327" s="36" t="str">
        <f t="shared" ca="1" si="4401"/>
        <v/>
      </c>
      <c r="BL1327" s="36" t="str">
        <f t="shared" ca="1" si="4401"/>
        <v/>
      </c>
      <c r="BM1327" s="36" t="str">
        <f t="shared" ca="1" si="4401"/>
        <v/>
      </c>
      <c r="BN1327" s="36" t="str">
        <f t="shared" ca="1" si="4401"/>
        <v/>
      </c>
      <c r="BO1327" s="36" t="str">
        <f t="shared" ca="1" si="4401"/>
        <v/>
      </c>
      <c r="BP1327" s="36" t="str">
        <f t="shared" ca="1" si="4401"/>
        <v/>
      </c>
      <c r="BQ1327" s="36" t="str">
        <f t="shared" ca="1" si="4401"/>
        <v/>
      </c>
      <c r="BR1327" s="326">
        <f t="shared" ca="1" si="4075"/>
        <v>412.09050212814151</v>
      </c>
      <c r="BS1327" s="36">
        <f t="shared" ref="BS1327:CL1327" ca="1" si="4402">IF(OR(BS$175="",BS$183="",BS$190=""),"",BS$206*(BS923-BS1024))</f>
        <v>82.812181114429393</v>
      </c>
      <c r="BT1327" s="36">
        <f t="shared" ca="1" si="4402"/>
        <v>123.23306994964136</v>
      </c>
      <c r="BU1327" s="36">
        <f t="shared" ca="1" si="4402"/>
        <v>123.23306994964136</v>
      </c>
      <c r="BV1327" s="36">
        <f t="shared" ca="1" si="4402"/>
        <v>82.812181114429393</v>
      </c>
      <c r="BW1327" s="36" t="str">
        <f t="shared" ca="1" si="4402"/>
        <v/>
      </c>
      <c r="BX1327" s="36" t="str">
        <f t="shared" ca="1" si="4402"/>
        <v/>
      </c>
      <c r="BY1327" s="36" t="str">
        <f t="shared" ca="1" si="4402"/>
        <v/>
      </c>
      <c r="BZ1327" s="36" t="str">
        <f t="shared" ca="1" si="4402"/>
        <v/>
      </c>
      <c r="CA1327" s="36" t="str">
        <f t="shared" ca="1" si="4402"/>
        <v/>
      </c>
      <c r="CB1327" s="36" t="str">
        <f t="shared" ca="1" si="4402"/>
        <v/>
      </c>
      <c r="CC1327" s="36" t="str">
        <f t="shared" ca="1" si="4402"/>
        <v/>
      </c>
      <c r="CD1327" s="36" t="str">
        <f t="shared" ca="1" si="4402"/>
        <v/>
      </c>
      <c r="CE1327" s="36" t="str">
        <f t="shared" ca="1" si="4402"/>
        <v/>
      </c>
      <c r="CF1327" s="36" t="str">
        <f t="shared" ca="1" si="4402"/>
        <v/>
      </c>
      <c r="CG1327" s="36" t="str">
        <f t="shared" ca="1" si="4402"/>
        <v/>
      </c>
      <c r="CH1327" s="36" t="str">
        <f t="shared" ca="1" si="4402"/>
        <v/>
      </c>
      <c r="CI1327" s="36" t="str">
        <f t="shared" ca="1" si="4402"/>
        <v/>
      </c>
      <c r="CJ1327" s="36" t="str">
        <f t="shared" ca="1" si="4402"/>
        <v/>
      </c>
      <c r="CK1327" s="36" t="str">
        <f t="shared" ca="1" si="4402"/>
        <v/>
      </c>
      <c r="CL1327" s="36" t="str">
        <f t="shared" ca="1" si="4402"/>
        <v/>
      </c>
      <c r="CM1327" s="326">
        <f t="shared" ca="1" si="4077"/>
        <v>98.901720510753961</v>
      </c>
      <c r="CN1327" s="36">
        <f t="shared" ref="CN1327:DG1327" ca="1" si="4403">IF(OR(CN$175="",CN$183="",CN$190=""),"",CN$206*(CN923-CN1024))</f>
        <v>19.874923467463056</v>
      </c>
      <c r="CO1327" s="36">
        <f t="shared" ca="1" si="4403"/>
        <v>29.575936787913925</v>
      </c>
      <c r="CP1327" s="36">
        <f t="shared" ca="1" si="4403"/>
        <v>29.575936787913925</v>
      </c>
      <c r="CQ1327" s="36">
        <f t="shared" ca="1" si="4403"/>
        <v>19.874923467463056</v>
      </c>
      <c r="CR1327" s="36" t="str">
        <f t="shared" ca="1" si="4403"/>
        <v/>
      </c>
      <c r="CS1327" s="36" t="str">
        <f t="shared" ca="1" si="4403"/>
        <v/>
      </c>
      <c r="CT1327" s="36" t="str">
        <f t="shared" ca="1" si="4403"/>
        <v/>
      </c>
      <c r="CU1327" s="36" t="str">
        <f t="shared" ca="1" si="4403"/>
        <v/>
      </c>
      <c r="CV1327" s="36" t="str">
        <f t="shared" ca="1" si="4403"/>
        <v/>
      </c>
      <c r="CW1327" s="36" t="str">
        <f t="shared" ca="1" si="4403"/>
        <v/>
      </c>
      <c r="CX1327" s="36" t="str">
        <f t="shared" ca="1" si="4403"/>
        <v/>
      </c>
      <c r="CY1327" s="36" t="str">
        <f t="shared" ca="1" si="4403"/>
        <v/>
      </c>
      <c r="CZ1327" s="36" t="str">
        <f t="shared" ca="1" si="4403"/>
        <v/>
      </c>
      <c r="DA1327" s="36" t="str">
        <f t="shared" ca="1" si="4403"/>
        <v/>
      </c>
      <c r="DB1327" s="36" t="str">
        <f t="shared" ca="1" si="4403"/>
        <v/>
      </c>
      <c r="DC1327" s="36" t="str">
        <f t="shared" ca="1" si="4403"/>
        <v/>
      </c>
      <c r="DD1327" s="36" t="str">
        <f t="shared" ca="1" si="4403"/>
        <v/>
      </c>
      <c r="DE1327" s="36" t="str">
        <f t="shared" ca="1" si="4403"/>
        <v/>
      </c>
      <c r="DF1327" s="36" t="str">
        <f t="shared" ca="1" si="4403"/>
        <v/>
      </c>
      <c r="DG1327" s="36" t="str">
        <f t="shared" ca="1" si="4403"/>
        <v/>
      </c>
      <c r="DH1327" s="326">
        <f t="shared" ca="1" si="4079"/>
        <v>232.45319728742942</v>
      </c>
      <c r="DI1327" s="36">
        <f t="shared" ref="DI1327:EB1327" ca="1" si="4404">IF(OR(DI$175="",DI$183="",DI$190=""),"",DI$206*(DI923-DI1024))</f>
        <v>9.5399632643822638</v>
      </c>
      <c r="DJ1327" s="36">
        <f t="shared" ca="1" si="4404"/>
        <v>50.117867478899448</v>
      </c>
      <c r="DK1327" s="36">
        <f t="shared" ca="1" si="4404"/>
        <v>12.093271931058139</v>
      </c>
      <c r="DL1327" s="36">
        <f t="shared" ca="1" si="4404"/>
        <v>12.09327193105814</v>
      </c>
      <c r="DM1327" s="36">
        <f t="shared" ca="1" si="4404"/>
        <v>50.117867478899441</v>
      </c>
      <c r="DN1327" s="36">
        <f t="shared" ca="1" si="4404"/>
        <v>12.09327193105814</v>
      </c>
      <c r="DO1327" s="36">
        <f t="shared" ca="1" si="4404"/>
        <v>12.093271931058139</v>
      </c>
      <c r="DP1327" s="36">
        <f t="shared" ca="1" si="4404"/>
        <v>50.117867478899448</v>
      </c>
      <c r="DQ1327" s="36">
        <f t="shared" ca="1" si="4404"/>
        <v>12.093271931058139</v>
      </c>
      <c r="DR1327" s="36">
        <f t="shared" ca="1" si="4404"/>
        <v>12.093271931058139</v>
      </c>
      <c r="DS1327" s="36" t="str">
        <f t="shared" ca="1" si="4404"/>
        <v/>
      </c>
      <c r="DT1327" s="36" t="str">
        <f t="shared" ca="1" si="4404"/>
        <v/>
      </c>
      <c r="DU1327" s="36" t="str">
        <f t="shared" ca="1" si="4404"/>
        <v/>
      </c>
      <c r="DV1327" s="36" t="str">
        <f t="shared" ca="1" si="4404"/>
        <v/>
      </c>
      <c r="DW1327" s="36" t="str">
        <f t="shared" ca="1" si="4404"/>
        <v/>
      </c>
      <c r="DX1327" s="36" t="str">
        <f t="shared" ca="1" si="4404"/>
        <v/>
      </c>
      <c r="DY1327" s="36" t="str">
        <f t="shared" ca="1" si="4404"/>
        <v/>
      </c>
      <c r="DZ1327" s="36" t="str">
        <f t="shared" ca="1" si="4404"/>
        <v/>
      </c>
      <c r="EA1327" s="36" t="str">
        <f t="shared" ca="1" si="4404"/>
        <v/>
      </c>
      <c r="EB1327" s="36" t="str">
        <f t="shared" ca="1" si="4404"/>
        <v/>
      </c>
    </row>
    <row r="1328" spans="1:132" x14ac:dyDescent="0.25">
      <c r="A1328" s="797"/>
      <c r="C1328" s="323" t="str">
        <f>"[i"&amp;'Input - Output'!H717&amp;"] "&amp;$C$213</f>
        <v>[iR2] Element A11</v>
      </c>
      <c r="G1328" s="326">
        <f t="shared" ca="1" si="4069"/>
        <v>421.32098620475756</v>
      </c>
      <c r="H1328" s="36">
        <f t="shared" ref="H1328:AA1328" ca="1" si="4405">IF(OR(H$175="",H$183="",H$190=""),"",H$206*(H924-H1025))</f>
        <v>146.17711348012338</v>
      </c>
      <c r="I1328" s="36">
        <f t="shared" ca="1" si="4405"/>
        <v>9.2749642848160949</v>
      </c>
      <c r="J1328" s="36">
        <f t="shared" ca="1" si="4405"/>
        <v>27.604207668719667</v>
      </c>
      <c r="K1328" s="36">
        <f t="shared" ca="1" si="4405"/>
        <v>27.604207668719667</v>
      </c>
      <c r="L1328" s="36">
        <f t="shared" ca="1" si="4405"/>
        <v>27.604207668719667</v>
      </c>
      <c r="M1328" s="36">
        <f t="shared" ca="1" si="4405"/>
        <v>27.604207668719667</v>
      </c>
      <c r="N1328" s="36">
        <f t="shared" ca="1" si="4405"/>
        <v>9.2749642848160949</v>
      </c>
      <c r="O1328" s="36">
        <f t="shared" ca="1" si="4405"/>
        <v>146.17711348012338</v>
      </c>
      <c r="P1328" s="36" t="str">
        <f t="shared" ca="1" si="4405"/>
        <v/>
      </c>
      <c r="Q1328" s="36" t="str">
        <f t="shared" ca="1" si="4405"/>
        <v/>
      </c>
      <c r="R1328" s="36" t="str">
        <f t="shared" ca="1" si="4405"/>
        <v/>
      </c>
      <c r="S1328" s="36" t="str">
        <f t="shared" ca="1" si="4405"/>
        <v/>
      </c>
      <c r="T1328" s="36" t="str">
        <f t="shared" ca="1" si="4405"/>
        <v/>
      </c>
      <c r="U1328" s="36" t="str">
        <f t="shared" ca="1" si="4405"/>
        <v/>
      </c>
      <c r="V1328" s="36" t="str">
        <f t="shared" ca="1" si="4405"/>
        <v/>
      </c>
      <c r="W1328" s="36" t="str">
        <f t="shared" ca="1" si="4405"/>
        <v/>
      </c>
      <c r="X1328" s="36" t="str">
        <f t="shared" ca="1" si="4405"/>
        <v/>
      </c>
      <c r="Y1328" s="36" t="str">
        <f t="shared" ca="1" si="4405"/>
        <v/>
      </c>
      <c r="Z1328" s="36" t="str">
        <f t="shared" ca="1" si="4405"/>
        <v/>
      </c>
      <c r="AA1328" s="36" t="str">
        <f t="shared" ca="1" si="4405"/>
        <v/>
      </c>
      <c r="AB1328" s="326">
        <f t="shared" ca="1" si="4071"/>
        <v>452.18762392808731</v>
      </c>
      <c r="AC1328" s="36">
        <f t="shared" ref="AC1328:AV1328" ca="1" si="4406">IF(OR(AC$175="",AC$183="",AC$190=""),"",AC$206*(AC924-AC1025))</f>
        <v>175.41253617614805</v>
      </c>
      <c r="AD1328" s="36">
        <f t="shared" ca="1" si="4406"/>
        <v>9.2749642848160949</v>
      </c>
      <c r="AE1328" s="36">
        <f t="shared" ca="1" si="4406"/>
        <v>20.70315575153975</v>
      </c>
      <c r="AF1328" s="36">
        <f t="shared" ca="1" si="4406"/>
        <v>20.70315575153975</v>
      </c>
      <c r="AG1328" s="36">
        <f t="shared" ca="1" si="4406"/>
        <v>20.70315575153975</v>
      </c>
      <c r="AH1328" s="36">
        <f t="shared" ca="1" si="4406"/>
        <v>20.70315575153975</v>
      </c>
      <c r="AI1328" s="36">
        <f t="shared" ca="1" si="4406"/>
        <v>9.2749642848160949</v>
      </c>
      <c r="AJ1328" s="36">
        <f t="shared" ca="1" si="4406"/>
        <v>175.41253617614805</v>
      </c>
      <c r="AK1328" s="36" t="str">
        <f t="shared" ca="1" si="4406"/>
        <v/>
      </c>
      <c r="AL1328" s="36" t="str">
        <f t="shared" ca="1" si="4406"/>
        <v/>
      </c>
      <c r="AM1328" s="36" t="str">
        <f t="shared" ca="1" si="4406"/>
        <v/>
      </c>
      <c r="AN1328" s="36" t="str">
        <f t="shared" ca="1" si="4406"/>
        <v/>
      </c>
      <c r="AO1328" s="36" t="str">
        <f t="shared" ca="1" si="4406"/>
        <v/>
      </c>
      <c r="AP1328" s="36" t="str">
        <f t="shared" ca="1" si="4406"/>
        <v/>
      </c>
      <c r="AQ1328" s="36" t="str">
        <f t="shared" ca="1" si="4406"/>
        <v/>
      </c>
      <c r="AR1328" s="36" t="str">
        <f t="shared" ca="1" si="4406"/>
        <v/>
      </c>
      <c r="AS1328" s="36" t="str">
        <f t="shared" ca="1" si="4406"/>
        <v/>
      </c>
      <c r="AT1328" s="36" t="str">
        <f t="shared" ca="1" si="4406"/>
        <v/>
      </c>
      <c r="AU1328" s="36" t="str">
        <f t="shared" ca="1" si="4406"/>
        <v/>
      </c>
      <c r="AV1328" s="334" t="str">
        <f t="shared" ca="1" si="4406"/>
        <v/>
      </c>
      <c r="AW1328" s="326">
        <f t="shared" ca="1" si="4073"/>
        <v>484.48673992295062</v>
      </c>
      <c r="AX1328" s="36">
        <f t="shared" ref="AX1328:BQ1328" ca="1" si="4407">IF(OR(AX$175="",AX$183="",AX$190=""),"",AX$206*(AX924-AX1025))</f>
        <v>187.94200304587289</v>
      </c>
      <c r="AY1328" s="36">
        <f t="shared" ca="1" si="4407"/>
        <v>9.9374617337315279</v>
      </c>
      <c r="AZ1328" s="36">
        <f t="shared" ca="1" si="4407"/>
        <v>22.181952590935445</v>
      </c>
      <c r="BA1328" s="36">
        <f t="shared" ca="1" si="4407"/>
        <v>22.181952590935445</v>
      </c>
      <c r="BB1328" s="36">
        <f t="shared" ca="1" si="4407"/>
        <v>22.181952590935445</v>
      </c>
      <c r="BC1328" s="36">
        <f t="shared" ca="1" si="4407"/>
        <v>22.181952590935445</v>
      </c>
      <c r="BD1328" s="36">
        <f t="shared" ca="1" si="4407"/>
        <v>9.9374617337315279</v>
      </c>
      <c r="BE1328" s="36">
        <f t="shared" ca="1" si="4407"/>
        <v>187.94200304587289</v>
      </c>
      <c r="BF1328" s="36" t="str">
        <f t="shared" ca="1" si="4407"/>
        <v/>
      </c>
      <c r="BG1328" s="36" t="str">
        <f t="shared" ca="1" si="4407"/>
        <v/>
      </c>
      <c r="BH1328" s="36" t="str">
        <f t="shared" ca="1" si="4407"/>
        <v/>
      </c>
      <c r="BI1328" s="36" t="str">
        <f t="shared" ca="1" si="4407"/>
        <v/>
      </c>
      <c r="BJ1328" s="36" t="str">
        <f t="shared" ca="1" si="4407"/>
        <v/>
      </c>
      <c r="BK1328" s="36" t="str">
        <f t="shared" ca="1" si="4407"/>
        <v/>
      </c>
      <c r="BL1328" s="36" t="str">
        <f t="shared" ca="1" si="4407"/>
        <v/>
      </c>
      <c r="BM1328" s="36" t="str">
        <f t="shared" ca="1" si="4407"/>
        <v/>
      </c>
      <c r="BN1328" s="36" t="str">
        <f t="shared" ca="1" si="4407"/>
        <v/>
      </c>
      <c r="BO1328" s="36" t="str">
        <f t="shared" ca="1" si="4407"/>
        <v/>
      </c>
      <c r="BP1328" s="36" t="str">
        <f t="shared" ca="1" si="4407"/>
        <v/>
      </c>
      <c r="BQ1328" s="36" t="str">
        <f t="shared" ca="1" si="4407"/>
        <v/>
      </c>
      <c r="BR1328" s="326">
        <f t="shared" ca="1" si="4075"/>
        <v>412.09050212814151</v>
      </c>
      <c r="BS1328" s="36">
        <f t="shared" ref="BS1328:CL1328" ca="1" si="4408">IF(OR(BS$175="",BS$183="",BS$190=""),"",BS$206*(BS924-BS1025))</f>
        <v>82.812181114429393</v>
      </c>
      <c r="BT1328" s="36">
        <f t="shared" ca="1" si="4408"/>
        <v>123.23306994964136</v>
      </c>
      <c r="BU1328" s="36">
        <f t="shared" ca="1" si="4408"/>
        <v>123.23306994964136</v>
      </c>
      <c r="BV1328" s="36">
        <f t="shared" ca="1" si="4408"/>
        <v>82.812181114429393</v>
      </c>
      <c r="BW1328" s="36" t="str">
        <f t="shared" ca="1" si="4408"/>
        <v/>
      </c>
      <c r="BX1328" s="36" t="str">
        <f t="shared" ca="1" si="4408"/>
        <v/>
      </c>
      <c r="BY1328" s="36" t="str">
        <f t="shared" ca="1" si="4408"/>
        <v/>
      </c>
      <c r="BZ1328" s="36" t="str">
        <f t="shared" ca="1" si="4408"/>
        <v/>
      </c>
      <c r="CA1328" s="36" t="str">
        <f t="shared" ca="1" si="4408"/>
        <v/>
      </c>
      <c r="CB1328" s="36" t="str">
        <f t="shared" ca="1" si="4408"/>
        <v/>
      </c>
      <c r="CC1328" s="36" t="str">
        <f t="shared" ca="1" si="4408"/>
        <v/>
      </c>
      <c r="CD1328" s="36" t="str">
        <f t="shared" ca="1" si="4408"/>
        <v/>
      </c>
      <c r="CE1328" s="36" t="str">
        <f t="shared" ca="1" si="4408"/>
        <v/>
      </c>
      <c r="CF1328" s="36" t="str">
        <f t="shared" ca="1" si="4408"/>
        <v/>
      </c>
      <c r="CG1328" s="36" t="str">
        <f t="shared" ca="1" si="4408"/>
        <v/>
      </c>
      <c r="CH1328" s="36" t="str">
        <f t="shared" ca="1" si="4408"/>
        <v/>
      </c>
      <c r="CI1328" s="36" t="str">
        <f t="shared" ca="1" si="4408"/>
        <v/>
      </c>
      <c r="CJ1328" s="36" t="str">
        <f t="shared" ca="1" si="4408"/>
        <v/>
      </c>
      <c r="CK1328" s="36" t="str">
        <f t="shared" ca="1" si="4408"/>
        <v/>
      </c>
      <c r="CL1328" s="36" t="str">
        <f t="shared" ca="1" si="4408"/>
        <v/>
      </c>
      <c r="CM1328" s="326">
        <f t="shared" ca="1" si="4077"/>
        <v>98.901720510753961</v>
      </c>
      <c r="CN1328" s="36">
        <f t="shared" ref="CN1328:DG1328" ca="1" si="4409">IF(OR(CN$175="",CN$183="",CN$190=""),"",CN$206*(CN924-CN1025))</f>
        <v>19.874923467463056</v>
      </c>
      <c r="CO1328" s="36">
        <f t="shared" ca="1" si="4409"/>
        <v>29.575936787913925</v>
      </c>
      <c r="CP1328" s="36">
        <f t="shared" ca="1" si="4409"/>
        <v>29.575936787913925</v>
      </c>
      <c r="CQ1328" s="36">
        <f t="shared" ca="1" si="4409"/>
        <v>19.874923467463056</v>
      </c>
      <c r="CR1328" s="36" t="str">
        <f t="shared" ca="1" si="4409"/>
        <v/>
      </c>
      <c r="CS1328" s="36" t="str">
        <f t="shared" ca="1" si="4409"/>
        <v/>
      </c>
      <c r="CT1328" s="36" t="str">
        <f t="shared" ca="1" si="4409"/>
        <v/>
      </c>
      <c r="CU1328" s="36" t="str">
        <f t="shared" ca="1" si="4409"/>
        <v/>
      </c>
      <c r="CV1328" s="36" t="str">
        <f t="shared" ca="1" si="4409"/>
        <v/>
      </c>
      <c r="CW1328" s="36" t="str">
        <f t="shared" ca="1" si="4409"/>
        <v/>
      </c>
      <c r="CX1328" s="36" t="str">
        <f t="shared" ca="1" si="4409"/>
        <v/>
      </c>
      <c r="CY1328" s="36" t="str">
        <f t="shared" ca="1" si="4409"/>
        <v/>
      </c>
      <c r="CZ1328" s="36" t="str">
        <f t="shared" ca="1" si="4409"/>
        <v/>
      </c>
      <c r="DA1328" s="36" t="str">
        <f t="shared" ca="1" si="4409"/>
        <v/>
      </c>
      <c r="DB1328" s="36" t="str">
        <f t="shared" ca="1" si="4409"/>
        <v/>
      </c>
      <c r="DC1328" s="36" t="str">
        <f t="shared" ca="1" si="4409"/>
        <v/>
      </c>
      <c r="DD1328" s="36" t="str">
        <f t="shared" ca="1" si="4409"/>
        <v/>
      </c>
      <c r="DE1328" s="36" t="str">
        <f t="shared" ca="1" si="4409"/>
        <v/>
      </c>
      <c r="DF1328" s="36" t="str">
        <f t="shared" ca="1" si="4409"/>
        <v/>
      </c>
      <c r="DG1328" s="36" t="str">
        <f t="shared" ca="1" si="4409"/>
        <v/>
      </c>
      <c r="DH1328" s="326">
        <f t="shared" ca="1" si="4079"/>
        <v>232.45319728742942</v>
      </c>
      <c r="DI1328" s="36">
        <f t="shared" ref="DI1328:EB1328" ca="1" si="4410">IF(OR(DI$175="",DI$183="",DI$190=""),"",DI$206*(DI924-DI1025))</f>
        <v>9.5399632643822638</v>
      </c>
      <c r="DJ1328" s="36">
        <f t="shared" ca="1" si="4410"/>
        <v>50.117867478899448</v>
      </c>
      <c r="DK1328" s="36">
        <f t="shared" ca="1" si="4410"/>
        <v>12.093271931058139</v>
      </c>
      <c r="DL1328" s="36">
        <f t="shared" ca="1" si="4410"/>
        <v>12.09327193105814</v>
      </c>
      <c r="DM1328" s="36">
        <f t="shared" ca="1" si="4410"/>
        <v>50.117867478899441</v>
      </c>
      <c r="DN1328" s="36">
        <f t="shared" ca="1" si="4410"/>
        <v>12.09327193105814</v>
      </c>
      <c r="DO1328" s="36">
        <f t="shared" ca="1" si="4410"/>
        <v>12.093271931058139</v>
      </c>
      <c r="DP1328" s="36">
        <f t="shared" ca="1" si="4410"/>
        <v>50.117867478899448</v>
      </c>
      <c r="DQ1328" s="36">
        <f t="shared" ca="1" si="4410"/>
        <v>12.093271931058139</v>
      </c>
      <c r="DR1328" s="36">
        <f t="shared" ca="1" si="4410"/>
        <v>12.093271931058139</v>
      </c>
      <c r="DS1328" s="36" t="str">
        <f t="shared" ca="1" si="4410"/>
        <v/>
      </c>
      <c r="DT1328" s="36" t="str">
        <f t="shared" ca="1" si="4410"/>
        <v/>
      </c>
      <c r="DU1328" s="36" t="str">
        <f t="shared" ca="1" si="4410"/>
        <v/>
      </c>
      <c r="DV1328" s="36" t="str">
        <f t="shared" ca="1" si="4410"/>
        <v/>
      </c>
      <c r="DW1328" s="36" t="str">
        <f t="shared" ca="1" si="4410"/>
        <v/>
      </c>
      <c r="DX1328" s="36" t="str">
        <f t="shared" ca="1" si="4410"/>
        <v/>
      </c>
      <c r="DY1328" s="36" t="str">
        <f t="shared" ca="1" si="4410"/>
        <v/>
      </c>
      <c r="DZ1328" s="36" t="str">
        <f t="shared" ca="1" si="4410"/>
        <v/>
      </c>
      <c r="EA1328" s="36" t="str">
        <f t="shared" ca="1" si="4410"/>
        <v/>
      </c>
      <c r="EB1328" s="36" t="str">
        <f t="shared" ca="1" si="4410"/>
        <v/>
      </c>
    </row>
    <row r="1329" spans="1:132" x14ac:dyDescent="0.25">
      <c r="A1329" s="797"/>
      <c r="C1329" s="323" t="str">
        <f>"[i"&amp;'Input - Output'!H718&amp;"] "&amp;$C$213</f>
        <v>[iR2] Element A11</v>
      </c>
      <c r="G1329" s="326">
        <f t="shared" ca="1" si="4069"/>
        <v>421.32098620475756</v>
      </c>
      <c r="H1329" s="36">
        <f t="shared" ref="H1329:AA1329" ca="1" si="4411">IF(OR(H$175="",H$183="",H$190=""),"",H$206*(H925-H1026))</f>
        <v>146.17711348012338</v>
      </c>
      <c r="I1329" s="36">
        <f t="shared" ca="1" si="4411"/>
        <v>9.2749642848160949</v>
      </c>
      <c r="J1329" s="36">
        <f t="shared" ca="1" si="4411"/>
        <v>27.604207668719667</v>
      </c>
      <c r="K1329" s="36">
        <f t="shared" ca="1" si="4411"/>
        <v>27.604207668719667</v>
      </c>
      <c r="L1329" s="36">
        <f t="shared" ca="1" si="4411"/>
        <v>27.604207668719667</v>
      </c>
      <c r="M1329" s="36">
        <f t="shared" ca="1" si="4411"/>
        <v>27.604207668719667</v>
      </c>
      <c r="N1329" s="36">
        <f t="shared" ca="1" si="4411"/>
        <v>9.2749642848160949</v>
      </c>
      <c r="O1329" s="36">
        <f t="shared" ca="1" si="4411"/>
        <v>146.17711348012338</v>
      </c>
      <c r="P1329" s="36" t="str">
        <f t="shared" ca="1" si="4411"/>
        <v/>
      </c>
      <c r="Q1329" s="36" t="str">
        <f t="shared" ca="1" si="4411"/>
        <v/>
      </c>
      <c r="R1329" s="36" t="str">
        <f t="shared" ca="1" si="4411"/>
        <v/>
      </c>
      <c r="S1329" s="36" t="str">
        <f t="shared" ca="1" si="4411"/>
        <v/>
      </c>
      <c r="T1329" s="36" t="str">
        <f t="shared" ca="1" si="4411"/>
        <v/>
      </c>
      <c r="U1329" s="36" t="str">
        <f t="shared" ca="1" si="4411"/>
        <v/>
      </c>
      <c r="V1329" s="36" t="str">
        <f t="shared" ca="1" si="4411"/>
        <v/>
      </c>
      <c r="W1329" s="36" t="str">
        <f t="shared" ca="1" si="4411"/>
        <v/>
      </c>
      <c r="X1329" s="36" t="str">
        <f t="shared" ca="1" si="4411"/>
        <v/>
      </c>
      <c r="Y1329" s="36" t="str">
        <f t="shared" ca="1" si="4411"/>
        <v/>
      </c>
      <c r="Z1329" s="36" t="str">
        <f t="shared" ca="1" si="4411"/>
        <v/>
      </c>
      <c r="AA1329" s="36" t="str">
        <f t="shared" ca="1" si="4411"/>
        <v/>
      </c>
      <c r="AB1329" s="326">
        <f t="shared" ca="1" si="4071"/>
        <v>452.18762392808731</v>
      </c>
      <c r="AC1329" s="36">
        <f t="shared" ref="AC1329:AV1329" ca="1" si="4412">IF(OR(AC$175="",AC$183="",AC$190=""),"",AC$206*(AC925-AC1026))</f>
        <v>175.41253617614805</v>
      </c>
      <c r="AD1329" s="36">
        <f t="shared" ca="1" si="4412"/>
        <v>9.2749642848160949</v>
      </c>
      <c r="AE1329" s="36">
        <f t="shared" ca="1" si="4412"/>
        <v>20.70315575153975</v>
      </c>
      <c r="AF1329" s="36">
        <f t="shared" ca="1" si="4412"/>
        <v>20.70315575153975</v>
      </c>
      <c r="AG1329" s="36">
        <f t="shared" ca="1" si="4412"/>
        <v>20.70315575153975</v>
      </c>
      <c r="AH1329" s="36">
        <f t="shared" ca="1" si="4412"/>
        <v>20.70315575153975</v>
      </c>
      <c r="AI1329" s="36">
        <f t="shared" ca="1" si="4412"/>
        <v>9.2749642848160949</v>
      </c>
      <c r="AJ1329" s="36">
        <f t="shared" ca="1" si="4412"/>
        <v>175.41253617614805</v>
      </c>
      <c r="AK1329" s="36" t="str">
        <f t="shared" ca="1" si="4412"/>
        <v/>
      </c>
      <c r="AL1329" s="36" t="str">
        <f t="shared" ca="1" si="4412"/>
        <v/>
      </c>
      <c r="AM1329" s="36" t="str">
        <f t="shared" ca="1" si="4412"/>
        <v/>
      </c>
      <c r="AN1329" s="36" t="str">
        <f t="shared" ca="1" si="4412"/>
        <v/>
      </c>
      <c r="AO1329" s="36" t="str">
        <f t="shared" ca="1" si="4412"/>
        <v/>
      </c>
      <c r="AP1329" s="36" t="str">
        <f t="shared" ca="1" si="4412"/>
        <v/>
      </c>
      <c r="AQ1329" s="36" t="str">
        <f t="shared" ca="1" si="4412"/>
        <v/>
      </c>
      <c r="AR1329" s="36" t="str">
        <f t="shared" ca="1" si="4412"/>
        <v/>
      </c>
      <c r="AS1329" s="36" t="str">
        <f t="shared" ca="1" si="4412"/>
        <v/>
      </c>
      <c r="AT1329" s="36" t="str">
        <f t="shared" ca="1" si="4412"/>
        <v/>
      </c>
      <c r="AU1329" s="36" t="str">
        <f t="shared" ca="1" si="4412"/>
        <v/>
      </c>
      <c r="AV1329" s="334" t="str">
        <f t="shared" ca="1" si="4412"/>
        <v/>
      </c>
      <c r="AW1329" s="326">
        <f t="shared" ca="1" si="4073"/>
        <v>484.48673992295062</v>
      </c>
      <c r="AX1329" s="36">
        <f t="shared" ref="AX1329:BQ1329" ca="1" si="4413">IF(OR(AX$175="",AX$183="",AX$190=""),"",AX$206*(AX925-AX1026))</f>
        <v>187.94200304587289</v>
      </c>
      <c r="AY1329" s="36">
        <f t="shared" ca="1" si="4413"/>
        <v>9.9374617337315279</v>
      </c>
      <c r="AZ1329" s="36">
        <f t="shared" ca="1" si="4413"/>
        <v>22.181952590935445</v>
      </c>
      <c r="BA1329" s="36">
        <f t="shared" ca="1" si="4413"/>
        <v>22.181952590935445</v>
      </c>
      <c r="BB1329" s="36">
        <f t="shared" ca="1" si="4413"/>
        <v>22.181952590935445</v>
      </c>
      <c r="BC1329" s="36">
        <f t="shared" ca="1" si="4413"/>
        <v>22.181952590935445</v>
      </c>
      <c r="BD1329" s="36">
        <f t="shared" ca="1" si="4413"/>
        <v>9.9374617337315279</v>
      </c>
      <c r="BE1329" s="36">
        <f t="shared" ca="1" si="4413"/>
        <v>187.94200304587289</v>
      </c>
      <c r="BF1329" s="36" t="str">
        <f t="shared" ca="1" si="4413"/>
        <v/>
      </c>
      <c r="BG1329" s="36" t="str">
        <f t="shared" ca="1" si="4413"/>
        <v/>
      </c>
      <c r="BH1329" s="36" t="str">
        <f t="shared" ca="1" si="4413"/>
        <v/>
      </c>
      <c r="BI1329" s="36" t="str">
        <f t="shared" ca="1" si="4413"/>
        <v/>
      </c>
      <c r="BJ1329" s="36" t="str">
        <f t="shared" ca="1" si="4413"/>
        <v/>
      </c>
      <c r="BK1329" s="36" t="str">
        <f t="shared" ca="1" si="4413"/>
        <v/>
      </c>
      <c r="BL1329" s="36" t="str">
        <f t="shared" ca="1" si="4413"/>
        <v/>
      </c>
      <c r="BM1329" s="36" t="str">
        <f t="shared" ca="1" si="4413"/>
        <v/>
      </c>
      <c r="BN1329" s="36" t="str">
        <f t="shared" ca="1" si="4413"/>
        <v/>
      </c>
      <c r="BO1329" s="36" t="str">
        <f t="shared" ca="1" si="4413"/>
        <v/>
      </c>
      <c r="BP1329" s="36" t="str">
        <f t="shared" ca="1" si="4413"/>
        <v/>
      </c>
      <c r="BQ1329" s="36" t="str">
        <f t="shared" ca="1" si="4413"/>
        <v/>
      </c>
      <c r="BR1329" s="326">
        <f t="shared" ca="1" si="4075"/>
        <v>412.09050212814151</v>
      </c>
      <c r="BS1329" s="36">
        <f t="shared" ref="BS1329:CL1329" ca="1" si="4414">IF(OR(BS$175="",BS$183="",BS$190=""),"",BS$206*(BS925-BS1026))</f>
        <v>82.812181114429393</v>
      </c>
      <c r="BT1329" s="36">
        <f t="shared" ca="1" si="4414"/>
        <v>123.23306994964136</v>
      </c>
      <c r="BU1329" s="36">
        <f t="shared" ca="1" si="4414"/>
        <v>123.23306994964136</v>
      </c>
      <c r="BV1329" s="36">
        <f t="shared" ca="1" si="4414"/>
        <v>82.812181114429393</v>
      </c>
      <c r="BW1329" s="36" t="str">
        <f t="shared" ca="1" si="4414"/>
        <v/>
      </c>
      <c r="BX1329" s="36" t="str">
        <f t="shared" ca="1" si="4414"/>
        <v/>
      </c>
      <c r="BY1329" s="36" t="str">
        <f t="shared" ca="1" si="4414"/>
        <v/>
      </c>
      <c r="BZ1329" s="36" t="str">
        <f t="shared" ca="1" si="4414"/>
        <v/>
      </c>
      <c r="CA1329" s="36" t="str">
        <f t="shared" ca="1" si="4414"/>
        <v/>
      </c>
      <c r="CB1329" s="36" t="str">
        <f t="shared" ca="1" si="4414"/>
        <v/>
      </c>
      <c r="CC1329" s="36" t="str">
        <f t="shared" ca="1" si="4414"/>
        <v/>
      </c>
      <c r="CD1329" s="36" t="str">
        <f t="shared" ca="1" si="4414"/>
        <v/>
      </c>
      <c r="CE1329" s="36" t="str">
        <f t="shared" ca="1" si="4414"/>
        <v/>
      </c>
      <c r="CF1329" s="36" t="str">
        <f t="shared" ca="1" si="4414"/>
        <v/>
      </c>
      <c r="CG1329" s="36" t="str">
        <f t="shared" ca="1" si="4414"/>
        <v/>
      </c>
      <c r="CH1329" s="36" t="str">
        <f t="shared" ca="1" si="4414"/>
        <v/>
      </c>
      <c r="CI1329" s="36" t="str">
        <f t="shared" ca="1" si="4414"/>
        <v/>
      </c>
      <c r="CJ1329" s="36" t="str">
        <f t="shared" ca="1" si="4414"/>
        <v/>
      </c>
      <c r="CK1329" s="36" t="str">
        <f t="shared" ca="1" si="4414"/>
        <v/>
      </c>
      <c r="CL1329" s="36" t="str">
        <f t="shared" ca="1" si="4414"/>
        <v/>
      </c>
      <c r="CM1329" s="326">
        <f t="shared" ca="1" si="4077"/>
        <v>98.901720510753961</v>
      </c>
      <c r="CN1329" s="36">
        <f t="shared" ref="CN1329:DG1329" ca="1" si="4415">IF(OR(CN$175="",CN$183="",CN$190=""),"",CN$206*(CN925-CN1026))</f>
        <v>19.874923467463056</v>
      </c>
      <c r="CO1329" s="36">
        <f t="shared" ca="1" si="4415"/>
        <v>29.575936787913925</v>
      </c>
      <c r="CP1329" s="36">
        <f t="shared" ca="1" si="4415"/>
        <v>29.575936787913925</v>
      </c>
      <c r="CQ1329" s="36">
        <f t="shared" ca="1" si="4415"/>
        <v>19.874923467463056</v>
      </c>
      <c r="CR1329" s="36" t="str">
        <f t="shared" ca="1" si="4415"/>
        <v/>
      </c>
      <c r="CS1329" s="36" t="str">
        <f t="shared" ca="1" si="4415"/>
        <v/>
      </c>
      <c r="CT1329" s="36" t="str">
        <f t="shared" ca="1" si="4415"/>
        <v/>
      </c>
      <c r="CU1329" s="36" t="str">
        <f t="shared" ca="1" si="4415"/>
        <v/>
      </c>
      <c r="CV1329" s="36" t="str">
        <f t="shared" ca="1" si="4415"/>
        <v/>
      </c>
      <c r="CW1329" s="36" t="str">
        <f t="shared" ca="1" si="4415"/>
        <v/>
      </c>
      <c r="CX1329" s="36" t="str">
        <f t="shared" ca="1" si="4415"/>
        <v/>
      </c>
      <c r="CY1329" s="36" t="str">
        <f t="shared" ca="1" si="4415"/>
        <v/>
      </c>
      <c r="CZ1329" s="36" t="str">
        <f t="shared" ca="1" si="4415"/>
        <v/>
      </c>
      <c r="DA1329" s="36" t="str">
        <f t="shared" ca="1" si="4415"/>
        <v/>
      </c>
      <c r="DB1329" s="36" t="str">
        <f t="shared" ca="1" si="4415"/>
        <v/>
      </c>
      <c r="DC1329" s="36" t="str">
        <f t="shared" ca="1" si="4415"/>
        <v/>
      </c>
      <c r="DD1329" s="36" t="str">
        <f t="shared" ca="1" si="4415"/>
        <v/>
      </c>
      <c r="DE1329" s="36" t="str">
        <f t="shared" ca="1" si="4415"/>
        <v/>
      </c>
      <c r="DF1329" s="36" t="str">
        <f t="shared" ca="1" si="4415"/>
        <v/>
      </c>
      <c r="DG1329" s="36" t="str">
        <f t="shared" ca="1" si="4415"/>
        <v/>
      </c>
      <c r="DH1329" s="326">
        <f t="shared" ca="1" si="4079"/>
        <v>232.45319728742942</v>
      </c>
      <c r="DI1329" s="36">
        <f t="shared" ref="DI1329:EB1329" ca="1" si="4416">IF(OR(DI$175="",DI$183="",DI$190=""),"",DI$206*(DI925-DI1026))</f>
        <v>9.5399632643822638</v>
      </c>
      <c r="DJ1329" s="36">
        <f t="shared" ca="1" si="4416"/>
        <v>50.117867478899448</v>
      </c>
      <c r="DK1329" s="36">
        <f t="shared" ca="1" si="4416"/>
        <v>12.093271931058139</v>
      </c>
      <c r="DL1329" s="36">
        <f t="shared" ca="1" si="4416"/>
        <v>12.09327193105814</v>
      </c>
      <c r="DM1329" s="36">
        <f t="shared" ca="1" si="4416"/>
        <v>50.117867478899441</v>
      </c>
      <c r="DN1329" s="36">
        <f t="shared" ca="1" si="4416"/>
        <v>12.09327193105814</v>
      </c>
      <c r="DO1329" s="36">
        <f t="shared" ca="1" si="4416"/>
        <v>12.093271931058139</v>
      </c>
      <c r="DP1329" s="36">
        <f t="shared" ca="1" si="4416"/>
        <v>50.117867478899448</v>
      </c>
      <c r="DQ1329" s="36">
        <f t="shared" ca="1" si="4416"/>
        <v>12.093271931058139</v>
      </c>
      <c r="DR1329" s="36">
        <f t="shared" ca="1" si="4416"/>
        <v>12.093271931058139</v>
      </c>
      <c r="DS1329" s="36" t="str">
        <f t="shared" ca="1" si="4416"/>
        <v/>
      </c>
      <c r="DT1329" s="36" t="str">
        <f t="shared" ca="1" si="4416"/>
        <v/>
      </c>
      <c r="DU1329" s="36" t="str">
        <f t="shared" ca="1" si="4416"/>
        <v/>
      </c>
      <c r="DV1329" s="36" t="str">
        <f t="shared" ca="1" si="4416"/>
        <v/>
      </c>
      <c r="DW1329" s="36" t="str">
        <f t="shared" ca="1" si="4416"/>
        <v/>
      </c>
      <c r="DX1329" s="36" t="str">
        <f t="shared" ca="1" si="4416"/>
        <v/>
      </c>
      <c r="DY1329" s="36" t="str">
        <f t="shared" ca="1" si="4416"/>
        <v/>
      </c>
      <c r="DZ1329" s="36" t="str">
        <f t="shared" ca="1" si="4416"/>
        <v/>
      </c>
      <c r="EA1329" s="36" t="str">
        <f t="shared" ca="1" si="4416"/>
        <v/>
      </c>
      <c r="EB1329" s="36" t="str">
        <f t="shared" ca="1" si="4416"/>
        <v/>
      </c>
    </row>
    <row r="1330" spans="1:132" x14ac:dyDescent="0.25">
      <c r="A1330" s="797"/>
      <c r="C1330" s="323" t="str">
        <f>"[i"&amp;'Input - Output'!H719&amp;"] "&amp;$C$213</f>
        <v>[iR2] Element A11</v>
      </c>
      <c r="G1330" s="326">
        <f t="shared" ca="1" si="4069"/>
        <v>421.32098620475756</v>
      </c>
      <c r="H1330" s="36">
        <f t="shared" ref="H1330:AA1330" ca="1" si="4417">IF(OR(H$175="",H$183="",H$190=""),"",H$206*(H926-H1027))</f>
        <v>146.17711348012338</v>
      </c>
      <c r="I1330" s="36">
        <f t="shared" ca="1" si="4417"/>
        <v>9.2749642848160949</v>
      </c>
      <c r="J1330" s="36">
        <f t="shared" ca="1" si="4417"/>
        <v>27.604207668719667</v>
      </c>
      <c r="K1330" s="36">
        <f t="shared" ca="1" si="4417"/>
        <v>27.604207668719667</v>
      </c>
      <c r="L1330" s="36">
        <f t="shared" ca="1" si="4417"/>
        <v>27.604207668719667</v>
      </c>
      <c r="M1330" s="36">
        <f t="shared" ca="1" si="4417"/>
        <v>27.604207668719667</v>
      </c>
      <c r="N1330" s="36">
        <f t="shared" ca="1" si="4417"/>
        <v>9.2749642848160949</v>
      </c>
      <c r="O1330" s="36">
        <f t="shared" ca="1" si="4417"/>
        <v>146.17711348012338</v>
      </c>
      <c r="P1330" s="36" t="str">
        <f t="shared" ca="1" si="4417"/>
        <v/>
      </c>
      <c r="Q1330" s="36" t="str">
        <f t="shared" ca="1" si="4417"/>
        <v/>
      </c>
      <c r="R1330" s="36" t="str">
        <f t="shared" ca="1" si="4417"/>
        <v/>
      </c>
      <c r="S1330" s="36" t="str">
        <f t="shared" ca="1" si="4417"/>
        <v/>
      </c>
      <c r="T1330" s="36" t="str">
        <f t="shared" ca="1" si="4417"/>
        <v/>
      </c>
      <c r="U1330" s="36" t="str">
        <f t="shared" ca="1" si="4417"/>
        <v/>
      </c>
      <c r="V1330" s="36" t="str">
        <f t="shared" ca="1" si="4417"/>
        <v/>
      </c>
      <c r="W1330" s="36" t="str">
        <f t="shared" ca="1" si="4417"/>
        <v/>
      </c>
      <c r="X1330" s="36" t="str">
        <f t="shared" ca="1" si="4417"/>
        <v/>
      </c>
      <c r="Y1330" s="36" t="str">
        <f t="shared" ca="1" si="4417"/>
        <v/>
      </c>
      <c r="Z1330" s="36" t="str">
        <f t="shared" ca="1" si="4417"/>
        <v/>
      </c>
      <c r="AA1330" s="36" t="str">
        <f t="shared" ca="1" si="4417"/>
        <v/>
      </c>
      <c r="AB1330" s="326">
        <f t="shared" ca="1" si="4071"/>
        <v>452.18762392808731</v>
      </c>
      <c r="AC1330" s="36">
        <f t="shared" ref="AC1330:AV1330" ca="1" si="4418">IF(OR(AC$175="",AC$183="",AC$190=""),"",AC$206*(AC926-AC1027))</f>
        <v>175.41253617614805</v>
      </c>
      <c r="AD1330" s="36">
        <f t="shared" ca="1" si="4418"/>
        <v>9.2749642848160949</v>
      </c>
      <c r="AE1330" s="36">
        <f t="shared" ca="1" si="4418"/>
        <v>20.70315575153975</v>
      </c>
      <c r="AF1330" s="36">
        <f t="shared" ca="1" si="4418"/>
        <v>20.70315575153975</v>
      </c>
      <c r="AG1330" s="36">
        <f t="shared" ca="1" si="4418"/>
        <v>20.70315575153975</v>
      </c>
      <c r="AH1330" s="36">
        <f t="shared" ca="1" si="4418"/>
        <v>20.70315575153975</v>
      </c>
      <c r="AI1330" s="36">
        <f t="shared" ca="1" si="4418"/>
        <v>9.2749642848160949</v>
      </c>
      <c r="AJ1330" s="36">
        <f t="shared" ca="1" si="4418"/>
        <v>175.41253617614805</v>
      </c>
      <c r="AK1330" s="36" t="str">
        <f t="shared" ca="1" si="4418"/>
        <v/>
      </c>
      <c r="AL1330" s="36" t="str">
        <f t="shared" ca="1" si="4418"/>
        <v/>
      </c>
      <c r="AM1330" s="36" t="str">
        <f t="shared" ca="1" si="4418"/>
        <v/>
      </c>
      <c r="AN1330" s="36" t="str">
        <f t="shared" ca="1" si="4418"/>
        <v/>
      </c>
      <c r="AO1330" s="36" t="str">
        <f t="shared" ca="1" si="4418"/>
        <v/>
      </c>
      <c r="AP1330" s="36" t="str">
        <f t="shared" ca="1" si="4418"/>
        <v/>
      </c>
      <c r="AQ1330" s="36" t="str">
        <f t="shared" ca="1" si="4418"/>
        <v/>
      </c>
      <c r="AR1330" s="36" t="str">
        <f t="shared" ca="1" si="4418"/>
        <v/>
      </c>
      <c r="AS1330" s="36" t="str">
        <f t="shared" ca="1" si="4418"/>
        <v/>
      </c>
      <c r="AT1330" s="36" t="str">
        <f t="shared" ca="1" si="4418"/>
        <v/>
      </c>
      <c r="AU1330" s="36" t="str">
        <f t="shared" ca="1" si="4418"/>
        <v/>
      </c>
      <c r="AV1330" s="334" t="str">
        <f t="shared" ca="1" si="4418"/>
        <v/>
      </c>
      <c r="AW1330" s="326">
        <f t="shared" ca="1" si="4073"/>
        <v>484.48673992295062</v>
      </c>
      <c r="AX1330" s="36">
        <f t="shared" ref="AX1330:BQ1330" ca="1" si="4419">IF(OR(AX$175="",AX$183="",AX$190=""),"",AX$206*(AX926-AX1027))</f>
        <v>187.94200304587289</v>
      </c>
      <c r="AY1330" s="36">
        <f t="shared" ca="1" si="4419"/>
        <v>9.9374617337315279</v>
      </c>
      <c r="AZ1330" s="36">
        <f t="shared" ca="1" si="4419"/>
        <v>22.181952590935445</v>
      </c>
      <c r="BA1330" s="36">
        <f t="shared" ca="1" si="4419"/>
        <v>22.181952590935445</v>
      </c>
      <c r="BB1330" s="36">
        <f t="shared" ca="1" si="4419"/>
        <v>22.181952590935445</v>
      </c>
      <c r="BC1330" s="36">
        <f t="shared" ca="1" si="4419"/>
        <v>22.181952590935445</v>
      </c>
      <c r="BD1330" s="36">
        <f t="shared" ca="1" si="4419"/>
        <v>9.9374617337315279</v>
      </c>
      <c r="BE1330" s="36">
        <f t="shared" ca="1" si="4419"/>
        <v>187.94200304587289</v>
      </c>
      <c r="BF1330" s="36" t="str">
        <f t="shared" ca="1" si="4419"/>
        <v/>
      </c>
      <c r="BG1330" s="36" t="str">
        <f t="shared" ca="1" si="4419"/>
        <v/>
      </c>
      <c r="BH1330" s="36" t="str">
        <f t="shared" ca="1" si="4419"/>
        <v/>
      </c>
      <c r="BI1330" s="36" t="str">
        <f t="shared" ca="1" si="4419"/>
        <v/>
      </c>
      <c r="BJ1330" s="36" t="str">
        <f t="shared" ca="1" si="4419"/>
        <v/>
      </c>
      <c r="BK1330" s="36" t="str">
        <f t="shared" ca="1" si="4419"/>
        <v/>
      </c>
      <c r="BL1330" s="36" t="str">
        <f t="shared" ca="1" si="4419"/>
        <v/>
      </c>
      <c r="BM1330" s="36" t="str">
        <f t="shared" ca="1" si="4419"/>
        <v/>
      </c>
      <c r="BN1330" s="36" t="str">
        <f t="shared" ca="1" si="4419"/>
        <v/>
      </c>
      <c r="BO1330" s="36" t="str">
        <f t="shared" ca="1" si="4419"/>
        <v/>
      </c>
      <c r="BP1330" s="36" t="str">
        <f t="shared" ca="1" si="4419"/>
        <v/>
      </c>
      <c r="BQ1330" s="36" t="str">
        <f t="shared" ca="1" si="4419"/>
        <v/>
      </c>
      <c r="BR1330" s="326">
        <f t="shared" ca="1" si="4075"/>
        <v>412.09050212814151</v>
      </c>
      <c r="BS1330" s="36">
        <f t="shared" ref="BS1330:CL1330" ca="1" si="4420">IF(OR(BS$175="",BS$183="",BS$190=""),"",BS$206*(BS926-BS1027))</f>
        <v>82.812181114429393</v>
      </c>
      <c r="BT1330" s="36">
        <f t="shared" ca="1" si="4420"/>
        <v>123.23306994964136</v>
      </c>
      <c r="BU1330" s="36">
        <f t="shared" ca="1" si="4420"/>
        <v>123.23306994964136</v>
      </c>
      <c r="BV1330" s="36">
        <f t="shared" ca="1" si="4420"/>
        <v>82.812181114429393</v>
      </c>
      <c r="BW1330" s="36" t="str">
        <f t="shared" ca="1" si="4420"/>
        <v/>
      </c>
      <c r="BX1330" s="36" t="str">
        <f t="shared" ca="1" si="4420"/>
        <v/>
      </c>
      <c r="BY1330" s="36" t="str">
        <f t="shared" ca="1" si="4420"/>
        <v/>
      </c>
      <c r="BZ1330" s="36" t="str">
        <f t="shared" ca="1" si="4420"/>
        <v/>
      </c>
      <c r="CA1330" s="36" t="str">
        <f t="shared" ca="1" si="4420"/>
        <v/>
      </c>
      <c r="CB1330" s="36" t="str">
        <f t="shared" ca="1" si="4420"/>
        <v/>
      </c>
      <c r="CC1330" s="36" t="str">
        <f t="shared" ca="1" si="4420"/>
        <v/>
      </c>
      <c r="CD1330" s="36" t="str">
        <f t="shared" ca="1" si="4420"/>
        <v/>
      </c>
      <c r="CE1330" s="36" t="str">
        <f t="shared" ca="1" si="4420"/>
        <v/>
      </c>
      <c r="CF1330" s="36" t="str">
        <f t="shared" ca="1" si="4420"/>
        <v/>
      </c>
      <c r="CG1330" s="36" t="str">
        <f t="shared" ca="1" si="4420"/>
        <v/>
      </c>
      <c r="CH1330" s="36" t="str">
        <f t="shared" ca="1" si="4420"/>
        <v/>
      </c>
      <c r="CI1330" s="36" t="str">
        <f t="shared" ca="1" si="4420"/>
        <v/>
      </c>
      <c r="CJ1330" s="36" t="str">
        <f t="shared" ca="1" si="4420"/>
        <v/>
      </c>
      <c r="CK1330" s="36" t="str">
        <f t="shared" ca="1" si="4420"/>
        <v/>
      </c>
      <c r="CL1330" s="36" t="str">
        <f t="shared" ca="1" si="4420"/>
        <v/>
      </c>
      <c r="CM1330" s="326">
        <f t="shared" ca="1" si="4077"/>
        <v>98.901720510753961</v>
      </c>
      <c r="CN1330" s="36">
        <f t="shared" ref="CN1330:DG1330" ca="1" si="4421">IF(OR(CN$175="",CN$183="",CN$190=""),"",CN$206*(CN926-CN1027))</f>
        <v>19.874923467463056</v>
      </c>
      <c r="CO1330" s="36">
        <f t="shared" ca="1" si="4421"/>
        <v>29.575936787913925</v>
      </c>
      <c r="CP1330" s="36">
        <f t="shared" ca="1" si="4421"/>
        <v>29.575936787913925</v>
      </c>
      <c r="CQ1330" s="36">
        <f t="shared" ca="1" si="4421"/>
        <v>19.874923467463056</v>
      </c>
      <c r="CR1330" s="36" t="str">
        <f t="shared" ca="1" si="4421"/>
        <v/>
      </c>
      <c r="CS1330" s="36" t="str">
        <f t="shared" ca="1" si="4421"/>
        <v/>
      </c>
      <c r="CT1330" s="36" t="str">
        <f t="shared" ca="1" si="4421"/>
        <v/>
      </c>
      <c r="CU1330" s="36" t="str">
        <f t="shared" ca="1" si="4421"/>
        <v/>
      </c>
      <c r="CV1330" s="36" t="str">
        <f t="shared" ca="1" si="4421"/>
        <v/>
      </c>
      <c r="CW1330" s="36" t="str">
        <f t="shared" ca="1" si="4421"/>
        <v/>
      </c>
      <c r="CX1330" s="36" t="str">
        <f t="shared" ca="1" si="4421"/>
        <v/>
      </c>
      <c r="CY1330" s="36" t="str">
        <f t="shared" ca="1" si="4421"/>
        <v/>
      </c>
      <c r="CZ1330" s="36" t="str">
        <f t="shared" ca="1" si="4421"/>
        <v/>
      </c>
      <c r="DA1330" s="36" t="str">
        <f t="shared" ca="1" si="4421"/>
        <v/>
      </c>
      <c r="DB1330" s="36" t="str">
        <f t="shared" ca="1" si="4421"/>
        <v/>
      </c>
      <c r="DC1330" s="36" t="str">
        <f t="shared" ca="1" si="4421"/>
        <v/>
      </c>
      <c r="DD1330" s="36" t="str">
        <f t="shared" ca="1" si="4421"/>
        <v/>
      </c>
      <c r="DE1330" s="36" t="str">
        <f t="shared" ca="1" si="4421"/>
        <v/>
      </c>
      <c r="DF1330" s="36" t="str">
        <f t="shared" ca="1" si="4421"/>
        <v/>
      </c>
      <c r="DG1330" s="36" t="str">
        <f t="shared" ca="1" si="4421"/>
        <v/>
      </c>
      <c r="DH1330" s="326">
        <f t="shared" ca="1" si="4079"/>
        <v>232.45319728742942</v>
      </c>
      <c r="DI1330" s="36">
        <f t="shared" ref="DI1330:EB1330" ca="1" si="4422">IF(OR(DI$175="",DI$183="",DI$190=""),"",DI$206*(DI926-DI1027))</f>
        <v>9.5399632643822638</v>
      </c>
      <c r="DJ1330" s="36">
        <f t="shared" ca="1" si="4422"/>
        <v>50.117867478899448</v>
      </c>
      <c r="DK1330" s="36">
        <f t="shared" ca="1" si="4422"/>
        <v>12.093271931058139</v>
      </c>
      <c r="DL1330" s="36">
        <f t="shared" ca="1" si="4422"/>
        <v>12.09327193105814</v>
      </c>
      <c r="DM1330" s="36">
        <f t="shared" ca="1" si="4422"/>
        <v>50.117867478899441</v>
      </c>
      <c r="DN1330" s="36">
        <f t="shared" ca="1" si="4422"/>
        <v>12.09327193105814</v>
      </c>
      <c r="DO1330" s="36">
        <f t="shared" ca="1" si="4422"/>
        <v>12.093271931058139</v>
      </c>
      <c r="DP1330" s="36">
        <f t="shared" ca="1" si="4422"/>
        <v>50.117867478899448</v>
      </c>
      <c r="DQ1330" s="36">
        <f t="shared" ca="1" si="4422"/>
        <v>12.093271931058139</v>
      </c>
      <c r="DR1330" s="36">
        <f t="shared" ca="1" si="4422"/>
        <v>12.093271931058139</v>
      </c>
      <c r="DS1330" s="36" t="str">
        <f t="shared" ca="1" si="4422"/>
        <v/>
      </c>
      <c r="DT1330" s="36" t="str">
        <f t="shared" ca="1" si="4422"/>
        <v/>
      </c>
      <c r="DU1330" s="36" t="str">
        <f t="shared" ca="1" si="4422"/>
        <v/>
      </c>
      <c r="DV1330" s="36" t="str">
        <f t="shared" ca="1" si="4422"/>
        <v/>
      </c>
      <c r="DW1330" s="36" t="str">
        <f t="shared" ca="1" si="4422"/>
        <v/>
      </c>
      <c r="DX1330" s="36" t="str">
        <f t="shared" ca="1" si="4422"/>
        <v/>
      </c>
      <c r="DY1330" s="36" t="str">
        <f t="shared" ca="1" si="4422"/>
        <v/>
      </c>
      <c r="DZ1330" s="36" t="str">
        <f t="shared" ca="1" si="4422"/>
        <v/>
      </c>
      <c r="EA1330" s="36" t="str">
        <f t="shared" ca="1" si="4422"/>
        <v/>
      </c>
      <c r="EB1330" s="36" t="str">
        <f t="shared" ca="1" si="4422"/>
        <v/>
      </c>
    </row>
    <row r="1331" spans="1:132" x14ac:dyDescent="0.25">
      <c r="A1331" s="797"/>
      <c r="C1331" s="323" t="str">
        <f>"[i"&amp;'Input - Output'!H720&amp;"] "&amp;$C$213</f>
        <v>[iR2] Element A11</v>
      </c>
      <c r="G1331" s="326">
        <f t="shared" ca="1" si="4069"/>
        <v>421.32098620475756</v>
      </c>
      <c r="H1331" s="36">
        <f t="shared" ref="H1331:AA1331" ca="1" si="4423">IF(OR(H$175="",H$183="",H$190=""),"",H$206*(H927-H1028))</f>
        <v>146.17711348012338</v>
      </c>
      <c r="I1331" s="36">
        <f t="shared" ca="1" si="4423"/>
        <v>9.2749642848160949</v>
      </c>
      <c r="J1331" s="36">
        <f t="shared" ca="1" si="4423"/>
        <v>27.604207668719667</v>
      </c>
      <c r="K1331" s="36">
        <f t="shared" ca="1" si="4423"/>
        <v>27.604207668719667</v>
      </c>
      <c r="L1331" s="36">
        <f t="shared" ca="1" si="4423"/>
        <v>27.604207668719667</v>
      </c>
      <c r="M1331" s="36">
        <f t="shared" ca="1" si="4423"/>
        <v>27.604207668719667</v>
      </c>
      <c r="N1331" s="36">
        <f t="shared" ca="1" si="4423"/>
        <v>9.2749642848160949</v>
      </c>
      <c r="O1331" s="36">
        <f t="shared" ca="1" si="4423"/>
        <v>146.17711348012338</v>
      </c>
      <c r="P1331" s="36" t="str">
        <f t="shared" ca="1" si="4423"/>
        <v/>
      </c>
      <c r="Q1331" s="36" t="str">
        <f t="shared" ca="1" si="4423"/>
        <v/>
      </c>
      <c r="R1331" s="36" t="str">
        <f t="shared" ca="1" si="4423"/>
        <v/>
      </c>
      <c r="S1331" s="36" t="str">
        <f t="shared" ca="1" si="4423"/>
        <v/>
      </c>
      <c r="T1331" s="36" t="str">
        <f t="shared" ca="1" si="4423"/>
        <v/>
      </c>
      <c r="U1331" s="36" t="str">
        <f t="shared" ca="1" si="4423"/>
        <v/>
      </c>
      <c r="V1331" s="36" t="str">
        <f t="shared" ca="1" si="4423"/>
        <v/>
      </c>
      <c r="W1331" s="36" t="str">
        <f t="shared" ca="1" si="4423"/>
        <v/>
      </c>
      <c r="X1331" s="36" t="str">
        <f t="shared" ca="1" si="4423"/>
        <v/>
      </c>
      <c r="Y1331" s="36" t="str">
        <f t="shared" ca="1" si="4423"/>
        <v/>
      </c>
      <c r="Z1331" s="36" t="str">
        <f t="shared" ca="1" si="4423"/>
        <v/>
      </c>
      <c r="AA1331" s="36" t="str">
        <f t="shared" ca="1" si="4423"/>
        <v/>
      </c>
      <c r="AB1331" s="326">
        <f t="shared" ca="1" si="4071"/>
        <v>452.18762392808731</v>
      </c>
      <c r="AC1331" s="36">
        <f t="shared" ref="AC1331:AV1331" ca="1" si="4424">IF(OR(AC$175="",AC$183="",AC$190=""),"",AC$206*(AC927-AC1028))</f>
        <v>175.41253617614805</v>
      </c>
      <c r="AD1331" s="36">
        <f t="shared" ca="1" si="4424"/>
        <v>9.2749642848160949</v>
      </c>
      <c r="AE1331" s="36">
        <f t="shared" ca="1" si="4424"/>
        <v>20.70315575153975</v>
      </c>
      <c r="AF1331" s="36">
        <f t="shared" ca="1" si="4424"/>
        <v>20.70315575153975</v>
      </c>
      <c r="AG1331" s="36">
        <f t="shared" ca="1" si="4424"/>
        <v>20.70315575153975</v>
      </c>
      <c r="AH1331" s="36">
        <f t="shared" ca="1" si="4424"/>
        <v>20.70315575153975</v>
      </c>
      <c r="AI1331" s="36">
        <f t="shared" ca="1" si="4424"/>
        <v>9.2749642848160949</v>
      </c>
      <c r="AJ1331" s="36">
        <f t="shared" ca="1" si="4424"/>
        <v>175.41253617614805</v>
      </c>
      <c r="AK1331" s="36" t="str">
        <f t="shared" ca="1" si="4424"/>
        <v/>
      </c>
      <c r="AL1331" s="36" t="str">
        <f t="shared" ca="1" si="4424"/>
        <v/>
      </c>
      <c r="AM1331" s="36" t="str">
        <f t="shared" ca="1" si="4424"/>
        <v/>
      </c>
      <c r="AN1331" s="36" t="str">
        <f t="shared" ca="1" si="4424"/>
        <v/>
      </c>
      <c r="AO1331" s="36" t="str">
        <f t="shared" ca="1" si="4424"/>
        <v/>
      </c>
      <c r="AP1331" s="36" t="str">
        <f t="shared" ca="1" si="4424"/>
        <v/>
      </c>
      <c r="AQ1331" s="36" t="str">
        <f t="shared" ca="1" si="4424"/>
        <v/>
      </c>
      <c r="AR1331" s="36" t="str">
        <f t="shared" ca="1" si="4424"/>
        <v/>
      </c>
      <c r="AS1331" s="36" t="str">
        <f t="shared" ca="1" si="4424"/>
        <v/>
      </c>
      <c r="AT1331" s="36" t="str">
        <f t="shared" ca="1" si="4424"/>
        <v/>
      </c>
      <c r="AU1331" s="36" t="str">
        <f t="shared" ca="1" si="4424"/>
        <v/>
      </c>
      <c r="AV1331" s="334" t="str">
        <f t="shared" ca="1" si="4424"/>
        <v/>
      </c>
      <c r="AW1331" s="326">
        <f t="shared" ca="1" si="4073"/>
        <v>484.48673992295062</v>
      </c>
      <c r="AX1331" s="36">
        <f t="shared" ref="AX1331:BQ1331" ca="1" si="4425">IF(OR(AX$175="",AX$183="",AX$190=""),"",AX$206*(AX927-AX1028))</f>
        <v>187.94200304587289</v>
      </c>
      <c r="AY1331" s="36">
        <f t="shared" ca="1" si="4425"/>
        <v>9.9374617337315279</v>
      </c>
      <c r="AZ1331" s="36">
        <f t="shared" ca="1" si="4425"/>
        <v>22.181952590935445</v>
      </c>
      <c r="BA1331" s="36">
        <f t="shared" ca="1" si="4425"/>
        <v>22.181952590935445</v>
      </c>
      <c r="BB1331" s="36">
        <f t="shared" ca="1" si="4425"/>
        <v>22.181952590935445</v>
      </c>
      <c r="BC1331" s="36">
        <f t="shared" ca="1" si="4425"/>
        <v>22.181952590935445</v>
      </c>
      <c r="BD1331" s="36">
        <f t="shared" ca="1" si="4425"/>
        <v>9.9374617337315279</v>
      </c>
      <c r="BE1331" s="36">
        <f t="shared" ca="1" si="4425"/>
        <v>187.94200304587289</v>
      </c>
      <c r="BF1331" s="36" t="str">
        <f t="shared" ca="1" si="4425"/>
        <v/>
      </c>
      <c r="BG1331" s="36" t="str">
        <f t="shared" ca="1" si="4425"/>
        <v/>
      </c>
      <c r="BH1331" s="36" t="str">
        <f t="shared" ca="1" si="4425"/>
        <v/>
      </c>
      <c r="BI1331" s="36" t="str">
        <f t="shared" ca="1" si="4425"/>
        <v/>
      </c>
      <c r="BJ1331" s="36" t="str">
        <f t="shared" ca="1" si="4425"/>
        <v/>
      </c>
      <c r="BK1331" s="36" t="str">
        <f t="shared" ca="1" si="4425"/>
        <v/>
      </c>
      <c r="BL1331" s="36" t="str">
        <f t="shared" ca="1" si="4425"/>
        <v/>
      </c>
      <c r="BM1331" s="36" t="str">
        <f t="shared" ca="1" si="4425"/>
        <v/>
      </c>
      <c r="BN1331" s="36" t="str">
        <f t="shared" ca="1" si="4425"/>
        <v/>
      </c>
      <c r="BO1331" s="36" t="str">
        <f t="shared" ca="1" si="4425"/>
        <v/>
      </c>
      <c r="BP1331" s="36" t="str">
        <f t="shared" ca="1" si="4425"/>
        <v/>
      </c>
      <c r="BQ1331" s="36" t="str">
        <f t="shared" ca="1" si="4425"/>
        <v/>
      </c>
      <c r="BR1331" s="326">
        <f t="shared" ca="1" si="4075"/>
        <v>412.09050212814151</v>
      </c>
      <c r="BS1331" s="36">
        <f t="shared" ref="BS1331:CL1331" ca="1" si="4426">IF(OR(BS$175="",BS$183="",BS$190=""),"",BS$206*(BS927-BS1028))</f>
        <v>82.812181114429393</v>
      </c>
      <c r="BT1331" s="36">
        <f t="shared" ca="1" si="4426"/>
        <v>123.23306994964136</v>
      </c>
      <c r="BU1331" s="36">
        <f t="shared" ca="1" si="4426"/>
        <v>123.23306994964136</v>
      </c>
      <c r="BV1331" s="36">
        <f t="shared" ca="1" si="4426"/>
        <v>82.812181114429393</v>
      </c>
      <c r="BW1331" s="36" t="str">
        <f t="shared" ca="1" si="4426"/>
        <v/>
      </c>
      <c r="BX1331" s="36" t="str">
        <f t="shared" ca="1" si="4426"/>
        <v/>
      </c>
      <c r="BY1331" s="36" t="str">
        <f t="shared" ca="1" si="4426"/>
        <v/>
      </c>
      <c r="BZ1331" s="36" t="str">
        <f t="shared" ca="1" si="4426"/>
        <v/>
      </c>
      <c r="CA1331" s="36" t="str">
        <f t="shared" ca="1" si="4426"/>
        <v/>
      </c>
      <c r="CB1331" s="36" t="str">
        <f t="shared" ca="1" si="4426"/>
        <v/>
      </c>
      <c r="CC1331" s="36" t="str">
        <f t="shared" ca="1" si="4426"/>
        <v/>
      </c>
      <c r="CD1331" s="36" t="str">
        <f t="shared" ca="1" si="4426"/>
        <v/>
      </c>
      <c r="CE1331" s="36" t="str">
        <f t="shared" ca="1" si="4426"/>
        <v/>
      </c>
      <c r="CF1331" s="36" t="str">
        <f t="shared" ca="1" si="4426"/>
        <v/>
      </c>
      <c r="CG1331" s="36" t="str">
        <f t="shared" ca="1" si="4426"/>
        <v/>
      </c>
      <c r="CH1331" s="36" t="str">
        <f t="shared" ca="1" si="4426"/>
        <v/>
      </c>
      <c r="CI1331" s="36" t="str">
        <f t="shared" ca="1" si="4426"/>
        <v/>
      </c>
      <c r="CJ1331" s="36" t="str">
        <f t="shared" ca="1" si="4426"/>
        <v/>
      </c>
      <c r="CK1331" s="36" t="str">
        <f t="shared" ca="1" si="4426"/>
        <v/>
      </c>
      <c r="CL1331" s="36" t="str">
        <f t="shared" ca="1" si="4426"/>
        <v/>
      </c>
      <c r="CM1331" s="326">
        <f t="shared" ca="1" si="4077"/>
        <v>98.901720510753961</v>
      </c>
      <c r="CN1331" s="36">
        <f t="shared" ref="CN1331:DG1331" ca="1" si="4427">IF(OR(CN$175="",CN$183="",CN$190=""),"",CN$206*(CN927-CN1028))</f>
        <v>19.874923467463056</v>
      </c>
      <c r="CO1331" s="36">
        <f t="shared" ca="1" si="4427"/>
        <v>29.575936787913925</v>
      </c>
      <c r="CP1331" s="36">
        <f t="shared" ca="1" si="4427"/>
        <v>29.575936787913925</v>
      </c>
      <c r="CQ1331" s="36">
        <f t="shared" ca="1" si="4427"/>
        <v>19.874923467463056</v>
      </c>
      <c r="CR1331" s="36" t="str">
        <f t="shared" ca="1" si="4427"/>
        <v/>
      </c>
      <c r="CS1331" s="36" t="str">
        <f t="shared" ca="1" si="4427"/>
        <v/>
      </c>
      <c r="CT1331" s="36" t="str">
        <f t="shared" ca="1" si="4427"/>
        <v/>
      </c>
      <c r="CU1331" s="36" t="str">
        <f t="shared" ca="1" si="4427"/>
        <v/>
      </c>
      <c r="CV1331" s="36" t="str">
        <f t="shared" ca="1" si="4427"/>
        <v/>
      </c>
      <c r="CW1331" s="36" t="str">
        <f t="shared" ca="1" si="4427"/>
        <v/>
      </c>
      <c r="CX1331" s="36" t="str">
        <f t="shared" ca="1" si="4427"/>
        <v/>
      </c>
      <c r="CY1331" s="36" t="str">
        <f t="shared" ca="1" si="4427"/>
        <v/>
      </c>
      <c r="CZ1331" s="36" t="str">
        <f t="shared" ca="1" si="4427"/>
        <v/>
      </c>
      <c r="DA1331" s="36" t="str">
        <f t="shared" ca="1" si="4427"/>
        <v/>
      </c>
      <c r="DB1331" s="36" t="str">
        <f t="shared" ca="1" si="4427"/>
        <v/>
      </c>
      <c r="DC1331" s="36" t="str">
        <f t="shared" ca="1" si="4427"/>
        <v/>
      </c>
      <c r="DD1331" s="36" t="str">
        <f t="shared" ca="1" si="4427"/>
        <v/>
      </c>
      <c r="DE1331" s="36" t="str">
        <f t="shared" ca="1" si="4427"/>
        <v/>
      </c>
      <c r="DF1331" s="36" t="str">
        <f t="shared" ca="1" si="4427"/>
        <v/>
      </c>
      <c r="DG1331" s="36" t="str">
        <f t="shared" ca="1" si="4427"/>
        <v/>
      </c>
      <c r="DH1331" s="326">
        <f t="shared" ca="1" si="4079"/>
        <v>232.45319728742942</v>
      </c>
      <c r="DI1331" s="36">
        <f t="shared" ref="DI1331:EB1331" ca="1" si="4428">IF(OR(DI$175="",DI$183="",DI$190=""),"",DI$206*(DI927-DI1028))</f>
        <v>9.5399632643822638</v>
      </c>
      <c r="DJ1331" s="36">
        <f t="shared" ca="1" si="4428"/>
        <v>50.117867478899448</v>
      </c>
      <c r="DK1331" s="36">
        <f t="shared" ca="1" si="4428"/>
        <v>12.093271931058139</v>
      </c>
      <c r="DL1331" s="36">
        <f t="shared" ca="1" si="4428"/>
        <v>12.09327193105814</v>
      </c>
      <c r="DM1331" s="36">
        <f t="shared" ca="1" si="4428"/>
        <v>50.117867478899441</v>
      </c>
      <c r="DN1331" s="36">
        <f t="shared" ca="1" si="4428"/>
        <v>12.09327193105814</v>
      </c>
      <c r="DO1331" s="36">
        <f t="shared" ca="1" si="4428"/>
        <v>12.093271931058139</v>
      </c>
      <c r="DP1331" s="36">
        <f t="shared" ca="1" si="4428"/>
        <v>50.117867478899448</v>
      </c>
      <c r="DQ1331" s="36">
        <f t="shared" ca="1" si="4428"/>
        <v>12.093271931058139</v>
      </c>
      <c r="DR1331" s="36">
        <f t="shared" ca="1" si="4428"/>
        <v>12.093271931058139</v>
      </c>
      <c r="DS1331" s="36" t="str">
        <f t="shared" ca="1" si="4428"/>
        <v/>
      </c>
      <c r="DT1331" s="36" t="str">
        <f t="shared" ca="1" si="4428"/>
        <v/>
      </c>
      <c r="DU1331" s="36" t="str">
        <f t="shared" ca="1" si="4428"/>
        <v/>
      </c>
      <c r="DV1331" s="36" t="str">
        <f t="shared" ca="1" si="4428"/>
        <v/>
      </c>
      <c r="DW1331" s="36" t="str">
        <f t="shared" ca="1" si="4428"/>
        <v/>
      </c>
      <c r="DX1331" s="36" t="str">
        <f t="shared" ca="1" si="4428"/>
        <v/>
      </c>
      <c r="DY1331" s="36" t="str">
        <f t="shared" ca="1" si="4428"/>
        <v/>
      </c>
      <c r="DZ1331" s="36" t="str">
        <f t="shared" ca="1" si="4428"/>
        <v/>
      </c>
      <c r="EA1331" s="36" t="str">
        <f t="shared" ca="1" si="4428"/>
        <v/>
      </c>
      <c r="EB1331" s="36" t="str">
        <f t="shared" ca="1" si="4428"/>
        <v/>
      </c>
    </row>
    <row r="1332" spans="1:132" x14ac:dyDescent="0.25">
      <c r="A1332" s="797"/>
      <c r="C1332" s="323" t="str">
        <f>"[i"&amp;'Input - Output'!H721&amp;"] "&amp;$C$213</f>
        <v>[iR2] Element A11</v>
      </c>
      <c r="G1332" s="326">
        <f t="shared" ca="1" si="4069"/>
        <v>421.32098620475756</v>
      </c>
      <c r="H1332" s="36">
        <f t="shared" ref="H1332:AA1332" ca="1" si="4429">IF(OR(H$175="",H$183="",H$190=""),"",H$206*(H928-H1029))</f>
        <v>146.17711348012338</v>
      </c>
      <c r="I1332" s="36">
        <f t="shared" ca="1" si="4429"/>
        <v>9.2749642848160949</v>
      </c>
      <c r="J1332" s="36">
        <f t="shared" ca="1" si="4429"/>
        <v>27.604207668719667</v>
      </c>
      <c r="K1332" s="36">
        <f t="shared" ca="1" si="4429"/>
        <v>27.604207668719667</v>
      </c>
      <c r="L1332" s="36">
        <f t="shared" ca="1" si="4429"/>
        <v>27.604207668719667</v>
      </c>
      <c r="M1332" s="36">
        <f t="shared" ca="1" si="4429"/>
        <v>27.604207668719667</v>
      </c>
      <c r="N1332" s="36">
        <f t="shared" ca="1" si="4429"/>
        <v>9.2749642848160949</v>
      </c>
      <c r="O1332" s="36">
        <f t="shared" ca="1" si="4429"/>
        <v>146.17711348012338</v>
      </c>
      <c r="P1332" s="36" t="str">
        <f t="shared" ca="1" si="4429"/>
        <v/>
      </c>
      <c r="Q1332" s="36" t="str">
        <f t="shared" ca="1" si="4429"/>
        <v/>
      </c>
      <c r="R1332" s="36" t="str">
        <f t="shared" ca="1" si="4429"/>
        <v/>
      </c>
      <c r="S1332" s="36" t="str">
        <f t="shared" ca="1" si="4429"/>
        <v/>
      </c>
      <c r="T1332" s="36" t="str">
        <f t="shared" ca="1" si="4429"/>
        <v/>
      </c>
      <c r="U1332" s="36" t="str">
        <f t="shared" ca="1" si="4429"/>
        <v/>
      </c>
      <c r="V1332" s="36" t="str">
        <f t="shared" ca="1" si="4429"/>
        <v/>
      </c>
      <c r="W1332" s="36" t="str">
        <f t="shared" ca="1" si="4429"/>
        <v/>
      </c>
      <c r="X1332" s="36" t="str">
        <f t="shared" ca="1" si="4429"/>
        <v/>
      </c>
      <c r="Y1332" s="36" t="str">
        <f t="shared" ca="1" si="4429"/>
        <v/>
      </c>
      <c r="Z1332" s="36" t="str">
        <f t="shared" ca="1" si="4429"/>
        <v/>
      </c>
      <c r="AA1332" s="36" t="str">
        <f t="shared" ca="1" si="4429"/>
        <v/>
      </c>
      <c r="AB1332" s="326">
        <f t="shared" ca="1" si="4071"/>
        <v>452.18762392808731</v>
      </c>
      <c r="AC1332" s="36">
        <f t="shared" ref="AC1332:AV1332" ca="1" si="4430">IF(OR(AC$175="",AC$183="",AC$190=""),"",AC$206*(AC928-AC1029))</f>
        <v>175.41253617614805</v>
      </c>
      <c r="AD1332" s="36">
        <f t="shared" ca="1" si="4430"/>
        <v>9.2749642848160949</v>
      </c>
      <c r="AE1332" s="36">
        <f t="shared" ca="1" si="4430"/>
        <v>20.70315575153975</v>
      </c>
      <c r="AF1332" s="36">
        <f t="shared" ca="1" si="4430"/>
        <v>20.70315575153975</v>
      </c>
      <c r="AG1332" s="36">
        <f t="shared" ca="1" si="4430"/>
        <v>20.70315575153975</v>
      </c>
      <c r="AH1332" s="36">
        <f t="shared" ca="1" si="4430"/>
        <v>20.70315575153975</v>
      </c>
      <c r="AI1332" s="36">
        <f t="shared" ca="1" si="4430"/>
        <v>9.2749642848160949</v>
      </c>
      <c r="AJ1332" s="36">
        <f t="shared" ca="1" si="4430"/>
        <v>175.41253617614805</v>
      </c>
      <c r="AK1332" s="36" t="str">
        <f t="shared" ca="1" si="4430"/>
        <v/>
      </c>
      <c r="AL1332" s="36" t="str">
        <f t="shared" ca="1" si="4430"/>
        <v/>
      </c>
      <c r="AM1332" s="36" t="str">
        <f t="shared" ca="1" si="4430"/>
        <v/>
      </c>
      <c r="AN1332" s="36" t="str">
        <f t="shared" ca="1" si="4430"/>
        <v/>
      </c>
      <c r="AO1332" s="36" t="str">
        <f t="shared" ca="1" si="4430"/>
        <v/>
      </c>
      <c r="AP1332" s="36" t="str">
        <f t="shared" ca="1" si="4430"/>
        <v/>
      </c>
      <c r="AQ1332" s="36" t="str">
        <f t="shared" ca="1" si="4430"/>
        <v/>
      </c>
      <c r="AR1332" s="36" t="str">
        <f t="shared" ca="1" si="4430"/>
        <v/>
      </c>
      <c r="AS1332" s="36" t="str">
        <f t="shared" ca="1" si="4430"/>
        <v/>
      </c>
      <c r="AT1332" s="36" t="str">
        <f t="shared" ca="1" si="4430"/>
        <v/>
      </c>
      <c r="AU1332" s="36" t="str">
        <f t="shared" ca="1" si="4430"/>
        <v/>
      </c>
      <c r="AV1332" s="334" t="str">
        <f t="shared" ca="1" si="4430"/>
        <v/>
      </c>
      <c r="AW1332" s="326">
        <f t="shared" ca="1" si="4073"/>
        <v>484.48673992295062</v>
      </c>
      <c r="AX1332" s="36">
        <f t="shared" ref="AX1332:BQ1332" ca="1" si="4431">IF(OR(AX$175="",AX$183="",AX$190=""),"",AX$206*(AX928-AX1029))</f>
        <v>187.94200304587289</v>
      </c>
      <c r="AY1332" s="36">
        <f t="shared" ca="1" si="4431"/>
        <v>9.9374617337315279</v>
      </c>
      <c r="AZ1332" s="36">
        <f t="shared" ca="1" si="4431"/>
        <v>22.181952590935445</v>
      </c>
      <c r="BA1332" s="36">
        <f t="shared" ca="1" si="4431"/>
        <v>22.181952590935445</v>
      </c>
      <c r="BB1332" s="36">
        <f t="shared" ca="1" si="4431"/>
        <v>22.181952590935445</v>
      </c>
      <c r="BC1332" s="36">
        <f t="shared" ca="1" si="4431"/>
        <v>22.181952590935445</v>
      </c>
      <c r="BD1332" s="36">
        <f t="shared" ca="1" si="4431"/>
        <v>9.9374617337315279</v>
      </c>
      <c r="BE1332" s="36">
        <f t="shared" ca="1" si="4431"/>
        <v>187.94200304587289</v>
      </c>
      <c r="BF1332" s="36" t="str">
        <f t="shared" ca="1" si="4431"/>
        <v/>
      </c>
      <c r="BG1332" s="36" t="str">
        <f t="shared" ca="1" si="4431"/>
        <v/>
      </c>
      <c r="BH1332" s="36" t="str">
        <f t="shared" ca="1" si="4431"/>
        <v/>
      </c>
      <c r="BI1332" s="36" t="str">
        <f t="shared" ca="1" si="4431"/>
        <v/>
      </c>
      <c r="BJ1332" s="36" t="str">
        <f t="shared" ca="1" si="4431"/>
        <v/>
      </c>
      <c r="BK1332" s="36" t="str">
        <f t="shared" ca="1" si="4431"/>
        <v/>
      </c>
      <c r="BL1332" s="36" t="str">
        <f t="shared" ca="1" si="4431"/>
        <v/>
      </c>
      <c r="BM1332" s="36" t="str">
        <f t="shared" ca="1" si="4431"/>
        <v/>
      </c>
      <c r="BN1332" s="36" t="str">
        <f t="shared" ca="1" si="4431"/>
        <v/>
      </c>
      <c r="BO1332" s="36" t="str">
        <f t="shared" ca="1" si="4431"/>
        <v/>
      </c>
      <c r="BP1332" s="36" t="str">
        <f t="shared" ca="1" si="4431"/>
        <v/>
      </c>
      <c r="BQ1332" s="36" t="str">
        <f t="shared" ca="1" si="4431"/>
        <v/>
      </c>
      <c r="BR1332" s="326">
        <f t="shared" ca="1" si="4075"/>
        <v>412.09050212814151</v>
      </c>
      <c r="BS1332" s="36">
        <f t="shared" ref="BS1332:CL1332" ca="1" si="4432">IF(OR(BS$175="",BS$183="",BS$190=""),"",BS$206*(BS928-BS1029))</f>
        <v>82.812181114429393</v>
      </c>
      <c r="BT1332" s="36">
        <f t="shared" ca="1" si="4432"/>
        <v>123.23306994964136</v>
      </c>
      <c r="BU1332" s="36">
        <f t="shared" ca="1" si="4432"/>
        <v>123.23306994964136</v>
      </c>
      <c r="BV1332" s="36">
        <f t="shared" ca="1" si="4432"/>
        <v>82.812181114429393</v>
      </c>
      <c r="BW1332" s="36" t="str">
        <f t="shared" ca="1" si="4432"/>
        <v/>
      </c>
      <c r="BX1332" s="36" t="str">
        <f t="shared" ca="1" si="4432"/>
        <v/>
      </c>
      <c r="BY1332" s="36" t="str">
        <f t="shared" ca="1" si="4432"/>
        <v/>
      </c>
      <c r="BZ1332" s="36" t="str">
        <f t="shared" ca="1" si="4432"/>
        <v/>
      </c>
      <c r="CA1332" s="36" t="str">
        <f t="shared" ca="1" si="4432"/>
        <v/>
      </c>
      <c r="CB1332" s="36" t="str">
        <f t="shared" ca="1" si="4432"/>
        <v/>
      </c>
      <c r="CC1332" s="36" t="str">
        <f t="shared" ca="1" si="4432"/>
        <v/>
      </c>
      <c r="CD1332" s="36" t="str">
        <f t="shared" ca="1" si="4432"/>
        <v/>
      </c>
      <c r="CE1332" s="36" t="str">
        <f t="shared" ca="1" si="4432"/>
        <v/>
      </c>
      <c r="CF1332" s="36" t="str">
        <f t="shared" ca="1" si="4432"/>
        <v/>
      </c>
      <c r="CG1332" s="36" t="str">
        <f t="shared" ca="1" si="4432"/>
        <v/>
      </c>
      <c r="CH1332" s="36" t="str">
        <f t="shared" ca="1" si="4432"/>
        <v/>
      </c>
      <c r="CI1332" s="36" t="str">
        <f t="shared" ca="1" si="4432"/>
        <v/>
      </c>
      <c r="CJ1332" s="36" t="str">
        <f t="shared" ca="1" si="4432"/>
        <v/>
      </c>
      <c r="CK1332" s="36" t="str">
        <f t="shared" ca="1" si="4432"/>
        <v/>
      </c>
      <c r="CL1332" s="36" t="str">
        <f t="shared" ca="1" si="4432"/>
        <v/>
      </c>
      <c r="CM1332" s="326">
        <f t="shared" ca="1" si="4077"/>
        <v>98.901720510753961</v>
      </c>
      <c r="CN1332" s="36">
        <f t="shared" ref="CN1332:DG1332" ca="1" si="4433">IF(OR(CN$175="",CN$183="",CN$190=""),"",CN$206*(CN928-CN1029))</f>
        <v>19.874923467463056</v>
      </c>
      <c r="CO1332" s="36">
        <f t="shared" ca="1" si="4433"/>
        <v>29.575936787913925</v>
      </c>
      <c r="CP1332" s="36">
        <f t="shared" ca="1" si="4433"/>
        <v>29.575936787913925</v>
      </c>
      <c r="CQ1332" s="36">
        <f t="shared" ca="1" si="4433"/>
        <v>19.874923467463056</v>
      </c>
      <c r="CR1332" s="36" t="str">
        <f t="shared" ca="1" si="4433"/>
        <v/>
      </c>
      <c r="CS1332" s="36" t="str">
        <f t="shared" ca="1" si="4433"/>
        <v/>
      </c>
      <c r="CT1332" s="36" t="str">
        <f t="shared" ca="1" si="4433"/>
        <v/>
      </c>
      <c r="CU1332" s="36" t="str">
        <f t="shared" ca="1" si="4433"/>
        <v/>
      </c>
      <c r="CV1332" s="36" t="str">
        <f t="shared" ca="1" si="4433"/>
        <v/>
      </c>
      <c r="CW1332" s="36" t="str">
        <f t="shared" ca="1" si="4433"/>
        <v/>
      </c>
      <c r="CX1332" s="36" t="str">
        <f t="shared" ca="1" si="4433"/>
        <v/>
      </c>
      <c r="CY1332" s="36" t="str">
        <f t="shared" ca="1" si="4433"/>
        <v/>
      </c>
      <c r="CZ1332" s="36" t="str">
        <f t="shared" ca="1" si="4433"/>
        <v/>
      </c>
      <c r="DA1332" s="36" t="str">
        <f t="shared" ca="1" si="4433"/>
        <v/>
      </c>
      <c r="DB1332" s="36" t="str">
        <f t="shared" ca="1" si="4433"/>
        <v/>
      </c>
      <c r="DC1332" s="36" t="str">
        <f t="shared" ca="1" si="4433"/>
        <v/>
      </c>
      <c r="DD1332" s="36" t="str">
        <f t="shared" ca="1" si="4433"/>
        <v/>
      </c>
      <c r="DE1332" s="36" t="str">
        <f t="shared" ca="1" si="4433"/>
        <v/>
      </c>
      <c r="DF1332" s="36" t="str">
        <f t="shared" ca="1" si="4433"/>
        <v/>
      </c>
      <c r="DG1332" s="36" t="str">
        <f t="shared" ca="1" si="4433"/>
        <v/>
      </c>
      <c r="DH1332" s="326">
        <f t="shared" ca="1" si="4079"/>
        <v>232.45319728742942</v>
      </c>
      <c r="DI1332" s="36">
        <f t="shared" ref="DI1332:EB1332" ca="1" si="4434">IF(OR(DI$175="",DI$183="",DI$190=""),"",DI$206*(DI928-DI1029))</f>
        <v>9.5399632643822638</v>
      </c>
      <c r="DJ1332" s="36">
        <f t="shared" ca="1" si="4434"/>
        <v>50.117867478899448</v>
      </c>
      <c r="DK1332" s="36">
        <f t="shared" ca="1" si="4434"/>
        <v>12.093271931058139</v>
      </c>
      <c r="DL1332" s="36">
        <f t="shared" ca="1" si="4434"/>
        <v>12.09327193105814</v>
      </c>
      <c r="DM1332" s="36">
        <f t="shared" ca="1" si="4434"/>
        <v>50.117867478899441</v>
      </c>
      <c r="DN1332" s="36">
        <f t="shared" ca="1" si="4434"/>
        <v>12.09327193105814</v>
      </c>
      <c r="DO1332" s="36">
        <f t="shared" ca="1" si="4434"/>
        <v>12.093271931058139</v>
      </c>
      <c r="DP1332" s="36">
        <f t="shared" ca="1" si="4434"/>
        <v>50.117867478899448</v>
      </c>
      <c r="DQ1332" s="36">
        <f t="shared" ca="1" si="4434"/>
        <v>12.093271931058139</v>
      </c>
      <c r="DR1332" s="36">
        <f t="shared" ca="1" si="4434"/>
        <v>12.093271931058139</v>
      </c>
      <c r="DS1332" s="36" t="str">
        <f t="shared" ca="1" si="4434"/>
        <v/>
      </c>
      <c r="DT1332" s="36" t="str">
        <f t="shared" ca="1" si="4434"/>
        <v/>
      </c>
      <c r="DU1332" s="36" t="str">
        <f t="shared" ca="1" si="4434"/>
        <v/>
      </c>
      <c r="DV1332" s="36" t="str">
        <f t="shared" ca="1" si="4434"/>
        <v/>
      </c>
      <c r="DW1332" s="36" t="str">
        <f t="shared" ca="1" si="4434"/>
        <v/>
      </c>
      <c r="DX1332" s="36" t="str">
        <f t="shared" ca="1" si="4434"/>
        <v/>
      </c>
      <c r="DY1332" s="36" t="str">
        <f t="shared" ca="1" si="4434"/>
        <v/>
      </c>
      <c r="DZ1332" s="36" t="str">
        <f t="shared" ca="1" si="4434"/>
        <v/>
      </c>
      <c r="EA1332" s="36" t="str">
        <f t="shared" ca="1" si="4434"/>
        <v/>
      </c>
      <c r="EB1332" s="36" t="str">
        <f t="shared" ca="1" si="4434"/>
        <v/>
      </c>
    </row>
    <row r="1333" spans="1:132" x14ac:dyDescent="0.25">
      <c r="A1333" s="797"/>
      <c r="C1333" s="323" t="str">
        <f>"[i"&amp;'Input - Output'!H722&amp;"] "&amp;$C$213</f>
        <v>[iR2] Element A11</v>
      </c>
      <c r="G1333" s="326">
        <f t="shared" ca="1" si="4069"/>
        <v>421.32098620475756</v>
      </c>
      <c r="H1333" s="36">
        <f t="shared" ref="H1333:AA1333" ca="1" si="4435">IF(OR(H$175="",H$183="",H$190=""),"",H$206*(H929-H1030))</f>
        <v>146.17711348012338</v>
      </c>
      <c r="I1333" s="36">
        <f t="shared" ca="1" si="4435"/>
        <v>9.2749642848160949</v>
      </c>
      <c r="J1333" s="36">
        <f t="shared" ca="1" si="4435"/>
        <v>27.604207668719667</v>
      </c>
      <c r="K1333" s="36">
        <f t="shared" ca="1" si="4435"/>
        <v>27.604207668719667</v>
      </c>
      <c r="L1333" s="36">
        <f t="shared" ca="1" si="4435"/>
        <v>27.604207668719667</v>
      </c>
      <c r="M1333" s="36">
        <f t="shared" ca="1" si="4435"/>
        <v>27.604207668719667</v>
      </c>
      <c r="N1333" s="36">
        <f t="shared" ca="1" si="4435"/>
        <v>9.2749642848160949</v>
      </c>
      <c r="O1333" s="36">
        <f t="shared" ca="1" si="4435"/>
        <v>146.17711348012338</v>
      </c>
      <c r="P1333" s="36" t="str">
        <f t="shared" ca="1" si="4435"/>
        <v/>
      </c>
      <c r="Q1333" s="36" t="str">
        <f t="shared" ca="1" si="4435"/>
        <v/>
      </c>
      <c r="R1333" s="36" t="str">
        <f t="shared" ca="1" si="4435"/>
        <v/>
      </c>
      <c r="S1333" s="36" t="str">
        <f t="shared" ca="1" si="4435"/>
        <v/>
      </c>
      <c r="T1333" s="36" t="str">
        <f t="shared" ca="1" si="4435"/>
        <v/>
      </c>
      <c r="U1333" s="36" t="str">
        <f t="shared" ca="1" si="4435"/>
        <v/>
      </c>
      <c r="V1333" s="36" t="str">
        <f t="shared" ca="1" si="4435"/>
        <v/>
      </c>
      <c r="W1333" s="36" t="str">
        <f t="shared" ca="1" si="4435"/>
        <v/>
      </c>
      <c r="X1333" s="36" t="str">
        <f t="shared" ca="1" si="4435"/>
        <v/>
      </c>
      <c r="Y1333" s="36" t="str">
        <f t="shared" ca="1" si="4435"/>
        <v/>
      </c>
      <c r="Z1333" s="36" t="str">
        <f t="shared" ca="1" si="4435"/>
        <v/>
      </c>
      <c r="AA1333" s="36" t="str">
        <f t="shared" ca="1" si="4435"/>
        <v/>
      </c>
      <c r="AB1333" s="326">
        <f t="shared" ca="1" si="4071"/>
        <v>452.18762392808731</v>
      </c>
      <c r="AC1333" s="36">
        <f t="shared" ref="AC1333:AV1333" ca="1" si="4436">IF(OR(AC$175="",AC$183="",AC$190=""),"",AC$206*(AC929-AC1030))</f>
        <v>175.41253617614805</v>
      </c>
      <c r="AD1333" s="36">
        <f t="shared" ca="1" si="4436"/>
        <v>9.2749642848160949</v>
      </c>
      <c r="AE1333" s="36">
        <f t="shared" ca="1" si="4436"/>
        <v>20.70315575153975</v>
      </c>
      <c r="AF1333" s="36">
        <f t="shared" ca="1" si="4436"/>
        <v>20.70315575153975</v>
      </c>
      <c r="AG1333" s="36">
        <f t="shared" ca="1" si="4436"/>
        <v>20.70315575153975</v>
      </c>
      <c r="AH1333" s="36">
        <f t="shared" ca="1" si="4436"/>
        <v>20.70315575153975</v>
      </c>
      <c r="AI1333" s="36">
        <f t="shared" ca="1" si="4436"/>
        <v>9.2749642848160949</v>
      </c>
      <c r="AJ1333" s="36">
        <f t="shared" ca="1" si="4436"/>
        <v>175.41253617614805</v>
      </c>
      <c r="AK1333" s="36" t="str">
        <f t="shared" ca="1" si="4436"/>
        <v/>
      </c>
      <c r="AL1333" s="36" t="str">
        <f t="shared" ca="1" si="4436"/>
        <v/>
      </c>
      <c r="AM1333" s="36" t="str">
        <f t="shared" ca="1" si="4436"/>
        <v/>
      </c>
      <c r="AN1333" s="36" t="str">
        <f t="shared" ca="1" si="4436"/>
        <v/>
      </c>
      <c r="AO1333" s="36" t="str">
        <f t="shared" ca="1" si="4436"/>
        <v/>
      </c>
      <c r="AP1333" s="36" t="str">
        <f t="shared" ca="1" si="4436"/>
        <v/>
      </c>
      <c r="AQ1333" s="36" t="str">
        <f t="shared" ca="1" si="4436"/>
        <v/>
      </c>
      <c r="AR1333" s="36" t="str">
        <f t="shared" ca="1" si="4436"/>
        <v/>
      </c>
      <c r="AS1333" s="36" t="str">
        <f t="shared" ca="1" si="4436"/>
        <v/>
      </c>
      <c r="AT1333" s="36" t="str">
        <f t="shared" ca="1" si="4436"/>
        <v/>
      </c>
      <c r="AU1333" s="36" t="str">
        <f t="shared" ca="1" si="4436"/>
        <v/>
      </c>
      <c r="AV1333" s="334" t="str">
        <f t="shared" ca="1" si="4436"/>
        <v/>
      </c>
      <c r="AW1333" s="326">
        <f t="shared" ca="1" si="4073"/>
        <v>484.48673992295062</v>
      </c>
      <c r="AX1333" s="36">
        <f t="shared" ref="AX1333:BQ1333" ca="1" si="4437">IF(OR(AX$175="",AX$183="",AX$190=""),"",AX$206*(AX929-AX1030))</f>
        <v>187.94200304587289</v>
      </c>
      <c r="AY1333" s="36">
        <f t="shared" ca="1" si="4437"/>
        <v>9.9374617337315279</v>
      </c>
      <c r="AZ1333" s="36">
        <f t="shared" ca="1" si="4437"/>
        <v>22.181952590935445</v>
      </c>
      <c r="BA1333" s="36">
        <f t="shared" ca="1" si="4437"/>
        <v>22.181952590935445</v>
      </c>
      <c r="BB1333" s="36">
        <f t="shared" ca="1" si="4437"/>
        <v>22.181952590935445</v>
      </c>
      <c r="BC1333" s="36">
        <f t="shared" ca="1" si="4437"/>
        <v>22.181952590935445</v>
      </c>
      <c r="BD1333" s="36">
        <f t="shared" ca="1" si="4437"/>
        <v>9.9374617337315279</v>
      </c>
      <c r="BE1333" s="36">
        <f t="shared" ca="1" si="4437"/>
        <v>187.94200304587289</v>
      </c>
      <c r="BF1333" s="36" t="str">
        <f t="shared" ca="1" si="4437"/>
        <v/>
      </c>
      <c r="BG1333" s="36" t="str">
        <f t="shared" ca="1" si="4437"/>
        <v/>
      </c>
      <c r="BH1333" s="36" t="str">
        <f t="shared" ca="1" si="4437"/>
        <v/>
      </c>
      <c r="BI1333" s="36" t="str">
        <f t="shared" ca="1" si="4437"/>
        <v/>
      </c>
      <c r="BJ1333" s="36" t="str">
        <f t="shared" ca="1" si="4437"/>
        <v/>
      </c>
      <c r="BK1333" s="36" t="str">
        <f t="shared" ca="1" si="4437"/>
        <v/>
      </c>
      <c r="BL1333" s="36" t="str">
        <f t="shared" ca="1" si="4437"/>
        <v/>
      </c>
      <c r="BM1333" s="36" t="str">
        <f t="shared" ca="1" si="4437"/>
        <v/>
      </c>
      <c r="BN1333" s="36" t="str">
        <f t="shared" ca="1" si="4437"/>
        <v/>
      </c>
      <c r="BO1333" s="36" t="str">
        <f t="shared" ca="1" si="4437"/>
        <v/>
      </c>
      <c r="BP1333" s="36" t="str">
        <f t="shared" ca="1" si="4437"/>
        <v/>
      </c>
      <c r="BQ1333" s="36" t="str">
        <f t="shared" ca="1" si="4437"/>
        <v/>
      </c>
      <c r="BR1333" s="326">
        <f t="shared" ca="1" si="4075"/>
        <v>412.09050212814151</v>
      </c>
      <c r="BS1333" s="36">
        <f t="shared" ref="BS1333:CL1333" ca="1" si="4438">IF(OR(BS$175="",BS$183="",BS$190=""),"",BS$206*(BS929-BS1030))</f>
        <v>82.812181114429393</v>
      </c>
      <c r="BT1333" s="36">
        <f t="shared" ca="1" si="4438"/>
        <v>123.23306994964136</v>
      </c>
      <c r="BU1333" s="36">
        <f t="shared" ca="1" si="4438"/>
        <v>123.23306994964136</v>
      </c>
      <c r="BV1333" s="36">
        <f t="shared" ca="1" si="4438"/>
        <v>82.812181114429393</v>
      </c>
      <c r="BW1333" s="36" t="str">
        <f t="shared" ca="1" si="4438"/>
        <v/>
      </c>
      <c r="BX1333" s="36" t="str">
        <f t="shared" ca="1" si="4438"/>
        <v/>
      </c>
      <c r="BY1333" s="36" t="str">
        <f t="shared" ca="1" si="4438"/>
        <v/>
      </c>
      <c r="BZ1333" s="36" t="str">
        <f t="shared" ca="1" si="4438"/>
        <v/>
      </c>
      <c r="CA1333" s="36" t="str">
        <f t="shared" ca="1" si="4438"/>
        <v/>
      </c>
      <c r="CB1333" s="36" t="str">
        <f t="shared" ca="1" si="4438"/>
        <v/>
      </c>
      <c r="CC1333" s="36" t="str">
        <f t="shared" ca="1" si="4438"/>
        <v/>
      </c>
      <c r="CD1333" s="36" t="str">
        <f t="shared" ca="1" si="4438"/>
        <v/>
      </c>
      <c r="CE1333" s="36" t="str">
        <f t="shared" ca="1" si="4438"/>
        <v/>
      </c>
      <c r="CF1333" s="36" t="str">
        <f t="shared" ca="1" si="4438"/>
        <v/>
      </c>
      <c r="CG1333" s="36" t="str">
        <f t="shared" ca="1" si="4438"/>
        <v/>
      </c>
      <c r="CH1333" s="36" t="str">
        <f t="shared" ca="1" si="4438"/>
        <v/>
      </c>
      <c r="CI1333" s="36" t="str">
        <f t="shared" ca="1" si="4438"/>
        <v/>
      </c>
      <c r="CJ1333" s="36" t="str">
        <f t="shared" ca="1" si="4438"/>
        <v/>
      </c>
      <c r="CK1333" s="36" t="str">
        <f t="shared" ca="1" si="4438"/>
        <v/>
      </c>
      <c r="CL1333" s="36" t="str">
        <f t="shared" ca="1" si="4438"/>
        <v/>
      </c>
      <c r="CM1333" s="326">
        <f t="shared" ca="1" si="4077"/>
        <v>98.901720510753961</v>
      </c>
      <c r="CN1333" s="36">
        <f t="shared" ref="CN1333:DG1333" ca="1" si="4439">IF(OR(CN$175="",CN$183="",CN$190=""),"",CN$206*(CN929-CN1030))</f>
        <v>19.874923467463056</v>
      </c>
      <c r="CO1333" s="36">
        <f t="shared" ca="1" si="4439"/>
        <v>29.575936787913925</v>
      </c>
      <c r="CP1333" s="36">
        <f t="shared" ca="1" si="4439"/>
        <v>29.575936787913925</v>
      </c>
      <c r="CQ1333" s="36">
        <f t="shared" ca="1" si="4439"/>
        <v>19.874923467463056</v>
      </c>
      <c r="CR1333" s="36" t="str">
        <f t="shared" ca="1" si="4439"/>
        <v/>
      </c>
      <c r="CS1333" s="36" t="str">
        <f t="shared" ca="1" si="4439"/>
        <v/>
      </c>
      <c r="CT1333" s="36" t="str">
        <f t="shared" ca="1" si="4439"/>
        <v/>
      </c>
      <c r="CU1333" s="36" t="str">
        <f t="shared" ca="1" si="4439"/>
        <v/>
      </c>
      <c r="CV1333" s="36" t="str">
        <f t="shared" ca="1" si="4439"/>
        <v/>
      </c>
      <c r="CW1333" s="36" t="str">
        <f t="shared" ca="1" si="4439"/>
        <v/>
      </c>
      <c r="CX1333" s="36" t="str">
        <f t="shared" ca="1" si="4439"/>
        <v/>
      </c>
      <c r="CY1333" s="36" t="str">
        <f t="shared" ca="1" si="4439"/>
        <v/>
      </c>
      <c r="CZ1333" s="36" t="str">
        <f t="shared" ca="1" si="4439"/>
        <v/>
      </c>
      <c r="DA1333" s="36" t="str">
        <f t="shared" ca="1" si="4439"/>
        <v/>
      </c>
      <c r="DB1333" s="36" t="str">
        <f t="shared" ca="1" si="4439"/>
        <v/>
      </c>
      <c r="DC1333" s="36" t="str">
        <f t="shared" ca="1" si="4439"/>
        <v/>
      </c>
      <c r="DD1333" s="36" t="str">
        <f t="shared" ca="1" si="4439"/>
        <v/>
      </c>
      <c r="DE1333" s="36" t="str">
        <f t="shared" ca="1" si="4439"/>
        <v/>
      </c>
      <c r="DF1333" s="36" t="str">
        <f t="shared" ca="1" si="4439"/>
        <v/>
      </c>
      <c r="DG1333" s="36" t="str">
        <f t="shared" ca="1" si="4439"/>
        <v/>
      </c>
      <c r="DH1333" s="326">
        <f t="shared" ca="1" si="4079"/>
        <v>232.45319728742942</v>
      </c>
      <c r="DI1333" s="36">
        <f t="shared" ref="DI1333:EB1333" ca="1" si="4440">IF(OR(DI$175="",DI$183="",DI$190=""),"",DI$206*(DI929-DI1030))</f>
        <v>9.5399632643822638</v>
      </c>
      <c r="DJ1333" s="36">
        <f t="shared" ca="1" si="4440"/>
        <v>50.117867478899448</v>
      </c>
      <c r="DK1333" s="36">
        <f t="shared" ca="1" si="4440"/>
        <v>12.093271931058139</v>
      </c>
      <c r="DL1333" s="36">
        <f t="shared" ca="1" si="4440"/>
        <v>12.09327193105814</v>
      </c>
      <c r="DM1333" s="36">
        <f t="shared" ca="1" si="4440"/>
        <v>50.117867478899441</v>
      </c>
      <c r="DN1333" s="36">
        <f t="shared" ca="1" si="4440"/>
        <v>12.09327193105814</v>
      </c>
      <c r="DO1333" s="36">
        <f t="shared" ca="1" si="4440"/>
        <v>12.093271931058139</v>
      </c>
      <c r="DP1333" s="36">
        <f t="shared" ca="1" si="4440"/>
        <v>50.117867478899448</v>
      </c>
      <c r="DQ1333" s="36">
        <f t="shared" ca="1" si="4440"/>
        <v>12.093271931058139</v>
      </c>
      <c r="DR1333" s="36">
        <f t="shared" ca="1" si="4440"/>
        <v>12.093271931058139</v>
      </c>
      <c r="DS1333" s="36" t="str">
        <f t="shared" ca="1" si="4440"/>
        <v/>
      </c>
      <c r="DT1333" s="36" t="str">
        <f t="shared" ca="1" si="4440"/>
        <v/>
      </c>
      <c r="DU1333" s="36" t="str">
        <f t="shared" ca="1" si="4440"/>
        <v/>
      </c>
      <c r="DV1333" s="36" t="str">
        <f t="shared" ca="1" si="4440"/>
        <v/>
      </c>
      <c r="DW1333" s="36" t="str">
        <f t="shared" ca="1" si="4440"/>
        <v/>
      </c>
      <c r="DX1333" s="36" t="str">
        <f t="shared" ca="1" si="4440"/>
        <v/>
      </c>
      <c r="DY1333" s="36" t="str">
        <f t="shared" ca="1" si="4440"/>
        <v/>
      </c>
      <c r="DZ1333" s="36" t="str">
        <f t="shared" ca="1" si="4440"/>
        <v/>
      </c>
      <c r="EA1333" s="36" t="str">
        <f t="shared" ca="1" si="4440"/>
        <v/>
      </c>
      <c r="EB1333" s="36" t="str">
        <f t="shared" ca="1" si="4440"/>
        <v/>
      </c>
    </row>
    <row r="1334" spans="1:132" x14ac:dyDescent="0.25">
      <c r="A1334" s="797"/>
      <c r="C1334" s="323" t="str">
        <f>"[i"&amp;'Input - Output'!H723&amp;"] "&amp;$C$213</f>
        <v>[iR2] Element A11</v>
      </c>
      <c r="G1334" s="326">
        <f t="shared" ca="1" si="4069"/>
        <v>421.32098620475756</v>
      </c>
      <c r="H1334" s="36">
        <f t="shared" ref="H1334:AA1334" ca="1" si="4441">IF(OR(H$175="",H$183="",H$190=""),"",H$206*(H930-H1031))</f>
        <v>146.17711348012338</v>
      </c>
      <c r="I1334" s="36">
        <f t="shared" ca="1" si="4441"/>
        <v>9.2749642848160949</v>
      </c>
      <c r="J1334" s="36">
        <f t="shared" ca="1" si="4441"/>
        <v>27.604207668719667</v>
      </c>
      <c r="K1334" s="36">
        <f t="shared" ca="1" si="4441"/>
        <v>27.604207668719667</v>
      </c>
      <c r="L1334" s="36">
        <f t="shared" ca="1" si="4441"/>
        <v>27.604207668719667</v>
      </c>
      <c r="M1334" s="36">
        <f t="shared" ca="1" si="4441"/>
        <v>27.604207668719667</v>
      </c>
      <c r="N1334" s="36">
        <f t="shared" ca="1" si="4441"/>
        <v>9.2749642848160949</v>
      </c>
      <c r="O1334" s="36">
        <f t="shared" ca="1" si="4441"/>
        <v>146.17711348012338</v>
      </c>
      <c r="P1334" s="36" t="str">
        <f t="shared" ca="1" si="4441"/>
        <v/>
      </c>
      <c r="Q1334" s="36" t="str">
        <f t="shared" ca="1" si="4441"/>
        <v/>
      </c>
      <c r="R1334" s="36" t="str">
        <f t="shared" ca="1" si="4441"/>
        <v/>
      </c>
      <c r="S1334" s="36" t="str">
        <f t="shared" ca="1" si="4441"/>
        <v/>
      </c>
      <c r="T1334" s="36" t="str">
        <f t="shared" ca="1" si="4441"/>
        <v/>
      </c>
      <c r="U1334" s="36" t="str">
        <f t="shared" ca="1" si="4441"/>
        <v/>
      </c>
      <c r="V1334" s="36" t="str">
        <f t="shared" ca="1" si="4441"/>
        <v/>
      </c>
      <c r="W1334" s="36" t="str">
        <f t="shared" ca="1" si="4441"/>
        <v/>
      </c>
      <c r="X1334" s="36" t="str">
        <f t="shared" ca="1" si="4441"/>
        <v/>
      </c>
      <c r="Y1334" s="36" t="str">
        <f t="shared" ca="1" si="4441"/>
        <v/>
      </c>
      <c r="Z1334" s="36" t="str">
        <f t="shared" ca="1" si="4441"/>
        <v/>
      </c>
      <c r="AA1334" s="36" t="str">
        <f t="shared" ca="1" si="4441"/>
        <v/>
      </c>
      <c r="AB1334" s="326">
        <f t="shared" ca="1" si="4071"/>
        <v>452.18762392808731</v>
      </c>
      <c r="AC1334" s="36">
        <f t="shared" ref="AC1334:AV1334" ca="1" si="4442">IF(OR(AC$175="",AC$183="",AC$190=""),"",AC$206*(AC930-AC1031))</f>
        <v>175.41253617614805</v>
      </c>
      <c r="AD1334" s="36">
        <f t="shared" ca="1" si="4442"/>
        <v>9.2749642848160949</v>
      </c>
      <c r="AE1334" s="36">
        <f t="shared" ca="1" si="4442"/>
        <v>20.70315575153975</v>
      </c>
      <c r="AF1334" s="36">
        <f t="shared" ca="1" si="4442"/>
        <v>20.70315575153975</v>
      </c>
      <c r="AG1334" s="36">
        <f t="shared" ca="1" si="4442"/>
        <v>20.70315575153975</v>
      </c>
      <c r="AH1334" s="36">
        <f t="shared" ca="1" si="4442"/>
        <v>20.70315575153975</v>
      </c>
      <c r="AI1334" s="36">
        <f t="shared" ca="1" si="4442"/>
        <v>9.2749642848160949</v>
      </c>
      <c r="AJ1334" s="36">
        <f t="shared" ca="1" si="4442"/>
        <v>175.41253617614805</v>
      </c>
      <c r="AK1334" s="36" t="str">
        <f t="shared" ca="1" si="4442"/>
        <v/>
      </c>
      <c r="AL1334" s="36" t="str">
        <f t="shared" ca="1" si="4442"/>
        <v/>
      </c>
      <c r="AM1334" s="36" t="str">
        <f t="shared" ca="1" si="4442"/>
        <v/>
      </c>
      <c r="AN1334" s="36" t="str">
        <f t="shared" ca="1" si="4442"/>
        <v/>
      </c>
      <c r="AO1334" s="36" t="str">
        <f t="shared" ca="1" si="4442"/>
        <v/>
      </c>
      <c r="AP1334" s="36" t="str">
        <f t="shared" ca="1" si="4442"/>
        <v/>
      </c>
      <c r="AQ1334" s="36" t="str">
        <f t="shared" ca="1" si="4442"/>
        <v/>
      </c>
      <c r="AR1334" s="36" t="str">
        <f t="shared" ca="1" si="4442"/>
        <v/>
      </c>
      <c r="AS1334" s="36" t="str">
        <f t="shared" ca="1" si="4442"/>
        <v/>
      </c>
      <c r="AT1334" s="36" t="str">
        <f t="shared" ca="1" si="4442"/>
        <v/>
      </c>
      <c r="AU1334" s="36" t="str">
        <f t="shared" ca="1" si="4442"/>
        <v/>
      </c>
      <c r="AV1334" s="334" t="str">
        <f t="shared" ca="1" si="4442"/>
        <v/>
      </c>
      <c r="AW1334" s="326">
        <f t="shared" ca="1" si="4073"/>
        <v>484.48673992295062</v>
      </c>
      <c r="AX1334" s="36">
        <f t="shared" ref="AX1334:BQ1334" ca="1" si="4443">IF(OR(AX$175="",AX$183="",AX$190=""),"",AX$206*(AX930-AX1031))</f>
        <v>187.94200304587289</v>
      </c>
      <c r="AY1334" s="36">
        <f t="shared" ca="1" si="4443"/>
        <v>9.9374617337315279</v>
      </c>
      <c r="AZ1334" s="36">
        <f t="shared" ca="1" si="4443"/>
        <v>22.181952590935445</v>
      </c>
      <c r="BA1334" s="36">
        <f t="shared" ca="1" si="4443"/>
        <v>22.181952590935445</v>
      </c>
      <c r="BB1334" s="36">
        <f t="shared" ca="1" si="4443"/>
        <v>22.181952590935445</v>
      </c>
      <c r="BC1334" s="36">
        <f t="shared" ca="1" si="4443"/>
        <v>22.181952590935445</v>
      </c>
      <c r="BD1334" s="36">
        <f t="shared" ca="1" si="4443"/>
        <v>9.9374617337315279</v>
      </c>
      <c r="BE1334" s="36">
        <f t="shared" ca="1" si="4443"/>
        <v>187.94200304587289</v>
      </c>
      <c r="BF1334" s="36" t="str">
        <f t="shared" ca="1" si="4443"/>
        <v/>
      </c>
      <c r="BG1334" s="36" t="str">
        <f t="shared" ca="1" si="4443"/>
        <v/>
      </c>
      <c r="BH1334" s="36" t="str">
        <f t="shared" ca="1" si="4443"/>
        <v/>
      </c>
      <c r="BI1334" s="36" t="str">
        <f t="shared" ca="1" si="4443"/>
        <v/>
      </c>
      <c r="BJ1334" s="36" t="str">
        <f t="shared" ca="1" si="4443"/>
        <v/>
      </c>
      <c r="BK1334" s="36" t="str">
        <f t="shared" ca="1" si="4443"/>
        <v/>
      </c>
      <c r="BL1334" s="36" t="str">
        <f t="shared" ca="1" si="4443"/>
        <v/>
      </c>
      <c r="BM1334" s="36" t="str">
        <f t="shared" ca="1" si="4443"/>
        <v/>
      </c>
      <c r="BN1334" s="36" t="str">
        <f t="shared" ca="1" si="4443"/>
        <v/>
      </c>
      <c r="BO1334" s="36" t="str">
        <f t="shared" ca="1" si="4443"/>
        <v/>
      </c>
      <c r="BP1334" s="36" t="str">
        <f t="shared" ca="1" si="4443"/>
        <v/>
      </c>
      <c r="BQ1334" s="36" t="str">
        <f t="shared" ca="1" si="4443"/>
        <v/>
      </c>
      <c r="BR1334" s="326">
        <f t="shared" ca="1" si="4075"/>
        <v>412.09050212814151</v>
      </c>
      <c r="BS1334" s="36">
        <f t="shared" ref="BS1334:CL1334" ca="1" si="4444">IF(OR(BS$175="",BS$183="",BS$190=""),"",BS$206*(BS930-BS1031))</f>
        <v>82.812181114429393</v>
      </c>
      <c r="BT1334" s="36">
        <f t="shared" ca="1" si="4444"/>
        <v>123.23306994964136</v>
      </c>
      <c r="BU1334" s="36">
        <f t="shared" ca="1" si="4444"/>
        <v>123.23306994964136</v>
      </c>
      <c r="BV1334" s="36">
        <f t="shared" ca="1" si="4444"/>
        <v>82.812181114429393</v>
      </c>
      <c r="BW1334" s="36" t="str">
        <f t="shared" ca="1" si="4444"/>
        <v/>
      </c>
      <c r="BX1334" s="36" t="str">
        <f t="shared" ca="1" si="4444"/>
        <v/>
      </c>
      <c r="BY1334" s="36" t="str">
        <f t="shared" ca="1" si="4444"/>
        <v/>
      </c>
      <c r="BZ1334" s="36" t="str">
        <f t="shared" ca="1" si="4444"/>
        <v/>
      </c>
      <c r="CA1334" s="36" t="str">
        <f t="shared" ca="1" si="4444"/>
        <v/>
      </c>
      <c r="CB1334" s="36" t="str">
        <f t="shared" ca="1" si="4444"/>
        <v/>
      </c>
      <c r="CC1334" s="36" t="str">
        <f t="shared" ca="1" si="4444"/>
        <v/>
      </c>
      <c r="CD1334" s="36" t="str">
        <f t="shared" ca="1" si="4444"/>
        <v/>
      </c>
      <c r="CE1334" s="36" t="str">
        <f t="shared" ca="1" si="4444"/>
        <v/>
      </c>
      <c r="CF1334" s="36" t="str">
        <f t="shared" ca="1" si="4444"/>
        <v/>
      </c>
      <c r="CG1334" s="36" t="str">
        <f t="shared" ca="1" si="4444"/>
        <v/>
      </c>
      <c r="CH1334" s="36" t="str">
        <f t="shared" ca="1" si="4444"/>
        <v/>
      </c>
      <c r="CI1334" s="36" t="str">
        <f t="shared" ca="1" si="4444"/>
        <v/>
      </c>
      <c r="CJ1334" s="36" t="str">
        <f t="shared" ca="1" si="4444"/>
        <v/>
      </c>
      <c r="CK1334" s="36" t="str">
        <f t="shared" ca="1" si="4444"/>
        <v/>
      </c>
      <c r="CL1334" s="36" t="str">
        <f t="shared" ca="1" si="4444"/>
        <v/>
      </c>
      <c r="CM1334" s="326">
        <f t="shared" ca="1" si="4077"/>
        <v>98.901720510753961</v>
      </c>
      <c r="CN1334" s="36">
        <f t="shared" ref="CN1334:DG1334" ca="1" si="4445">IF(OR(CN$175="",CN$183="",CN$190=""),"",CN$206*(CN930-CN1031))</f>
        <v>19.874923467463056</v>
      </c>
      <c r="CO1334" s="36">
        <f t="shared" ca="1" si="4445"/>
        <v>29.575936787913925</v>
      </c>
      <c r="CP1334" s="36">
        <f t="shared" ca="1" si="4445"/>
        <v>29.575936787913925</v>
      </c>
      <c r="CQ1334" s="36">
        <f t="shared" ca="1" si="4445"/>
        <v>19.874923467463056</v>
      </c>
      <c r="CR1334" s="36" t="str">
        <f t="shared" ca="1" si="4445"/>
        <v/>
      </c>
      <c r="CS1334" s="36" t="str">
        <f t="shared" ca="1" si="4445"/>
        <v/>
      </c>
      <c r="CT1334" s="36" t="str">
        <f t="shared" ca="1" si="4445"/>
        <v/>
      </c>
      <c r="CU1334" s="36" t="str">
        <f t="shared" ca="1" si="4445"/>
        <v/>
      </c>
      <c r="CV1334" s="36" t="str">
        <f t="shared" ca="1" si="4445"/>
        <v/>
      </c>
      <c r="CW1334" s="36" t="str">
        <f t="shared" ca="1" si="4445"/>
        <v/>
      </c>
      <c r="CX1334" s="36" t="str">
        <f t="shared" ca="1" si="4445"/>
        <v/>
      </c>
      <c r="CY1334" s="36" t="str">
        <f t="shared" ca="1" si="4445"/>
        <v/>
      </c>
      <c r="CZ1334" s="36" t="str">
        <f t="shared" ca="1" si="4445"/>
        <v/>
      </c>
      <c r="DA1334" s="36" t="str">
        <f t="shared" ca="1" si="4445"/>
        <v/>
      </c>
      <c r="DB1334" s="36" t="str">
        <f t="shared" ca="1" si="4445"/>
        <v/>
      </c>
      <c r="DC1334" s="36" t="str">
        <f t="shared" ca="1" si="4445"/>
        <v/>
      </c>
      <c r="DD1334" s="36" t="str">
        <f t="shared" ca="1" si="4445"/>
        <v/>
      </c>
      <c r="DE1334" s="36" t="str">
        <f t="shared" ca="1" si="4445"/>
        <v/>
      </c>
      <c r="DF1334" s="36" t="str">
        <f t="shared" ca="1" si="4445"/>
        <v/>
      </c>
      <c r="DG1334" s="36" t="str">
        <f t="shared" ca="1" si="4445"/>
        <v/>
      </c>
      <c r="DH1334" s="326">
        <f t="shared" ca="1" si="4079"/>
        <v>232.45319728742942</v>
      </c>
      <c r="DI1334" s="36">
        <f t="shared" ref="DI1334:EB1334" ca="1" si="4446">IF(OR(DI$175="",DI$183="",DI$190=""),"",DI$206*(DI930-DI1031))</f>
        <v>9.5399632643822638</v>
      </c>
      <c r="DJ1334" s="36">
        <f t="shared" ca="1" si="4446"/>
        <v>50.117867478899448</v>
      </c>
      <c r="DK1334" s="36">
        <f t="shared" ca="1" si="4446"/>
        <v>12.093271931058139</v>
      </c>
      <c r="DL1334" s="36">
        <f t="shared" ca="1" si="4446"/>
        <v>12.09327193105814</v>
      </c>
      <c r="DM1334" s="36">
        <f t="shared" ca="1" si="4446"/>
        <v>50.117867478899441</v>
      </c>
      <c r="DN1334" s="36">
        <f t="shared" ca="1" si="4446"/>
        <v>12.09327193105814</v>
      </c>
      <c r="DO1334" s="36">
        <f t="shared" ca="1" si="4446"/>
        <v>12.093271931058139</v>
      </c>
      <c r="DP1334" s="36">
        <f t="shared" ca="1" si="4446"/>
        <v>50.117867478899448</v>
      </c>
      <c r="DQ1334" s="36">
        <f t="shared" ca="1" si="4446"/>
        <v>12.093271931058139</v>
      </c>
      <c r="DR1334" s="36">
        <f t="shared" ca="1" si="4446"/>
        <v>12.093271931058139</v>
      </c>
      <c r="DS1334" s="36" t="str">
        <f t="shared" ca="1" si="4446"/>
        <v/>
      </c>
      <c r="DT1334" s="36" t="str">
        <f t="shared" ca="1" si="4446"/>
        <v/>
      </c>
      <c r="DU1334" s="36" t="str">
        <f t="shared" ca="1" si="4446"/>
        <v/>
      </c>
      <c r="DV1334" s="36" t="str">
        <f t="shared" ca="1" si="4446"/>
        <v/>
      </c>
      <c r="DW1334" s="36" t="str">
        <f t="shared" ca="1" si="4446"/>
        <v/>
      </c>
      <c r="DX1334" s="36" t="str">
        <f t="shared" ca="1" si="4446"/>
        <v/>
      </c>
      <c r="DY1334" s="36" t="str">
        <f t="shared" ca="1" si="4446"/>
        <v/>
      </c>
      <c r="DZ1334" s="36" t="str">
        <f t="shared" ca="1" si="4446"/>
        <v/>
      </c>
      <c r="EA1334" s="36" t="str">
        <f t="shared" ca="1" si="4446"/>
        <v/>
      </c>
      <c r="EB1334" s="36" t="str">
        <f t="shared" ca="1" si="4446"/>
        <v/>
      </c>
    </row>
    <row r="1335" spans="1:132" x14ac:dyDescent="0.25">
      <c r="A1335" s="797"/>
      <c r="C1335" s="323" t="str">
        <f>"[i"&amp;'Input - Output'!H724&amp;"] "&amp;$C$213</f>
        <v>[iR2] Element A11</v>
      </c>
      <c r="G1335" s="326">
        <f t="shared" ca="1" si="4069"/>
        <v>421.32098620475756</v>
      </c>
      <c r="H1335" s="36">
        <f t="shared" ref="H1335:AA1335" ca="1" si="4447">IF(OR(H$175="",H$183="",H$190=""),"",H$206*(H931-H1032))</f>
        <v>146.17711348012338</v>
      </c>
      <c r="I1335" s="36">
        <f t="shared" ca="1" si="4447"/>
        <v>9.2749642848160949</v>
      </c>
      <c r="J1335" s="36">
        <f t="shared" ca="1" si="4447"/>
        <v>27.604207668719667</v>
      </c>
      <c r="K1335" s="36">
        <f t="shared" ca="1" si="4447"/>
        <v>27.604207668719667</v>
      </c>
      <c r="L1335" s="36">
        <f t="shared" ca="1" si="4447"/>
        <v>27.604207668719667</v>
      </c>
      <c r="M1335" s="36">
        <f t="shared" ca="1" si="4447"/>
        <v>27.604207668719667</v>
      </c>
      <c r="N1335" s="36">
        <f t="shared" ca="1" si="4447"/>
        <v>9.2749642848160949</v>
      </c>
      <c r="O1335" s="36">
        <f t="shared" ca="1" si="4447"/>
        <v>146.17711348012338</v>
      </c>
      <c r="P1335" s="36" t="str">
        <f t="shared" ca="1" si="4447"/>
        <v/>
      </c>
      <c r="Q1335" s="36" t="str">
        <f t="shared" ca="1" si="4447"/>
        <v/>
      </c>
      <c r="R1335" s="36" t="str">
        <f t="shared" ca="1" si="4447"/>
        <v/>
      </c>
      <c r="S1335" s="36" t="str">
        <f t="shared" ca="1" si="4447"/>
        <v/>
      </c>
      <c r="T1335" s="36" t="str">
        <f t="shared" ca="1" si="4447"/>
        <v/>
      </c>
      <c r="U1335" s="36" t="str">
        <f t="shared" ca="1" si="4447"/>
        <v/>
      </c>
      <c r="V1335" s="36" t="str">
        <f t="shared" ca="1" si="4447"/>
        <v/>
      </c>
      <c r="W1335" s="36" t="str">
        <f t="shared" ca="1" si="4447"/>
        <v/>
      </c>
      <c r="X1335" s="36" t="str">
        <f t="shared" ca="1" si="4447"/>
        <v/>
      </c>
      <c r="Y1335" s="36" t="str">
        <f t="shared" ca="1" si="4447"/>
        <v/>
      </c>
      <c r="Z1335" s="36" t="str">
        <f t="shared" ca="1" si="4447"/>
        <v/>
      </c>
      <c r="AA1335" s="36" t="str">
        <f t="shared" ca="1" si="4447"/>
        <v/>
      </c>
      <c r="AB1335" s="326">
        <f t="shared" ca="1" si="4071"/>
        <v>452.18762392808731</v>
      </c>
      <c r="AC1335" s="36">
        <f t="shared" ref="AC1335:AV1335" ca="1" si="4448">IF(OR(AC$175="",AC$183="",AC$190=""),"",AC$206*(AC931-AC1032))</f>
        <v>175.41253617614805</v>
      </c>
      <c r="AD1335" s="36">
        <f t="shared" ca="1" si="4448"/>
        <v>9.2749642848160949</v>
      </c>
      <c r="AE1335" s="36">
        <f t="shared" ca="1" si="4448"/>
        <v>20.70315575153975</v>
      </c>
      <c r="AF1335" s="36">
        <f t="shared" ca="1" si="4448"/>
        <v>20.70315575153975</v>
      </c>
      <c r="AG1335" s="36">
        <f t="shared" ca="1" si="4448"/>
        <v>20.70315575153975</v>
      </c>
      <c r="AH1335" s="36">
        <f t="shared" ca="1" si="4448"/>
        <v>20.70315575153975</v>
      </c>
      <c r="AI1335" s="36">
        <f t="shared" ca="1" si="4448"/>
        <v>9.2749642848160949</v>
      </c>
      <c r="AJ1335" s="36">
        <f t="shared" ca="1" si="4448"/>
        <v>175.41253617614805</v>
      </c>
      <c r="AK1335" s="36" t="str">
        <f t="shared" ca="1" si="4448"/>
        <v/>
      </c>
      <c r="AL1335" s="36" t="str">
        <f t="shared" ca="1" si="4448"/>
        <v/>
      </c>
      <c r="AM1335" s="36" t="str">
        <f t="shared" ca="1" si="4448"/>
        <v/>
      </c>
      <c r="AN1335" s="36" t="str">
        <f t="shared" ca="1" si="4448"/>
        <v/>
      </c>
      <c r="AO1335" s="36" t="str">
        <f t="shared" ca="1" si="4448"/>
        <v/>
      </c>
      <c r="AP1335" s="36" t="str">
        <f t="shared" ca="1" si="4448"/>
        <v/>
      </c>
      <c r="AQ1335" s="36" t="str">
        <f t="shared" ca="1" si="4448"/>
        <v/>
      </c>
      <c r="AR1335" s="36" t="str">
        <f t="shared" ca="1" si="4448"/>
        <v/>
      </c>
      <c r="AS1335" s="36" t="str">
        <f t="shared" ca="1" si="4448"/>
        <v/>
      </c>
      <c r="AT1335" s="36" t="str">
        <f t="shared" ca="1" si="4448"/>
        <v/>
      </c>
      <c r="AU1335" s="36" t="str">
        <f t="shared" ca="1" si="4448"/>
        <v/>
      </c>
      <c r="AV1335" s="334" t="str">
        <f t="shared" ca="1" si="4448"/>
        <v/>
      </c>
      <c r="AW1335" s="326">
        <f t="shared" ca="1" si="4073"/>
        <v>484.48673992295062</v>
      </c>
      <c r="AX1335" s="36">
        <f t="shared" ref="AX1335:BQ1335" ca="1" si="4449">IF(OR(AX$175="",AX$183="",AX$190=""),"",AX$206*(AX931-AX1032))</f>
        <v>187.94200304587289</v>
      </c>
      <c r="AY1335" s="36">
        <f t="shared" ca="1" si="4449"/>
        <v>9.9374617337315279</v>
      </c>
      <c r="AZ1335" s="36">
        <f t="shared" ca="1" si="4449"/>
        <v>22.181952590935445</v>
      </c>
      <c r="BA1335" s="36">
        <f t="shared" ca="1" si="4449"/>
        <v>22.181952590935445</v>
      </c>
      <c r="BB1335" s="36">
        <f t="shared" ca="1" si="4449"/>
        <v>22.181952590935445</v>
      </c>
      <c r="BC1335" s="36">
        <f t="shared" ca="1" si="4449"/>
        <v>22.181952590935445</v>
      </c>
      <c r="BD1335" s="36">
        <f t="shared" ca="1" si="4449"/>
        <v>9.9374617337315279</v>
      </c>
      <c r="BE1335" s="36">
        <f t="shared" ca="1" si="4449"/>
        <v>187.94200304587289</v>
      </c>
      <c r="BF1335" s="36" t="str">
        <f t="shared" ca="1" si="4449"/>
        <v/>
      </c>
      <c r="BG1335" s="36" t="str">
        <f t="shared" ca="1" si="4449"/>
        <v/>
      </c>
      <c r="BH1335" s="36" t="str">
        <f t="shared" ca="1" si="4449"/>
        <v/>
      </c>
      <c r="BI1335" s="36" t="str">
        <f t="shared" ca="1" si="4449"/>
        <v/>
      </c>
      <c r="BJ1335" s="36" t="str">
        <f t="shared" ca="1" si="4449"/>
        <v/>
      </c>
      <c r="BK1335" s="36" t="str">
        <f t="shared" ca="1" si="4449"/>
        <v/>
      </c>
      <c r="BL1335" s="36" t="str">
        <f t="shared" ca="1" si="4449"/>
        <v/>
      </c>
      <c r="BM1335" s="36" t="str">
        <f t="shared" ca="1" si="4449"/>
        <v/>
      </c>
      <c r="BN1335" s="36" t="str">
        <f t="shared" ca="1" si="4449"/>
        <v/>
      </c>
      <c r="BO1335" s="36" t="str">
        <f t="shared" ca="1" si="4449"/>
        <v/>
      </c>
      <c r="BP1335" s="36" t="str">
        <f t="shared" ca="1" si="4449"/>
        <v/>
      </c>
      <c r="BQ1335" s="36" t="str">
        <f t="shared" ca="1" si="4449"/>
        <v/>
      </c>
      <c r="BR1335" s="326">
        <f t="shared" ca="1" si="4075"/>
        <v>412.09050212814151</v>
      </c>
      <c r="BS1335" s="36">
        <f t="shared" ref="BS1335:CL1335" ca="1" si="4450">IF(OR(BS$175="",BS$183="",BS$190=""),"",BS$206*(BS931-BS1032))</f>
        <v>82.812181114429393</v>
      </c>
      <c r="BT1335" s="36">
        <f t="shared" ca="1" si="4450"/>
        <v>123.23306994964136</v>
      </c>
      <c r="BU1335" s="36">
        <f t="shared" ca="1" si="4450"/>
        <v>123.23306994964136</v>
      </c>
      <c r="BV1335" s="36">
        <f t="shared" ca="1" si="4450"/>
        <v>82.812181114429393</v>
      </c>
      <c r="BW1335" s="36" t="str">
        <f t="shared" ca="1" si="4450"/>
        <v/>
      </c>
      <c r="BX1335" s="36" t="str">
        <f t="shared" ca="1" si="4450"/>
        <v/>
      </c>
      <c r="BY1335" s="36" t="str">
        <f t="shared" ca="1" si="4450"/>
        <v/>
      </c>
      <c r="BZ1335" s="36" t="str">
        <f t="shared" ca="1" si="4450"/>
        <v/>
      </c>
      <c r="CA1335" s="36" t="str">
        <f t="shared" ca="1" si="4450"/>
        <v/>
      </c>
      <c r="CB1335" s="36" t="str">
        <f t="shared" ca="1" si="4450"/>
        <v/>
      </c>
      <c r="CC1335" s="36" t="str">
        <f t="shared" ca="1" si="4450"/>
        <v/>
      </c>
      <c r="CD1335" s="36" t="str">
        <f t="shared" ca="1" si="4450"/>
        <v/>
      </c>
      <c r="CE1335" s="36" t="str">
        <f t="shared" ca="1" si="4450"/>
        <v/>
      </c>
      <c r="CF1335" s="36" t="str">
        <f t="shared" ca="1" si="4450"/>
        <v/>
      </c>
      <c r="CG1335" s="36" t="str">
        <f t="shared" ca="1" si="4450"/>
        <v/>
      </c>
      <c r="CH1335" s="36" t="str">
        <f t="shared" ca="1" si="4450"/>
        <v/>
      </c>
      <c r="CI1335" s="36" t="str">
        <f t="shared" ca="1" si="4450"/>
        <v/>
      </c>
      <c r="CJ1335" s="36" t="str">
        <f t="shared" ca="1" si="4450"/>
        <v/>
      </c>
      <c r="CK1335" s="36" t="str">
        <f t="shared" ca="1" si="4450"/>
        <v/>
      </c>
      <c r="CL1335" s="36" t="str">
        <f t="shared" ca="1" si="4450"/>
        <v/>
      </c>
      <c r="CM1335" s="326">
        <f t="shared" ca="1" si="4077"/>
        <v>98.901720510753961</v>
      </c>
      <c r="CN1335" s="36">
        <f t="shared" ref="CN1335:DG1335" ca="1" si="4451">IF(OR(CN$175="",CN$183="",CN$190=""),"",CN$206*(CN931-CN1032))</f>
        <v>19.874923467463056</v>
      </c>
      <c r="CO1335" s="36">
        <f t="shared" ca="1" si="4451"/>
        <v>29.575936787913925</v>
      </c>
      <c r="CP1335" s="36">
        <f t="shared" ca="1" si="4451"/>
        <v>29.575936787913925</v>
      </c>
      <c r="CQ1335" s="36">
        <f t="shared" ca="1" si="4451"/>
        <v>19.874923467463056</v>
      </c>
      <c r="CR1335" s="36" t="str">
        <f t="shared" ca="1" si="4451"/>
        <v/>
      </c>
      <c r="CS1335" s="36" t="str">
        <f t="shared" ca="1" si="4451"/>
        <v/>
      </c>
      <c r="CT1335" s="36" t="str">
        <f t="shared" ca="1" si="4451"/>
        <v/>
      </c>
      <c r="CU1335" s="36" t="str">
        <f t="shared" ca="1" si="4451"/>
        <v/>
      </c>
      <c r="CV1335" s="36" t="str">
        <f t="shared" ca="1" si="4451"/>
        <v/>
      </c>
      <c r="CW1335" s="36" t="str">
        <f t="shared" ca="1" si="4451"/>
        <v/>
      </c>
      <c r="CX1335" s="36" t="str">
        <f t="shared" ca="1" si="4451"/>
        <v/>
      </c>
      <c r="CY1335" s="36" t="str">
        <f t="shared" ca="1" si="4451"/>
        <v/>
      </c>
      <c r="CZ1335" s="36" t="str">
        <f t="shared" ca="1" si="4451"/>
        <v/>
      </c>
      <c r="DA1335" s="36" t="str">
        <f t="shared" ca="1" si="4451"/>
        <v/>
      </c>
      <c r="DB1335" s="36" t="str">
        <f t="shared" ca="1" si="4451"/>
        <v/>
      </c>
      <c r="DC1335" s="36" t="str">
        <f t="shared" ca="1" si="4451"/>
        <v/>
      </c>
      <c r="DD1335" s="36" t="str">
        <f t="shared" ca="1" si="4451"/>
        <v/>
      </c>
      <c r="DE1335" s="36" t="str">
        <f t="shared" ca="1" si="4451"/>
        <v/>
      </c>
      <c r="DF1335" s="36" t="str">
        <f t="shared" ca="1" si="4451"/>
        <v/>
      </c>
      <c r="DG1335" s="36" t="str">
        <f t="shared" ca="1" si="4451"/>
        <v/>
      </c>
      <c r="DH1335" s="326">
        <f t="shared" ca="1" si="4079"/>
        <v>232.45319728742942</v>
      </c>
      <c r="DI1335" s="36">
        <f t="shared" ref="DI1335:EB1335" ca="1" si="4452">IF(OR(DI$175="",DI$183="",DI$190=""),"",DI$206*(DI931-DI1032))</f>
        <v>9.5399632643822638</v>
      </c>
      <c r="DJ1335" s="36">
        <f t="shared" ca="1" si="4452"/>
        <v>50.117867478899448</v>
      </c>
      <c r="DK1335" s="36">
        <f t="shared" ca="1" si="4452"/>
        <v>12.093271931058139</v>
      </c>
      <c r="DL1335" s="36">
        <f t="shared" ca="1" si="4452"/>
        <v>12.09327193105814</v>
      </c>
      <c r="DM1335" s="36">
        <f t="shared" ca="1" si="4452"/>
        <v>50.117867478899441</v>
      </c>
      <c r="DN1335" s="36">
        <f t="shared" ca="1" si="4452"/>
        <v>12.09327193105814</v>
      </c>
      <c r="DO1335" s="36">
        <f t="shared" ca="1" si="4452"/>
        <v>12.093271931058139</v>
      </c>
      <c r="DP1335" s="36">
        <f t="shared" ca="1" si="4452"/>
        <v>50.117867478899448</v>
      </c>
      <c r="DQ1335" s="36">
        <f t="shared" ca="1" si="4452"/>
        <v>12.093271931058139</v>
      </c>
      <c r="DR1335" s="36">
        <f t="shared" ca="1" si="4452"/>
        <v>12.093271931058139</v>
      </c>
      <c r="DS1335" s="36" t="str">
        <f t="shared" ca="1" si="4452"/>
        <v/>
      </c>
      <c r="DT1335" s="36" t="str">
        <f t="shared" ca="1" si="4452"/>
        <v/>
      </c>
      <c r="DU1335" s="36" t="str">
        <f t="shared" ca="1" si="4452"/>
        <v/>
      </c>
      <c r="DV1335" s="36" t="str">
        <f t="shared" ca="1" si="4452"/>
        <v/>
      </c>
      <c r="DW1335" s="36" t="str">
        <f t="shared" ca="1" si="4452"/>
        <v/>
      </c>
      <c r="DX1335" s="36" t="str">
        <f t="shared" ca="1" si="4452"/>
        <v/>
      </c>
      <c r="DY1335" s="36" t="str">
        <f t="shared" ca="1" si="4452"/>
        <v/>
      </c>
      <c r="DZ1335" s="36" t="str">
        <f t="shared" ca="1" si="4452"/>
        <v/>
      </c>
      <c r="EA1335" s="36" t="str">
        <f t="shared" ca="1" si="4452"/>
        <v/>
      </c>
      <c r="EB1335" s="36" t="str">
        <f t="shared" ca="1" si="4452"/>
        <v/>
      </c>
    </row>
    <row r="1336" spans="1:132" x14ac:dyDescent="0.25">
      <c r="A1336" s="797"/>
      <c r="C1336" s="323" t="str">
        <f>"[i"&amp;'Input - Output'!H725&amp;"] "&amp;$C$213</f>
        <v>[iR2] Element A11</v>
      </c>
      <c r="G1336" s="326">
        <f t="shared" ca="1" si="4069"/>
        <v>421.32098620475756</v>
      </c>
      <c r="H1336" s="36">
        <f t="shared" ref="H1336:AA1336" ca="1" si="4453">IF(OR(H$175="",H$183="",H$190=""),"",H$206*(H932-H1033))</f>
        <v>146.17711348012338</v>
      </c>
      <c r="I1336" s="36">
        <f t="shared" ca="1" si="4453"/>
        <v>9.2749642848160949</v>
      </c>
      <c r="J1336" s="36">
        <f t="shared" ca="1" si="4453"/>
        <v>27.604207668719667</v>
      </c>
      <c r="K1336" s="36">
        <f t="shared" ca="1" si="4453"/>
        <v>27.604207668719667</v>
      </c>
      <c r="L1336" s="36">
        <f t="shared" ca="1" si="4453"/>
        <v>27.604207668719667</v>
      </c>
      <c r="M1336" s="36">
        <f t="shared" ca="1" si="4453"/>
        <v>27.604207668719667</v>
      </c>
      <c r="N1336" s="36">
        <f t="shared" ca="1" si="4453"/>
        <v>9.2749642848160949</v>
      </c>
      <c r="O1336" s="36">
        <f t="shared" ca="1" si="4453"/>
        <v>146.17711348012338</v>
      </c>
      <c r="P1336" s="36" t="str">
        <f t="shared" ca="1" si="4453"/>
        <v/>
      </c>
      <c r="Q1336" s="36" t="str">
        <f t="shared" ca="1" si="4453"/>
        <v/>
      </c>
      <c r="R1336" s="36" t="str">
        <f t="shared" ca="1" si="4453"/>
        <v/>
      </c>
      <c r="S1336" s="36" t="str">
        <f t="shared" ca="1" si="4453"/>
        <v/>
      </c>
      <c r="T1336" s="36" t="str">
        <f t="shared" ca="1" si="4453"/>
        <v/>
      </c>
      <c r="U1336" s="36" t="str">
        <f t="shared" ca="1" si="4453"/>
        <v/>
      </c>
      <c r="V1336" s="36" t="str">
        <f t="shared" ca="1" si="4453"/>
        <v/>
      </c>
      <c r="W1336" s="36" t="str">
        <f t="shared" ca="1" si="4453"/>
        <v/>
      </c>
      <c r="X1336" s="36" t="str">
        <f t="shared" ca="1" si="4453"/>
        <v/>
      </c>
      <c r="Y1336" s="36" t="str">
        <f t="shared" ca="1" si="4453"/>
        <v/>
      </c>
      <c r="Z1336" s="36" t="str">
        <f t="shared" ca="1" si="4453"/>
        <v/>
      </c>
      <c r="AA1336" s="36" t="str">
        <f t="shared" ca="1" si="4453"/>
        <v/>
      </c>
      <c r="AB1336" s="326">
        <f t="shared" ca="1" si="4071"/>
        <v>452.18762392808731</v>
      </c>
      <c r="AC1336" s="36">
        <f t="shared" ref="AC1336:AV1336" ca="1" si="4454">IF(OR(AC$175="",AC$183="",AC$190=""),"",AC$206*(AC932-AC1033))</f>
        <v>175.41253617614805</v>
      </c>
      <c r="AD1336" s="36">
        <f t="shared" ca="1" si="4454"/>
        <v>9.2749642848160949</v>
      </c>
      <c r="AE1336" s="36">
        <f t="shared" ca="1" si="4454"/>
        <v>20.70315575153975</v>
      </c>
      <c r="AF1336" s="36">
        <f t="shared" ca="1" si="4454"/>
        <v>20.70315575153975</v>
      </c>
      <c r="AG1336" s="36">
        <f t="shared" ca="1" si="4454"/>
        <v>20.70315575153975</v>
      </c>
      <c r="AH1336" s="36">
        <f t="shared" ca="1" si="4454"/>
        <v>20.70315575153975</v>
      </c>
      <c r="AI1336" s="36">
        <f t="shared" ca="1" si="4454"/>
        <v>9.2749642848160949</v>
      </c>
      <c r="AJ1336" s="36">
        <f t="shared" ca="1" si="4454"/>
        <v>175.41253617614805</v>
      </c>
      <c r="AK1336" s="36" t="str">
        <f t="shared" ca="1" si="4454"/>
        <v/>
      </c>
      <c r="AL1336" s="36" t="str">
        <f t="shared" ca="1" si="4454"/>
        <v/>
      </c>
      <c r="AM1336" s="36" t="str">
        <f t="shared" ca="1" si="4454"/>
        <v/>
      </c>
      <c r="AN1336" s="36" t="str">
        <f t="shared" ca="1" si="4454"/>
        <v/>
      </c>
      <c r="AO1336" s="36" t="str">
        <f t="shared" ca="1" si="4454"/>
        <v/>
      </c>
      <c r="AP1336" s="36" t="str">
        <f t="shared" ca="1" si="4454"/>
        <v/>
      </c>
      <c r="AQ1336" s="36" t="str">
        <f t="shared" ca="1" si="4454"/>
        <v/>
      </c>
      <c r="AR1336" s="36" t="str">
        <f t="shared" ca="1" si="4454"/>
        <v/>
      </c>
      <c r="AS1336" s="36" t="str">
        <f t="shared" ca="1" si="4454"/>
        <v/>
      </c>
      <c r="AT1336" s="36" t="str">
        <f t="shared" ca="1" si="4454"/>
        <v/>
      </c>
      <c r="AU1336" s="36" t="str">
        <f t="shared" ca="1" si="4454"/>
        <v/>
      </c>
      <c r="AV1336" s="334" t="str">
        <f t="shared" ca="1" si="4454"/>
        <v/>
      </c>
      <c r="AW1336" s="326">
        <f t="shared" ca="1" si="4073"/>
        <v>484.48673992295062</v>
      </c>
      <c r="AX1336" s="36">
        <f t="shared" ref="AX1336:BQ1336" ca="1" si="4455">IF(OR(AX$175="",AX$183="",AX$190=""),"",AX$206*(AX932-AX1033))</f>
        <v>187.94200304587289</v>
      </c>
      <c r="AY1336" s="36">
        <f t="shared" ca="1" si="4455"/>
        <v>9.9374617337315279</v>
      </c>
      <c r="AZ1336" s="36">
        <f t="shared" ca="1" si="4455"/>
        <v>22.181952590935445</v>
      </c>
      <c r="BA1336" s="36">
        <f t="shared" ca="1" si="4455"/>
        <v>22.181952590935445</v>
      </c>
      <c r="BB1336" s="36">
        <f t="shared" ca="1" si="4455"/>
        <v>22.181952590935445</v>
      </c>
      <c r="BC1336" s="36">
        <f t="shared" ca="1" si="4455"/>
        <v>22.181952590935445</v>
      </c>
      <c r="BD1336" s="36">
        <f t="shared" ca="1" si="4455"/>
        <v>9.9374617337315279</v>
      </c>
      <c r="BE1336" s="36">
        <f t="shared" ca="1" si="4455"/>
        <v>187.94200304587289</v>
      </c>
      <c r="BF1336" s="36" t="str">
        <f t="shared" ca="1" si="4455"/>
        <v/>
      </c>
      <c r="BG1336" s="36" t="str">
        <f t="shared" ca="1" si="4455"/>
        <v/>
      </c>
      <c r="BH1336" s="36" t="str">
        <f t="shared" ca="1" si="4455"/>
        <v/>
      </c>
      <c r="BI1336" s="36" t="str">
        <f t="shared" ca="1" si="4455"/>
        <v/>
      </c>
      <c r="BJ1336" s="36" t="str">
        <f t="shared" ca="1" si="4455"/>
        <v/>
      </c>
      <c r="BK1336" s="36" t="str">
        <f t="shared" ca="1" si="4455"/>
        <v/>
      </c>
      <c r="BL1336" s="36" t="str">
        <f t="shared" ca="1" si="4455"/>
        <v/>
      </c>
      <c r="BM1336" s="36" t="str">
        <f t="shared" ca="1" si="4455"/>
        <v/>
      </c>
      <c r="BN1336" s="36" t="str">
        <f t="shared" ca="1" si="4455"/>
        <v/>
      </c>
      <c r="BO1336" s="36" t="str">
        <f t="shared" ca="1" si="4455"/>
        <v/>
      </c>
      <c r="BP1336" s="36" t="str">
        <f t="shared" ca="1" si="4455"/>
        <v/>
      </c>
      <c r="BQ1336" s="36" t="str">
        <f t="shared" ca="1" si="4455"/>
        <v/>
      </c>
      <c r="BR1336" s="326">
        <f t="shared" ca="1" si="4075"/>
        <v>412.09050212814151</v>
      </c>
      <c r="BS1336" s="36">
        <f t="shared" ref="BS1336:CL1336" ca="1" si="4456">IF(OR(BS$175="",BS$183="",BS$190=""),"",BS$206*(BS932-BS1033))</f>
        <v>82.812181114429393</v>
      </c>
      <c r="BT1336" s="36">
        <f t="shared" ca="1" si="4456"/>
        <v>123.23306994964136</v>
      </c>
      <c r="BU1336" s="36">
        <f t="shared" ca="1" si="4456"/>
        <v>123.23306994964136</v>
      </c>
      <c r="BV1336" s="36">
        <f t="shared" ca="1" si="4456"/>
        <v>82.812181114429393</v>
      </c>
      <c r="BW1336" s="36" t="str">
        <f t="shared" ca="1" si="4456"/>
        <v/>
      </c>
      <c r="BX1336" s="36" t="str">
        <f t="shared" ca="1" si="4456"/>
        <v/>
      </c>
      <c r="BY1336" s="36" t="str">
        <f t="shared" ca="1" si="4456"/>
        <v/>
      </c>
      <c r="BZ1336" s="36" t="str">
        <f t="shared" ca="1" si="4456"/>
        <v/>
      </c>
      <c r="CA1336" s="36" t="str">
        <f t="shared" ca="1" si="4456"/>
        <v/>
      </c>
      <c r="CB1336" s="36" t="str">
        <f t="shared" ca="1" si="4456"/>
        <v/>
      </c>
      <c r="CC1336" s="36" t="str">
        <f t="shared" ca="1" si="4456"/>
        <v/>
      </c>
      <c r="CD1336" s="36" t="str">
        <f t="shared" ca="1" si="4456"/>
        <v/>
      </c>
      <c r="CE1336" s="36" t="str">
        <f t="shared" ca="1" si="4456"/>
        <v/>
      </c>
      <c r="CF1336" s="36" t="str">
        <f t="shared" ca="1" si="4456"/>
        <v/>
      </c>
      <c r="CG1336" s="36" t="str">
        <f t="shared" ca="1" si="4456"/>
        <v/>
      </c>
      <c r="CH1336" s="36" t="str">
        <f t="shared" ca="1" si="4456"/>
        <v/>
      </c>
      <c r="CI1336" s="36" t="str">
        <f t="shared" ca="1" si="4456"/>
        <v/>
      </c>
      <c r="CJ1336" s="36" t="str">
        <f t="shared" ca="1" si="4456"/>
        <v/>
      </c>
      <c r="CK1336" s="36" t="str">
        <f t="shared" ca="1" si="4456"/>
        <v/>
      </c>
      <c r="CL1336" s="36" t="str">
        <f t="shared" ca="1" si="4456"/>
        <v/>
      </c>
      <c r="CM1336" s="326">
        <f t="shared" ca="1" si="4077"/>
        <v>98.901720510753961</v>
      </c>
      <c r="CN1336" s="36">
        <f t="shared" ref="CN1336:DG1336" ca="1" si="4457">IF(OR(CN$175="",CN$183="",CN$190=""),"",CN$206*(CN932-CN1033))</f>
        <v>19.874923467463056</v>
      </c>
      <c r="CO1336" s="36">
        <f t="shared" ca="1" si="4457"/>
        <v>29.575936787913925</v>
      </c>
      <c r="CP1336" s="36">
        <f t="shared" ca="1" si="4457"/>
        <v>29.575936787913925</v>
      </c>
      <c r="CQ1336" s="36">
        <f t="shared" ca="1" si="4457"/>
        <v>19.874923467463056</v>
      </c>
      <c r="CR1336" s="36" t="str">
        <f t="shared" ca="1" si="4457"/>
        <v/>
      </c>
      <c r="CS1336" s="36" t="str">
        <f t="shared" ca="1" si="4457"/>
        <v/>
      </c>
      <c r="CT1336" s="36" t="str">
        <f t="shared" ca="1" si="4457"/>
        <v/>
      </c>
      <c r="CU1336" s="36" t="str">
        <f t="shared" ca="1" si="4457"/>
        <v/>
      </c>
      <c r="CV1336" s="36" t="str">
        <f t="shared" ca="1" si="4457"/>
        <v/>
      </c>
      <c r="CW1336" s="36" t="str">
        <f t="shared" ca="1" si="4457"/>
        <v/>
      </c>
      <c r="CX1336" s="36" t="str">
        <f t="shared" ca="1" si="4457"/>
        <v/>
      </c>
      <c r="CY1336" s="36" t="str">
        <f t="shared" ca="1" si="4457"/>
        <v/>
      </c>
      <c r="CZ1336" s="36" t="str">
        <f t="shared" ca="1" si="4457"/>
        <v/>
      </c>
      <c r="DA1336" s="36" t="str">
        <f t="shared" ca="1" si="4457"/>
        <v/>
      </c>
      <c r="DB1336" s="36" t="str">
        <f t="shared" ca="1" si="4457"/>
        <v/>
      </c>
      <c r="DC1336" s="36" t="str">
        <f t="shared" ca="1" si="4457"/>
        <v/>
      </c>
      <c r="DD1336" s="36" t="str">
        <f t="shared" ca="1" si="4457"/>
        <v/>
      </c>
      <c r="DE1336" s="36" t="str">
        <f t="shared" ca="1" si="4457"/>
        <v/>
      </c>
      <c r="DF1336" s="36" t="str">
        <f t="shared" ca="1" si="4457"/>
        <v/>
      </c>
      <c r="DG1336" s="36" t="str">
        <f t="shared" ca="1" si="4457"/>
        <v/>
      </c>
      <c r="DH1336" s="326">
        <f t="shared" ca="1" si="4079"/>
        <v>232.45319728742942</v>
      </c>
      <c r="DI1336" s="36">
        <f t="shared" ref="DI1336:EB1336" ca="1" si="4458">IF(OR(DI$175="",DI$183="",DI$190=""),"",DI$206*(DI932-DI1033))</f>
        <v>9.5399632643822638</v>
      </c>
      <c r="DJ1336" s="36">
        <f t="shared" ca="1" si="4458"/>
        <v>50.117867478899448</v>
      </c>
      <c r="DK1336" s="36">
        <f t="shared" ca="1" si="4458"/>
        <v>12.093271931058139</v>
      </c>
      <c r="DL1336" s="36">
        <f t="shared" ca="1" si="4458"/>
        <v>12.09327193105814</v>
      </c>
      <c r="DM1336" s="36">
        <f t="shared" ca="1" si="4458"/>
        <v>50.117867478899441</v>
      </c>
      <c r="DN1336" s="36">
        <f t="shared" ca="1" si="4458"/>
        <v>12.09327193105814</v>
      </c>
      <c r="DO1336" s="36">
        <f t="shared" ca="1" si="4458"/>
        <v>12.093271931058139</v>
      </c>
      <c r="DP1336" s="36">
        <f t="shared" ca="1" si="4458"/>
        <v>50.117867478899448</v>
      </c>
      <c r="DQ1336" s="36">
        <f t="shared" ca="1" si="4458"/>
        <v>12.093271931058139</v>
      </c>
      <c r="DR1336" s="36">
        <f t="shared" ca="1" si="4458"/>
        <v>12.093271931058139</v>
      </c>
      <c r="DS1336" s="36" t="str">
        <f t="shared" ca="1" si="4458"/>
        <v/>
      </c>
      <c r="DT1336" s="36" t="str">
        <f t="shared" ca="1" si="4458"/>
        <v/>
      </c>
      <c r="DU1336" s="36" t="str">
        <f t="shared" ca="1" si="4458"/>
        <v/>
      </c>
      <c r="DV1336" s="36" t="str">
        <f t="shared" ca="1" si="4458"/>
        <v/>
      </c>
      <c r="DW1336" s="36" t="str">
        <f t="shared" ca="1" si="4458"/>
        <v/>
      </c>
      <c r="DX1336" s="36" t="str">
        <f t="shared" ca="1" si="4458"/>
        <v/>
      </c>
      <c r="DY1336" s="36" t="str">
        <f t="shared" ca="1" si="4458"/>
        <v/>
      </c>
      <c r="DZ1336" s="36" t="str">
        <f t="shared" ca="1" si="4458"/>
        <v/>
      </c>
      <c r="EA1336" s="36" t="str">
        <f t="shared" ca="1" si="4458"/>
        <v/>
      </c>
      <c r="EB1336" s="36" t="str">
        <f t="shared" ca="1" si="4458"/>
        <v/>
      </c>
    </row>
    <row r="1337" spans="1:132" x14ac:dyDescent="0.25">
      <c r="A1337" s="797"/>
      <c r="C1337" s="323" t="str">
        <f>"[i"&amp;'Input - Output'!H726&amp;"] "&amp;$C$213</f>
        <v>[iR2] Element A11</v>
      </c>
      <c r="G1337" s="326">
        <f t="shared" ref="G1337:G1371" ca="1" si="4459">SUM(H1337:AA1337)</f>
        <v>421.32098620475756</v>
      </c>
      <c r="H1337" s="36">
        <f t="shared" ref="H1337:AA1337" ca="1" si="4460">IF(OR(H$175="",H$183="",H$190=""),"",H$206*(H933-H1034))</f>
        <v>146.17711348012338</v>
      </c>
      <c r="I1337" s="36">
        <f t="shared" ca="1" si="4460"/>
        <v>9.2749642848160949</v>
      </c>
      <c r="J1337" s="36">
        <f t="shared" ca="1" si="4460"/>
        <v>27.604207668719667</v>
      </c>
      <c r="K1337" s="36">
        <f t="shared" ca="1" si="4460"/>
        <v>27.604207668719667</v>
      </c>
      <c r="L1337" s="36">
        <f t="shared" ca="1" si="4460"/>
        <v>27.604207668719667</v>
      </c>
      <c r="M1337" s="36">
        <f t="shared" ca="1" si="4460"/>
        <v>27.604207668719667</v>
      </c>
      <c r="N1337" s="36">
        <f t="shared" ca="1" si="4460"/>
        <v>9.2749642848160949</v>
      </c>
      <c r="O1337" s="36">
        <f t="shared" ca="1" si="4460"/>
        <v>146.17711348012338</v>
      </c>
      <c r="P1337" s="36" t="str">
        <f t="shared" ca="1" si="4460"/>
        <v/>
      </c>
      <c r="Q1337" s="36" t="str">
        <f t="shared" ca="1" si="4460"/>
        <v/>
      </c>
      <c r="R1337" s="36" t="str">
        <f t="shared" ca="1" si="4460"/>
        <v/>
      </c>
      <c r="S1337" s="36" t="str">
        <f t="shared" ca="1" si="4460"/>
        <v/>
      </c>
      <c r="T1337" s="36" t="str">
        <f t="shared" ca="1" si="4460"/>
        <v/>
      </c>
      <c r="U1337" s="36" t="str">
        <f t="shared" ca="1" si="4460"/>
        <v/>
      </c>
      <c r="V1337" s="36" t="str">
        <f t="shared" ca="1" si="4460"/>
        <v/>
      </c>
      <c r="W1337" s="36" t="str">
        <f t="shared" ca="1" si="4460"/>
        <v/>
      </c>
      <c r="X1337" s="36" t="str">
        <f t="shared" ca="1" si="4460"/>
        <v/>
      </c>
      <c r="Y1337" s="36" t="str">
        <f t="shared" ca="1" si="4460"/>
        <v/>
      </c>
      <c r="Z1337" s="36" t="str">
        <f t="shared" ca="1" si="4460"/>
        <v/>
      </c>
      <c r="AA1337" s="36" t="str">
        <f t="shared" ca="1" si="4460"/>
        <v/>
      </c>
      <c r="AB1337" s="326">
        <f t="shared" ref="AB1337:AB1371" ca="1" si="4461">SUM(AC1337:AV1337)</f>
        <v>452.18762392808731</v>
      </c>
      <c r="AC1337" s="36">
        <f t="shared" ref="AC1337:AV1337" ca="1" si="4462">IF(OR(AC$175="",AC$183="",AC$190=""),"",AC$206*(AC933-AC1034))</f>
        <v>175.41253617614805</v>
      </c>
      <c r="AD1337" s="36">
        <f t="shared" ca="1" si="4462"/>
        <v>9.2749642848160949</v>
      </c>
      <c r="AE1337" s="36">
        <f t="shared" ca="1" si="4462"/>
        <v>20.70315575153975</v>
      </c>
      <c r="AF1337" s="36">
        <f t="shared" ca="1" si="4462"/>
        <v>20.70315575153975</v>
      </c>
      <c r="AG1337" s="36">
        <f t="shared" ca="1" si="4462"/>
        <v>20.70315575153975</v>
      </c>
      <c r="AH1337" s="36">
        <f t="shared" ca="1" si="4462"/>
        <v>20.70315575153975</v>
      </c>
      <c r="AI1337" s="36">
        <f t="shared" ca="1" si="4462"/>
        <v>9.2749642848160949</v>
      </c>
      <c r="AJ1337" s="36">
        <f t="shared" ca="1" si="4462"/>
        <v>175.41253617614805</v>
      </c>
      <c r="AK1337" s="36" t="str">
        <f t="shared" ca="1" si="4462"/>
        <v/>
      </c>
      <c r="AL1337" s="36" t="str">
        <f t="shared" ca="1" si="4462"/>
        <v/>
      </c>
      <c r="AM1337" s="36" t="str">
        <f t="shared" ca="1" si="4462"/>
        <v/>
      </c>
      <c r="AN1337" s="36" t="str">
        <f t="shared" ca="1" si="4462"/>
        <v/>
      </c>
      <c r="AO1337" s="36" t="str">
        <f t="shared" ca="1" si="4462"/>
        <v/>
      </c>
      <c r="AP1337" s="36" t="str">
        <f t="shared" ca="1" si="4462"/>
        <v/>
      </c>
      <c r="AQ1337" s="36" t="str">
        <f t="shared" ca="1" si="4462"/>
        <v/>
      </c>
      <c r="AR1337" s="36" t="str">
        <f t="shared" ca="1" si="4462"/>
        <v/>
      </c>
      <c r="AS1337" s="36" t="str">
        <f t="shared" ca="1" si="4462"/>
        <v/>
      </c>
      <c r="AT1337" s="36" t="str">
        <f t="shared" ca="1" si="4462"/>
        <v/>
      </c>
      <c r="AU1337" s="36" t="str">
        <f t="shared" ca="1" si="4462"/>
        <v/>
      </c>
      <c r="AV1337" s="334" t="str">
        <f t="shared" ca="1" si="4462"/>
        <v/>
      </c>
      <c r="AW1337" s="326">
        <f t="shared" ref="AW1337:AW1371" ca="1" si="4463">SUM(AX1337:BQ1337)</f>
        <v>484.48673992295062</v>
      </c>
      <c r="AX1337" s="36">
        <f t="shared" ref="AX1337:BQ1337" ca="1" si="4464">IF(OR(AX$175="",AX$183="",AX$190=""),"",AX$206*(AX933-AX1034))</f>
        <v>187.94200304587289</v>
      </c>
      <c r="AY1337" s="36">
        <f t="shared" ca="1" si="4464"/>
        <v>9.9374617337315279</v>
      </c>
      <c r="AZ1337" s="36">
        <f t="shared" ca="1" si="4464"/>
        <v>22.181952590935445</v>
      </c>
      <c r="BA1337" s="36">
        <f t="shared" ca="1" si="4464"/>
        <v>22.181952590935445</v>
      </c>
      <c r="BB1337" s="36">
        <f t="shared" ca="1" si="4464"/>
        <v>22.181952590935445</v>
      </c>
      <c r="BC1337" s="36">
        <f t="shared" ca="1" si="4464"/>
        <v>22.181952590935445</v>
      </c>
      <c r="BD1337" s="36">
        <f t="shared" ca="1" si="4464"/>
        <v>9.9374617337315279</v>
      </c>
      <c r="BE1337" s="36">
        <f t="shared" ca="1" si="4464"/>
        <v>187.94200304587289</v>
      </c>
      <c r="BF1337" s="36" t="str">
        <f t="shared" ca="1" si="4464"/>
        <v/>
      </c>
      <c r="BG1337" s="36" t="str">
        <f t="shared" ca="1" si="4464"/>
        <v/>
      </c>
      <c r="BH1337" s="36" t="str">
        <f t="shared" ca="1" si="4464"/>
        <v/>
      </c>
      <c r="BI1337" s="36" t="str">
        <f t="shared" ca="1" si="4464"/>
        <v/>
      </c>
      <c r="BJ1337" s="36" t="str">
        <f t="shared" ca="1" si="4464"/>
        <v/>
      </c>
      <c r="BK1337" s="36" t="str">
        <f t="shared" ca="1" si="4464"/>
        <v/>
      </c>
      <c r="BL1337" s="36" t="str">
        <f t="shared" ca="1" si="4464"/>
        <v/>
      </c>
      <c r="BM1337" s="36" t="str">
        <f t="shared" ca="1" si="4464"/>
        <v/>
      </c>
      <c r="BN1337" s="36" t="str">
        <f t="shared" ca="1" si="4464"/>
        <v/>
      </c>
      <c r="BO1337" s="36" t="str">
        <f t="shared" ca="1" si="4464"/>
        <v/>
      </c>
      <c r="BP1337" s="36" t="str">
        <f t="shared" ca="1" si="4464"/>
        <v/>
      </c>
      <c r="BQ1337" s="36" t="str">
        <f t="shared" ca="1" si="4464"/>
        <v/>
      </c>
      <c r="BR1337" s="326">
        <f t="shared" ref="BR1337:BR1371" ca="1" si="4465">SUM(BS1337:CL1337)</f>
        <v>412.09050212814151</v>
      </c>
      <c r="BS1337" s="36">
        <f t="shared" ref="BS1337:CL1337" ca="1" si="4466">IF(OR(BS$175="",BS$183="",BS$190=""),"",BS$206*(BS933-BS1034))</f>
        <v>82.812181114429393</v>
      </c>
      <c r="BT1337" s="36">
        <f t="shared" ca="1" si="4466"/>
        <v>123.23306994964136</v>
      </c>
      <c r="BU1337" s="36">
        <f t="shared" ca="1" si="4466"/>
        <v>123.23306994964136</v>
      </c>
      <c r="BV1337" s="36">
        <f t="shared" ca="1" si="4466"/>
        <v>82.812181114429393</v>
      </c>
      <c r="BW1337" s="36" t="str">
        <f t="shared" ca="1" si="4466"/>
        <v/>
      </c>
      <c r="BX1337" s="36" t="str">
        <f t="shared" ca="1" si="4466"/>
        <v/>
      </c>
      <c r="BY1337" s="36" t="str">
        <f t="shared" ca="1" si="4466"/>
        <v/>
      </c>
      <c r="BZ1337" s="36" t="str">
        <f t="shared" ca="1" si="4466"/>
        <v/>
      </c>
      <c r="CA1337" s="36" t="str">
        <f t="shared" ca="1" si="4466"/>
        <v/>
      </c>
      <c r="CB1337" s="36" t="str">
        <f t="shared" ca="1" si="4466"/>
        <v/>
      </c>
      <c r="CC1337" s="36" t="str">
        <f t="shared" ca="1" si="4466"/>
        <v/>
      </c>
      <c r="CD1337" s="36" t="str">
        <f t="shared" ca="1" si="4466"/>
        <v/>
      </c>
      <c r="CE1337" s="36" t="str">
        <f t="shared" ca="1" si="4466"/>
        <v/>
      </c>
      <c r="CF1337" s="36" t="str">
        <f t="shared" ca="1" si="4466"/>
        <v/>
      </c>
      <c r="CG1337" s="36" t="str">
        <f t="shared" ca="1" si="4466"/>
        <v/>
      </c>
      <c r="CH1337" s="36" t="str">
        <f t="shared" ca="1" si="4466"/>
        <v/>
      </c>
      <c r="CI1337" s="36" t="str">
        <f t="shared" ca="1" si="4466"/>
        <v/>
      </c>
      <c r="CJ1337" s="36" t="str">
        <f t="shared" ca="1" si="4466"/>
        <v/>
      </c>
      <c r="CK1337" s="36" t="str">
        <f t="shared" ca="1" si="4466"/>
        <v/>
      </c>
      <c r="CL1337" s="36" t="str">
        <f t="shared" ca="1" si="4466"/>
        <v/>
      </c>
      <c r="CM1337" s="326">
        <f t="shared" ref="CM1337:CM1371" ca="1" si="4467">SUM(CN1337:DG1337)</f>
        <v>98.901720510753961</v>
      </c>
      <c r="CN1337" s="36">
        <f t="shared" ref="CN1337:DG1337" ca="1" si="4468">IF(OR(CN$175="",CN$183="",CN$190=""),"",CN$206*(CN933-CN1034))</f>
        <v>19.874923467463056</v>
      </c>
      <c r="CO1337" s="36">
        <f t="shared" ca="1" si="4468"/>
        <v>29.575936787913925</v>
      </c>
      <c r="CP1337" s="36">
        <f t="shared" ca="1" si="4468"/>
        <v>29.575936787913925</v>
      </c>
      <c r="CQ1337" s="36">
        <f t="shared" ca="1" si="4468"/>
        <v>19.874923467463056</v>
      </c>
      <c r="CR1337" s="36" t="str">
        <f t="shared" ca="1" si="4468"/>
        <v/>
      </c>
      <c r="CS1337" s="36" t="str">
        <f t="shared" ca="1" si="4468"/>
        <v/>
      </c>
      <c r="CT1337" s="36" t="str">
        <f t="shared" ca="1" si="4468"/>
        <v/>
      </c>
      <c r="CU1337" s="36" t="str">
        <f t="shared" ca="1" si="4468"/>
        <v/>
      </c>
      <c r="CV1337" s="36" t="str">
        <f t="shared" ca="1" si="4468"/>
        <v/>
      </c>
      <c r="CW1337" s="36" t="str">
        <f t="shared" ca="1" si="4468"/>
        <v/>
      </c>
      <c r="CX1337" s="36" t="str">
        <f t="shared" ca="1" si="4468"/>
        <v/>
      </c>
      <c r="CY1337" s="36" t="str">
        <f t="shared" ca="1" si="4468"/>
        <v/>
      </c>
      <c r="CZ1337" s="36" t="str">
        <f t="shared" ca="1" si="4468"/>
        <v/>
      </c>
      <c r="DA1337" s="36" t="str">
        <f t="shared" ca="1" si="4468"/>
        <v/>
      </c>
      <c r="DB1337" s="36" t="str">
        <f t="shared" ca="1" si="4468"/>
        <v/>
      </c>
      <c r="DC1337" s="36" t="str">
        <f t="shared" ca="1" si="4468"/>
        <v/>
      </c>
      <c r="DD1337" s="36" t="str">
        <f t="shared" ca="1" si="4468"/>
        <v/>
      </c>
      <c r="DE1337" s="36" t="str">
        <f t="shared" ca="1" si="4468"/>
        <v/>
      </c>
      <c r="DF1337" s="36" t="str">
        <f t="shared" ca="1" si="4468"/>
        <v/>
      </c>
      <c r="DG1337" s="36" t="str">
        <f t="shared" ca="1" si="4468"/>
        <v/>
      </c>
      <c r="DH1337" s="326">
        <f t="shared" ref="DH1337:DH1371" ca="1" si="4469">SUM(DI1337:EB1337)</f>
        <v>232.45319728742942</v>
      </c>
      <c r="DI1337" s="36">
        <f t="shared" ref="DI1337:EB1337" ca="1" si="4470">IF(OR(DI$175="",DI$183="",DI$190=""),"",DI$206*(DI933-DI1034))</f>
        <v>9.5399632643822638</v>
      </c>
      <c r="DJ1337" s="36">
        <f t="shared" ca="1" si="4470"/>
        <v>50.117867478899448</v>
      </c>
      <c r="DK1337" s="36">
        <f t="shared" ca="1" si="4470"/>
        <v>12.093271931058139</v>
      </c>
      <c r="DL1337" s="36">
        <f t="shared" ca="1" si="4470"/>
        <v>12.09327193105814</v>
      </c>
      <c r="DM1337" s="36">
        <f t="shared" ca="1" si="4470"/>
        <v>50.117867478899441</v>
      </c>
      <c r="DN1337" s="36">
        <f t="shared" ca="1" si="4470"/>
        <v>12.09327193105814</v>
      </c>
      <c r="DO1337" s="36">
        <f t="shared" ca="1" si="4470"/>
        <v>12.093271931058139</v>
      </c>
      <c r="DP1337" s="36">
        <f t="shared" ca="1" si="4470"/>
        <v>50.117867478899448</v>
      </c>
      <c r="DQ1337" s="36">
        <f t="shared" ca="1" si="4470"/>
        <v>12.093271931058139</v>
      </c>
      <c r="DR1337" s="36">
        <f t="shared" ca="1" si="4470"/>
        <v>12.093271931058139</v>
      </c>
      <c r="DS1337" s="36" t="str">
        <f t="shared" ca="1" si="4470"/>
        <v/>
      </c>
      <c r="DT1337" s="36" t="str">
        <f t="shared" ca="1" si="4470"/>
        <v/>
      </c>
      <c r="DU1337" s="36" t="str">
        <f t="shared" ca="1" si="4470"/>
        <v/>
      </c>
      <c r="DV1337" s="36" t="str">
        <f t="shared" ca="1" si="4470"/>
        <v/>
      </c>
      <c r="DW1337" s="36" t="str">
        <f t="shared" ca="1" si="4470"/>
        <v/>
      </c>
      <c r="DX1337" s="36" t="str">
        <f t="shared" ca="1" si="4470"/>
        <v/>
      </c>
      <c r="DY1337" s="36" t="str">
        <f t="shared" ca="1" si="4470"/>
        <v/>
      </c>
      <c r="DZ1337" s="36" t="str">
        <f t="shared" ca="1" si="4470"/>
        <v/>
      </c>
      <c r="EA1337" s="36" t="str">
        <f t="shared" ca="1" si="4470"/>
        <v/>
      </c>
      <c r="EB1337" s="36" t="str">
        <f t="shared" ca="1" si="4470"/>
        <v/>
      </c>
    </row>
    <row r="1338" spans="1:132" x14ac:dyDescent="0.25">
      <c r="A1338" s="797"/>
      <c r="C1338" s="323" t="str">
        <f>"[i"&amp;'Input - Output'!H727&amp;"] "&amp;$C$213</f>
        <v>[iR2] Element A11</v>
      </c>
      <c r="G1338" s="326">
        <f t="shared" ca="1" si="4459"/>
        <v>421.32098620475756</v>
      </c>
      <c r="H1338" s="36">
        <f t="shared" ref="H1338:AA1338" ca="1" si="4471">IF(OR(H$175="",H$183="",H$190=""),"",H$206*(H934-H1035))</f>
        <v>146.17711348012338</v>
      </c>
      <c r="I1338" s="36">
        <f t="shared" ca="1" si="4471"/>
        <v>9.2749642848160949</v>
      </c>
      <c r="J1338" s="36">
        <f t="shared" ca="1" si="4471"/>
        <v>27.604207668719667</v>
      </c>
      <c r="K1338" s="36">
        <f t="shared" ca="1" si="4471"/>
        <v>27.604207668719667</v>
      </c>
      <c r="L1338" s="36">
        <f t="shared" ca="1" si="4471"/>
        <v>27.604207668719667</v>
      </c>
      <c r="M1338" s="36">
        <f t="shared" ca="1" si="4471"/>
        <v>27.604207668719667</v>
      </c>
      <c r="N1338" s="36">
        <f t="shared" ca="1" si="4471"/>
        <v>9.2749642848160949</v>
      </c>
      <c r="O1338" s="36">
        <f t="shared" ca="1" si="4471"/>
        <v>146.17711348012338</v>
      </c>
      <c r="P1338" s="36" t="str">
        <f t="shared" ca="1" si="4471"/>
        <v/>
      </c>
      <c r="Q1338" s="36" t="str">
        <f t="shared" ca="1" si="4471"/>
        <v/>
      </c>
      <c r="R1338" s="36" t="str">
        <f t="shared" ca="1" si="4471"/>
        <v/>
      </c>
      <c r="S1338" s="36" t="str">
        <f t="shared" ca="1" si="4471"/>
        <v/>
      </c>
      <c r="T1338" s="36" t="str">
        <f t="shared" ca="1" si="4471"/>
        <v/>
      </c>
      <c r="U1338" s="36" t="str">
        <f t="shared" ca="1" si="4471"/>
        <v/>
      </c>
      <c r="V1338" s="36" t="str">
        <f t="shared" ca="1" si="4471"/>
        <v/>
      </c>
      <c r="W1338" s="36" t="str">
        <f t="shared" ca="1" si="4471"/>
        <v/>
      </c>
      <c r="X1338" s="36" t="str">
        <f t="shared" ca="1" si="4471"/>
        <v/>
      </c>
      <c r="Y1338" s="36" t="str">
        <f t="shared" ca="1" si="4471"/>
        <v/>
      </c>
      <c r="Z1338" s="36" t="str">
        <f t="shared" ca="1" si="4471"/>
        <v/>
      </c>
      <c r="AA1338" s="36" t="str">
        <f t="shared" ca="1" si="4471"/>
        <v/>
      </c>
      <c r="AB1338" s="326">
        <f t="shared" ca="1" si="4461"/>
        <v>452.18762392808731</v>
      </c>
      <c r="AC1338" s="36">
        <f t="shared" ref="AC1338:AV1338" ca="1" si="4472">IF(OR(AC$175="",AC$183="",AC$190=""),"",AC$206*(AC934-AC1035))</f>
        <v>175.41253617614805</v>
      </c>
      <c r="AD1338" s="36">
        <f t="shared" ca="1" si="4472"/>
        <v>9.2749642848160949</v>
      </c>
      <c r="AE1338" s="36">
        <f t="shared" ca="1" si="4472"/>
        <v>20.70315575153975</v>
      </c>
      <c r="AF1338" s="36">
        <f t="shared" ca="1" si="4472"/>
        <v>20.70315575153975</v>
      </c>
      <c r="AG1338" s="36">
        <f t="shared" ca="1" si="4472"/>
        <v>20.70315575153975</v>
      </c>
      <c r="AH1338" s="36">
        <f t="shared" ca="1" si="4472"/>
        <v>20.70315575153975</v>
      </c>
      <c r="AI1338" s="36">
        <f t="shared" ca="1" si="4472"/>
        <v>9.2749642848160949</v>
      </c>
      <c r="AJ1338" s="36">
        <f t="shared" ca="1" si="4472"/>
        <v>175.41253617614805</v>
      </c>
      <c r="AK1338" s="36" t="str">
        <f t="shared" ca="1" si="4472"/>
        <v/>
      </c>
      <c r="AL1338" s="36" t="str">
        <f t="shared" ca="1" si="4472"/>
        <v/>
      </c>
      <c r="AM1338" s="36" t="str">
        <f t="shared" ca="1" si="4472"/>
        <v/>
      </c>
      <c r="AN1338" s="36" t="str">
        <f t="shared" ca="1" si="4472"/>
        <v/>
      </c>
      <c r="AO1338" s="36" t="str">
        <f t="shared" ca="1" si="4472"/>
        <v/>
      </c>
      <c r="AP1338" s="36" t="str">
        <f t="shared" ca="1" si="4472"/>
        <v/>
      </c>
      <c r="AQ1338" s="36" t="str">
        <f t="shared" ca="1" si="4472"/>
        <v/>
      </c>
      <c r="AR1338" s="36" t="str">
        <f t="shared" ca="1" si="4472"/>
        <v/>
      </c>
      <c r="AS1338" s="36" t="str">
        <f t="shared" ca="1" si="4472"/>
        <v/>
      </c>
      <c r="AT1338" s="36" t="str">
        <f t="shared" ca="1" si="4472"/>
        <v/>
      </c>
      <c r="AU1338" s="36" t="str">
        <f t="shared" ca="1" si="4472"/>
        <v/>
      </c>
      <c r="AV1338" s="334" t="str">
        <f t="shared" ca="1" si="4472"/>
        <v/>
      </c>
      <c r="AW1338" s="326">
        <f t="shared" ca="1" si="4463"/>
        <v>484.48673992295062</v>
      </c>
      <c r="AX1338" s="36">
        <f t="shared" ref="AX1338:BQ1338" ca="1" si="4473">IF(OR(AX$175="",AX$183="",AX$190=""),"",AX$206*(AX934-AX1035))</f>
        <v>187.94200304587289</v>
      </c>
      <c r="AY1338" s="36">
        <f t="shared" ca="1" si="4473"/>
        <v>9.9374617337315279</v>
      </c>
      <c r="AZ1338" s="36">
        <f t="shared" ca="1" si="4473"/>
        <v>22.181952590935445</v>
      </c>
      <c r="BA1338" s="36">
        <f t="shared" ca="1" si="4473"/>
        <v>22.181952590935445</v>
      </c>
      <c r="BB1338" s="36">
        <f t="shared" ca="1" si="4473"/>
        <v>22.181952590935445</v>
      </c>
      <c r="BC1338" s="36">
        <f t="shared" ca="1" si="4473"/>
        <v>22.181952590935445</v>
      </c>
      <c r="BD1338" s="36">
        <f t="shared" ca="1" si="4473"/>
        <v>9.9374617337315279</v>
      </c>
      <c r="BE1338" s="36">
        <f t="shared" ca="1" si="4473"/>
        <v>187.94200304587289</v>
      </c>
      <c r="BF1338" s="36" t="str">
        <f t="shared" ca="1" si="4473"/>
        <v/>
      </c>
      <c r="BG1338" s="36" t="str">
        <f t="shared" ca="1" si="4473"/>
        <v/>
      </c>
      <c r="BH1338" s="36" t="str">
        <f t="shared" ca="1" si="4473"/>
        <v/>
      </c>
      <c r="BI1338" s="36" t="str">
        <f t="shared" ca="1" si="4473"/>
        <v/>
      </c>
      <c r="BJ1338" s="36" t="str">
        <f t="shared" ca="1" si="4473"/>
        <v/>
      </c>
      <c r="BK1338" s="36" t="str">
        <f t="shared" ca="1" si="4473"/>
        <v/>
      </c>
      <c r="BL1338" s="36" t="str">
        <f t="shared" ca="1" si="4473"/>
        <v/>
      </c>
      <c r="BM1338" s="36" t="str">
        <f t="shared" ca="1" si="4473"/>
        <v/>
      </c>
      <c r="BN1338" s="36" t="str">
        <f t="shared" ca="1" si="4473"/>
        <v/>
      </c>
      <c r="BO1338" s="36" t="str">
        <f t="shared" ca="1" si="4473"/>
        <v/>
      </c>
      <c r="BP1338" s="36" t="str">
        <f t="shared" ca="1" si="4473"/>
        <v/>
      </c>
      <c r="BQ1338" s="36" t="str">
        <f t="shared" ca="1" si="4473"/>
        <v/>
      </c>
      <c r="BR1338" s="326">
        <f t="shared" ca="1" si="4465"/>
        <v>412.09050212814151</v>
      </c>
      <c r="BS1338" s="36">
        <f t="shared" ref="BS1338:CL1338" ca="1" si="4474">IF(OR(BS$175="",BS$183="",BS$190=""),"",BS$206*(BS934-BS1035))</f>
        <v>82.812181114429393</v>
      </c>
      <c r="BT1338" s="36">
        <f t="shared" ca="1" si="4474"/>
        <v>123.23306994964136</v>
      </c>
      <c r="BU1338" s="36">
        <f t="shared" ca="1" si="4474"/>
        <v>123.23306994964136</v>
      </c>
      <c r="BV1338" s="36">
        <f t="shared" ca="1" si="4474"/>
        <v>82.812181114429393</v>
      </c>
      <c r="BW1338" s="36" t="str">
        <f t="shared" ca="1" si="4474"/>
        <v/>
      </c>
      <c r="BX1338" s="36" t="str">
        <f t="shared" ca="1" si="4474"/>
        <v/>
      </c>
      <c r="BY1338" s="36" t="str">
        <f t="shared" ca="1" si="4474"/>
        <v/>
      </c>
      <c r="BZ1338" s="36" t="str">
        <f t="shared" ca="1" si="4474"/>
        <v/>
      </c>
      <c r="CA1338" s="36" t="str">
        <f t="shared" ca="1" si="4474"/>
        <v/>
      </c>
      <c r="CB1338" s="36" t="str">
        <f t="shared" ca="1" si="4474"/>
        <v/>
      </c>
      <c r="CC1338" s="36" t="str">
        <f t="shared" ca="1" si="4474"/>
        <v/>
      </c>
      <c r="CD1338" s="36" t="str">
        <f t="shared" ca="1" si="4474"/>
        <v/>
      </c>
      <c r="CE1338" s="36" t="str">
        <f t="shared" ca="1" si="4474"/>
        <v/>
      </c>
      <c r="CF1338" s="36" t="str">
        <f t="shared" ca="1" si="4474"/>
        <v/>
      </c>
      <c r="CG1338" s="36" t="str">
        <f t="shared" ca="1" si="4474"/>
        <v/>
      </c>
      <c r="CH1338" s="36" t="str">
        <f t="shared" ca="1" si="4474"/>
        <v/>
      </c>
      <c r="CI1338" s="36" t="str">
        <f t="shared" ca="1" si="4474"/>
        <v/>
      </c>
      <c r="CJ1338" s="36" t="str">
        <f t="shared" ca="1" si="4474"/>
        <v/>
      </c>
      <c r="CK1338" s="36" t="str">
        <f t="shared" ca="1" si="4474"/>
        <v/>
      </c>
      <c r="CL1338" s="36" t="str">
        <f t="shared" ca="1" si="4474"/>
        <v/>
      </c>
      <c r="CM1338" s="326">
        <f t="shared" ca="1" si="4467"/>
        <v>98.901720510753961</v>
      </c>
      <c r="CN1338" s="36">
        <f t="shared" ref="CN1338:DG1338" ca="1" si="4475">IF(OR(CN$175="",CN$183="",CN$190=""),"",CN$206*(CN934-CN1035))</f>
        <v>19.874923467463056</v>
      </c>
      <c r="CO1338" s="36">
        <f t="shared" ca="1" si="4475"/>
        <v>29.575936787913925</v>
      </c>
      <c r="CP1338" s="36">
        <f t="shared" ca="1" si="4475"/>
        <v>29.575936787913925</v>
      </c>
      <c r="CQ1338" s="36">
        <f t="shared" ca="1" si="4475"/>
        <v>19.874923467463056</v>
      </c>
      <c r="CR1338" s="36" t="str">
        <f t="shared" ca="1" si="4475"/>
        <v/>
      </c>
      <c r="CS1338" s="36" t="str">
        <f t="shared" ca="1" si="4475"/>
        <v/>
      </c>
      <c r="CT1338" s="36" t="str">
        <f t="shared" ca="1" si="4475"/>
        <v/>
      </c>
      <c r="CU1338" s="36" t="str">
        <f t="shared" ca="1" si="4475"/>
        <v/>
      </c>
      <c r="CV1338" s="36" t="str">
        <f t="shared" ca="1" si="4475"/>
        <v/>
      </c>
      <c r="CW1338" s="36" t="str">
        <f t="shared" ca="1" si="4475"/>
        <v/>
      </c>
      <c r="CX1338" s="36" t="str">
        <f t="shared" ca="1" si="4475"/>
        <v/>
      </c>
      <c r="CY1338" s="36" t="str">
        <f t="shared" ca="1" si="4475"/>
        <v/>
      </c>
      <c r="CZ1338" s="36" t="str">
        <f t="shared" ca="1" si="4475"/>
        <v/>
      </c>
      <c r="DA1338" s="36" t="str">
        <f t="shared" ca="1" si="4475"/>
        <v/>
      </c>
      <c r="DB1338" s="36" t="str">
        <f t="shared" ca="1" si="4475"/>
        <v/>
      </c>
      <c r="DC1338" s="36" t="str">
        <f t="shared" ca="1" si="4475"/>
        <v/>
      </c>
      <c r="DD1338" s="36" t="str">
        <f t="shared" ca="1" si="4475"/>
        <v/>
      </c>
      <c r="DE1338" s="36" t="str">
        <f t="shared" ca="1" si="4475"/>
        <v/>
      </c>
      <c r="DF1338" s="36" t="str">
        <f t="shared" ca="1" si="4475"/>
        <v/>
      </c>
      <c r="DG1338" s="36" t="str">
        <f t="shared" ca="1" si="4475"/>
        <v/>
      </c>
      <c r="DH1338" s="326">
        <f t="shared" ca="1" si="4469"/>
        <v>232.45319728742942</v>
      </c>
      <c r="DI1338" s="36">
        <f t="shared" ref="DI1338:EB1338" ca="1" si="4476">IF(OR(DI$175="",DI$183="",DI$190=""),"",DI$206*(DI934-DI1035))</f>
        <v>9.5399632643822638</v>
      </c>
      <c r="DJ1338" s="36">
        <f t="shared" ca="1" si="4476"/>
        <v>50.117867478899448</v>
      </c>
      <c r="DK1338" s="36">
        <f t="shared" ca="1" si="4476"/>
        <v>12.093271931058139</v>
      </c>
      <c r="DL1338" s="36">
        <f t="shared" ca="1" si="4476"/>
        <v>12.09327193105814</v>
      </c>
      <c r="DM1338" s="36">
        <f t="shared" ca="1" si="4476"/>
        <v>50.117867478899441</v>
      </c>
      <c r="DN1338" s="36">
        <f t="shared" ca="1" si="4476"/>
        <v>12.09327193105814</v>
      </c>
      <c r="DO1338" s="36">
        <f t="shared" ca="1" si="4476"/>
        <v>12.093271931058139</v>
      </c>
      <c r="DP1338" s="36">
        <f t="shared" ca="1" si="4476"/>
        <v>50.117867478899448</v>
      </c>
      <c r="DQ1338" s="36">
        <f t="shared" ca="1" si="4476"/>
        <v>12.093271931058139</v>
      </c>
      <c r="DR1338" s="36">
        <f t="shared" ca="1" si="4476"/>
        <v>12.093271931058139</v>
      </c>
      <c r="DS1338" s="36" t="str">
        <f t="shared" ca="1" si="4476"/>
        <v/>
      </c>
      <c r="DT1338" s="36" t="str">
        <f t="shared" ca="1" si="4476"/>
        <v/>
      </c>
      <c r="DU1338" s="36" t="str">
        <f t="shared" ca="1" si="4476"/>
        <v/>
      </c>
      <c r="DV1338" s="36" t="str">
        <f t="shared" ca="1" si="4476"/>
        <v/>
      </c>
      <c r="DW1338" s="36" t="str">
        <f t="shared" ca="1" si="4476"/>
        <v/>
      </c>
      <c r="DX1338" s="36" t="str">
        <f t="shared" ca="1" si="4476"/>
        <v/>
      </c>
      <c r="DY1338" s="36" t="str">
        <f t="shared" ca="1" si="4476"/>
        <v/>
      </c>
      <c r="DZ1338" s="36" t="str">
        <f t="shared" ca="1" si="4476"/>
        <v/>
      </c>
      <c r="EA1338" s="36" t="str">
        <f t="shared" ca="1" si="4476"/>
        <v/>
      </c>
      <c r="EB1338" s="36" t="str">
        <f t="shared" ca="1" si="4476"/>
        <v/>
      </c>
    </row>
    <row r="1339" spans="1:132" x14ac:dyDescent="0.25">
      <c r="A1339" s="797"/>
      <c r="C1339" s="323" t="str">
        <f>"[i"&amp;'Input - Output'!H728&amp;"] "&amp;$C$213</f>
        <v>[iR2] Element A11</v>
      </c>
      <c r="G1339" s="326">
        <f t="shared" ca="1" si="4459"/>
        <v>421.32098620475756</v>
      </c>
      <c r="H1339" s="36">
        <f t="shared" ref="H1339:AA1339" ca="1" si="4477">IF(OR(H$175="",H$183="",H$190=""),"",H$206*(H935-H1036))</f>
        <v>146.17711348012338</v>
      </c>
      <c r="I1339" s="36">
        <f t="shared" ca="1" si="4477"/>
        <v>9.2749642848160949</v>
      </c>
      <c r="J1339" s="36">
        <f t="shared" ca="1" si="4477"/>
        <v>27.604207668719667</v>
      </c>
      <c r="K1339" s="36">
        <f t="shared" ca="1" si="4477"/>
        <v>27.604207668719667</v>
      </c>
      <c r="L1339" s="36">
        <f t="shared" ca="1" si="4477"/>
        <v>27.604207668719667</v>
      </c>
      <c r="M1339" s="36">
        <f t="shared" ca="1" si="4477"/>
        <v>27.604207668719667</v>
      </c>
      <c r="N1339" s="36">
        <f t="shared" ca="1" si="4477"/>
        <v>9.2749642848160949</v>
      </c>
      <c r="O1339" s="36">
        <f t="shared" ca="1" si="4477"/>
        <v>146.17711348012338</v>
      </c>
      <c r="P1339" s="36" t="str">
        <f t="shared" ca="1" si="4477"/>
        <v/>
      </c>
      <c r="Q1339" s="36" t="str">
        <f t="shared" ca="1" si="4477"/>
        <v/>
      </c>
      <c r="R1339" s="36" t="str">
        <f t="shared" ca="1" si="4477"/>
        <v/>
      </c>
      <c r="S1339" s="36" t="str">
        <f t="shared" ca="1" si="4477"/>
        <v/>
      </c>
      <c r="T1339" s="36" t="str">
        <f t="shared" ca="1" si="4477"/>
        <v/>
      </c>
      <c r="U1339" s="36" t="str">
        <f t="shared" ca="1" si="4477"/>
        <v/>
      </c>
      <c r="V1339" s="36" t="str">
        <f t="shared" ca="1" si="4477"/>
        <v/>
      </c>
      <c r="W1339" s="36" t="str">
        <f t="shared" ca="1" si="4477"/>
        <v/>
      </c>
      <c r="X1339" s="36" t="str">
        <f t="shared" ca="1" si="4477"/>
        <v/>
      </c>
      <c r="Y1339" s="36" t="str">
        <f t="shared" ca="1" si="4477"/>
        <v/>
      </c>
      <c r="Z1339" s="36" t="str">
        <f t="shared" ca="1" si="4477"/>
        <v/>
      </c>
      <c r="AA1339" s="36" t="str">
        <f t="shared" ca="1" si="4477"/>
        <v/>
      </c>
      <c r="AB1339" s="326">
        <f t="shared" ca="1" si="4461"/>
        <v>452.18762392808731</v>
      </c>
      <c r="AC1339" s="36">
        <f t="shared" ref="AC1339:AV1339" ca="1" si="4478">IF(OR(AC$175="",AC$183="",AC$190=""),"",AC$206*(AC935-AC1036))</f>
        <v>175.41253617614805</v>
      </c>
      <c r="AD1339" s="36">
        <f t="shared" ca="1" si="4478"/>
        <v>9.2749642848160949</v>
      </c>
      <c r="AE1339" s="36">
        <f t="shared" ca="1" si="4478"/>
        <v>20.70315575153975</v>
      </c>
      <c r="AF1339" s="36">
        <f t="shared" ca="1" si="4478"/>
        <v>20.70315575153975</v>
      </c>
      <c r="AG1339" s="36">
        <f t="shared" ca="1" si="4478"/>
        <v>20.70315575153975</v>
      </c>
      <c r="AH1339" s="36">
        <f t="shared" ca="1" si="4478"/>
        <v>20.70315575153975</v>
      </c>
      <c r="AI1339" s="36">
        <f t="shared" ca="1" si="4478"/>
        <v>9.2749642848160949</v>
      </c>
      <c r="AJ1339" s="36">
        <f t="shared" ca="1" si="4478"/>
        <v>175.41253617614805</v>
      </c>
      <c r="AK1339" s="36" t="str">
        <f t="shared" ca="1" si="4478"/>
        <v/>
      </c>
      <c r="AL1339" s="36" t="str">
        <f t="shared" ca="1" si="4478"/>
        <v/>
      </c>
      <c r="AM1339" s="36" t="str">
        <f t="shared" ca="1" si="4478"/>
        <v/>
      </c>
      <c r="AN1339" s="36" t="str">
        <f t="shared" ca="1" si="4478"/>
        <v/>
      </c>
      <c r="AO1339" s="36" t="str">
        <f t="shared" ca="1" si="4478"/>
        <v/>
      </c>
      <c r="AP1339" s="36" t="str">
        <f t="shared" ca="1" si="4478"/>
        <v/>
      </c>
      <c r="AQ1339" s="36" t="str">
        <f t="shared" ca="1" si="4478"/>
        <v/>
      </c>
      <c r="AR1339" s="36" t="str">
        <f t="shared" ca="1" si="4478"/>
        <v/>
      </c>
      <c r="AS1339" s="36" t="str">
        <f t="shared" ca="1" si="4478"/>
        <v/>
      </c>
      <c r="AT1339" s="36" t="str">
        <f t="shared" ca="1" si="4478"/>
        <v/>
      </c>
      <c r="AU1339" s="36" t="str">
        <f t="shared" ca="1" si="4478"/>
        <v/>
      </c>
      <c r="AV1339" s="334" t="str">
        <f t="shared" ca="1" si="4478"/>
        <v/>
      </c>
      <c r="AW1339" s="326">
        <f t="shared" ca="1" si="4463"/>
        <v>484.48673992295062</v>
      </c>
      <c r="AX1339" s="36">
        <f t="shared" ref="AX1339:BQ1339" ca="1" si="4479">IF(OR(AX$175="",AX$183="",AX$190=""),"",AX$206*(AX935-AX1036))</f>
        <v>187.94200304587289</v>
      </c>
      <c r="AY1339" s="36">
        <f t="shared" ca="1" si="4479"/>
        <v>9.9374617337315279</v>
      </c>
      <c r="AZ1339" s="36">
        <f t="shared" ca="1" si="4479"/>
        <v>22.181952590935445</v>
      </c>
      <c r="BA1339" s="36">
        <f t="shared" ca="1" si="4479"/>
        <v>22.181952590935445</v>
      </c>
      <c r="BB1339" s="36">
        <f t="shared" ca="1" si="4479"/>
        <v>22.181952590935445</v>
      </c>
      <c r="BC1339" s="36">
        <f t="shared" ca="1" si="4479"/>
        <v>22.181952590935445</v>
      </c>
      <c r="BD1339" s="36">
        <f t="shared" ca="1" si="4479"/>
        <v>9.9374617337315279</v>
      </c>
      <c r="BE1339" s="36">
        <f t="shared" ca="1" si="4479"/>
        <v>187.94200304587289</v>
      </c>
      <c r="BF1339" s="36" t="str">
        <f t="shared" ca="1" si="4479"/>
        <v/>
      </c>
      <c r="BG1339" s="36" t="str">
        <f t="shared" ca="1" si="4479"/>
        <v/>
      </c>
      <c r="BH1339" s="36" t="str">
        <f t="shared" ca="1" si="4479"/>
        <v/>
      </c>
      <c r="BI1339" s="36" t="str">
        <f t="shared" ca="1" si="4479"/>
        <v/>
      </c>
      <c r="BJ1339" s="36" t="str">
        <f t="shared" ca="1" si="4479"/>
        <v/>
      </c>
      <c r="BK1339" s="36" t="str">
        <f t="shared" ca="1" si="4479"/>
        <v/>
      </c>
      <c r="BL1339" s="36" t="str">
        <f t="shared" ca="1" si="4479"/>
        <v/>
      </c>
      <c r="BM1339" s="36" t="str">
        <f t="shared" ca="1" si="4479"/>
        <v/>
      </c>
      <c r="BN1339" s="36" t="str">
        <f t="shared" ca="1" si="4479"/>
        <v/>
      </c>
      <c r="BO1339" s="36" t="str">
        <f t="shared" ca="1" si="4479"/>
        <v/>
      </c>
      <c r="BP1339" s="36" t="str">
        <f t="shared" ca="1" si="4479"/>
        <v/>
      </c>
      <c r="BQ1339" s="36" t="str">
        <f t="shared" ca="1" si="4479"/>
        <v/>
      </c>
      <c r="BR1339" s="326">
        <f t="shared" ca="1" si="4465"/>
        <v>412.09050212814151</v>
      </c>
      <c r="BS1339" s="36">
        <f t="shared" ref="BS1339:CL1339" ca="1" si="4480">IF(OR(BS$175="",BS$183="",BS$190=""),"",BS$206*(BS935-BS1036))</f>
        <v>82.812181114429393</v>
      </c>
      <c r="BT1339" s="36">
        <f t="shared" ca="1" si="4480"/>
        <v>123.23306994964136</v>
      </c>
      <c r="BU1339" s="36">
        <f t="shared" ca="1" si="4480"/>
        <v>123.23306994964136</v>
      </c>
      <c r="BV1339" s="36">
        <f t="shared" ca="1" si="4480"/>
        <v>82.812181114429393</v>
      </c>
      <c r="BW1339" s="36" t="str">
        <f t="shared" ca="1" si="4480"/>
        <v/>
      </c>
      <c r="BX1339" s="36" t="str">
        <f t="shared" ca="1" si="4480"/>
        <v/>
      </c>
      <c r="BY1339" s="36" t="str">
        <f t="shared" ca="1" si="4480"/>
        <v/>
      </c>
      <c r="BZ1339" s="36" t="str">
        <f t="shared" ca="1" si="4480"/>
        <v/>
      </c>
      <c r="CA1339" s="36" t="str">
        <f t="shared" ca="1" si="4480"/>
        <v/>
      </c>
      <c r="CB1339" s="36" t="str">
        <f t="shared" ca="1" si="4480"/>
        <v/>
      </c>
      <c r="CC1339" s="36" t="str">
        <f t="shared" ca="1" si="4480"/>
        <v/>
      </c>
      <c r="CD1339" s="36" t="str">
        <f t="shared" ca="1" si="4480"/>
        <v/>
      </c>
      <c r="CE1339" s="36" t="str">
        <f t="shared" ca="1" si="4480"/>
        <v/>
      </c>
      <c r="CF1339" s="36" t="str">
        <f t="shared" ca="1" si="4480"/>
        <v/>
      </c>
      <c r="CG1339" s="36" t="str">
        <f t="shared" ca="1" si="4480"/>
        <v/>
      </c>
      <c r="CH1339" s="36" t="str">
        <f t="shared" ca="1" si="4480"/>
        <v/>
      </c>
      <c r="CI1339" s="36" t="str">
        <f t="shared" ca="1" si="4480"/>
        <v/>
      </c>
      <c r="CJ1339" s="36" t="str">
        <f t="shared" ca="1" si="4480"/>
        <v/>
      </c>
      <c r="CK1339" s="36" t="str">
        <f t="shared" ca="1" si="4480"/>
        <v/>
      </c>
      <c r="CL1339" s="36" t="str">
        <f t="shared" ca="1" si="4480"/>
        <v/>
      </c>
      <c r="CM1339" s="326">
        <f t="shared" ca="1" si="4467"/>
        <v>98.901720510753961</v>
      </c>
      <c r="CN1339" s="36">
        <f t="shared" ref="CN1339:DG1339" ca="1" si="4481">IF(OR(CN$175="",CN$183="",CN$190=""),"",CN$206*(CN935-CN1036))</f>
        <v>19.874923467463056</v>
      </c>
      <c r="CO1339" s="36">
        <f t="shared" ca="1" si="4481"/>
        <v>29.575936787913925</v>
      </c>
      <c r="CP1339" s="36">
        <f t="shared" ca="1" si="4481"/>
        <v>29.575936787913925</v>
      </c>
      <c r="CQ1339" s="36">
        <f t="shared" ca="1" si="4481"/>
        <v>19.874923467463056</v>
      </c>
      <c r="CR1339" s="36" t="str">
        <f t="shared" ca="1" si="4481"/>
        <v/>
      </c>
      <c r="CS1339" s="36" t="str">
        <f t="shared" ca="1" si="4481"/>
        <v/>
      </c>
      <c r="CT1339" s="36" t="str">
        <f t="shared" ca="1" si="4481"/>
        <v/>
      </c>
      <c r="CU1339" s="36" t="str">
        <f t="shared" ca="1" si="4481"/>
        <v/>
      </c>
      <c r="CV1339" s="36" t="str">
        <f t="shared" ca="1" si="4481"/>
        <v/>
      </c>
      <c r="CW1339" s="36" t="str">
        <f t="shared" ca="1" si="4481"/>
        <v/>
      </c>
      <c r="CX1339" s="36" t="str">
        <f t="shared" ca="1" si="4481"/>
        <v/>
      </c>
      <c r="CY1339" s="36" t="str">
        <f t="shared" ca="1" si="4481"/>
        <v/>
      </c>
      <c r="CZ1339" s="36" t="str">
        <f t="shared" ca="1" si="4481"/>
        <v/>
      </c>
      <c r="DA1339" s="36" t="str">
        <f t="shared" ca="1" si="4481"/>
        <v/>
      </c>
      <c r="DB1339" s="36" t="str">
        <f t="shared" ca="1" si="4481"/>
        <v/>
      </c>
      <c r="DC1339" s="36" t="str">
        <f t="shared" ca="1" si="4481"/>
        <v/>
      </c>
      <c r="DD1339" s="36" t="str">
        <f t="shared" ca="1" si="4481"/>
        <v/>
      </c>
      <c r="DE1339" s="36" t="str">
        <f t="shared" ca="1" si="4481"/>
        <v/>
      </c>
      <c r="DF1339" s="36" t="str">
        <f t="shared" ca="1" si="4481"/>
        <v/>
      </c>
      <c r="DG1339" s="36" t="str">
        <f t="shared" ca="1" si="4481"/>
        <v/>
      </c>
      <c r="DH1339" s="326">
        <f t="shared" ca="1" si="4469"/>
        <v>232.45319728742942</v>
      </c>
      <c r="DI1339" s="36">
        <f t="shared" ref="DI1339:EB1339" ca="1" si="4482">IF(OR(DI$175="",DI$183="",DI$190=""),"",DI$206*(DI935-DI1036))</f>
        <v>9.5399632643822638</v>
      </c>
      <c r="DJ1339" s="36">
        <f t="shared" ca="1" si="4482"/>
        <v>50.117867478899448</v>
      </c>
      <c r="DK1339" s="36">
        <f t="shared" ca="1" si="4482"/>
        <v>12.093271931058139</v>
      </c>
      <c r="DL1339" s="36">
        <f t="shared" ca="1" si="4482"/>
        <v>12.09327193105814</v>
      </c>
      <c r="DM1339" s="36">
        <f t="shared" ca="1" si="4482"/>
        <v>50.117867478899441</v>
      </c>
      <c r="DN1339" s="36">
        <f t="shared" ca="1" si="4482"/>
        <v>12.09327193105814</v>
      </c>
      <c r="DO1339" s="36">
        <f t="shared" ca="1" si="4482"/>
        <v>12.093271931058139</v>
      </c>
      <c r="DP1339" s="36">
        <f t="shared" ca="1" si="4482"/>
        <v>50.117867478899448</v>
      </c>
      <c r="DQ1339" s="36">
        <f t="shared" ca="1" si="4482"/>
        <v>12.093271931058139</v>
      </c>
      <c r="DR1339" s="36">
        <f t="shared" ca="1" si="4482"/>
        <v>12.093271931058139</v>
      </c>
      <c r="DS1339" s="36" t="str">
        <f t="shared" ca="1" si="4482"/>
        <v/>
      </c>
      <c r="DT1339" s="36" t="str">
        <f t="shared" ca="1" si="4482"/>
        <v/>
      </c>
      <c r="DU1339" s="36" t="str">
        <f t="shared" ca="1" si="4482"/>
        <v/>
      </c>
      <c r="DV1339" s="36" t="str">
        <f t="shared" ca="1" si="4482"/>
        <v/>
      </c>
      <c r="DW1339" s="36" t="str">
        <f t="shared" ca="1" si="4482"/>
        <v/>
      </c>
      <c r="DX1339" s="36" t="str">
        <f t="shared" ca="1" si="4482"/>
        <v/>
      </c>
      <c r="DY1339" s="36" t="str">
        <f t="shared" ca="1" si="4482"/>
        <v/>
      </c>
      <c r="DZ1339" s="36" t="str">
        <f t="shared" ca="1" si="4482"/>
        <v/>
      </c>
      <c r="EA1339" s="36" t="str">
        <f t="shared" ca="1" si="4482"/>
        <v/>
      </c>
      <c r="EB1339" s="36" t="str">
        <f t="shared" ca="1" si="4482"/>
        <v/>
      </c>
    </row>
    <row r="1340" spans="1:132" x14ac:dyDescent="0.25">
      <c r="A1340" s="797"/>
      <c r="C1340" s="323" t="str">
        <f>"[i"&amp;'Input - Output'!H729&amp;"] "&amp;$C$213</f>
        <v>[iR2] Element A11</v>
      </c>
      <c r="G1340" s="326">
        <f t="shared" ca="1" si="4459"/>
        <v>421.32098620475756</v>
      </c>
      <c r="H1340" s="36">
        <f t="shared" ref="H1340:AA1340" ca="1" si="4483">IF(OR(H$175="",H$183="",H$190=""),"",H$206*(H936-H1037))</f>
        <v>146.17711348012338</v>
      </c>
      <c r="I1340" s="36">
        <f t="shared" ca="1" si="4483"/>
        <v>9.2749642848160949</v>
      </c>
      <c r="J1340" s="36">
        <f t="shared" ca="1" si="4483"/>
        <v>27.604207668719667</v>
      </c>
      <c r="K1340" s="36">
        <f t="shared" ca="1" si="4483"/>
        <v>27.604207668719667</v>
      </c>
      <c r="L1340" s="36">
        <f t="shared" ca="1" si="4483"/>
        <v>27.604207668719667</v>
      </c>
      <c r="M1340" s="36">
        <f t="shared" ca="1" si="4483"/>
        <v>27.604207668719667</v>
      </c>
      <c r="N1340" s="36">
        <f t="shared" ca="1" si="4483"/>
        <v>9.2749642848160949</v>
      </c>
      <c r="O1340" s="36">
        <f t="shared" ca="1" si="4483"/>
        <v>146.17711348012338</v>
      </c>
      <c r="P1340" s="36" t="str">
        <f t="shared" ca="1" si="4483"/>
        <v/>
      </c>
      <c r="Q1340" s="36" t="str">
        <f t="shared" ca="1" si="4483"/>
        <v/>
      </c>
      <c r="R1340" s="36" t="str">
        <f t="shared" ca="1" si="4483"/>
        <v/>
      </c>
      <c r="S1340" s="36" t="str">
        <f t="shared" ca="1" si="4483"/>
        <v/>
      </c>
      <c r="T1340" s="36" t="str">
        <f t="shared" ca="1" si="4483"/>
        <v/>
      </c>
      <c r="U1340" s="36" t="str">
        <f t="shared" ca="1" si="4483"/>
        <v/>
      </c>
      <c r="V1340" s="36" t="str">
        <f t="shared" ca="1" si="4483"/>
        <v/>
      </c>
      <c r="W1340" s="36" t="str">
        <f t="shared" ca="1" si="4483"/>
        <v/>
      </c>
      <c r="X1340" s="36" t="str">
        <f t="shared" ca="1" si="4483"/>
        <v/>
      </c>
      <c r="Y1340" s="36" t="str">
        <f t="shared" ca="1" si="4483"/>
        <v/>
      </c>
      <c r="Z1340" s="36" t="str">
        <f t="shared" ca="1" si="4483"/>
        <v/>
      </c>
      <c r="AA1340" s="36" t="str">
        <f t="shared" ca="1" si="4483"/>
        <v/>
      </c>
      <c r="AB1340" s="326">
        <f t="shared" ca="1" si="4461"/>
        <v>452.18762392808731</v>
      </c>
      <c r="AC1340" s="36">
        <f t="shared" ref="AC1340:AV1340" ca="1" si="4484">IF(OR(AC$175="",AC$183="",AC$190=""),"",AC$206*(AC936-AC1037))</f>
        <v>175.41253617614805</v>
      </c>
      <c r="AD1340" s="36">
        <f t="shared" ca="1" si="4484"/>
        <v>9.2749642848160949</v>
      </c>
      <c r="AE1340" s="36">
        <f t="shared" ca="1" si="4484"/>
        <v>20.70315575153975</v>
      </c>
      <c r="AF1340" s="36">
        <f t="shared" ca="1" si="4484"/>
        <v>20.70315575153975</v>
      </c>
      <c r="AG1340" s="36">
        <f t="shared" ca="1" si="4484"/>
        <v>20.70315575153975</v>
      </c>
      <c r="AH1340" s="36">
        <f t="shared" ca="1" si="4484"/>
        <v>20.70315575153975</v>
      </c>
      <c r="AI1340" s="36">
        <f t="shared" ca="1" si="4484"/>
        <v>9.2749642848160949</v>
      </c>
      <c r="AJ1340" s="36">
        <f t="shared" ca="1" si="4484"/>
        <v>175.41253617614805</v>
      </c>
      <c r="AK1340" s="36" t="str">
        <f t="shared" ca="1" si="4484"/>
        <v/>
      </c>
      <c r="AL1340" s="36" t="str">
        <f t="shared" ca="1" si="4484"/>
        <v/>
      </c>
      <c r="AM1340" s="36" t="str">
        <f t="shared" ca="1" si="4484"/>
        <v/>
      </c>
      <c r="AN1340" s="36" t="str">
        <f t="shared" ca="1" si="4484"/>
        <v/>
      </c>
      <c r="AO1340" s="36" t="str">
        <f t="shared" ca="1" si="4484"/>
        <v/>
      </c>
      <c r="AP1340" s="36" t="str">
        <f t="shared" ca="1" si="4484"/>
        <v/>
      </c>
      <c r="AQ1340" s="36" t="str">
        <f t="shared" ca="1" si="4484"/>
        <v/>
      </c>
      <c r="AR1340" s="36" t="str">
        <f t="shared" ca="1" si="4484"/>
        <v/>
      </c>
      <c r="AS1340" s="36" t="str">
        <f t="shared" ca="1" si="4484"/>
        <v/>
      </c>
      <c r="AT1340" s="36" t="str">
        <f t="shared" ca="1" si="4484"/>
        <v/>
      </c>
      <c r="AU1340" s="36" t="str">
        <f t="shared" ca="1" si="4484"/>
        <v/>
      </c>
      <c r="AV1340" s="334" t="str">
        <f t="shared" ca="1" si="4484"/>
        <v/>
      </c>
      <c r="AW1340" s="326">
        <f t="shared" ca="1" si="4463"/>
        <v>484.48673992295062</v>
      </c>
      <c r="AX1340" s="36">
        <f t="shared" ref="AX1340:BQ1340" ca="1" si="4485">IF(OR(AX$175="",AX$183="",AX$190=""),"",AX$206*(AX936-AX1037))</f>
        <v>187.94200304587289</v>
      </c>
      <c r="AY1340" s="36">
        <f t="shared" ca="1" si="4485"/>
        <v>9.9374617337315279</v>
      </c>
      <c r="AZ1340" s="36">
        <f t="shared" ca="1" si="4485"/>
        <v>22.181952590935445</v>
      </c>
      <c r="BA1340" s="36">
        <f t="shared" ca="1" si="4485"/>
        <v>22.181952590935445</v>
      </c>
      <c r="BB1340" s="36">
        <f t="shared" ca="1" si="4485"/>
        <v>22.181952590935445</v>
      </c>
      <c r="BC1340" s="36">
        <f t="shared" ca="1" si="4485"/>
        <v>22.181952590935445</v>
      </c>
      <c r="BD1340" s="36">
        <f t="shared" ca="1" si="4485"/>
        <v>9.9374617337315279</v>
      </c>
      <c r="BE1340" s="36">
        <f t="shared" ca="1" si="4485"/>
        <v>187.94200304587289</v>
      </c>
      <c r="BF1340" s="36" t="str">
        <f t="shared" ca="1" si="4485"/>
        <v/>
      </c>
      <c r="BG1340" s="36" t="str">
        <f t="shared" ca="1" si="4485"/>
        <v/>
      </c>
      <c r="BH1340" s="36" t="str">
        <f t="shared" ca="1" si="4485"/>
        <v/>
      </c>
      <c r="BI1340" s="36" t="str">
        <f t="shared" ca="1" si="4485"/>
        <v/>
      </c>
      <c r="BJ1340" s="36" t="str">
        <f t="shared" ca="1" si="4485"/>
        <v/>
      </c>
      <c r="BK1340" s="36" t="str">
        <f t="shared" ca="1" si="4485"/>
        <v/>
      </c>
      <c r="BL1340" s="36" t="str">
        <f t="shared" ca="1" si="4485"/>
        <v/>
      </c>
      <c r="BM1340" s="36" t="str">
        <f t="shared" ca="1" si="4485"/>
        <v/>
      </c>
      <c r="BN1340" s="36" t="str">
        <f t="shared" ca="1" si="4485"/>
        <v/>
      </c>
      <c r="BO1340" s="36" t="str">
        <f t="shared" ca="1" si="4485"/>
        <v/>
      </c>
      <c r="BP1340" s="36" t="str">
        <f t="shared" ca="1" si="4485"/>
        <v/>
      </c>
      <c r="BQ1340" s="36" t="str">
        <f t="shared" ca="1" si="4485"/>
        <v/>
      </c>
      <c r="BR1340" s="326">
        <f t="shared" ca="1" si="4465"/>
        <v>412.09050212814151</v>
      </c>
      <c r="BS1340" s="36">
        <f t="shared" ref="BS1340:CL1340" ca="1" si="4486">IF(OR(BS$175="",BS$183="",BS$190=""),"",BS$206*(BS936-BS1037))</f>
        <v>82.812181114429393</v>
      </c>
      <c r="BT1340" s="36">
        <f t="shared" ca="1" si="4486"/>
        <v>123.23306994964136</v>
      </c>
      <c r="BU1340" s="36">
        <f t="shared" ca="1" si="4486"/>
        <v>123.23306994964136</v>
      </c>
      <c r="BV1340" s="36">
        <f t="shared" ca="1" si="4486"/>
        <v>82.812181114429393</v>
      </c>
      <c r="BW1340" s="36" t="str">
        <f t="shared" ca="1" si="4486"/>
        <v/>
      </c>
      <c r="BX1340" s="36" t="str">
        <f t="shared" ca="1" si="4486"/>
        <v/>
      </c>
      <c r="BY1340" s="36" t="str">
        <f t="shared" ca="1" si="4486"/>
        <v/>
      </c>
      <c r="BZ1340" s="36" t="str">
        <f t="shared" ca="1" si="4486"/>
        <v/>
      </c>
      <c r="CA1340" s="36" t="str">
        <f t="shared" ca="1" si="4486"/>
        <v/>
      </c>
      <c r="CB1340" s="36" t="str">
        <f t="shared" ca="1" si="4486"/>
        <v/>
      </c>
      <c r="CC1340" s="36" t="str">
        <f t="shared" ca="1" si="4486"/>
        <v/>
      </c>
      <c r="CD1340" s="36" t="str">
        <f t="shared" ca="1" si="4486"/>
        <v/>
      </c>
      <c r="CE1340" s="36" t="str">
        <f t="shared" ca="1" si="4486"/>
        <v/>
      </c>
      <c r="CF1340" s="36" t="str">
        <f t="shared" ca="1" si="4486"/>
        <v/>
      </c>
      <c r="CG1340" s="36" t="str">
        <f t="shared" ca="1" si="4486"/>
        <v/>
      </c>
      <c r="CH1340" s="36" t="str">
        <f t="shared" ca="1" si="4486"/>
        <v/>
      </c>
      <c r="CI1340" s="36" t="str">
        <f t="shared" ca="1" si="4486"/>
        <v/>
      </c>
      <c r="CJ1340" s="36" t="str">
        <f t="shared" ca="1" si="4486"/>
        <v/>
      </c>
      <c r="CK1340" s="36" t="str">
        <f t="shared" ca="1" si="4486"/>
        <v/>
      </c>
      <c r="CL1340" s="36" t="str">
        <f t="shared" ca="1" si="4486"/>
        <v/>
      </c>
      <c r="CM1340" s="326">
        <f t="shared" ca="1" si="4467"/>
        <v>98.901720510753961</v>
      </c>
      <c r="CN1340" s="36">
        <f t="shared" ref="CN1340:DG1340" ca="1" si="4487">IF(OR(CN$175="",CN$183="",CN$190=""),"",CN$206*(CN936-CN1037))</f>
        <v>19.874923467463056</v>
      </c>
      <c r="CO1340" s="36">
        <f t="shared" ca="1" si="4487"/>
        <v>29.575936787913925</v>
      </c>
      <c r="CP1340" s="36">
        <f t="shared" ca="1" si="4487"/>
        <v>29.575936787913925</v>
      </c>
      <c r="CQ1340" s="36">
        <f t="shared" ca="1" si="4487"/>
        <v>19.874923467463056</v>
      </c>
      <c r="CR1340" s="36" t="str">
        <f t="shared" ca="1" si="4487"/>
        <v/>
      </c>
      <c r="CS1340" s="36" t="str">
        <f t="shared" ca="1" si="4487"/>
        <v/>
      </c>
      <c r="CT1340" s="36" t="str">
        <f t="shared" ca="1" si="4487"/>
        <v/>
      </c>
      <c r="CU1340" s="36" t="str">
        <f t="shared" ca="1" si="4487"/>
        <v/>
      </c>
      <c r="CV1340" s="36" t="str">
        <f t="shared" ca="1" si="4487"/>
        <v/>
      </c>
      <c r="CW1340" s="36" t="str">
        <f t="shared" ca="1" si="4487"/>
        <v/>
      </c>
      <c r="CX1340" s="36" t="str">
        <f t="shared" ca="1" si="4487"/>
        <v/>
      </c>
      <c r="CY1340" s="36" t="str">
        <f t="shared" ca="1" si="4487"/>
        <v/>
      </c>
      <c r="CZ1340" s="36" t="str">
        <f t="shared" ca="1" si="4487"/>
        <v/>
      </c>
      <c r="DA1340" s="36" t="str">
        <f t="shared" ca="1" si="4487"/>
        <v/>
      </c>
      <c r="DB1340" s="36" t="str">
        <f t="shared" ca="1" si="4487"/>
        <v/>
      </c>
      <c r="DC1340" s="36" t="str">
        <f t="shared" ca="1" si="4487"/>
        <v/>
      </c>
      <c r="DD1340" s="36" t="str">
        <f t="shared" ca="1" si="4487"/>
        <v/>
      </c>
      <c r="DE1340" s="36" t="str">
        <f t="shared" ca="1" si="4487"/>
        <v/>
      </c>
      <c r="DF1340" s="36" t="str">
        <f t="shared" ca="1" si="4487"/>
        <v/>
      </c>
      <c r="DG1340" s="36" t="str">
        <f t="shared" ca="1" si="4487"/>
        <v/>
      </c>
      <c r="DH1340" s="326">
        <f t="shared" ca="1" si="4469"/>
        <v>232.45319728742942</v>
      </c>
      <c r="DI1340" s="36">
        <f t="shared" ref="DI1340:EB1340" ca="1" si="4488">IF(OR(DI$175="",DI$183="",DI$190=""),"",DI$206*(DI936-DI1037))</f>
        <v>9.5399632643822638</v>
      </c>
      <c r="DJ1340" s="36">
        <f t="shared" ca="1" si="4488"/>
        <v>50.117867478899448</v>
      </c>
      <c r="DK1340" s="36">
        <f t="shared" ca="1" si="4488"/>
        <v>12.093271931058139</v>
      </c>
      <c r="DL1340" s="36">
        <f t="shared" ca="1" si="4488"/>
        <v>12.09327193105814</v>
      </c>
      <c r="DM1340" s="36">
        <f t="shared" ca="1" si="4488"/>
        <v>50.117867478899441</v>
      </c>
      <c r="DN1340" s="36">
        <f t="shared" ca="1" si="4488"/>
        <v>12.09327193105814</v>
      </c>
      <c r="DO1340" s="36">
        <f t="shared" ca="1" si="4488"/>
        <v>12.093271931058139</v>
      </c>
      <c r="DP1340" s="36">
        <f t="shared" ca="1" si="4488"/>
        <v>50.117867478899448</v>
      </c>
      <c r="DQ1340" s="36">
        <f t="shared" ca="1" si="4488"/>
        <v>12.093271931058139</v>
      </c>
      <c r="DR1340" s="36">
        <f t="shared" ca="1" si="4488"/>
        <v>12.093271931058139</v>
      </c>
      <c r="DS1340" s="36" t="str">
        <f t="shared" ca="1" si="4488"/>
        <v/>
      </c>
      <c r="DT1340" s="36" t="str">
        <f t="shared" ca="1" si="4488"/>
        <v/>
      </c>
      <c r="DU1340" s="36" t="str">
        <f t="shared" ca="1" si="4488"/>
        <v/>
      </c>
      <c r="DV1340" s="36" t="str">
        <f t="shared" ca="1" si="4488"/>
        <v/>
      </c>
      <c r="DW1340" s="36" t="str">
        <f t="shared" ca="1" si="4488"/>
        <v/>
      </c>
      <c r="DX1340" s="36" t="str">
        <f t="shared" ca="1" si="4488"/>
        <v/>
      </c>
      <c r="DY1340" s="36" t="str">
        <f t="shared" ca="1" si="4488"/>
        <v/>
      </c>
      <c r="DZ1340" s="36" t="str">
        <f t="shared" ca="1" si="4488"/>
        <v/>
      </c>
      <c r="EA1340" s="36" t="str">
        <f t="shared" ca="1" si="4488"/>
        <v/>
      </c>
      <c r="EB1340" s="36" t="str">
        <f t="shared" ca="1" si="4488"/>
        <v/>
      </c>
    </row>
    <row r="1341" spans="1:132" x14ac:dyDescent="0.25">
      <c r="A1341" s="797"/>
      <c r="C1341" s="323" t="str">
        <f>"[i"&amp;'Input - Output'!H730&amp;"] "&amp;$C$213</f>
        <v>[iR2] Element A11</v>
      </c>
      <c r="G1341" s="326">
        <f t="shared" ca="1" si="4459"/>
        <v>421.32098620475756</v>
      </c>
      <c r="H1341" s="36">
        <f t="shared" ref="H1341:AA1341" ca="1" si="4489">IF(OR(H$175="",H$183="",H$190=""),"",H$206*(H937-H1038))</f>
        <v>146.17711348012338</v>
      </c>
      <c r="I1341" s="36">
        <f t="shared" ca="1" si="4489"/>
        <v>9.2749642848160949</v>
      </c>
      <c r="J1341" s="36">
        <f t="shared" ca="1" si="4489"/>
        <v>27.604207668719667</v>
      </c>
      <c r="K1341" s="36">
        <f t="shared" ca="1" si="4489"/>
        <v>27.604207668719667</v>
      </c>
      <c r="L1341" s="36">
        <f t="shared" ca="1" si="4489"/>
        <v>27.604207668719667</v>
      </c>
      <c r="M1341" s="36">
        <f t="shared" ca="1" si="4489"/>
        <v>27.604207668719667</v>
      </c>
      <c r="N1341" s="36">
        <f t="shared" ca="1" si="4489"/>
        <v>9.2749642848160949</v>
      </c>
      <c r="O1341" s="36">
        <f t="shared" ca="1" si="4489"/>
        <v>146.17711348012338</v>
      </c>
      <c r="P1341" s="36" t="str">
        <f t="shared" ca="1" si="4489"/>
        <v/>
      </c>
      <c r="Q1341" s="36" t="str">
        <f t="shared" ca="1" si="4489"/>
        <v/>
      </c>
      <c r="R1341" s="36" t="str">
        <f t="shared" ca="1" si="4489"/>
        <v/>
      </c>
      <c r="S1341" s="36" t="str">
        <f t="shared" ca="1" si="4489"/>
        <v/>
      </c>
      <c r="T1341" s="36" t="str">
        <f t="shared" ca="1" si="4489"/>
        <v/>
      </c>
      <c r="U1341" s="36" t="str">
        <f t="shared" ca="1" si="4489"/>
        <v/>
      </c>
      <c r="V1341" s="36" t="str">
        <f t="shared" ca="1" si="4489"/>
        <v/>
      </c>
      <c r="W1341" s="36" t="str">
        <f t="shared" ca="1" si="4489"/>
        <v/>
      </c>
      <c r="X1341" s="36" t="str">
        <f t="shared" ca="1" si="4489"/>
        <v/>
      </c>
      <c r="Y1341" s="36" t="str">
        <f t="shared" ca="1" si="4489"/>
        <v/>
      </c>
      <c r="Z1341" s="36" t="str">
        <f t="shared" ca="1" si="4489"/>
        <v/>
      </c>
      <c r="AA1341" s="36" t="str">
        <f t="shared" ca="1" si="4489"/>
        <v/>
      </c>
      <c r="AB1341" s="326">
        <f t="shared" ca="1" si="4461"/>
        <v>452.18762392808731</v>
      </c>
      <c r="AC1341" s="36">
        <f t="shared" ref="AC1341:AV1341" ca="1" si="4490">IF(OR(AC$175="",AC$183="",AC$190=""),"",AC$206*(AC937-AC1038))</f>
        <v>175.41253617614805</v>
      </c>
      <c r="AD1341" s="36">
        <f t="shared" ca="1" si="4490"/>
        <v>9.2749642848160949</v>
      </c>
      <c r="AE1341" s="36">
        <f t="shared" ca="1" si="4490"/>
        <v>20.70315575153975</v>
      </c>
      <c r="AF1341" s="36">
        <f t="shared" ca="1" si="4490"/>
        <v>20.70315575153975</v>
      </c>
      <c r="AG1341" s="36">
        <f t="shared" ca="1" si="4490"/>
        <v>20.70315575153975</v>
      </c>
      <c r="AH1341" s="36">
        <f t="shared" ca="1" si="4490"/>
        <v>20.70315575153975</v>
      </c>
      <c r="AI1341" s="36">
        <f t="shared" ca="1" si="4490"/>
        <v>9.2749642848160949</v>
      </c>
      <c r="AJ1341" s="36">
        <f t="shared" ca="1" si="4490"/>
        <v>175.41253617614805</v>
      </c>
      <c r="AK1341" s="36" t="str">
        <f t="shared" ca="1" si="4490"/>
        <v/>
      </c>
      <c r="AL1341" s="36" t="str">
        <f t="shared" ca="1" si="4490"/>
        <v/>
      </c>
      <c r="AM1341" s="36" t="str">
        <f t="shared" ca="1" si="4490"/>
        <v/>
      </c>
      <c r="AN1341" s="36" t="str">
        <f t="shared" ca="1" si="4490"/>
        <v/>
      </c>
      <c r="AO1341" s="36" t="str">
        <f t="shared" ca="1" si="4490"/>
        <v/>
      </c>
      <c r="AP1341" s="36" t="str">
        <f t="shared" ca="1" si="4490"/>
        <v/>
      </c>
      <c r="AQ1341" s="36" t="str">
        <f t="shared" ca="1" si="4490"/>
        <v/>
      </c>
      <c r="AR1341" s="36" t="str">
        <f t="shared" ca="1" si="4490"/>
        <v/>
      </c>
      <c r="AS1341" s="36" t="str">
        <f t="shared" ca="1" si="4490"/>
        <v/>
      </c>
      <c r="AT1341" s="36" t="str">
        <f t="shared" ca="1" si="4490"/>
        <v/>
      </c>
      <c r="AU1341" s="36" t="str">
        <f t="shared" ca="1" si="4490"/>
        <v/>
      </c>
      <c r="AV1341" s="334" t="str">
        <f t="shared" ca="1" si="4490"/>
        <v/>
      </c>
      <c r="AW1341" s="326">
        <f t="shared" ca="1" si="4463"/>
        <v>484.48673992295062</v>
      </c>
      <c r="AX1341" s="36">
        <f t="shared" ref="AX1341:BQ1341" ca="1" si="4491">IF(OR(AX$175="",AX$183="",AX$190=""),"",AX$206*(AX937-AX1038))</f>
        <v>187.94200304587289</v>
      </c>
      <c r="AY1341" s="36">
        <f t="shared" ca="1" si="4491"/>
        <v>9.9374617337315279</v>
      </c>
      <c r="AZ1341" s="36">
        <f t="shared" ca="1" si="4491"/>
        <v>22.181952590935445</v>
      </c>
      <c r="BA1341" s="36">
        <f t="shared" ca="1" si="4491"/>
        <v>22.181952590935445</v>
      </c>
      <c r="BB1341" s="36">
        <f t="shared" ca="1" si="4491"/>
        <v>22.181952590935445</v>
      </c>
      <c r="BC1341" s="36">
        <f t="shared" ca="1" si="4491"/>
        <v>22.181952590935445</v>
      </c>
      <c r="BD1341" s="36">
        <f t="shared" ca="1" si="4491"/>
        <v>9.9374617337315279</v>
      </c>
      <c r="BE1341" s="36">
        <f t="shared" ca="1" si="4491"/>
        <v>187.94200304587289</v>
      </c>
      <c r="BF1341" s="36" t="str">
        <f t="shared" ca="1" si="4491"/>
        <v/>
      </c>
      <c r="BG1341" s="36" t="str">
        <f t="shared" ca="1" si="4491"/>
        <v/>
      </c>
      <c r="BH1341" s="36" t="str">
        <f t="shared" ca="1" si="4491"/>
        <v/>
      </c>
      <c r="BI1341" s="36" t="str">
        <f t="shared" ca="1" si="4491"/>
        <v/>
      </c>
      <c r="BJ1341" s="36" t="str">
        <f t="shared" ca="1" si="4491"/>
        <v/>
      </c>
      <c r="BK1341" s="36" t="str">
        <f t="shared" ca="1" si="4491"/>
        <v/>
      </c>
      <c r="BL1341" s="36" t="str">
        <f t="shared" ca="1" si="4491"/>
        <v/>
      </c>
      <c r="BM1341" s="36" t="str">
        <f t="shared" ca="1" si="4491"/>
        <v/>
      </c>
      <c r="BN1341" s="36" t="str">
        <f t="shared" ca="1" si="4491"/>
        <v/>
      </c>
      <c r="BO1341" s="36" t="str">
        <f t="shared" ca="1" si="4491"/>
        <v/>
      </c>
      <c r="BP1341" s="36" t="str">
        <f t="shared" ca="1" si="4491"/>
        <v/>
      </c>
      <c r="BQ1341" s="36" t="str">
        <f t="shared" ca="1" si="4491"/>
        <v/>
      </c>
      <c r="BR1341" s="326">
        <f t="shared" ca="1" si="4465"/>
        <v>412.09050212814151</v>
      </c>
      <c r="BS1341" s="36">
        <f t="shared" ref="BS1341:CL1341" ca="1" si="4492">IF(OR(BS$175="",BS$183="",BS$190=""),"",BS$206*(BS937-BS1038))</f>
        <v>82.812181114429393</v>
      </c>
      <c r="BT1341" s="36">
        <f t="shared" ca="1" si="4492"/>
        <v>123.23306994964136</v>
      </c>
      <c r="BU1341" s="36">
        <f t="shared" ca="1" si="4492"/>
        <v>123.23306994964136</v>
      </c>
      <c r="BV1341" s="36">
        <f t="shared" ca="1" si="4492"/>
        <v>82.812181114429393</v>
      </c>
      <c r="BW1341" s="36" t="str">
        <f t="shared" ca="1" si="4492"/>
        <v/>
      </c>
      <c r="BX1341" s="36" t="str">
        <f t="shared" ca="1" si="4492"/>
        <v/>
      </c>
      <c r="BY1341" s="36" t="str">
        <f t="shared" ca="1" si="4492"/>
        <v/>
      </c>
      <c r="BZ1341" s="36" t="str">
        <f t="shared" ca="1" si="4492"/>
        <v/>
      </c>
      <c r="CA1341" s="36" t="str">
        <f t="shared" ca="1" si="4492"/>
        <v/>
      </c>
      <c r="CB1341" s="36" t="str">
        <f t="shared" ca="1" si="4492"/>
        <v/>
      </c>
      <c r="CC1341" s="36" t="str">
        <f t="shared" ca="1" si="4492"/>
        <v/>
      </c>
      <c r="CD1341" s="36" t="str">
        <f t="shared" ca="1" si="4492"/>
        <v/>
      </c>
      <c r="CE1341" s="36" t="str">
        <f t="shared" ca="1" si="4492"/>
        <v/>
      </c>
      <c r="CF1341" s="36" t="str">
        <f t="shared" ca="1" si="4492"/>
        <v/>
      </c>
      <c r="CG1341" s="36" t="str">
        <f t="shared" ca="1" si="4492"/>
        <v/>
      </c>
      <c r="CH1341" s="36" t="str">
        <f t="shared" ca="1" si="4492"/>
        <v/>
      </c>
      <c r="CI1341" s="36" t="str">
        <f t="shared" ca="1" si="4492"/>
        <v/>
      </c>
      <c r="CJ1341" s="36" t="str">
        <f t="shared" ca="1" si="4492"/>
        <v/>
      </c>
      <c r="CK1341" s="36" t="str">
        <f t="shared" ca="1" si="4492"/>
        <v/>
      </c>
      <c r="CL1341" s="36" t="str">
        <f t="shared" ca="1" si="4492"/>
        <v/>
      </c>
      <c r="CM1341" s="326">
        <f t="shared" ca="1" si="4467"/>
        <v>98.901720510753961</v>
      </c>
      <c r="CN1341" s="36">
        <f t="shared" ref="CN1341:DG1341" ca="1" si="4493">IF(OR(CN$175="",CN$183="",CN$190=""),"",CN$206*(CN937-CN1038))</f>
        <v>19.874923467463056</v>
      </c>
      <c r="CO1341" s="36">
        <f t="shared" ca="1" si="4493"/>
        <v>29.575936787913925</v>
      </c>
      <c r="CP1341" s="36">
        <f t="shared" ca="1" si="4493"/>
        <v>29.575936787913925</v>
      </c>
      <c r="CQ1341" s="36">
        <f t="shared" ca="1" si="4493"/>
        <v>19.874923467463056</v>
      </c>
      <c r="CR1341" s="36" t="str">
        <f t="shared" ca="1" si="4493"/>
        <v/>
      </c>
      <c r="CS1341" s="36" t="str">
        <f t="shared" ca="1" si="4493"/>
        <v/>
      </c>
      <c r="CT1341" s="36" t="str">
        <f t="shared" ca="1" si="4493"/>
        <v/>
      </c>
      <c r="CU1341" s="36" t="str">
        <f t="shared" ca="1" si="4493"/>
        <v/>
      </c>
      <c r="CV1341" s="36" t="str">
        <f t="shared" ca="1" si="4493"/>
        <v/>
      </c>
      <c r="CW1341" s="36" t="str">
        <f t="shared" ca="1" si="4493"/>
        <v/>
      </c>
      <c r="CX1341" s="36" t="str">
        <f t="shared" ca="1" si="4493"/>
        <v/>
      </c>
      <c r="CY1341" s="36" t="str">
        <f t="shared" ca="1" si="4493"/>
        <v/>
      </c>
      <c r="CZ1341" s="36" t="str">
        <f t="shared" ca="1" si="4493"/>
        <v/>
      </c>
      <c r="DA1341" s="36" t="str">
        <f t="shared" ca="1" si="4493"/>
        <v/>
      </c>
      <c r="DB1341" s="36" t="str">
        <f t="shared" ca="1" si="4493"/>
        <v/>
      </c>
      <c r="DC1341" s="36" t="str">
        <f t="shared" ca="1" si="4493"/>
        <v/>
      </c>
      <c r="DD1341" s="36" t="str">
        <f t="shared" ca="1" si="4493"/>
        <v/>
      </c>
      <c r="DE1341" s="36" t="str">
        <f t="shared" ca="1" si="4493"/>
        <v/>
      </c>
      <c r="DF1341" s="36" t="str">
        <f t="shared" ca="1" si="4493"/>
        <v/>
      </c>
      <c r="DG1341" s="36" t="str">
        <f t="shared" ca="1" si="4493"/>
        <v/>
      </c>
      <c r="DH1341" s="326">
        <f t="shared" ca="1" si="4469"/>
        <v>232.45319728742942</v>
      </c>
      <c r="DI1341" s="36">
        <f t="shared" ref="DI1341:EB1341" ca="1" si="4494">IF(OR(DI$175="",DI$183="",DI$190=""),"",DI$206*(DI937-DI1038))</f>
        <v>9.5399632643822638</v>
      </c>
      <c r="DJ1341" s="36">
        <f t="shared" ca="1" si="4494"/>
        <v>50.117867478899448</v>
      </c>
      <c r="DK1341" s="36">
        <f t="shared" ca="1" si="4494"/>
        <v>12.093271931058139</v>
      </c>
      <c r="DL1341" s="36">
        <f t="shared" ca="1" si="4494"/>
        <v>12.09327193105814</v>
      </c>
      <c r="DM1341" s="36">
        <f t="shared" ca="1" si="4494"/>
        <v>50.117867478899441</v>
      </c>
      <c r="DN1341" s="36">
        <f t="shared" ca="1" si="4494"/>
        <v>12.09327193105814</v>
      </c>
      <c r="DO1341" s="36">
        <f t="shared" ca="1" si="4494"/>
        <v>12.093271931058139</v>
      </c>
      <c r="DP1341" s="36">
        <f t="shared" ca="1" si="4494"/>
        <v>50.117867478899448</v>
      </c>
      <c r="DQ1341" s="36">
        <f t="shared" ca="1" si="4494"/>
        <v>12.093271931058139</v>
      </c>
      <c r="DR1341" s="36">
        <f t="shared" ca="1" si="4494"/>
        <v>12.093271931058139</v>
      </c>
      <c r="DS1341" s="36" t="str">
        <f t="shared" ca="1" si="4494"/>
        <v/>
      </c>
      <c r="DT1341" s="36" t="str">
        <f t="shared" ca="1" si="4494"/>
        <v/>
      </c>
      <c r="DU1341" s="36" t="str">
        <f t="shared" ca="1" si="4494"/>
        <v/>
      </c>
      <c r="DV1341" s="36" t="str">
        <f t="shared" ca="1" si="4494"/>
        <v/>
      </c>
      <c r="DW1341" s="36" t="str">
        <f t="shared" ca="1" si="4494"/>
        <v/>
      </c>
      <c r="DX1341" s="36" t="str">
        <f t="shared" ca="1" si="4494"/>
        <v/>
      </c>
      <c r="DY1341" s="36" t="str">
        <f t="shared" ca="1" si="4494"/>
        <v/>
      </c>
      <c r="DZ1341" s="36" t="str">
        <f t="shared" ca="1" si="4494"/>
        <v/>
      </c>
      <c r="EA1341" s="36" t="str">
        <f t="shared" ca="1" si="4494"/>
        <v/>
      </c>
      <c r="EB1341" s="36" t="str">
        <f t="shared" ca="1" si="4494"/>
        <v/>
      </c>
    </row>
    <row r="1342" spans="1:132" x14ac:dyDescent="0.25">
      <c r="A1342" s="797"/>
      <c r="C1342" s="323" t="str">
        <f>"[i"&amp;'Input - Output'!H731&amp;"] "&amp;$C$213</f>
        <v>[iR2] Element A11</v>
      </c>
      <c r="G1342" s="326">
        <f t="shared" ca="1" si="4459"/>
        <v>421.32098620475756</v>
      </c>
      <c r="H1342" s="36">
        <f t="shared" ref="H1342:AA1342" ca="1" si="4495">IF(OR(H$175="",H$183="",H$190=""),"",H$206*(H938-H1039))</f>
        <v>146.17711348012338</v>
      </c>
      <c r="I1342" s="36">
        <f t="shared" ca="1" si="4495"/>
        <v>9.2749642848160949</v>
      </c>
      <c r="J1342" s="36">
        <f t="shared" ca="1" si="4495"/>
        <v>27.604207668719667</v>
      </c>
      <c r="K1342" s="36">
        <f t="shared" ca="1" si="4495"/>
        <v>27.604207668719667</v>
      </c>
      <c r="L1342" s="36">
        <f t="shared" ca="1" si="4495"/>
        <v>27.604207668719667</v>
      </c>
      <c r="M1342" s="36">
        <f t="shared" ca="1" si="4495"/>
        <v>27.604207668719667</v>
      </c>
      <c r="N1342" s="36">
        <f t="shared" ca="1" si="4495"/>
        <v>9.2749642848160949</v>
      </c>
      <c r="O1342" s="36">
        <f t="shared" ca="1" si="4495"/>
        <v>146.17711348012338</v>
      </c>
      <c r="P1342" s="36" t="str">
        <f t="shared" ca="1" si="4495"/>
        <v/>
      </c>
      <c r="Q1342" s="36" t="str">
        <f t="shared" ca="1" si="4495"/>
        <v/>
      </c>
      <c r="R1342" s="36" t="str">
        <f t="shared" ca="1" si="4495"/>
        <v/>
      </c>
      <c r="S1342" s="36" t="str">
        <f t="shared" ca="1" si="4495"/>
        <v/>
      </c>
      <c r="T1342" s="36" t="str">
        <f t="shared" ca="1" si="4495"/>
        <v/>
      </c>
      <c r="U1342" s="36" t="str">
        <f t="shared" ca="1" si="4495"/>
        <v/>
      </c>
      <c r="V1342" s="36" t="str">
        <f t="shared" ca="1" si="4495"/>
        <v/>
      </c>
      <c r="W1342" s="36" t="str">
        <f t="shared" ca="1" si="4495"/>
        <v/>
      </c>
      <c r="X1342" s="36" t="str">
        <f t="shared" ca="1" si="4495"/>
        <v/>
      </c>
      <c r="Y1342" s="36" t="str">
        <f t="shared" ca="1" si="4495"/>
        <v/>
      </c>
      <c r="Z1342" s="36" t="str">
        <f t="shared" ca="1" si="4495"/>
        <v/>
      </c>
      <c r="AA1342" s="36" t="str">
        <f t="shared" ca="1" si="4495"/>
        <v/>
      </c>
      <c r="AB1342" s="326">
        <f t="shared" ca="1" si="4461"/>
        <v>452.18762392808731</v>
      </c>
      <c r="AC1342" s="36">
        <f t="shared" ref="AC1342:AV1342" ca="1" si="4496">IF(OR(AC$175="",AC$183="",AC$190=""),"",AC$206*(AC938-AC1039))</f>
        <v>175.41253617614805</v>
      </c>
      <c r="AD1342" s="36">
        <f t="shared" ca="1" si="4496"/>
        <v>9.2749642848160949</v>
      </c>
      <c r="AE1342" s="36">
        <f t="shared" ca="1" si="4496"/>
        <v>20.70315575153975</v>
      </c>
      <c r="AF1342" s="36">
        <f t="shared" ca="1" si="4496"/>
        <v>20.70315575153975</v>
      </c>
      <c r="AG1342" s="36">
        <f t="shared" ca="1" si="4496"/>
        <v>20.70315575153975</v>
      </c>
      <c r="AH1342" s="36">
        <f t="shared" ca="1" si="4496"/>
        <v>20.70315575153975</v>
      </c>
      <c r="AI1342" s="36">
        <f t="shared" ca="1" si="4496"/>
        <v>9.2749642848160949</v>
      </c>
      <c r="AJ1342" s="36">
        <f t="shared" ca="1" si="4496"/>
        <v>175.41253617614805</v>
      </c>
      <c r="AK1342" s="36" t="str">
        <f t="shared" ca="1" si="4496"/>
        <v/>
      </c>
      <c r="AL1342" s="36" t="str">
        <f t="shared" ca="1" si="4496"/>
        <v/>
      </c>
      <c r="AM1342" s="36" t="str">
        <f t="shared" ca="1" si="4496"/>
        <v/>
      </c>
      <c r="AN1342" s="36" t="str">
        <f t="shared" ca="1" si="4496"/>
        <v/>
      </c>
      <c r="AO1342" s="36" t="str">
        <f t="shared" ca="1" si="4496"/>
        <v/>
      </c>
      <c r="AP1342" s="36" t="str">
        <f t="shared" ca="1" si="4496"/>
        <v/>
      </c>
      <c r="AQ1342" s="36" t="str">
        <f t="shared" ca="1" si="4496"/>
        <v/>
      </c>
      <c r="AR1342" s="36" t="str">
        <f t="shared" ca="1" si="4496"/>
        <v/>
      </c>
      <c r="AS1342" s="36" t="str">
        <f t="shared" ca="1" si="4496"/>
        <v/>
      </c>
      <c r="AT1342" s="36" t="str">
        <f t="shared" ca="1" si="4496"/>
        <v/>
      </c>
      <c r="AU1342" s="36" t="str">
        <f t="shared" ca="1" si="4496"/>
        <v/>
      </c>
      <c r="AV1342" s="334" t="str">
        <f t="shared" ca="1" si="4496"/>
        <v/>
      </c>
      <c r="AW1342" s="326">
        <f t="shared" ca="1" si="4463"/>
        <v>484.48673992295062</v>
      </c>
      <c r="AX1342" s="36">
        <f t="shared" ref="AX1342:BQ1342" ca="1" si="4497">IF(OR(AX$175="",AX$183="",AX$190=""),"",AX$206*(AX938-AX1039))</f>
        <v>187.94200304587289</v>
      </c>
      <c r="AY1342" s="36">
        <f t="shared" ca="1" si="4497"/>
        <v>9.9374617337315279</v>
      </c>
      <c r="AZ1342" s="36">
        <f t="shared" ca="1" si="4497"/>
        <v>22.181952590935445</v>
      </c>
      <c r="BA1342" s="36">
        <f t="shared" ca="1" si="4497"/>
        <v>22.181952590935445</v>
      </c>
      <c r="BB1342" s="36">
        <f t="shared" ca="1" si="4497"/>
        <v>22.181952590935445</v>
      </c>
      <c r="BC1342" s="36">
        <f t="shared" ca="1" si="4497"/>
        <v>22.181952590935445</v>
      </c>
      <c r="BD1342" s="36">
        <f t="shared" ca="1" si="4497"/>
        <v>9.9374617337315279</v>
      </c>
      <c r="BE1342" s="36">
        <f t="shared" ca="1" si="4497"/>
        <v>187.94200304587289</v>
      </c>
      <c r="BF1342" s="36" t="str">
        <f t="shared" ca="1" si="4497"/>
        <v/>
      </c>
      <c r="BG1342" s="36" t="str">
        <f t="shared" ca="1" si="4497"/>
        <v/>
      </c>
      <c r="BH1342" s="36" t="str">
        <f t="shared" ca="1" si="4497"/>
        <v/>
      </c>
      <c r="BI1342" s="36" t="str">
        <f t="shared" ca="1" si="4497"/>
        <v/>
      </c>
      <c r="BJ1342" s="36" t="str">
        <f t="shared" ca="1" si="4497"/>
        <v/>
      </c>
      <c r="BK1342" s="36" t="str">
        <f t="shared" ca="1" si="4497"/>
        <v/>
      </c>
      <c r="BL1342" s="36" t="str">
        <f t="shared" ca="1" si="4497"/>
        <v/>
      </c>
      <c r="BM1342" s="36" t="str">
        <f t="shared" ca="1" si="4497"/>
        <v/>
      </c>
      <c r="BN1342" s="36" t="str">
        <f t="shared" ca="1" si="4497"/>
        <v/>
      </c>
      <c r="BO1342" s="36" t="str">
        <f t="shared" ca="1" si="4497"/>
        <v/>
      </c>
      <c r="BP1342" s="36" t="str">
        <f t="shared" ca="1" si="4497"/>
        <v/>
      </c>
      <c r="BQ1342" s="36" t="str">
        <f t="shared" ca="1" si="4497"/>
        <v/>
      </c>
      <c r="BR1342" s="326">
        <f t="shared" ca="1" si="4465"/>
        <v>412.09050212814151</v>
      </c>
      <c r="BS1342" s="36">
        <f t="shared" ref="BS1342:CL1342" ca="1" si="4498">IF(OR(BS$175="",BS$183="",BS$190=""),"",BS$206*(BS938-BS1039))</f>
        <v>82.812181114429393</v>
      </c>
      <c r="BT1342" s="36">
        <f t="shared" ca="1" si="4498"/>
        <v>123.23306994964136</v>
      </c>
      <c r="BU1342" s="36">
        <f t="shared" ca="1" si="4498"/>
        <v>123.23306994964136</v>
      </c>
      <c r="BV1342" s="36">
        <f t="shared" ca="1" si="4498"/>
        <v>82.812181114429393</v>
      </c>
      <c r="BW1342" s="36" t="str">
        <f t="shared" ca="1" si="4498"/>
        <v/>
      </c>
      <c r="BX1342" s="36" t="str">
        <f t="shared" ca="1" si="4498"/>
        <v/>
      </c>
      <c r="BY1342" s="36" t="str">
        <f t="shared" ca="1" si="4498"/>
        <v/>
      </c>
      <c r="BZ1342" s="36" t="str">
        <f t="shared" ca="1" si="4498"/>
        <v/>
      </c>
      <c r="CA1342" s="36" t="str">
        <f t="shared" ca="1" si="4498"/>
        <v/>
      </c>
      <c r="CB1342" s="36" t="str">
        <f t="shared" ca="1" si="4498"/>
        <v/>
      </c>
      <c r="CC1342" s="36" t="str">
        <f t="shared" ca="1" si="4498"/>
        <v/>
      </c>
      <c r="CD1342" s="36" t="str">
        <f t="shared" ca="1" si="4498"/>
        <v/>
      </c>
      <c r="CE1342" s="36" t="str">
        <f t="shared" ca="1" si="4498"/>
        <v/>
      </c>
      <c r="CF1342" s="36" t="str">
        <f t="shared" ca="1" si="4498"/>
        <v/>
      </c>
      <c r="CG1342" s="36" t="str">
        <f t="shared" ca="1" si="4498"/>
        <v/>
      </c>
      <c r="CH1342" s="36" t="str">
        <f t="shared" ca="1" si="4498"/>
        <v/>
      </c>
      <c r="CI1342" s="36" t="str">
        <f t="shared" ca="1" si="4498"/>
        <v/>
      </c>
      <c r="CJ1342" s="36" t="str">
        <f t="shared" ca="1" si="4498"/>
        <v/>
      </c>
      <c r="CK1342" s="36" t="str">
        <f t="shared" ca="1" si="4498"/>
        <v/>
      </c>
      <c r="CL1342" s="36" t="str">
        <f t="shared" ca="1" si="4498"/>
        <v/>
      </c>
      <c r="CM1342" s="326">
        <f t="shared" ca="1" si="4467"/>
        <v>98.901720510753961</v>
      </c>
      <c r="CN1342" s="36">
        <f t="shared" ref="CN1342:DG1342" ca="1" si="4499">IF(OR(CN$175="",CN$183="",CN$190=""),"",CN$206*(CN938-CN1039))</f>
        <v>19.874923467463056</v>
      </c>
      <c r="CO1342" s="36">
        <f t="shared" ca="1" si="4499"/>
        <v>29.575936787913925</v>
      </c>
      <c r="CP1342" s="36">
        <f t="shared" ca="1" si="4499"/>
        <v>29.575936787913925</v>
      </c>
      <c r="CQ1342" s="36">
        <f t="shared" ca="1" si="4499"/>
        <v>19.874923467463056</v>
      </c>
      <c r="CR1342" s="36" t="str">
        <f t="shared" ca="1" si="4499"/>
        <v/>
      </c>
      <c r="CS1342" s="36" t="str">
        <f t="shared" ca="1" si="4499"/>
        <v/>
      </c>
      <c r="CT1342" s="36" t="str">
        <f t="shared" ca="1" si="4499"/>
        <v/>
      </c>
      <c r="CU1342" s="36" t="str">
        <f t="shared" ca="1" si="4499"/>
        <v/>
      </c>
      <c r="CV1342" s="36" t="str">
        <f t="shared" ca="1" si="4499"/>
        <v/>
      </c>
      <c r="CW1342" s="36" t="str">
        <f t="shared" ca="1" si="4499"/>
        <v/>
      </c>
      <c r="CX1342" s="36" t="str">
        <f t="shared" ca="1" si="4499"/>
        <v/>
      </c>
      <c r="CY1342" s="36" t="str">
        <f t="shared" ca="1" si="4499"/>
        <v/>
      </c>
      <c r="CZ1342" s="36" t="str">
        <f t="shared" ca="1" si="4499"/>
        <v/>
      </c>
      <c r="DA1342" s="36" t="str">
        <f t="shared" ca="1" si="4499"/>
        <v/>
      </c>
      <c r="DB1342" s="36" t="str">
        <f t="shared" ca="1" si="4499"/>
        <v/>
      </c>
      <c r="DC1342" s="36" t="str">
        <f t="shared" ca="1" si="4499"/>
        <v/>
      </c>
      <c r="DD1342" s="36" t="str">
        <f t="shared" ca="1" si="4499"/>
        <v/>
      </c>
      <c r="DE1342" s="36" t="str">
        <f t="shared" ca="1" si="4499"/>
        <v/>
      </c>
      <c r="DF1342" s="36" t="str">
        <f t="shared" ca="1" si="4499"/>
        <v/>
      </c>
      <c r="DG1342" s="36" t="str">
        <f t="shared" ca="1" si="4499"/>
        <v/>
      </c>
      <c r="DH1342" s="326">
        <f t="shared" ca="1" si="4469"/>
        <v>232.45319728742942</v>
      </c>
      <c r="DI1342" s="36">
        <f t="shared" ref="DI1342:EB1342" ca="1" si="4500">IF(OR(DI$175="",DI$183="",DI$190=""),"",DI$206*(DI938-DI1039))</f>
        <v>9.5399632643822638</v>
      </c>
      <c r="DJ1342" s="36">
        <f t="shared" ca="1" si="4500"/>
        <v>50.117867478899448</v>
      </c>
      <c r="DK1342" s="36">
        <f t="shared" ca="1" si="4500"/>
        <v>12.093271931058139</v>
      </c>
      <c r="DL1342" s="36">
        <f t="shared" ca="1" si="4500"/>
        <v>12.09327193105814</v>
      </c>
      <c r="DM1342" s="36">
        <f t="shared" ca="1" si="4500"/>
        <v>50.117867478899441</v>
      </c>
      <c r="DN1342" s="36">
        <f t="shared" ca="1" si="4500"/>
        <v>12.09327193105814</v>
      </c>
      <c r="DO1342" s="36">
        <f t="shared" ca="1" si="4500"/>
        <v>12.093271931058139</v>
      </c>
      <c r="DP1342" s="36">
        <f t="shared" ca="1" si="4500"/>
        <v>50.117867478899448</v>
      </c>
      <c r="DQ1342" s="36">
        <f t="shared" ca="1" si="4500"/>
        <v>12.093271931058139</v>
      </c>
      <c r="DR1342" s="36">
        <f t="shared" ca="1" si="4500"/>
        <v>12.093271931058139</v>
      </c>
      <c r="DS1342" s="36" t="str">
        <f t="shared" ca="1" si="4500"/>
        <v/>
      </c>
      <c r="DT1342" s="36" t="str">
        <f t="shared" ca="1" si="4500"/>
        <v/>
      </c>
      <c r="DU1342" s="36" t="str">
        <f t="shared" ca="1" si="4500"/>
        <v/>
      </c>
      <c r="DV1342" s="36" t="str">
        <f t="shared" ca="1" si="4500"/>
        <v/>
      </c>
      <c r="DW1342" s="36" t="str">
        <f t="shared" ca="1" si="4500"/>
        <v/>
      </c>
      <c r="DX1342" s="36" t="str">
        <f t="shared" ca="1" si="4500"/>
        <v/>
      </c>
      <c r="DY1342" s="36" t="str">
        <f t="shared" ca="1" si="4500"/>
        <v/>
      </c>
      <c r="DZ1342" s="36" t="str">
        <f t="shared" ca="1" si="4500"/>
        <v/>
      </c>
      <c r="EA1342" s="36" t="str">
        <f t="shared" ca="1" si="4500"/>
        <v/>
      </c>
      <c r="EB1342" s="36" t="str">
        <f t="shared" ca="1" si="4500"/>
        <v/>
      </c>
    </row>
    <row r="1343" spans="1:132" x14ac:dyDescent="0.25">
      <c r="A1343" s="797"/>
      <c r="C1343" s="323" t="str">
        <f>"[i"&amp;'Input - Output'!H732&amp;"] "&amp;$C$213</f>
        <v>[iR2] Element A11</v>
      </c>
      <c r="G1343" s="326">
        <f t="shared" ca="1" si="4459"/>
        <v>421.32098620475756</v>
      </c>
      <c r="H1343" s="36">
        <f t="shared" ref="H1343:AA1343" ca="1" si="4501">IF(OR(H$175="",H$183="",H$190=""),"",H$206*(H939-H1040))</f>
        <v>146.17711348012338</v>
      </c>
      <c r="I1343" s="36">
        <f t="shared" ca="1" si="4501"/>
        <v>9.2749642848160949</v>
      </c>
      <c r="J1343" s="36">
        <f t="shared" ca="1" si="4501"/>
        <v>27.604207668719667</v>
      </c>
      <c r="K1343" s="36">
        <f t="shared" ca="1" si="4501"/>
        <v>27.604207668719667</v>
      </c>
      <c r="L1343" s="36">
        <f t="shared" ca="1" si="4501"/>
        <v>27.604207668719667</v>
      </c>
      <c r="M1343" s="36">
        <f t="shared" ca="1" si="4501"/>
        <v>27.604207668719667</v>
      </c>
      <c r="N1343" s="36">
        <f t="shared" ca="1" si="4501"/>
        <v>9.2749642848160949</v>
      </c>
      <c r="O1343" s="36">
        <f t="shared" ca="1" si="4501"/>
        <v>146.17711348012338</v>
      </c>
      <c r="P1343" s="36" t="str">
        <f t="shared" ca="1" si="4501"/>
        <v/>
      </c>
      <c r="Q1343" s="36" t="str">
        <f t="shared" ca="1" si="4501"/>
        <v/>
      </c>
      <c r="R1343" s="36" t="str">
        <f t="shared" ca="1" si="4501"/>
        <v/>
      </c>
      <c r="S1343" s="36" t="str">
        <f t="shared" ca="1" si="4501"/>
        <v/>
      </c>
      <c r="T1343" s="36" t="str">
        <f t="shared" ca="1" si="4501"/>
        <v/>
      </c>
      <c r="U1343" s="36" t="str">
        <f t="shared" ca="1" si="4501"/>
        <v/>
      </c>
      <c r="V1343" s="36" t="str">
        <f t="shared" ca="1" si="4501"/>
        <v/>
      </c>
      <c r="W1343" s="36" t="str">
        <f t="shared" ca="1" si="4501"/>
        <v/>
      </c>
      <c r="X1343" s="36" t="str">
        <f t="shared" ca="1" si="4501"/>
        <v/>
      </c>
      <c r="Y1343" s="36" t="str">
        <f t="shared" ca="1" si="4501"/>
        <v/>
      </c>
      <c r="Z1343" s="36" t="str">
        <f t="shared" ca="1" si="4501"/>
        <v/>
      </c>
      <c r="AA1343" s="36" t="str">
        <f t="shared" ca="1" si="4501"/>
        <v/>
      </c>
      <c r="AB1343" s="326">
        <f t="shared" ca="1" si="4461"/>
        <v>452.18762392808731</v>
      </c>
      <c r="AC1343" s="36">
        <f t="shared" ref="AC1343:AV1343" ca="1" si="4502">IF(OR(AC$175="",AC$183="",AC$190=""),"",AC$206*(AC939-AC1040))</f>
        <v>175.41253617614805</v>
      </c>
      <c r="AD1343" s="36">
        <f t="shared" ca="1" si="4502"/>
        <v>9.2749642848160949</v>
      </c>
      <c r="AE1343" s="36">
        <f t="shared" ca="1" si="4502"/>
        <v>20.70315575153975</v>
      </c>
      <c r="AF1343" s="36">
        <f t="shared" ca="1" si="4502"/>
        <v>20.70315575153975</v>
      </c>
      <c r="AG1343" s="36">
        <f t="shared" ca="1" si="4502"/>
        <v>20.70315575153975</v>
      </c>
      <c r="AH1343" s="36">
        <f t="shared" ca="1" si="4502"/>
        <v>20.70315575153975</v>
      </c>
      <c r="AI1343" s="36">
        <f t="shared" ca="1" si="4502"/>
        <v>9.2749642848160949</v>
      </c>
      <c r="AJ1343" s="36">
        <f t="shared" ca="1" si="4502"/>
        <v>175.41253617614805</v>
      </c>
      <c r="AK1343" s="36" t="str">
        <f t="shared" ca="1" si="4502"/>
        <v/>
      </c>
      <c r="AL1343" s="36" t="str">
        <f t="shared" ca="1" si="4502"/>
        <v/>
      </c>
      <c r="AM1343" s="36" t="str">
        <f t="shared" ca="1" si="4502"/>
        <v/>
      </c>
      <c r="AN1343" s="36" t="str">
        <f t="shared" ca="1" si="4502"/>
        <v/>
      </c>
      <c r="AO1343" s="36" t="str">
        <f t="shared" ca="1" si="4502"/>
        <v/>
      </c>
      <c r="AP1343" s="36" t="str">
        <f t="shared" ca="1" si="4502"/>
        <v/>
      </c>
      <c r="AQ1343" s="36" t="str">
        <f t="shared" ca="1" si="4502"/>
        <v/>
      </c>
      <c r="AR1343" s="36" t="str">
        <f t="shared" ca="1" si="4502"/>
        <v/>
      </c>
      <c r="AS1343" s="36" t="str">
        <f t="shared" ca="1" si="4502"/>
        <v/>
      </c>
      <c r="AT1343" s="36" t="str">
        <f t="shared" ca="1" si="4502"/>
        <v/>
      </c>
      <c r="AU1343" s="36" t="str">
        <f t="shared" ca="1" si="4502"/>
        <v/>
      </c>
      <c r="AV1343" s="334" t="str">
        <f t="shared" ca="1" si="4502"/>
        <v/>
      </c>
      <c r="AW1343" s="326">
        <f t="shared" ca="1" si="4463"/>
        <v>484.48673992295062</v>
      </c>
      <c r="AX1343" s="36">
        <f t="shared" ref="AX1343:BQ1343" ca="1" si="4503">IF(OR(AX$175="",AX$183="",AX$190=""),"",AX$206*(AX939-AX1040))</f>
        <v>187.94200304587289</v>
      </c>
      <c r="AY1343" s="36">
        <f t="shared" ca="1" si="4503"/>
        <v>9.9374617337315279</v>
      </c>
      <c r="AZ1343" s="36">
        <f t="shared" ca="1" si="4503"/>
        <v>22.181952590935445</v>
      </c>
      <c r="BA1343" s="36">
        <f t="shared" ca="1" si="4503"/>
        <v>22.181952590935445</v>
      </c>
      <c r="BB1343" s="36">
        <f t="shared" ca="1" si="4503"/>
        <v>22.181952590935445</v>
      </c>
      <c r="BC1343" s="36">
        <f t="shared" ca="1" si="4503"/>
        <v>22.181952590935445</v>
      </c>
      <c r="BD1343" s="36">
        <f t="shared" ca="1" si="4503"/>
        <v>9.9374617337315279</v>
      </c>
      <c r="BE1343" s="36">
        <f t="shared" ca="1" si="4503"/>
        <v>187.94200304587289</v>
      </c>
      <c r="BF1343" s="36" t="str">
        <f t="shared" ca="1" si="4503"/>
        <v/>
      </c>
      <c r="BG1343" s="36" t="str">
        <f t="shared" ca="1" si="4503"/>
        <v/>
      </c>
      <c r="BH1343" s="36" t="str">
        <f t="shared" ca="1" si="4503"/>
        <v/>
      </c>
      <c r="BI1343" s="36" t="str">
        <f t="shared" ca="1" si="4503"/>
        <v/>
      </c>
      <c r="BJ1343" s="36" t="str">
        <f t="shared" ca="1" si="4503"/>
        <v/>
      </c>
      <c r="BK1343" s="36" t="str">
        <f t="shared" ca="1" si="4503"/>
        <v/>
      </c>
      <c r="BL1343" s="36" t="str">
        <f t="shared" ca="1" si="4503"/>
        <v/>
      </c>
      <c r="BM1343" s="36" t="str">
        <f t="shared" ca="1" si="4503"/>
        <v/>
      </c>
      <c r="BN1343" s="36" t="str">
        <f t="shared" ca="1" si="4503"/>
        <v/>
      </c>
      <c r="BO1343" s="36" t="str">
        <f t="shared" ca="1" si="4503"/>
        <v/>
      </c>
      <c r="BP1343" s="36" t="str">
        <f t="shared" ca="1" si="4503"/>
        <v/>
      </c>
      <c r="BQ1343" s="36" t="str">
        <f t="shared" ca="1" si="4503"/>
        <v/>
      </c>
      <c r="BR1343" s="326">
        <f t="shared" ca="1" si="4465"/>
        <v>412.09050212814151</v>
      </c>
      <c r="BS1343" s="36">
        <f t="shared" ref="BS1343:CL1343" ca="1" si="4504">IF(OR(BS$175="",BS$183="",BS$190=""),"",BS$206*(BS939-BS1040))</f>
        <v>82.812181114429393</v>
      </c>
      <c r="BT1343" s="36">
        <f t="shared" ca="1" si="4504"/>
        <v>123.23306994964136</v>
      </c>
      <c r="BU1343" s="36">
        <f t="shared" ca="1" si="4504"/>
        <v>123.23306994964136</v>
      </c>
      <c r="BV1343" s="36">
        <f t="shared" ca="1" si="4504"/>
        <v>82.812181114429393</v>
      </c>
      <c r="BW1343" s="36" t="str">
        <f t="shared" ca="1" si="4504"/>
        <v/>
      </c>
      <c r="BX1343" s="36" t="str">
        <f t="shared" ca="1" si="4504"/>
        <v/>
      </c>
      <c r="BY1343" s="36" t="str">
        <f t="shared" ca="1" si="4504"/>
        <v/>
      </c>
      <c r="BZ1343" s="36" t="str">
        <f t="shared" ca="1" si="4504"/>
        <v/>
      </c>
      <c r="CA1343" s="36" t="str">
        <f t="shared" ca="1" si="4504"/>
        <v/>
      </c>
      <c r="CB1343" s="36" t="str">
        <f t="shared" ca="1" si="4504"/>
        <v/>
      </c>
      <c r="CC1343" s="36" t="str">
        <f t="shared" ca="1" si="4504"/>
        <v/>
      </c>
      <c r="CD1343" s="36" t="str">
        <f t="shared" ca="1" si="4504"/>
        <v/>
      </c>
      <c r="CE1343" s="36" t="str">
        <f t="shared" ca="1" si="4504"/>
        <v/>
      </c>
      <c r="CF1343" s="36" t="str">
        <f t="shared" ca="1" si="4504"/>
        <v/>
      </c>
      <c r="CG1343" s="36" t="str">
        <f t="shared" ca="1" si="4504"/>
        <v/>
      </c>
      <c r="CH1343" s="36" t="str">
        <f t="shared" ca="1" si="4504"/>
        <v/>
      </c>
      <c r="CI1343" s="36" t="str">
        <f t="shared" ca="1" si="4504"/>
        <v/>
      </c>
      <c r="CJ1343" s="36" t="str">
        <f t="shared" ca="1" si="4504"/>
        <v/>
      </c>
      <c r="CK1343" s="36" t="str">
        <f t="shared" ca="1" si="4504"/>
        <v/>
      </c>
      <c r="CL1343" s="36" t="str">
        <f t="shared" ca="1" si="4504"/>
        <v/>
      </c>
      <c r="CM1343" s="326">
        <f t="shared" ca="1" si="4467"/>
        <v>98.901720510753961</v>
      </c>
      <c r="CN1343" s="36">
        <f t="shared" ref="CN1343:DG1343" ca="1" si="4505">IF(OR(CN$175="",CN$183="",CN$190=""),"",CN$206*(CN939-CN1040))</f>
        <v>19.874923467463056</v>
      </c>
      <c r="CO1343" s="36">
        <f t="shared" ca="1" si="4505"/>
        <v>29.575936787913925</v>
      </c>
      <c r="CP1343" s="36">
        <f t="shared" ca="1" si="4505"/>
        <v>29.575936787913925</v>
      </c>
      <c r="CQ1343" s="36">
        <f t="shared" ca="1" si="4505"/>
        <v>19.874923467463056</v>
      </c>
      <c r="CR1343" s="36" t="str">
        <f t="shared" ca="1" si="4505"/>
        <v/>
      </c>
      <c r="CS1343" s="36" t="str">
        <f t="shared" ca="1" si="4505"/>
        <v/>
      </c>
      <c r="CT1343" s="36" t="str">
        <f t="shared" ca="1" si="4505"/>
        <v/>
      </c>
      <c r="CU1343" s="36" t="str">
        <f t="shared" ca="1" si="4505"/>
        <v/>
      </c>
      <c r="CV1343" s="36" t="str">
        <f t="shared" ca="1" si="4505"/>
        <v/>
      </c>
      <c r="CW1343" s="36" t="str">
        <f t="shared" ca="1" si="4505"/>
        <v/>
      </c>
      <c r="CX1343" s="36" t="str">
        <f t="shared" ca="1" si="4505"/>
        <v/>
      </c>
      <c r="CY1343" s="36" t="str">
        <f t="shared" ca="1" si="4505"/>
        <v/>
      </c>
      <c r="CZ1343" s="36" t="str">
        <f t="shared" ca="1" si="4505"/>
        <v/>
      </c>
      <c r="DA1343" s="36" t="str">
        <f t="shared" ca="1" si="4505"/>
        <v/>
      </c>
      <c r="DB1343" s="36" t="str">
        <f t="shared" ca="1" si="4505"/>
        <v/>
      </c>
      <c r="DC1343" s="36" t="str">
        <f t="shared" ca="1" si="4505"/>
        <v/>
      </c>
      <c r="DD1343" s="36" t="str">
        <f t="shared" ca="1" si="4505"/>
        <v/>
      </c>
      <c r="DE1343" s="36" t="str">
        <f t="shared" ca="1" si="4505"/>
        <v/>
      </c>
      <c r="DF1343" s="36" t="str">
        <f t="shared" ca="1" si="4505"/>
        <v/>
      </c>
      <c r="DG1343" s="36" t="str">
        <f t="shared" ca="1" si="4505"/>
        <v/>
      </c>
      <c r="DH1343" s="326">
        <f t="shared" ca="1" si="4469"/>
        <v>232.45319728742942</v>
      </c>
      <c r="DI1343" s="36">
        <f t="shared" ref="DI1343:EB1343" ca="1" si="4506">IF(OR(DI$175="",DI$183="",DI$190=""),"",DI$206*(DI939-DI1040))</f>
        <v>9.5399632643822638</v>
      </c>
      <c r="DJ1343" s="36">
        <f t="shared" ca="1" si="4506"/>
        <v>50.117867478899448</v>
      </c>
      <c r="DK1343" s="36">
        <f t="shared" ca="1" si="4506"/>
        <v>12.093271931058139</v>
      </c>
      <c r="DL1343" s="36">
        <f t="shared" ca="1" si="4506"/>
        <v>12.09327193105814</v>
      </c>
      <c r="DM1343" s="36">
        <f t="shared" ca="1" si="4506"/>
        <v>50.117867478899441</v>
      </c>
      <c r="DN1343" s="36">
        <f t="shared" ca="1" si="4506"/>
        <v>12.09327193105814</v>
      </c>
      <c r="DO1343" s="36">
        <f t="shared" ca="1" si="4506"/>
        <v>12.093271931058139</v>
      </c>
      <c r="DP1343" s="36">
        <f t="shared" ca="1" si="4506"/>
        <v>50.117867478899448</v>
      </c>
      <c r="DQ1343" s="36">
        <f t="shared" ca="1" si="4506"/>
        <v>12.093271931058139</v>
      </c>
      <c r="DR1343" s="36">
        <f t="shared" ca="1" si="4506"/>
        <v>12.093271931058139</v>
      </c>
      <c r="DS1343" s="36" t="str">
        <f t="shared" ca="1" si="4506"/>
        <v/>
      </c>
      <c r="DT1343" s="36" t="str">
        <f t="shared" ca="1" si="4506"/>
        <v/>
      </c>
      <c r="DU1343" s="36" t="str">
        <f t="shared" ca="1" si="4506"/>
        <v/>
      </c>
      <c r="DV1343" s="36" t="str">
        <f t="shared" ca="1" si="4506"/>
        <v/>
      </c>
      <c r="DW1343" s="36" t="str">
        <f t="shared" ca="1" si="4506"/>
        <v/>
      </c>
      <c r="DX1343" s="36" t="str">
        <f t="shared" ca="1" si="4506"/>
        <v/>
      </c>
      <c r="DY1343" s="36" t="str">
        <f t="shared" ca="1" si="4506"/>
        <v/>
      </c>
      <c r="DZ1343" s="36" t="str">
        <f t="shared" ca="1" si="4506"/>
        <v/>
      </c>
      <c r="EA1343" s="36" t="str">
        <f t="shared" ca="1" si="4506"/>
        <v/>
      </c>
      <c r="EB1343" s="36" t="str">
        <f t="shared" ca="1" si="4506"/>
        <v/>
      </c>
    </row>
    <row r="1344" spans="1:132" x14ac:dyDescent="0.25">
      <c r="A1344" s="797"/>
      <c r="C1344" s="323" t="str">
        <f>"[i"&amp;'Input - Output'!H733&amp;"] "&amp;$C$213</f>
        <v>[iR2] Element A11</v>
      </c>
      <c r="G1344" s="326">
        <f t="shared" ca="1" si="4459"/>
        <v>421.32098620475756</v>
      </c>
      <c r="H1344" s="36">
        <f t="shared" ref="H1344:AA1344" ca="1" si="4507">IF(OR(H$175="",H$183="",H$190=""),"",H$206*(H940-H1041))</f>
        <v>146.17711348012338</v>
      </c>
      <c r="I1344" s="36">
        <f t="shared" ca="1" si="4507"/>
        <v>9.2749642848160949</v>
      </c>
      <c r="J1344" s="36">
        <f t="shared" ca="1" si="4507"/>
        <v>27.604207668719667</v>
      </c>
      <c r="K1344" s="36">
        <f t="shared" ca="1" si="4507"/>
        <v>27.604207668719667</v>
      </c>
      <c r="L1344" s="36">
        <f t="shared" ca="1" si="4507"/>
        <v>27.604207668719667</v>
      </c>
      <c r="M1344" s="36">
        <f t="shared" ca="1" si="4507"/>
        <v>27.604207668719667</v>
      </c>
      <c r="N1344" s="36">
        <f t="shared" ca="1" si="4507"/>
        <v>9.2749642848160949</v>
      </c>
      <c r="O1344" s="36">
        <f t="shared" ca="1" si="4507"/>
        <v>146.17711348012338</v>
      </c>
      <c r="P1344" s="36" t="str">
        <f t="shared" ca="1" si="4507"/>
        <v/>
      </c>
      <c r="Q1344" s="36" t="str">
        <f t="shared" ca="1" si="4507"/>
        <v/>
      </c>
      <c r="R1344" s="36" t="str">
        <f t="shared" ca="1" si="4507"/>
        <v/>
      </c>
      <c r="S1344" s="36" t="str">
        <f t="shared" ca="1" si="4507"/>
        <v/>
      </c>
      <c r="T1344" s="36" t="str">
        <f t="shared" ca="1" si="4507"/>
        <v/>
      </c>
      <c r="U1344" s="36" t="str">
        <f t="shared" ca="1" si="4507"/>
        <v/>
      </c>
      <c r="V1344" s="36" t="str">
        <f t="shared" ca="1" si="4507"/>
        <v/>
      </c>
      <c r="W1344" s="36" t="str">
        <f t="shared" ca="1" si="4507"/>
        <v/>
      </c>
      <c r="X1344" s="36" t="str">
        <f t="shared" ca="1" si="4507"/>
        <v/>
      </c>
      <c r="Y1344" s="36" t="str">
        <f t="shared" ca="1" si="4507"/>
        <v/>
      </c>
      <c r="Z1344" s="36" t="str">
        <f t="shared" ca="1" si="4507"/>
        <v/>
      </c>
      <c r="AA1344" s="36" t="str">
        <f t="shared" ca="1" si="4507"/>
        <v/>
      </c>
      <c r="AB1344" s="326">
        <f t="shared" ca="1" si="4461"/>
        <v>452.18762392808731</v>
      </c>
      <c r="AC1344" s="36">
        <f t="shared" ref="AC1344:AV1344" ca="1" si="4508">IF(OR(AC$175="",AC$183="",AC$190=""),"",AC$206*(AC940-AC1041))</f>
        <v>175.41253617614805</v>
      </c>
      <c r="AD1344" s="36">
        <f t="shared" ca="1" si="4508"/>
        <v>9.2749642848160949</v>
      </c>
      <c r="AE1344" s="36">
        <f t="shared" ca="1" si="4508"/>
        <v>20.70315575153975</v>
      </c>
      <c r="AF1344" s="36">
        <f t="shared" ca="1" si="4508"/>
        <v>20.70315575153975</v>
      </c>
      <c r="AG1344" s="36">
        <f t="shared" ca="1" si="4508"/>
        <v>20.70315575153975</v>
      </c>
      <c r="AH1344" s="36">
        <f t="shared" ca="1" si="4508"/>
        <v>20.70315575153975</v>
      </c>
      <c r="AI1344" s="36">
        <f t="shared" ca="1" si="4508"/>
        <v>9.2749642848160949</v>
      </c>
      <c r="AJ1344" s="36">
        <f t="shared" ca="1" si="4508"/>
        <v>175.41253617614805</v>
      </c>
      <c r="AK1344" s="36" t="str">
        <f t="shared" ca="1" si="4508"/>
        <v/>
      </c>
      <c r="AL1344" s="36" t="str">
        <f t="shared" ca="1" si="4508"/>
        <v/>
      </c>
      <c r="AM1344" s="36" t="str">
        <f t="shared" ca="1" si="4508"/>
        <v/>
      </c>
      <c r="AN1344" s="36" t="str">
        <f t="shared" ca="1" si="4508"/>
        <v/>
      </c>
      <c r="AO1344" s="36" t="str">
        <f t="shared" ca="1" si="4508"/>
        <v/>
      </c>
      <c r="AP1344" s="36" t="str">
        <f t="shared" ca="1" si="4508"/>
        <v/>
      </c>
      <c r="AQ1344" s="36" t="str">
        <f t="shared" ca="1" si="4508"/>
        <v/>
      </c>
      <c r="AR1344" s="36" t="str">
        <f t="shared" ca="1" si="4508"/>
        <v/>
      </c>
      <c r="AS1344" s="36" t="str">
        <f t="shared" ca="1" si="4508"/>
        <v/>
      </c>
      <c r="AT1344" s="36" t="str">
        <f t="shared" ca="1" si="4508"/>
        <v/>
      </c>
      <c r="AU1344" s="36" t="str">
        <f t="shared" ca="1" si="4508"/>
        <v/>
      </c>
      <c r="AV1344" s="334" t="str">
        <f t="shared" ca="1" si="4508"/>
        <v/>
      </c>
      <c r="AW1344" s="326">
        <f t="shared" ca="1" si="4463"/>
        <v>484.48673992295062</v>
      </c>
      <c r="AX1344" s="36">
        <f t="shared" ref="AX1344:BQ1344" ca="1" si="4509">IF(OR(AX$175="",AX$183="",AX$190=""),"",AX$206*(AX940-AX1041))</f>
        <v>187.94200304587289</v>
      </c>
      <c r="AY1344" s="36">
        <f t="shared" ca="1" si="4509"/>
        <v>9.9374617337315279</v>
      </c>
      <c r="AZ1344" s="36">
        <f t="shared" ca="1" si="4509"/>
        <v>22.181952590935445</v>
      </c>
      <c r="BA1344" s="36">
        <f t="shared" ca="1" si="4509"/>
        <v>22.181952590935445</v>
      </c>
      <c r="BB1344" s="36">
        <f t="shared" ca="1" si="4509"/>
        <v>22.181952590935445</v>
      </c>
      <c r="BC1344" s="36">
        <f t="shared" ca="1" si="4509"/>
        <v>22.181952590935445</v>
      </c>
      <c r="BD1344" s="36">
        <f t="shared" ca="1" si="4509"/>
        <v>9.9374617337315279</v>
      </c>
      <c r="BE1344" s="36">
        <f t="shared" ca="1" si="4509"/>
        <v>187.94200304587289</v>
      </c>
      <c r="BF1344" s="36" t="str">
        <f t="shared" ca="1" si="4509"/>
        <v/>
      </c>
      <c r="BG1344" s="36" t="str">
        <f t="shared" ca="1" si="4509"/>
        <v/>
      </c>
      <c r="BH1344" s="36" t="str">
        <f t="shared" ca="1" si="4509"/>
        <v/>
      </c>
      <c r="BI1344" s="36" t="str">
        <f t="shared" ca="1" si="4509"/>
        <v/>
      </c>
      <c r="BJ1344" s="36" t="str">
        <f t="shared" ca="1" si="4509"/>
        <v/>
      </c>
      <c r="BK1344" s="36" t="str">
        <f t="shared" ca="1" si="4509"/>
        <v/>
      </c>
      <c r="BL1344" s="36" t="str">
        <f t="shared" ca="1" si="4509"/>
        <v/>
      </c>
      <c r="BM1344" s="36" t="str">
        <f t="shared" ca="1" si="4509"/>
        <v/>
      </c>
      <c r="BN1344" s="36" t="str">
        <f t="shared" ca="1" si="4509"/>
        <v/>
      </c>
      <c r="BO1344" s="36" t="str">
        <f t="shared" ca="1" si="4509"/>
        <v/>
      </c>
      <c r="BP1344" s="36" t="str">
        <f t="shared" ca="1" si="4509"/>
        <v/>
      </c>
      <c r="BQ1344" s="36" t="str">
        <f t="shared" ca="1" si="4509"/>
        <v/>
      </c>
      <c r="BR1344" s="326">
        <f t="shared" ca="1" si="4465"/>
        <v>412.09050212814151</v>
      </c>
      <c r="BS1344" s="36">
        <f t="shared" ref="BS1344:CL1344" ca="1" si="4510">IF(OR(BS$175="",BS$183="",BS$190=""),"",BS$206*(BS940-BS1041))</f>
        <v>82.812181114429393</v>
      </c>
      <c r="BT1344" s="36">
        <f t="shared" ca="1" si="4510"/>
        <v>123.23306994964136</v>
      </c>
      <c r="BU1344" s="36">
        <f t="shared" ca="1" si="4510"/>
        <v>123.23306994964136</v>
      </c>
      <c r="BV1344" s="36">
        <f t="shared" ca="1" si="4510"/>
        <v>82.812181114429393</v>
      </c>
      <c r="BW1344" s="36" t="str">
        <f t="shared" ca="1" si="4510"/>
        <v/>
      </c>
      <c r="BX1344" s="36" t="str">
        <f t="shared" ca="1" si="4510"/>
        <v/>
      </c>
      <c r="BY1344" s="36" t="str">
        <f t="shared" ca="1" si="4510"/>
        <v/>
      </c>
      <c r="BZ1344" s="36" t="str">
        <f t="shared" ca="1" si="4510"/>
        <v/>
      </c>
      <c r="CA1344" s="36" t="str">
        <f t="shared" ca="1" si="4510"/>
        <v/>
      </c>
      <c r="CB1344" s="36" t="str">
        <f t="shared" ca="1" si="4510"/>
        <v/>
      </c>
      <c r="CC1344" s="36" t="str">
        <f t="shared" ca="1" si="4510"/>
        <v/>
      </c>
      <c r="CD1344" s="36" t="str">
        <f t="shared" ca="1" si="4510"/>
        <v/>
      </c>
      <c r="CE1344" s="36" t="str">
        <f t="shared" ca="1" si="4510"/>
        <v/>
      </c>
      <c r="CF1344" s="36" t="str">
        <f t="shared" ca="1" si="4510"/>
        <v/>
      </c>
      <c r="CG1344" s="36" t="str">
        <f t="shared" ca="1" si="4510"/>
        <v/>
      </c>
      <c r="CH1344" s="36" t="str">
        <f t="shared" ca="1" si="4510"/>
        <v/>
      </c>
      <c r="CI1344" s="36" t="str">
        <f t="shared" ca="1" si="4510"/>
        <v/>
      </c>
      <c r="CJ1344" s="36" t="str">
        <f t="shared" ca="1" si="4510"/>
        <v/>
      </c>
      <c r="CK1344" s="36" t="str">
        <f t="shared" ca="1" si="4510"/>
        <v/>
      </c>
      <c r="CL1344" s="36" t="str">
        <f t="shared" ca="1" si="4510"/>
        <v/>
      </c>
      <c r="CM1344" s="326">
        <f t="shared" ca="1" si="4467"/>
        <v>98.901720510753961</v>
      </c>
      <c r="CN1344" s="36">
        <f t="shared" ref="CN1344:DG1344" ca="1" si="4511">IF(OR(CN$175="",CN$183="",CN$190=""),"",CN$206*(CN940-CN1041))</f>
        <v>19.874923467463056</v>
      </c>
      <c r="CO1344" s="36">
        <f t="shared" ca="1" si="4511"/>
        <v>29.575936787913925</v>
      </c>
      <c r="CP1344" s="36">
        <f t="shared" ca="1" si="4511"/>
        <v>29.575936787913925</v>
      </c>
      <c r="CQ1344" s="36">
        <f t="shared" ca="1" si="4511"/>
        <v>19.874923467463056</v>
      </c>
      <c r="CR1344" s="36" t="str">
        <f t="shared" ca="1" si="4511"/>
        <v/>
      </c>
      <c r="CS1344" s="36" t="str">
        <f t="shared" ca="1" si="4511"/>
        <v/>
      </c>
      <c r="CT1344" s="36" t="str">
        <f t="shared" ca="1" si="4511"/>
        <v/>
      </c>
      <c r="CU1344" s="36" t="str">
        <f t="shared" ca="1" si="4511"/>
        <v/>
      </c>
      <c r="CV1344" s="36" t="str">
        <f t="shared" ca="1" si="4511"/>
        <v/>
      </c>
      <c r="CW1344" s="36" t="str">
        <f t="shared" ca="1" si="4511"/>
        <v/>
      </c>
      <c r="CX1344" s="36" t="str">
        <f t="shared" ca="1" si="4511"/>
        <v/>
      </c>
      <c r="CY1344" s="36" t="str">
        <f t="shared" ca="1" si="4511"/>
        <v/>
      </c>
      <c r="CZ1344" s="36" t="str">
        <f t="shared" ca="1" si="4511"/>
        <v/>
      </c>
      <c r="DA1344" s="36" t="str">
        <f t="shared" ca="1" si="4511"/>
        <v/>
      </c>
      <c r="DB1344" s="36" t="str">
        <f t="shared" ca="1" si="4511"/>
        <v/>
      </c>
      <c r="DC1344" s="36" t="str">
        <f t="shared" ca="1" si="4511"/>
        <v/>
      </c>
      <c r="DD1344" s="36" t="str">
        <f t="shared" ca="1" si="4511"/>
        <v/>
      </c>
      <c r="DE1344" s="36" t="str">
        <f t="shared" ca="1" si="4511"/>
        <v/>
      </c>
      <c r="DF1344" s="36" t="str">
        <f t="shared" ca="1" si="4511"/>
        <v/>
      </c>
      <c r="DG1344" s="36" t="str">
        <f t="shared" ca="1" si="4511"/>
        <v/>
      </c>
      <c r="DH1344" s="326">
        <f t="shared" ca="1" si="4469"/>
        <v>232.45319728742942</v>
      </c>
      <c r="DI1344" s="36">
        <f t="shared" ref="DI1344:EB1344" ca="1" si="4512">IF(OR(DI$175="",DI$183="",DI$190=""),"",DI$206*(DI940-DI1041))</f>
        <v>9.5399632643822638</v>
      </c>
      <c r="DJ1344" s="36">
        <f t="shared" ca="1" si="4512"/>
        <v>50.117867478899448</v>
      </c>
      <c r="DK1344" s="36">
        <f t="shared" ca="1" si="4512"/>
        <v>12.093271931058139</v>
      </c>
      <c r="DL1344" s="36">
        <f t="shared" ca="1" si="4512"/>
        <v>12.09327193105814</v>
      </c>
      <c r="DM1344" s="36">
        <f t="shared" ca="1" si="4512"/>
        <v>50.117867478899441</v>
      </c>
      <c r="DN1344" s="36">
        <f t="shared" ca="1" si="4512"/>
        <v>12.09327193105814</v>
      </c>
      <c r="DO1344" s="36">
        <f t="shared" ca="1" si="4512"/>
        <v>12.093271931058139</v>
      </c>
      <c r="DP1344" s="36">
        <f t="shared" ca="1" si="4512"/>
        <v>50.117867478899448</v>
      </c>
      <c r="DQ1344" s="36">
        <f t="shared" ca="1" si="4512"/>
        <v>12.093271931058139</v>
      </c>
      <c r="DR1344" s="36">
        <f t="shared" ca="1" si="4512"/>
        <v>12.093271931058139</v>
      </c>
      <c r="DS1344" s="36" t="str">
        <f t="shared" ca="1" si="4512"/>
        <v/>
      </c>
      <c r="DT1344" s="36" t="str">
        <f t="shared" ca="1" si="4512"/>
        <v/>
      </c>
      <c r="DU1344" s="36" t="str">
        <f t="shared" ca="1" si="4512"/>
        <v/>
      </c>
      <c r="DV1344" s="36" t="str">
        <f t="shared" ca="1" si="4512"/>
        <v/>
      </c>
      <c r="DW1344" s="36" t="str">
        <f t="shared" ca="1" si="4512"/>
        <v/>
      </c>
      <c r="DX1344" s="36" t="str">
        <f t="shared" ca="1" si="4512"/>
        <v/>
      </c>
      <c r="DY1344" s="36" t="str">
        <f t="shared" ca="1" si="4512"/>
        <v/>
      </c>
      <c r="DZ1344" s="36" t="str">
        <f t="shared" ca="1" si="4512"/>
        <v/>
      </c>
      <c r="EA1344" s="36" t="str">
        <f t="shared" ca="1" si="4512"/>
        <v/>
      </c>
      <c r="EB1344" s="36" t="str">
        <f t="shared" ca="1" si="4512"/>
        <v/>
      </c>
    </row>
    <row r="1345" spans="1:132" x14ac:dyDescent="0.25">
      <c r="A1345" s="797"/>
      <c r="C1345" s="323" t="str">
        <f>"[i"&amp;'Input - Output'!H734&amp;"] "&amp;$C$213</f>
        <v>[iR2] Element A11</v>
      </c>
      <c r="G1345" s="326">
        <f t="shared" ca="1" si="4459"/>
        <v>421.32098620475756</v>
      </c>
      <c r="H1345" s="36">
        <f t="shared" ref="H1345:AA1345" ca="1" si="4513">IF(OR(H$175="",H$183="",H$190=""),"",H$206*(H941-H1042))</f>
        <v>146.17711348012338</v>
      </c>
      <c r="I1345" s="36">
        <f t="shared" ca="1" si="4513"/>
        <v>9.2749642848160949</v>
      </c>
      <c r="J1345" s="36">
        <f t="shared" ca="1" si="4513"/>
        <v>27.604207668719667</v>
      </c>
      <c r="K1345" s="36">
        <f t="shared" ca="1" si="4513"/>
        <v>27.604207668719667</v>
      </c>
      <c r="L1345" s="36">
        <f t="shared" ca="1" si="4513"/>
        <v>27.604207668719667</v>
      </c>
      <c r="M1345" s="36">
        <f t="shared" ca="1" si="4513"/>
        <v>27.604207668719667</v>
      </c>
      <c r="N1345" s="36">
        <f t="shared" ca="1" si="4513"/>
        <v>9.2749642848160949</v>
      </c>
      <c r="O1345" s="36">
        <f t="shared" ca="1" si="4513"/>
        <v>146.17711348012338</v>
      </c>
      <c r="P1345" s="36" t="str">
        <f t="shared" ca="1" si="4513"/>
        <v/>
      </c>
      <c r="Q1345" s="36" t="str">
        <f t="shared" ca="1" si="4513"/>
        <v/>
      </c>
      <c r="R1345" s="36" t="str">
        <f t="shared" ca="1" si="4513"/>
        <v/>
      </c>
      <c r="S1345" s="36" t="str">
        <f t="shared" ca="1" si="4513"/>
        <v/>
      </c>
      <c r="T1345" s="36" t="str">
        <f t="shared" ca="1" si="4513"/>
        <v/>
      </c>
      <c r="U1345" s="36" t="str">
        <f t="shared" ca="1" si="4513"/>
        <v/>
      </c>
      <c r="V1345" s="36" t="str">
        <f t="shared" ca="1" si="4513"/>
        <v/>
      </c>
      <c r="W1345" s="36" t="str">
        <f t="shared" ca="1" si="4513"/>
        <v/>
      </c>
      <c r="X1345" s="36" t="str">
        <f t="shared" ca="1" si="4513"/>
        <v/>
      </c>
      <c r="Y1345" s="36" t="str">
        <f t="shared" ca="1" si="4513"/>
        <v/>
      </c>
      <c r="Z1345" s="36" t="str">
        <f t="shared" ca="1" si="4513"/>
        <v/>
      </c>
      <c r="AA1345" s="36" t="str">
        <f t="shared" ca="1" si="4513"/>
        <v/>
      </c>
      <c r="AB1345" s="326">
        <f t="shared" ca="1" si="4461"/>
        <v>452.18762392808731</v>
      </c>
      <c r="AC1345" s="36">
        <f t="shared" ref="AC1345:AV1345" ca="1" si="4514">IF(OR(AC$175="",AC$183="",AC$190=""),"",AC$206*(AC941-AC1042))</f>
        <v>175.41253617614805</v>
      </c>
      <c r="AD1345" s="36">
        <f t="shared" ca="1" si="4514"/>
        <v>9.2749642848160949</v>
      </c>
      <c r="AE1345" s="36">
        <f t="shared" ca="1" si="4514"/>
        <v>20.70315575153975</v>
      </c>
      <c r="AF1345" s="36">
        <f t="shared" ca="1" si="4514"/>
        <v>20.70315575153975</v>
      </c>
      <c r="AG1345" s="36">
        <f t="shared" ca="1" si="4514"/>
        <v>20.70315575153975</v>
      </c>
      <c r="AH1345" s="36">
        <f t="shared" ca="1" si="4514"/>
        <v>20.70315575153975</v>
      </c>
      <c r="AI1345" s="36">
        <f t="shared" ca="1" si="4514"/>
        <v>9.2749642848160949</v>
      </c>
      <c r="AJ1345" s="36">
        <f t="shared" ca="1" si="4514"/>
        <v>175.41253617614805</v>
      </c>
      <c r="AK1345" s="36" t="str">
        <f t="shared" ca="1" si="4514"/>
        <v/>
      </c>
      <c r="AL1345" s="36" t="str">
        <f t="shared" ca="1" si="4514"/>
        <v/>
      </c>
      <c r="AM1345" s="36" t="str">
        <f t="shared" ca="1" si="4514"/>
        <v/>
      </c>
      <c r="AN1345" s="36" t="str">
        <f t="shared" ca="1" si="4514"/>
        <v/>
      </c>
      <c r="AO1345" s="36" t="str">
        <f t="shared" ca="1" si="4514"/>
        <v/>
      </c>
      <c r="AP1345" s="36" t="str">
        <f t="shared" ca="1" si="4514"/>
        <v/>
      </c>
      <c r="AQ1345" s="36" t="str">
        <f t="shared" ca="1" si="4514"/>
        <v/>
      </c>
      <c r="AR1345" s="36" t="str">
        <f t="shared" ca="1" si="4514"/>
        <v/>
      </c>
      <c r="AS1345" s="36" t="str">
        <f t="shared" ca="1" si="4514"/>
        <v/>
      </c>
      <c r="AT1345" s="36" t="str">
        <f t="shared" ca="1" si="4514"/>
        <v/>
      </c>
      <c r="AU1345" s="36" t="str">
        <f t="shared" ca="1" si="4514"/>
        <v/>
      </c>
      <c r="AV1345" s="334" t="str">
        <f t="shared" ca="1" si="4514"/>
        <v/>
      </c>
      <c r="AW1345" s="326">
        <f t="shared" ca="1" si="4463"/>
        <v>484.48673992295062</v>
      </c>
      <c r="AX1345" s="36">
        <f t="shared" ref="AX1345:BQ1345" ca="1" si="4515">IF(OR(AX$175="",AX$183="",AX$190=""),"",AX$206*(AX941-AX1042))</f>
        <v>187.94200304587289</v>
      </c>
      <c r="AY1345" s="36">
        <f t="shared" ca="1" si="4515"/>
        <v>9.9374617337315279</v>
      </c>
      <c r="AZ1345" s="36">
        <f t="shared" ca="1" si="4515"/>
        <v>22.181952590935445</v>
      </c>
      <c r="BA1345" s="36">
        <f t="shared" ca="1" si="4515"/>
        <v>22.181952590935445</v>
      </c>
      <c r="BB1345" s="36">
        <f t="shared" ca="1" si="4515"/>
        <v>22.181952590935445</v>
      </c>
      <c r="BC1345" s="36">
        <f t="shared" ca="1" si="4515"/>
        <v>22.181952590935445</v>
      </c>
      <c r="BD1345" s="36">
        <f t="shared" ca="1" si="4515"/>
        <v>9.9374617337315279</v>
      </c>
      <c r="BE1345" s="36">
        <f t="shared" ca="1" si="4515"/>
        <v>187.94200304587289</v>
      </c>
      <c r="BF1345" s="36" t="str">
        <f t="shared" ca="1" si="4515"/>
        <v/>
      </c>
      <c r="BG1345" s="36" t="str">
        <f t="shared" ca="1" si="4515"/>
        <v/>
      </c>
      <c r="BH1345" s="36" t="str">
        <f t="shared" ca="1" si="4515"/>
        <v/>
      </c>
      <c r="BI1345" s="36" t="str">
        <f t="shared" ca="1" si="4515"/>
        <v/>
      </c>
      <c r="BJ1345" s="36" t="str">
        <f t="shared" ca="1" si="4515"/>
        <v/>
      </c>
      <c r="BK1345" s="36" t="str">
        <f t="shared" ca="1" si="4515"/>
        <v/>
      </c>
      <c r="BL1345" s="36" t="str">
        <f t="shared" ca="1" si="4515"/>
        <v/>
      </c>
      <c r="BM1345" s="36" t="str">
        <f t="shared" ca="1" si="4515"/>
        <v/>
      </c>
      <c r="BN1345" s="36" t="str">
        <f t="shared" ca="1" si="4515"/>
        <v/>
      </c>
      <c r="BO1345" s="36" t="str">
        <f t="shared" ca="1" si="4515"/>
        <v/>
      </c>
      <c r="BP1345" s="36" t="str">
        <f t="shared" ca="1" si="4515"/>
        <v/>
      </c>
      <c r="BQ1345" s="36" t="str">
        <f t="shared" ca="1" si="4515"/>
        <v/>
      </c>
      <c r="BR1345" s="326">
        <f t="shared" ca="1" si="4465"/>
        <v>412.09050212814151</v>
      </c>
      <c r="BS1345" s="36">
        <f t="shared" ref="BS1345:CL1345" ca="1" si="4516">IF(OR(BS$175="",BS$183="",BS$190=""),"",BS$206*(BS941-BS1042))</f>
        <v>82.812181114429393</v>
      </c>
      <c r="BT1345" s="36">
        <f t="shared" ca="1" si="4516"/>
        <v>123.23306994964136</v>
      </c>
      <c r="BU1345" s="36">
        <f t="shared" ca="1" si="4516"/>
        <v>123.23306994964136</v>
      </c>
      <c r="BV1345" s="36">
        <f t="shared" ca="1" si="4516"/>
        <v>82.812181114429393</v>
      </c>
      <c r="BW1345" s="36" t="str">
        <f t="shared" ca="1" si="4516"/>
        <v/>
      </c>
      <c r="BX1345" s="36" t="str">
        <f t="shared" ca="1" si="4516"/>
        <v/>
      </c>
      <c r="BY1345" s="36" t="str">
        <f t="shared" ca="1" si="4516"/>
        <v/>
      </c>
      <c r="BZ1345" s="36" t="str">
        <f t="shared" ca="1" si="4516"/>
        <v/>
      </c>
      <c r="CA1345" s="36" t="str">
        <f t="shared" ca="1" si="4516"/>
        <v/>
      </c>
      <c r="CB1345" s="36" t="str">
        <f t="shared" ca="1" si="4516"/>
        <v/>
      </c>
      <c r="CC1345" s="36" t="str">
        <f t="shared" ca="1" si="4516"/>
        <v/>
      </c>
      <c r="CD1345" s="36" t="str">
        <f t="shared" ca="1" si="4516"/>
        <v/>
      </c>
      <c r="CE1345" s="36" t="str">
        <f t="shared" ca="1" si="4516"/>
        <v/>
      </c>
      <c r="CF1345" s="36" t="str">
        <f t="shared" ca="1" si="4516"/>
        <v/>
      </c>
      <c r="CG1345" s="36" t="str">
        <f t="shared" ca="1" si="4516"/>
        <v/>
      </c>
      <c r="CH1345" s="36" t="str">
        <f t="shared" ca="1" si="4516"/>
        <v/>
      </c>
      <c r="CI1345" s="36" t="str">
        <f t="shared" ca="1" si="4516"/>
        <v/>
      </c>
      <c r="CJ1345" s="36" t="str">
        <f t="shared" ca="1" si="4516"/>
        <v/>
      </c>
      <c r="CK1345" s="36" t="str">
        <f t="shared" ca="1" si="4516"/>
        <v/>
      </c>
      <c r="CL1345" s="36" t="str">
        <f t="shared" ca="1" si="4516"/>
        <v/>
      </c>
      <c r="CM1345" s="326">
        <f t="shared" ca="1" si="4467"/>
        <v>98.901720510753961</v>
      </c>
      <c r="CN1345" s="36">
        <f t="shared" ref="CN1345:DG1345" ca="1" si="4517">IF(OR(CN$175="",CN$183="",CN$190=""),"",CN$206*(CN941-CN1042))</f>
        <v>19.874923467463056</v>
      </c>
      <c r="CO1345" s="36">
        <f t="shared" ca="1" si="4517"/>
        <v>29.575936787913925</v>
      </c>
      <c r="CP1345" s="36">
        <f t="shared" ca="1" si="4517"/>
        <v>29.575936787913925</v>
      </c>
      <c r="CQ1345" s="36">
        <f t="shared" ca="1" si="4517"/>
        <v>19.874923467463056</v>
      </c>
      <c r="CR1345" s="36" t="str">
        <f t="shared" ca="1" si="4517"/>
        <v/>
      </c>
      <c r="CS1345" s="36" t="str">
        <f t="shared" ca="1" si="4517"/>
        <v/>
      </c>
      <c r="CT1345" s="36" t="str">
        <f t="shared" ca="1" si="4517"/>
        <v/>
      </c>
      <c r="CU1345" s="36" t="str">
        <f t="shared" ca="1" si="4517"/>
        <v/>
      </c>
      <c r="CV1345" s="36" t="str">
        <f t="shared" ca="1" si="4517"/>
        <v/>
      </c>
      <c r="CW1345" s="36" t="str">
        <f t="shared" ca="1" si="4517"/>
        <v/>
      </c>
      <c r="CX1345" s="36" t="str">
        <f t="shared" ca="1" si="4517"/>
        <v/>
      </c>
      <c r="CY1345" s="36" t="str">
        <f t="shared" ca="1" si="4517"/>
        <v/>
      </c>
      <c r="CZ1345" s="36" t="str">
        <f t="shared" ca="1" si="4517"/>
        <v/>
      </c>
      <c r="DA1345" s="36" t="str">
        <f t="shared" ca="1" si="4517"/>
        <v/>
      </c>
      <c r="DB1345" s="36" t="str">
        <f t="shared" ca="1" si="4517"/>
        <v/>
      </c>
      <c r="DC1345" s="36" t="str">
        <f t="shared" ca="1" si="4517"/>
        <v/>
      </c>
      <c r="DD1345" s="36" t="str">
        <f t="shared" ca="1" si="4517"/>
        <v/>
      </c>
      <c r="DE1345" s="36" t="str">
        <f t="shared" ca="1" si="4517"/>
        <v/>
      </c>
      <c r="DF1345" s="36" t="str">
        <f t="shared" ca="1" si="4517"/>
        <v/>
      </c>
      <c r="DG1345" s="36" t="str">
        <f t="shared" ca="1" si="4517"/>
        <v/>
      </c>
      <c r="DH1345" s="326">
        <f t="shared" ca="1" si="4469"/>
        <v>232.45319728742942</v>
      </c>
      <c r="DI1345" s="36">
        <f t="shared" ref="DI1345:EB1345" ca="1" si="4518">IF(OR(DI$175="",DI$183="",DI$190=""),"",DI$206*(DI941-DI1042))</f>
        <v>9.5399632643822638</v>
      </c>
      <c r="DJ1345" s="36">
        <f t="shared" ca="1" si="4518"/>
        <v>50.117867478899448</v>
      </c>
      <c r="DK1345" s="36">
        <f t="shared" ca="1" si="4518"/>
        <v>12.093271931058139</v>
      </c>
      <c r="DL1345" s="36">
        <f t="shared" ca="1" si="4518"/>
        <v>12.09327193105814</v>
      </c>
      <c r="DM1345" s="36">
        <f t="shared" ca="1" si="4518"/>
        <v>50.117867478899441</v>
      </c>
      <c r="DN1345" s="36">
        <f t="shared" ca="1" si="4518"/>
        <v>12.09327193105814</v>
      </c>
      <c r="DO1345" s="36">
        <f t="shared" ca="1" si="4518"/>
        <v>12.093271931058139</v>
      </c>
      <c r="DP1345" s="36">
        <f t="shared" ca="1" si="4518"/>
        <v>50.117867478899448</v>
      </c>
      <c r="DQ1345" s="36">
        <f t="shared" ca="1" si="4518"/>
        <v>12.093271931058139</v>
      </c>
      <c r="DR1345" s="36">
        <f t="shared" ca="1" si="4518"/>
        <v>12.093271931058139</v>
      </c>
      <c r="DS1345" s="36" t="str">
        <f t="shared" ca="1" si="4518"/>
        <v/>
      </c>
      <c r="DT1345" s="36" t="str">
        <f t="shared" ca="1" si="4518"/>
        <v/>
      </c>
      <c r="DU1345" s="36" t="str">
        <f t="shared" ca="1" si="4518"/>
        <v/>
      </c>
      <c r="DV1345" s="36" t="str">
        <f t="shared" ca="1" si="4518"/>
        <v/>
      </c>
      <c r="DW1345" s="36" t="str">
        <f t="shared" ca="1" si="4518"/>
        <v/>
      </c>
      <c r="DX1345" s="36" t="str">
        <f t="shared" ca="1" si="4518"/>
        <v/>
      </c>
      <c r="DY1345" s="36" t="str">
        <f t="shared" ca="1" si="4518"/>
        <v/>
      </c>
      <c r="DZ1345" s="36" t="str">
        <f t="shared" ca="1" si="4518"/>
        <v/>
      </c>
      <c r="EA1345" s="36" t="str">
        <f t="shared" ca="1" si="4518"/>
        <v/>
      </c>
      <c r="EB1345" s="36" t="str">
        <f t="shared" ca="1" si="4518"/>
        <v/>
      </c>
    </row>
    <row r="1346" spans="1:132" x14ac:dyDescent="0.25">
      <c r="A1346" s="797"/>
      <c r="C1346" s="323" t="str">
        <f>"[i"&amp;'Input - Output'!H735&amp;"] "&amp;$C$213</f>
        <v>[iR2] Element A11</v>
      </c>
      <c r="G1346" s="326">
        <f t="shared" ca="1" si="4459"/>
        <v>421.32098620475756</v>
      </c>
      <c r="H1346" s="36">
        <f t="shared" ref="H1346:AA1346" ca="1" si="4519">IF(OR(H$175="",H$183="",H$190=""),"",H$206*(H942-H1043))</f>
        <v>146.17711348012338</v>
      </c>
      <c r="I1346" s="36">
        <f t="shared" ca="1" si="4519"/>
        <v>9.2749642848160949</v>
      </c>
      <c r="J1346" s="36">
        <f t="shared" ca="1" si="4519"/>
        <v>27.604207668719667</v>
      </c>
      <c r="K1346" s="36">
        <f t="shared" ca="1" si="4519"/>
        <v>27.604207668719667</v>
      </c>
      <c r="L1346" s="36">
        <f t="shared" ca="1" si="4519"/>
        <v>27.604207668719667</v>
      </c>
      <c r="M1346" s="36">
        <f t="shared" ca="1" si="4519"/>
        <v>27.604207668719667</v>
      </c>
      <c r="N1346" s="36">
        <f t="shared" ca="1" si="4519"/>
        <v>9.2749642848160949</v>
      </c>
      <c r="O1346" s="36">
        <f t="shared" ca="1" si="4519"/>
        <v>146.17711348012338</v>
      </c>
      <c r="P1346" s="36" t="str">
        <f t="shared" ca="1" si="4519"/>
        <v/>
      </c>
      <c r="Q1346" s="36" t="str">
        <f t="shared" ca="1" si="4519"/>
        <v/>
      </c>
      <c r="R1346" s="36" t="str">
        <f t="shared" ca="1" si="4519"/>
        <v/>
      </c>
      <c r="S1346" s="36" t="str">
        <f t="shared" ca="1" si="4519"/>
        <v/>
      </c>
      <c r="T1346" s="36" t="str">
        <f t="shared" ca="1" si="4519"/>
        <v/>
      </c>
      <c r="U1346" s="36" t="str">
        <f t="shared" ca="1" si="4519"/>
        <v/>
      </c>
      <c r="V1346" s="36" t="str">
        <f t="shared" ca="1" si="4519"/>
        <v/>
      </c>
      <c r="W1346" s="36" t="str">
        <f t="shared" ca="1" si="4519"/>
        <v/>
      </c>
      <c r="X1346" s="36" t="str">
        <f t="shared" ca="1" si="4519"/>
        <v/>
      </c>
      <c r="Y1346" s="36" t="str">
        <f t="shared" ca="1" si="4519"/>
        <v/>
      </c>
      <c r="Z1346" s="36" t="str">
        <f t="shared" ca="1" si="4519"/>
        <v/>
      </c>
      <c r="AA1346" s="36" t="str">
        <f t="shared" ca="1" si="4519"/>
        <v/>
      </c>
      <c r="AB1346" s="326">
        <f t="shared" ca="1" si="4461"/>
        <v>452.18762392808731</v>
      </c>
      <c r="AC1346" s="36">
        <f t="shared" ref="AC1346:AV1346" ca="1" si="4520">IF(OR(AC$175="",AC$183="",AC$190=""),"",AC$206*(AC942-AC1043))</f>
        <v>175.41253617614805</v>
      </c>
      <c r="AD1346" s="36">
        <f t="shared" ca="1" si="4520"/>
        <v>9.2749642848160949</v>
      </c>
      <c r="AE1346" s="36">
        <f t="shared" ca="1" si="4520"/>
        <v>20.70315575153975</v>
      </c>
      <c r="AF1346" s="36">
        <f t="shared" ca="1" si="4520"/>
        <v>20.70315575153975</v>
      </c>
      <c r="AG1346" s="36">
        <f t="shared" ca="1" si="4520"/>
        <v>20.70315575153975</v>
      </c>
      <c r="AH1346" s="36">
        <f t="shared" ca="1" si="4520"/>
        <v>20.70315575153975</v>
      </c>
      <c r="AI1346" s="36">
        <f t="shared" ca="1" si="4520"/>
        <v>9.2749642848160949</v>
      </c>
      <c r="AJ1346" s="36">
        <f t="shared" ca="1" si="4520"/>
        <v>175.41253617614805</v>
      </c>
      <c r="AK1346" s="36" t="str">
        <f t="shared" ca="1" si="4520"/>
        <v/>
      </c>
      <c r="AL1346" s="36" t="str">
        <f t="shared" ca="1" si="4520"/>
        <v/>
      </c>
      <c r="AM1346" s="36" t="str">
        <f t="shared" ca="1" si="4520"/>
        <v/>
      </c>
      <c r="AN1346" s="36" t="str">
        <f t="shared" ca="1" si="4520"/>
        <v/>
      </c>
      <c r="AO1346" s="36" t="str">
        <f t="shared" ca="1" si="4520"/>
        <v/>
      </c>
      <c r="AP1346" s="36" t="str">
        <f t="shared" ca="1" si="4520"/>
        <v/>
      </c>
      <c r="AQ1346" s="36" t="str">
        <f t="shared" ca="1" si="4520"/>
        <v/>
      </c>
      <c r="AR1346" s="36" t="str">
        <f t="shared" ca="1" si="4520"/>
        <v/>
      </c>
      <c r="AS1346" s="36" t="str">
        <f t="shared" ca="1" si="4520"/>
        <v/>
      </c>
      <c r="AT1346" s="36" t="str">
        <f t="shared" ca="1" si="4520"/>
        <v/>
      </c>
      <c r="AU1346" s="36" t="str">
        <f t="shared" ca="1" si="4520"/>
        <v/>
      </c>
      <c r="AV1346" s="334" t="str">
        <f t="shared" ca="1" si="4520"/>
        <v/>
      </c>
      <c r="AW1346" s="326">
        <f t="shared" ca="1" si="4463"/>
        <v>484.48673992295062</v>
      </c>
      <c r="AX1346" s="36">
        <f t="shared" ref="AX1346:BQ1346" ca="1" si="4521">IF(OR(AX$175="",AX$183="",AX$190=""),"",AX$206*(AX942-AX1043))</f>
        <v>187.94200304587289</v>
      </c>
      <c r="AY1346" s="36">
        <f t="shared" ca="1" si="4521"/>
        <v>9.9374617337315279</v>
      </c>
      <c r="AZ1346" s="36">
        <f t="shared" ca="1" si="4521"/>
        <v>22.181952590935445</v>
      </c>
      <c r="BA1346" s="36">
        <f t="shared" ca="1" si="4521"/>
        <v>22.181952590935445</v>
      </c>
      <c r="BB1346" s="36">
        <f t="shared" ca="1" si="4521"/>
        <v>22.181952590935445</v>
      </c>
      <c r="BC1346" s="36">
        <f t="shared" ca="1" si="4521"/>
        <v>22.181952590935445</v>
      </c>
      <c r="BD1346" s="36">
        <f t="shared" ca="1" si="4521"/>
        <v>9.9374617337315279</v>
      </c>
      <c r="BE1346" s="36">
        <f t="shared" ca="1" si="4521"/>
        <v>187.94200304587289</v>
      </c>
      <c r="BF1346" s="36" t="str">
        <f t="shared" ca="1" si="4521"/>
        <v/>
      </c>
      <c r="BG1346" s="36" t="str">
        <f t="shared" ca="1" si="4521"/>
        <v/>
      </c>
      <c r="BH1346" s="36" t="str">
        <f t="shared" ca="1" si="4521"/>
        <v/>
      </c>
      <c r="BI1346" s="36" t="str">
        <f t="shared" ca="1" si="4521"/>
        <v/>
      </c>
      <c r="BJ1346" s="36" t="str">
        <f t="shared" ca="1" si="4521"/>
        <v/>
      </c>
      <c r="BK1346" s="36" t="str">
        <f t="shared" ca="1" si="4521"/>
        <v/>
      </c>
      <c r="BL1346" s="36" t="str">
        <f t="shared" ca="1" si="4521"/>
        <v/>
      </c>
      <c r="BM1346" s="36" t="str">
        <f t="shared" ca="1" si="4521"/>
        <v/>
      </c>
      <c r="BN1346" s="36" t="str">
        <f t="shared" ca="1" si="4521"/>
        <v/>
      </c>
      <c r="BO1346" s="36" t="str">
        <f t="shared" ca="1" si="4521"/>
        <v/>
      </c>
      <c r="BP1346" s="36" t="str">
        <f t="shared" ca="1" si="4521"/>
        <v/>
      </c>
      <c r="BQ1346" s="36" t="str">
        <f t="shared" ca="1" si="4521"/>
        <v/>
      </c>
      <c r="BR1346" s="326">
        <f t="shared" ca="1" si="4465"/>
        <v>412.09050212814151</v>
      </c>
      <c r="BS1346" s="36">
        <f t="shared" ref="BS1346:CL1346" ca="1" si="4522">IF(OR(BS$175="",BS$183="",BS$190=""),"",BS$206*(BS942-BS1043))</f>
        <v>82.812181114429393</v>
      </c>
      <c r="BT1346" s="36">
        <f t="shared" ca="1" si="4522"/>
        <v>123.23306994964136</v>
      </c>
      <c r="BU1346" s="36">
        <f t="shared" ca="1" si="4522"/>
        <v>123.23306994964136</v>
      </c>
      <c r="BV1346" s="36">
        <f t="shared" ca="1" si="4522"/>
        <v>82.812181114429393</v>
      </c>
      <c r="BW1346" s="36" t="str">
        <f t="shared" ca="1" si="4522"/>
        <v/>
      </c>
      <c r="BX1346" s="36" t="str">
        <f t="shared" ca="1" si="4522"/>
        <v/>
      </c>
      <c r="BY1346" s="36" t="str">
        <f t="shared" ca="1" si="4522"/>
        <v/>
      </c>
      <c r="BZ1346" s="36" t="str">
        <f t="shared" ca="1" si="4522"/>
        <v/>
      </c>
      <c r="CA1346" s="36" t="str">
        <f t="shared" ca="1" si="4522"/>
        <v/>
      </c>
      <c r="CB1346" s="36" t="str">
        <f t="shared" ca="1" si="4522"/>
        <v/>
      </c>
      <c r="CC1346" s="36" t="str">
        <f t="shared" ca="1" si="4522"/>
        <v/>
      </c>
      <c r="CD1346" s="36" t="str">
        <f t="shared" ca="1" si="4522"/>
        <v/>
      </c>
      <c r="CE1346" s="36" t="str">
        <f t="shared" ca="1" si="4522"/>
        <v/>
      </c>
      <c r="CF1346" s="36" t="str">
        <f t="shared" ca="1" si="4522"/>
        <v/>
      </c>
      <c r="CG1346" s="36" t="str">
        <f t="shared" ca="1" si="4522"/>
        <v/>
      </c>
      <c r="CH1346" s="36" t="str">
        <f t="shared" ca="1" si="4522"/>
        <v/>
      </c>
      <c r="CI1346" s="36" t="str">
        <f t="shared" ca="1" si="4522"/>
        <v/>
      </c>
      <c r="CJ1346" s="36" t="str">
        <f t="shared" ca="1" si="4522"/>
        <v/>
      </c>
      <c r="CK1346" s="36" t="str">
        <f t="shared" ca="1" si="4522"/>
        <v/>
      </c>
      <c r="CL1346" s="36" t="str">
        <f t="shared" ca="1" si="4522"/>
        <v/>
      </c>
      <c r="CM1346" s="326">
        <f t="shared" ca="1" si="4467"/>
        <v>98.901720510753961</v>
      </c>
      <c r="CN1346" s="36">
        <f t="shared" ref="CN1346:DG1346" ca="1" si="4523">IF(OR(CN$175="",CN$183="",CN$190=""),"",CN$206*(CN942-CN1043))</f>
        <v>19.874923467463056</v>
      </c>
      <c r="CO1346" s="36">
        <f t="shared" ca="1" si="4523"/>
        <v>29.575936787913925</v>
      </c>
      <c r="CP1346" s="36">
        <f t="shared" ca="1" si="4523"/>
        <v>29.575936787913925</v>
      </c>
      <c r="CQ1346" s="36">
        <f t="shared" ca="1" si="4523"/>
        <v>19.874923467463056</v>
      </c>
      <c r="CR1346" s="36" t="str">
        <f t="shared" ca="1" si="4523"/>
        <v/>
      </c>
      <c r="CS1346" s="36" t="str">
        <f t="shared" ca="1" si="4523"/>
        <v/>
      </c>
      <c r="CT1346" s="36" t="str">
        <f t="shared" ca="1" si="4523"/>
        <v/>
      </c>
      <c r="CU1346" s="36" t="str">
        <f t="shared" ca="1" si="4523"/>
        <v/>
      </c>
      <c r="CV1346" s="36" t="str">
        <f t="shared" ca="1" si="4523"/>
        <v/>
      </c>
      <c r="CW1346" s="36" t="str">
        <f t="shared" ca="1" si="4523"/>
        <v/>
      </c>
      <c r="CX1346" s="36" t="str">
        <f t="shared" ca="1" si="4523"/>
        <v/>
      </c>
      <c r="CY1346" s="36" t="str">
        <f t="shared" ca="1" si="4523"/>
        <v/>
      </c>
      <c r="CZ1346" s="36" t="str">
        <f t="shared" ca="1" si="4523"/>
        <v/>
      </c>
      <c r="DA1346" s="36" t="str">
        <f t="shared" ca="1" si="4523"/>
        <v/>
      </c>
      <c r="DB1346" s="36" t="str">
        <f t="shared" ca="1" si="4523"/>
        <v/>
      </c>
      <c r="DC1346" s="36" t="str">
        <f t="shared" ca="1" si="4523"/>
        <v/>
      </c>
      <c r="DD1346" s="36" t="str">
        <f t="shared" ca="1" si="4523"/>
        <v/>
      </c>
      <c r="DE1346" s="36" t="str">
        <f t="shared" ca="1" si="4523"/>
        <v/>
      </c>
      <c r="DF1346" s="36" t="str">
        <f t="shared" ca="1" si="4523"/>
        <v/>
      </c>
      <c r="DG1346" s="36" t="str">
        <f t="shared" ca="1" si="4523"/>
        <v/>
      </c>
      <c r="DH1346" s="326">
        <f t="shared" ca="1" si="4469"/>
        <v>232.45319728742942</v>
      </c>
      <c r="DI1346" s="36">
        <f t="shared" ref="DI1346:EB1346" ca="1" si="4524">IF(OR(DI$175="",DI$183="",DI$190=""),"",DI$206*(DI942-DI1043))</f>
        <v>9.5399632643822638</v>
      </c>
      <c r="DJ1346" s="36">
        <f t="shared" ca="1" si="4524"/>
        <v>50.117867478899448</v>
      </c>
      <c r="DK1346" s="36">
        <f t="shared" ca="1" si="4524"/>
        <v>12.093271931058139</v>
      </c>
      <c r="DL1346" s="36">
        <f t="shared" ca="1" si="4524"/>
        <v>12.09327193105814</v>
      </c>
      <c r="DM1346" s="36">
        <f t="shared" ca="1" si="4524"/>
        <v>50.117867478899441</v>
      </c>
      <c r="DN1346" s="36">
        <f t="shared" ca="1" si="4524"/>
        <v>12.09327193105814</v>
      </c>
      <c r="DO1346" s="36">
        <f t="shared" ca="1" si="4524"/>
        <v>12.093271931058139</v>
      </c>
      <c r="DP1346" s="36">
        <f t="shared" ca="1" si="4524"/>
        <v>50.117867478899448</v>
      </c>
      <c r="DQ1346" s="36">
        <f t="shared" ca="1" si="4524"/>
        <v>12.093271931058139</v>
      </c>
      <c r="DR1346" s="36">
        <f t="shared" ca="1" si="4524"/>
        <v>12.093271931058139</v>
      </c>
      <c r="DS1346" s="36" t="str">
        <f t="shared" ca="1" si="4524"/>
        <v/>
      </c>
      <c r="DT1346" s="36" t="str">
        <f t="shared" ca="1" si="4524"/>
        <v/>
      </c>
      <c r="DU1346" s="36" t="str">
        <f t="shared" ca="1" si="4524"/>
        <v/>
      </c>
      <c r="DV1346" s="36" t="str">
        <f t="shared" ca="1" si="4524"/>
        <v/>
      </c>
      <c r="DW1346" s="36" t="str">
        <f t="shared" ca="1" si="4524"/>
        <v/>
      </c>
      <c r="DX1346" s="36" t="str">
        <f t="shared" ca="1" si="4524"/>
        <v/>
      </c>
      <c r="DY1346" s="36" t="str">
        <f t="shared" ca="1" si="4524"/>
        <v/>
      </c>
      <c r="DZ1346" s="36" t="str">
        <f t="shared" ca="1" si="4524"/>
        <v/>
      </c>
      <c r="EA1346" s="36" t="str">
        <f t="shared" ca="1" si="4524"/>
        <v/>
      </c>
      <c r="EB1346" s="36" t="str">
        <f t="shared" ca="1" si="4524"/>
        <v/>
      </c>
    </row>
    <row r="1347" spans="1:132" x14ac:dyDescent="0.25">
      <c r="A1347" s="797"/>
      <c r="C1347" s="323" t="str">
        <f>"[i"&amp;'Input - Output'!H736&amp;"] "&amp;$C$213</f>
        <v>[iR2] Element A11</v>
      </c>
      <c r="G1347" s="326">
        <f t="shared" ca="1" si="4459"/>
        <v>421.32098620475756</v>
      </c>
      <c r="H1347" s="36">
        <f t="shared" ref="H1347:AA1347" ca="1" si="4525">IF(OR(H$175="",H$183="",H$190=""),"",H$206*(H943-H1044))</f>
        <v>146.17711348012338</v>
      </c>
      <c r="I1347" s="36">
        <f t="shared" ca="1" si="4525"/>
        <v>9.2749642848160949</v>
      </c>
      <c r="J1347" s="36">
        <f t="shared" ca="1" si="4525"/>
        <v>27.604207668719667</v>
      </c>
      <c r="K1347" s="36">
        <f t="shared" ca="1" si="4525"/>
        <v>27.604207668719667</v>
      </c>
      <c r="L1347" s="36">
        <f t="shared" ca="1" si="4525"/>
        <v>27.604207668719667</v>
      </c>
      <c r="M1347" s="36">
        <f t="shared" ca="1" si="4525"/>
        <v>27.604207668719667</v>
      </c>
      <c r="N1347" s="36">
        <f t="shared" ca="1" si="4525"/>
        <v>9.2749642848160949</v>
      </c>
      <c r="O1347" s="36">
        <f t="shared" ca="1" si="4525"/>
        <v>146.17711348012338</v>
      </c>
      <c r="P1347" s="36" t="str">
        <f t="shared" ca="1" si="4525"/>
        <v/>
      </c>
      <c r="Q1347" s="36" t="str">
        <f t="shared" ca="1" si="4525"/>
        <v/>
      </c>
      <c r="R1347" s="36" t="str">
        <f t="shared" ca="1" si="4525"/>
        <v/>
      </c>
      <c r="S1347" s="36" t="str">
        <f t="shared" ca="1" si="4525"/>
        <v/>
      </c>
      <c r="T1347" s="36" t="str">
        <f t="shared" ca="1" si="4525"/>
        <v/>
      </c>
      <c r="U1347" s="36" t="str">
        <f t="shared" ca="1" si="4525"/>
        <v/>
      </c>
      <c r="V1347" s="36" t="str">
        <f t="shared" ca="1" si="4525"/>
        <v/>
      </c>
      <c r="W1347" s="36" t="str">
        <f t="shared" ca="1" si="4525"/>
        <v/>
      </c>
      <c r="X1347" s="36" t="str">
        <f t="shared" ca="1" si="4525"/>
        <v/>
      </c>
      <c r="Y1347" s="36" t="str">
        <f t="shared" ca="1" si="4525"/>
        <v/>
      </c>
      <c r="Z1347" s="36" t="str">
        <f t="shared" ca="1" si="4525"/>
        <v/>
      </c>
      <c r="AA1347" s="36" t="str">
        <f t="shared" ca="1" si="4525"/>
        <v/>
      </c>
      <c r="AB1347" s="326">
        <f t="shared" ca="1" si="4461"/>
        <v>452.18762392808731</v>
      </c>
      <c r="AC1347" s="36">
        <f t="shared" ref="AC1347:AV1347" ca="1" si="4526">IF(OR(AC$175="",AC$183="",AC$190=""),"",AC$206*(AC943-AC1044))</f>
        <v>175.41253617614805</v>
      </c>
      <c r="AD1347" s="36">
        <f t="shared" ca="1" si="4526"/>
        <v>9.2749642848160949</v>
      </c>
      <c r="AE1347" s="36">
        <f t="shared" ca="1" si="4526"/>
        <v>20.70315575153975</v>
      </c>
      <c r="AF1347" s="36">
        <f t="shared" ca="1" si="4526"/>
        <v>20.70315575153975</v>
      </c>
      <c r="AG1347" s="36">
        <f t="shared" ca="1" si="4526"/>
        <v>20.70315575153975</v>
      </c>
      <c r="AH1347" s="36">
        <f t="shared" ca="1" si="4526"/>
        <v>20.70315575153975</v>
      </c>
      <c r="AI1347" s="36">
        <f t="shared" ca="1" si="4526"/>
        <v>9.2749642848160949</v>
      </c>
      <c r="AJ1347" s="36">
        <f t="shared" ca="1" si="4526"/>
        <v>175.41253617614805</v>
      </c>
      <c r="AK1347" s="36" t="str">
        <f t="shared" ca="1" si="4526"/>
        <v/>
      </c>
      <c r="AL1347" s="36" t="str">
        <f t="shared" ca="1" si="4526"/>
        <v/>
      </c>
      <c r="AM1347" s="36" t="str">
        <f t="shared" ca="1" si="4526"/>
        <v/>
      </c>
      <c r="AN1347" s="36" t="str">
        <f t="shared" ca="1" si="4526"/>
        <v/>
      </c>
      <c r="AO1347" s="36" t="str">
        <f t="shared" ca="1" si="4526"/>
        <v/>
      </c>
      <c r="AP1347" s="36" t="str">
        <f t="shared" ca="1" si="4526"/>
        <v/>
      </c>
      <c r="AQ1347" s="36" t="str">
        <f t="shared" ca="1" si="4526"/>
        <v/>
      </c>
      <c r="AR1347" s="36" t="str">
        <f t="shared" ca="1" si="4526"/>
        <v/>
      </c>
      <c r="AS1347" s="36" t="str">
        <f t="shared" ca="1" si="4526"/>
        <v/>
      </c>
      <c r="AT1347" s="36" t="str">
        <f t="shared" ca="1" si="4526"/>
        <v/>
      </c>
      <c r="AU1347" s="36" t="str">
        <f t="shared" ca="1" si="4526"/>
        <v/>
      </c>
      <c r="AV1347" s="334" t="str">
        <f t="shared" ca="1" si="4526"/>
        <v/>
      </c>
      <c r="AW1347" s="326">
        <f t="shared" ca="1" si="4463"/>
        <v>484.48673992295062</v>
      </c>
      <c r="AX1347" s="36">
        <f t="shared" ref="AX1347:BQ1347" ca="1" si="4527">IF(OR(AX$175="",AX$183="",AX$190=""),"",AX$206*(AX943-AX1044))</f>
        <v>187.94200304587289</v>
      </c>
      <c r="AY1347" s="36">
        <f t="shared" ca="1" si="4527"/>
        <v>9.9374617337315279</v>
      </c>
      <c r="AZ1347" s="36">
        <f t="shared" ca="1" si="4527"/>
        <v>22.181952590935445</v>
      </c>
      <c r="BA1347" s="36">
        <f t="shared" ca="1" si="4527"/>
        <v>22.181952590935445</v>
      </c>
      <c r="BB1347" s="36">
        <f t="shared" ca="1" si="4527"/>
        <v>22.181952590935445</v>
      </c>
      <c r="BC1347" s="36">
        <f t="shared" ca="1" si="4527"/>
        <v>22.181952590935445</v>
      </c>
      <c r="BD1347" s="36">
        <f t="shared" ca="1" si="4527"/>
        <v>9.9374617337315279</v>
      </c>
      <c r="BE1347" s="36">
        <f t="shared" ca="1" si="4527"/>
        <v>187.94200304587289</v>
      </c>
      <c r="BF1347" s="36" t="str">
        <f t="shared" ca="1" si="4527"/>
        <v/>
      </c>
      <c r="BG1347" s="36" t="str">
        <f t="shared" ca="1" si="4527"/>
        <v/>
      </c>
      <c r="BH1347" s="36" t="str">
        <f t="shared" ca="1" si="4527"/>
        <v/>
      </c>
      <c r="BI1347" s="36" t="str">
        <f t="shared" ca="1" si="4527"/>
        <v/>
      </c>
      <c r="BJ1347" s="36" t="str">
        <f t="shared" ca="1" si="4527"/>
        <v/>
      </c>
      <c r="BK1347" s="36" t="str">
        <f t="shared" ca="1" si="4527"/>
        <v/>
      </c>
      <c r="BL1347" s="36" t="str">
        <f t="shared" ca="1" si="4527"/>
        <v/>
      </c>
      <c r="BM1347" s="36" t="str">
        <f t="shared" ca="1" si="4527"/>
        <v/>
      </c>
      <c r="BN1347" s="36" t="str">
        <f t="shared" ca="1" si="4527"/>
        <v/>
      </c>
      <c r="BO1347" s="36" t="str">
        <f t="shared" ca="1" si="4527"/>
        <v/>
      </c>
      <c r="BP1347" s="36" t="str">
        <f t="shared" ca="1" si="4527"/>
        <v/>
      </c>
      <c r="BQ1347" s="36" t="str">
        <f t="shared" ca="1" si="4527"/>
        <v/>
      </c>
      <c r="BR1347" s="326">
        <f t="shared" ca="1" si="4465"/>
        <v>412.09050212814151</v>
      </c>
      <c r="BS1347" s="36">
        <f t="shared" ref="BS1347:CL1347" ca="1" si="4528">IF(OR(BS$175="",BS$183="",BS$190=""),"",BS$206*(BS943-BS1044))</f>
        <v>82.812181114429393</v>
      </c>
      <c r="BT1347" s="36">
        <f t="shared" ca="1" si="4528"/>
        <v>123.23306994964136</v>
      </c>
      <c r="BU1347" s="36">
        <f t="shared" ca="1" si="4528"/>
        <v>123.23306994964136</v>
      </c>
      <c r="BV1347" s="36">
        <f t="shared" ca="1" si="4528"/>
        <v>82.812181114429393</v>
      </c>
      <c r="BW1347" s="36" t="str">
        <f t="shared" ca="1" si="4528"/>
        <v/>
      </c>
      <c r="BX1347" s="36" t="str">
        <f t="shared" ca="1" si="4528"/>
        <v/>
      </c>
      <c r="BY1347" s="36" t="str">
        <f t="shared" ca="1" si="4528"/>
        <v/>
      </c>
      <c r="BZ1347" s="36" t="str">
        <f t="shared" ca="1" si="4528"/>
        <v/>
      </c>
      <c r="CA1347" s="36" t="str">
        <f t="shared" ca="1" si="4528"/>
        <v/>
      </c>
      <c r="CB1347" s="36" t="str">
        <f t="shared" ca="1" si="4528"/>
        <v/>
      </c>
      <c r="CC1347" s="36" t="str">
        <f t="shared" ca="1" si="4528"/>
        <v/>
      </c>
      <c r="CD1347" s="36" t="str">
        <f t="shared" ca="1" si="4528"/>
        <v/>
      </c>
      <c r="CE1347" s="36" t="str">
        <f t="shared" ca="1" si="4528"/>
        <v/>
      </c>
      <c r="CF1347" s="36" t="str">
        <f t="shared" ca="1" si="4528"/>
        <v/>
      </c>
      <c r="CG1347" s="36" t="str">
        <f t="shared" ca="1" si="4528"/>
        <v/>
      </c>
      <c r="CH1347" s="36" t="str">
        <f t="shared" ca="1" si="4528"/>
        <v/>
      </c>
      <c r="CI1347" s="36" t="str">
        <f t="shared" ca="1" si="4528"/>
        <v/>
      </c>
      <c r="CJ1347" s="36" t="str">
        <f t="shared" ca="1" si="4528"/>
        <v/>
      </c>
      <c r="CK1347" s="36" t="str">
        <f t="shared" ca="1" si="4528"/>
        <v/>
      </c>
      <c r="CL1347" s="36" t="str">
        <f t="shared" ca="1" si="4528"/>
        <v/>
      </c>
      <c r="CM1347" s="326">
        <f t="shared" ca="1" si="4467"/>
        <v>98.901720510753961</v>
      </c>
      <c r="CN1347" s="36">
        <f t="shared" ref="CN1347:DG1347" ca="1" si="4529">IF(OR(CN$175="",CN$183="",CN$190=""),"",CN$206*(CN943-CN1044))</f>
        <v>19.874923467463056</v>
      </c>
      <c r="CO1347" s="36">
        <f t="shared" ca="1" si="4529"/>
        <v>29.575936787913925</v>
      </c>
      <c r="CP1347" s="36">
        <f t="shared" ca="1" si="4529"/>
        <v>29.575936787913925</v>
      </c>
      <c r="CQ1347" s="36">
        <f t="shared" ca="1" si="4529"/>
        <v>19.874923467463056</v>
      </c>
      <c r="CR1347" s="36" t="str">
        <f t="shared" ca="1" si="4529"/>
        <v/>
      </c>
      <c r="CS1347" s="36" t="str">
        <f t="shared" ca="1" si="4529"/>
        <v/>
      </c>
      <c r="CT1347" s="36" t="str">
        <f t="shared" ca="1" si="4529"/>
        <v/>
      </c>
      <c r="CU1347" s="36" t="str">
        <f t="shared" ca="1" si="4529"/>
        <v/>
      </c>
      <c r="CV1347" s="36" t="str">
        <f t="shared" ca="1" si="4529"/>
        <v/>
      </c>
      <c r="CW1347" s="36" t="str">
        <f t="shared" ca="1" si="4529"/>
        <v/>
      </c>
      <c r="CX1347" s="36" t="str">
        <f t="shared" ca="1" si="4529"/>
        <v/>
      </c>
      <c r="CY1347" s="36" t="str">
        <f t="shared" ca="1" si="4529"/>
        <v/>
      </c>
      <c r="CZ1347" s="36" t="str">
        <f t="shared" ca="1" si="4529"/>
        <v/>
      </c>
      <c r="DA1347" s="36" t="str">
        <f t="shared" ca="1" si="4529"/>
        <v/>
      </c>
      <c r="DB1347" s="36" t="str">
        <f t="shared" ca="1" si="4529"/>
        <v/>
      </c>
      <c r="DC1347" s="36" t="str">
        <f t="shared" ca="1" si="4529"/>
        <v/>
      </c>
      <c r="DD1347" s="36" t="str">
        <f t="shared" ca="1" si="4529"/>
        <v/>
      </c>
      <c r="DE1347" s="36" t="str">
        <f t="shared" ca="1" si="4529"/>
        <v/>
      </c>
      <c r="DF1347" s="36" t="str">
        <f t="shared" ca="1" si="4529"/>
        <v/>
      </c>
      <c r="DG1347" s="36" t="str">
        <f t="shared" ca="1" si="4529"/>
        <v/>
      </c>
      <c r="DH1347" s="326">
        <f t="shared" ca="1" si="4469"/>
        <v>232.45319728742942</v>
      </c>
      <c r="DI1347" s="36">
        <f t="shared" ref="DI1347:EB1347" ca="1" si="4530">IF(OR(DI$175="",DI$183="",DI$190=""),"",DI$206*(DI943-DI1044))</f>
        <v>9.5399632643822638</v>
      </c>
      <c r="DJ1347" s="36">
        <f t="shared" ca="1" si="4530"/>
        <v>50.117867478899448</v>
      </c>
      <c r="DK1347" s="36">
        <f t="shared" ca="1" si="4530"/>
        <v>12.093271931058139</v>
      </c>
      <c r="DL1347" s="36">
        <f t="shared" ca="1" si="4530"/>
        <v>12.09327193105814</v>
      </c>
      <c r="DM1347" s="36">
        <f t="shared" ca="1" si="4530"/>
        <v>50.117867478899441</v>
      </c>
      <c r="DN1347" s="36">
        <f t="shared" ca="1" si="4530"/>
        <v>12.09327193105814</v>
      </c>
      <c r="DO1347" s="36">
        <f t="shared" ca="1" si="4530"/>
        <v>12.093271931058139</v>
      </c>
      <c r="DP1347" s="36">
        <f t="shared" ca="1" si="4530"/>
        <v>50.117867478899448</v>
      </c>
      <c r="DQ1347" s="36">
        <f t="shared" ca="1" si="4530"/>
        <v>12.093271931058139</v>
      </c>
      <c r="DR1347" s="36">
        <f t="shared" ca="1" si="4530"/>
        <v>12.093271931058139</v>
      </c>
      <c r="DS1347" s="36" t="str">
        <f t="shared" ca="1" si="4530"/>
        <v/>
      </c>
      <c r="DT1347" s="36" t="str">
        <f t="shared" ca="1" si="4530"/>
        <v/>
      </c>
      <c r="DU1347" s="36" t="str">
        <f t="shared" ca="1" si="4530"/>
        <v/>
      </c>
      <c r="DV1347" s="36" t="str">
        <f t="shared" ca="1" si="4530"/>
        <v/>
      </c>
      <c r="DW1347" s="36" t="str">
        <f t="shared" ca="1" si="4530"/>
        <v/>
      </c>
      <c r="DX1347" s="36" t="str">
        <f t="shared" ca="1" si="4530"/>
        <v/>
      </c>
      <c r="DY1347" s="36" t="str">
        <f t="shared" ca="1" si="4530"/>
        <v/>
      </c>
      <c r="DZ1347" s="36" t="str">
        <f t="shared" ca="1" si="4530"/>
        <v/>
      </c>
      <c r="EA1347" s="36" t="str">
        <f t="shared" ca="1" si="4530"/>
        <v/>
      </c>
      <c r="EB1347" s="36" t="str">
        <f t="shared" ca="1" si="4530"/>
        <v/>
      </c>
    </row>
    <row r="1348" spans="1:132" x14ac:dyDescent="0.25">
      <c r="A1348" s="797"/>
      <c r="C1348" s="323" t="str">
        <f>"[i"&amp;'Input - Output'!H737&amp;"] "&amp;$C$213</f>
        <v>[iR2] Element A11</v>
      </c>
      <c r="G1348" s="326">
        <f t="shared" ca="1" si="4459"/>
        <v>421.32098620475756</v>
      </c>
      <c r="H1348" s="36">
        <f t="shared" ref="H1348:AA1348" ca="1" si="4531">IF(OR(H$175="",H$183="",H$190=""),"",H$206*(H944-H1045))</f>
        <v>146.17711348012338</v>
      </c>
      <c r="I1348" s="36">
        <f t="shared" ca="1" si="4531"/>
        <v>9.2749642848160949</v>
      </c>
      <c r="J1348" s="36">
        <f t="shared" ca="1" si="4531"/>
        <v>27.604207668719667</v>
      </c>
      <c r="K1348" s="36">
        <f t="shared" ca="1" si="4531"/>
        <v>27.604207668719667</v>
      </c>
      <c r="L1348" s="36">
        <f t="shared" ca="1" si="4531"/>
        <v>27.604207668719667</v>
      </c>
      <c r="M1348" s="36">
        <f t="shared" ca="1" si="4531"/>
        <v>27.604207668719667</v>
      </c>
      <c r="N1348" s="36">
        <f t="shared" ca="1" si="4531"/>
        <v>9.2749642848160949</v>
      </c>
      <c r="O1348" s="36">
        <f t="shared" ca="1" si="4531"/>
        <v>146.17711348012338</v>
      </c>
      <c r="P1348" s="36" t="str">
        <f t="shared" ca="1" si="4531"/>
        <v/>
      </c>
      <c r="Q1348" s="36" t="str">
        <f t="shared" ca="1" si="4531"/>
        <v/>
      </c>
      <c r="R1348" s="36" t="str">
        <f t="shared" ca="1" si="4531"/>
        <v/>
      </c>
      <c r="S1348" s="36" t="str">
        <f t="shared" ca="1" si="4531"/>
        <v/>
      </c>
      <c r="T1348" s="36" t="str">
        <f t="shared" ca="1" si="4531"/>
        <v/>
      </c>
      <c r="U1348" s="36" t="str">
        <f t="shared" ca="1" si="4531"/>
        <v/>
      </c>
      <c r="V1348" s="36" t="str">
        <f t="shared" ca="1" si="4531"/>
        <v/>
      </c>
      <c r="W1348" s="36" t="str">
        <f t="shared" ca="1" si="4531"/>
        <v/>
      </c>
      <c r="X1348" s="36" t="str">
        <f t="shared" ca="1" si="4531"/>
        <v/>
      </c>
      <c r="Y1348" s="36" t="str">
        <f t="shared" ca="1" si="4531"/>
        <v/>
      </c>
      <c r="Z1348" s="36" t="str">
        <f t="shared" ca="1" si="4531"/>
        <v/>
      </c>
      <c r="AA1348" s="36" t="str">
        <f t="shared" ca="1" si="4531"/>
        <v/>
      </c>
      <c r="AB1348" s="326">
        <f t="shared" ca="1" si="4461"/>
        <v>452.18762392808731</v>
      </c>
      <c r="AC1348" s="36">
        <f t="shared" ref="AC1348:AV1348" ca="1" si="4532">IF(OR(AC$175="",AC$183="",AC$190=""),"",AC$206*(AC944-AC1045))</f>
        <v>175.41253617614805</v>
      </c>
      <c r="AD1348" s="36">
        <f t="shared" ca="1" si="4532"/>
        <v>9.2749642848160949</v>
      </c>
      <c r="AE1348" s="36">
        <f t="shared" ca="1" si="4532"/>
        <v>20.70315575153975</v>
      </c>
      <c r="AF1348" s="36">
        <f t="shared" ca="1" si="4532"/>
        <v>20.70315575153975</v>
      </c>
      <c r="AG1348" s="36">
        <f t="shared" ca="1" si="4532"/>
        <v>20.70315575153975</v>
      </c>
      <c r="AH1348" s="36">
        <f t="shared" ca="1" si="4532"/>
        <v>20.70315575153975</v>
      </c>
      <c r="AI1348" s="36">
        <f t="shared" ca="1" si="4532"/>
        <v>9.2749642848160949</v>
      </c>
      <c r="AJ1348" s="36">
        <f t="shared" ca="1" si="4532"/>
        <v>175.41253617614805</v>
      </c>
      <c r="AK1348" s="36" t="str">
        <f t="shared" ca="1" si="4532"/>
        <v/>
      </c>
      <c r="AL1348" s="36" t="str">
        <f t="shared" ca="1" si="4532"/>
        <v/>
      </c>
      <c r="AM1348" s="36" t="str">
        <f t="shared" ca="1" si="4532"/>
        <v/>
      </c>
      <c r="AN1348" s="36" t="str">
        <f t="shared" ca="1" si="4532"/>
        <v/>
      </c>
      <c r="AO1348" s="36" t="str">
        <f t="shared" ca="1" si="4532"/>
        <v/>
      </c>
      <c r="AP1348" s="36" t="str">
        <f t="shared" ca="1" si="4532"/>
        <v/>
      </c>
      <c r="AQ1348" s="36" t="str">
        <f t="shared" ca="1" si="4532"/>
        <v/>
      </c>
      <c r="AR1348" s="36" t="str">
        <f t="shared" ca="1" si="4532"/>
        <v/>
      </c>
      <c r="AS1348" s="36" t="str">
        <f t="shared" ca="1" si="4532"/>
        <v/>
      </c>
      <c r="AT1348" s="36" t="str">
        <f t="shared" ca="1" si="4532"/>
        <v/>
      </c>
      <c r="AU1348" s="36" t="str">
        <f t="shared" ca="1" si="4532"/>
        <v/>
      </c>
      <c r="AV1348" s="334" t="str">
        <f t="shared" ca="1" si="4532"/>
        <v/>
      </c>
      <c r="AW1348" s="326">
        <f t="shared" ca="1" si="4463"/>
        <v>484.48673992295062</v>
      </c>
      <c r="AX1348" s="36">
        <f t="shared" ref="AX1348:BQ1348" ca="1" si="4533">IF(OR(AX$175="",AX$183="",AX$190=""),"",AX$206*(AX944-AX1045))</f>
        <v>187.94200304587289</v>
      </c>
      <c r="AY1348" s="36">
        <f t="shared" ca="1" si="4533"/>
        <v>9.9374617337315279</v>
      </c>
      <c r="AZ1348" s="36">
        <f t="shared" ca="1" si="4533"/>
        <v>22.181952590935445</v>
      </c>
      <c r="BA1348" s="36">
        <f t="shared" ca="1" si="4533"/>
        <v>22.181952590935445</v>
      </c>
      <c r="BB1348" s="36">
        <f t="shared" ca="1" si="4533"/>
        <v>22.181952590935445</v>
      </c>
      <c r="BC1348" s="36">
        <f t="shared" ca="1" si="4533"/>
        <v>22.181952590935445</v>
      </c>
      <c r="BD1348" s="36">
        <f t="shared" ca="1" si="4533"/>
        <v>9.9374617337315279</v>
      </c>
      <c r="BE1348" s="36">
        <f t="shared" ca="1" si="4533"/>
        <v>187.94200304587289</v>
      </c>
      <c r="BF1348" s="36" t="str">
        <f t="shared" ca="1" si="4533"/>
        <v/>
      </c>
      <c r="BG1348" s="36" t="str">
        <f t="shared" ca="1" si="4533"/>
        <v/>
      </c>
      <c r="BH1348" s="36" t="str">
        <f t="shared" ca="1" si="4533"/>
        <v/>
      </c>
      <c r="BI1348" s="36" t="str">
        <f t="shared" ca="1" si="4533"/>
        <v/>
      </c>
      <c r="BJ1348" s="36" t="str">
        <f t="shared" ca="1" si="4533"/>
        <v/>
      </c>
      <c r="BK1348" s="36" t="str">
        <f t="shared" ca="1" si="4533"/>
        <v/>
      </c>
      <c r="BL1348" s="36" t="str">
        <f t="shared" ca="1" si="4533"/>
        <v/>
      </c>
      <c r="BM1348" s="36" t="str">
        <f t="shared" ca="1" si="4533"/>
        <v/>
      </c>
      <c r="BN1348" s="36" t="str">
        <f t="shared" ca="1" si="4533"/>
        <v/>
      </c>
      <c r="BO1348" s="36" t="str">
        <f t="shared" ca="1" si="4533"/>
        <v/>
      </c>
      <c r="BP1348" s="36" t="str">
        <f t="shared" ca="1" si="4533"/>
        <v/>
      </c>
      <c r="BQ1348" s="36" t="str">
        <f t="shared" ca="1" si="4533"/>
        <v/>
      </c>
      <c r="BR1348" s="326">
        <f t="shared" ca="1" si="4465"/>
        <v>412.09050212814151</v>
      </c>
      <c r="BS1348" s="36">
        <f t="shared" ref="BS1348:CL1348" ca="1" si="4534">IF(OR(BS$175="",BS$183="",BS$190=""),"",BS$206*(BS944-BS1045))</f>
        <v>82.812181114429393</v>
      </c>
      <c r="BT1348" s="36">
        <f t="shared" ca="1" si="4534"/>
        <v>123.23306994964136</v>
      </c>
      <c r="BU1348" s="36">
        <f t="shared" ca="1" si="4534"/>
        <v>123.23306994964136</v>
      </c>
      <c r="BV1348" s="36">
        <f t="shared" ca="1" si="4534"/>
        <v>82.812181114429393</v>
      </c>
      <c r="BW1348" s="36" t="str">
        <f t="shared" ca="1" si="4534"/>
        <v/>
      </c>
      <c r="BX1348" s="36" t="str">
        <f t="shared" ca="1" si="4534"/>
        <v/>
      </c>
      <c r="BY1348" s="36" t="str">
        <f t="shared" ca="1" si="4534"/>
        <v/>
      </c>
      <c r="BZ1348" s="36" t="str">
        <f t="shared" ca="1" si="4534"/>
        <v/>
      </c>
      <c r="CA1348" s="36" t="str">
        <f t="shared" ca="1" si="4534"/>
        <v/>
      </c>
      <c r="CB1348" s="36" t="str">
        <f t="shared" ca="1" si="4534"/>
        <v/>
      </c>
      <c r="CC1348" s="36" t="str">
        <f t="shared" ca="1" si="4534"/>
        <v/>
      </c>
      <c r="CD1348" s="36" t="str">
        <f t="shared" ca="1" si="4534"/>
        <v/>
      </c>
      <c r="CE1348" s="36" t="str">
        <f t="shared" ca="1" si="4534"/>
        <v/>
      </c>
      <c r="CF1348" s="36" t="str">
        <f t="shared" ca="1" si="4534"/>
        <v/>
      </c>
      <c r="CG1348" s="36" t="str">
        <f t="shared" ca="1" si="4534"/>
        <v/>
      </c>
      <c r="CH1348" s="36" t="str">
        <f t="shared" ca="1" si="4534"/>
        <v/>
      </c>
      <c r="CI1348" s="36" t="str">
        <f t="shared" ca="1" si="4534"/>
        <v/>
      </c>
      <c r="CJ1348" s="36" t="str">
        <f t="shared" ca="1" si="4534"/>
        <v/>
      </c>
      <c r="CK1348" s="36" t="str">
        <f t="shared" ca="1" si="4534"/>
        <v/>
      </c>
      <c r="CL1348" s="36" t="str">
        <f t="shared" ca="1" si="4534"/>
        <v/>
      </c>
      <c r="CM1348" s="326">
        <f t="shared" ca="1" si="4467"/>
        <v>98.901720510753961</v>
      </c>
      <c r="CN1348" s="36">
        <f t="shared" ref="CN1348:DG1348" ca="1" si="4535">IF(OR(CN$175="",CN$183="",CN$190=""),"",CN$206*(CN944-CN1045))</f>
        <v>19.874923467463056</v>
      </c>
      <c r="CO1348" s="36">
        <f t="shared" ca="1" si="4535"/>
        <v>29.575936787913925</v>
      </c>
      <c r="CP1348" s="36">
        <f t="shared" ca="1" si="4535"/>
        <v>29.575936787913925</v>
      </c>
      <c r="CQ1348" s="36">
        <f t="shared" ca="1" si="4535"/>
        <v>19.874923467463056</v>
      </c>
      <c r="CR1348" s="36" t="str">
        <f t="shared" ca="1" si="4535"/>
        <v/>
      </c>
      <c r="CS1348" s="36" t="str">
        <f t="shared" ca="1" si="4535"/>
        <v/>
      </c>
      <c r="CT1348" s="36" t="str">
        <f t="shared" ca="1" si="4535"/>
        <v/>
      </c>
      <c r="CU1348" s="36" t="str">
        <f t="shared" ca="1" si="4535"/>
        <v/>
      </c>
      <c r="CV1348" s="36" t="str">
        <f t="shared" ca="1" si="4535"/>
        <v/>
      </c>
      <c r="CW1348" s="36" t="str">
        <f t="shared" ca="1" si="4535"/>
        <v/>
      </c>
      <c r="CX1348" s="36" t="str">
        <f t="shared" ca="1" si="4535"/>
        <v/>
      </c>
      <c r="CY1348" s="36" t="str">
        <f t="shared" ca="1" si="4535"/>
        <v/>
      </c>
      <c r="CZ1348" s="36" t="str">
        <f t="shared" ca="1" si="4535"/>
        <v/>
      </c>
      <c r="DA1348" s="36" t="str">
        <f t="shared" ca="1" si="4535"/>
        <v/>
      </c>
      <c r="DB1348" s="36" t="str">
        <f t="shared" ca="1" si="4535"/>
        <v/>
      </c>
      <c r="DC1348" s="36" t="str">
        <f t="shared" ca="1" si="4535"/>
        <v/>
      </c>
      <c r="DD1348" s="36" t="str">
        <f t="shared" ca="1" si="4535"/>
        <v/>
      </c>
      <c r="DE1348" s="36" t="str">
        <f t="shared" ca="1" si="4535"/>
        <v/>
      </c>
      <c r="DF1348" s="36" t="str">
        <f t="shared" ca="1" si="4535"/>
        <v/>
      </c>
      <c r="DG1348" s="36" t="str">
        <f t="shared" ca="1" si="4535"/>
        <v/>
      </c>
      <c r="DH1348" s="326">
        <f t="shared" ca="1" si="4469"/>
        <v>232.45319728742942</v>
      </c>
      <c r="DI1348" s="36">
        <f t="shared" ref="DI1348:EB1348" ca="1" si="4536">IF(OR(DI$175="",DI$183="",DI$190=""),"",DI$206*(DI944-DI1045))</f>
        <v>9.5399632643822638</v>
      </c>
      <c r="DJ1348" s="36">
        <f t="shared" ca="1" si="4536"/>
        <v>50.117867478899448</v>
      </c>
      <c r="DK1348" s="36">
        <f t="shared" ca="1" si="4536"/>
        <v>12.093271931058139</v>
      </c>
      <c r="DL1348" s="36">
        <f t="shared" ca="1" si="4536"/>
        <v>12.09327193105814</v>
      </c>
      <c r="DM1348" s="36">
        <f t="shared" ca="1" si="4536"/>
        <v>50.117867478899441</v>
      </c>
      <c r="DN1348" s="36">
        <f t="shared" ca="1" si="4536"/>
        <v>12.09327193105814</v>
      </c>
      <c r="DO1348" s="36">
        <f t="shared" ca="1" si="4536"/>
        <v>12.093271931058139</v>
      </c>
      <c r="DP1348" s="36">
        <f t="shared" ca="1" si="4536"/>
        <v>50.117867478899448</v>
      </c>
      <c r="DQ1348" s="36">
        <f t="shared" ca="1" si="4536"/>
        <v>12.093271931058139</v>
      </c>
      <c r="DR1348" s="36">
        <f t="shared" ca="1" si="4536"/>
        <v>12.093271931058139</v>
      </c>
      <c r="DS1348" s="36" t="str">
        <f t="shared" ca="1" si="4536"/>
        <v/>
      </c>
      <c r="DT1348" s="36" t="str">
        <f t="shared" ca="1" si="4536"/>
        <v/>
      </c>
      <c r="DU1348" s="36" t="str">
        <f t="shared" ca="1" si="4536"/>
        <v/>
      </c>
      <c r="DV1348" s="36" t="str">
        <f t="shared" ca="1" si="4536"/>
        <v/>
      </c>
      <c r="DW1348" s="36" t="str">
        <f t="shared" ca="1" si="4536"/>
        <v/>
      </c>
      <c r="DX1348" s="36" t="str">
        <f t="shared" ca="1" si="4536"/>
        <v/>
      </c>
      <c r="DY1348" s="36" t="str">
        <f t="shared" ca="1" si="4536"/>
        <v/>
      </c>
      <c r="DZ1348" s="36" t="str">
        <f t="shared" ca="1" si="4536"/>
        <v/>
      </c>
      <c r="EA1348" s="36" t="str">
        <f t="shared" ca="1" si="4536"/>
        <v/>
      </c>
      <c r="EB1348" s="36" t="str">
        <f t="shared" ca="1" si="4536"/>
        <v/>
      </c>
    </row>
    <row r="1349" spans="1:132" x14ac:dyDescent="0.25">
      <c r="A1349" s="797"/>
      <c r="C1349" s="323" t="str">
        <f>"[i"&amp;'Input - Output'!H738&amp;"] "&amp;$C$213</f>
        <v>[iR2] Element A11</v>
      </c>
      <c r="G1349" s="326">
        <f t="shared" ca="1" si="4459"/>
        <v>421.32098620475756</v>
      </c>
      <c r="H1349" s="36">
        <f t="shared" ref="H1349:AA1349" ca="1" si="4537">IF(OR(H$175="",H$183="",H$190=""),"",H$206*(H945-H1046))</f>
        <v>146.17711348012338</v>
      </c>
      <c r="I1349" s="36">
        <f t="shared" ca="1" si="4537"/>
        <v>9.2749642848160949</v>
      </c>
      <c r="J1349" s="36">
        <f t="shared" ca="1" si="4537"/>
        <v>27.604207668719667</v>
      </c>
      <c r="K1349" s="36">
        <f t="shared" ca="1" si="4537"/>
        <v>27.604207668719667</v>
      </c>
      <c r="L1349" s="36">
        <f t="shared" ca="1" si="4537"/>
        <v>27.604207668719667</v>
      </c>
      <c r="M1349" s="36">
        <f t="shared" ca="1" si="4537"/>
        <v>27.604207668719667</v>
      </c>
      <c r="N1349" s="36">
        <f t="shared" ca="1" si="4537"/>
        <v>9.2749642848160949</v>
      </c>
      <c r="O1349" s="36">
        <f t="shared" ca="1" si="4537"/>
        <v>146.17711348012338</v>
      </c>
      <c r="P1349" s="36" t="str">
        <f t="shared" ca="1" si="4537"/>
        <v/>
      </c>
      <c r="Q1349" s="36" t="str">
        <f t="shared" ca="1" si="4537"/>
        <v/>
      </c>
      <c r="R1349" s="36" t="str">
        <f t="shared" ca="1" si="4537"/>
        <v/>
      </c>
      <c r="S1349" s="36" t="str">
        <f t="shared" ca="1" si="4537"/>
        <v/>
      </c>
      <c r="T1349" s="36" t="str">
        <f t="shared" ca="1" si="4537"/>
        <v/>
      </c>
      <c r="U1349" s="36" t="str">
        <f t="shared" ca="1" si="4537"/>
        <v/>
      </c>
      <c r="V1349" s="36" t="str">
        <f t="shared" ca="1" si="4537"/>
        <v/>
      </c>
      <c r="W1349" s="36" t="str">
        <f t="shared" ca="1" si="4537"/>
        <v/>
      </c>
      <c r="X1349" s="36" t="str">
        <f t="shared" ca="1" si="4537"/>
        <v/>
      </c>
      <c r="Y1349" s="36" t="str">
        <f t="shared" ca="1" si="4537"/>
        <v/>
      </c>
      <c r="Z1349" s="36" t="str">
        <f t="shared" ca="1" si="4537"/>
        <v/>
      </c>
      <c r="AA1349" s="36" t="str">
        <f t="shared" ca="1" si="4537"/>
        <v/>
      </c>
      <c r="AB1349" s="326">
        <f t="shared" ca="1" si="4461"/>
        <v>452.18762392808731</v>
      </c>
      <c r="AC1349" s="36">
        <f t="shared" ref="AC1349:AV1349" ca="1" si="4538">IF(OR(AC$175="",AC$183="",AC$190=""),"",AC$206*(AC945-AC1046))</f>
        <v>175.41253617614805</v>
      </c>
      <c r="AD1349" s="36">
        <f t="shared" ca="1" si="4538"/>
        <v>9.2749642848160949</v>
      </c>
      <c r="AE1349" s="36">
        <f t="shared" ca="1" si="4538"/>
        <v>20.70315575153975</v>
      </c>
      <c r="AF1349" s="36">
        <f t="shared" ca="1" si="4538"/>
        <v>20.70315575153975</v>
      </c>
      <c r="AG1349" s="36">
        <f t="shared" ca="1" si="4538"/>
        <v>20.70315575153975</v>
      </c>
      <c r="AH1349" s="36">
        <f t="shared" ca="1" si="4538"/>
        <v>20.70315575153975</v>
      </c>
      <c r="AI1349" s="36">
        <f t="shared" ca="1" si="4538"/>
        <v>9.2749642848160949</v>
      </c>
      <c r="AJ1349" s="36">
        <f t="shared" ca="1" si="4538"/>
        <v>175.41253617614805</v>
      </c>
      <c r="AK1349" s="36" t="str">
        <f t="shared" ca="1" si="4538"/>
        <v/>
      </c>
      <c r="AL1349" s="36" t="str">
        <f t="shared" ca="1" si="4538"/>
        <v/>
      </c>
      <c r="AM1349" s="36" t="str">
        <f t="shared" ca="1" si="4538"/>
        <v/>
      </c>
      <c r="AN1349" s="36" t="str">
        <f t="shared" ca="1" si="4538"/>
        <v/>
      </c>
      <c r="AO1349" s="36" t="str">
        <f t="shared" ca="1" si="4538"/>
        <v/>
      </c>
      <c r="AP1349" s="36" t="str">
        <f t="shared" ca="1" si="4538"/>
        <v/>
      </c>
      <c r="AQ1349" s="36" t="str">
        <f t="shared" ca="1" si="4538"/>
        <v/>
      </c>
      <c r="AR1349" s="36" t="str">
        <f t="shared" ca="1" si="4538"/>
        <v/>
      </c>
      <c r="AS1349" s="36" t="str">
        <f t="shared" ca="1" si="4538"/>
        <v/>
      </c>
      <c r="AT1349" s="36" t="str">
        <f t="shared" ca="1" si="4538"/>
        <v/>
      </c>
      <c r="AU1349" s="36" t="str">
        <f t="shared" ca="1" si="4538"/>
        <v/>
      </c>
      <c r="AV1349" s="334" t="str">
        <f t="shared" ca="1" si="4538"/>
        <v/>
      </c>
      <c r="AW1349" s="326">
        <f t="shared" ca="1" si="4463"/>
        <v>484.48673992295062</v>
      </c>
      <c r="AX1349" s="36">
        <f t="shared" ref="AX1349:BQ1349" ca="1" si="4539">IF(OR(AX$175="",AX$183="",AX$190=""),"",AX$206*(AX945-AX1046))</f>
        <v>187.94200304587289</v>
      </c>
      <c r="AY1349" s="36">
        <f t="shared" ca="1" si="4539"/>
        <v>9.9374617337315279</v>
      </c>
      <c r="AZ1349" s="36">
        <f t="shared" ca="1" si="4539"/>
        <v>22.181952590935445</v>
      </c>
      <c r="BA1349" s="36">
        <f t="shared" ca="1" si="4539"/>
        <v>22.181952590935445</v>
      </c>
      <c r="BB1349" s="36">
        <f t="shared" ca="1" si="4539"/>
        <v>22.181952590935445</v>
      </c>
      <c r="BC1349" s="36">
        <f t="shared" ca="1" si="4539"/>
        <v>22.181952590935445</v>
      </c>
      <c r="BD1349" s="36">
        <f t="shared" ca="1" si="4539"/>
        <v>9.9374617337315279</v>
      </c>
      <c r="BE1349" s="36">
        <f t="shared" ca="1" si="4539"/>
        <v>187.94200304587289</v>
      </c>
      <c r="BF1349" s="36" t="str">
        <f t="shared" ca="1" si="4539"/>
        <v/>
      </c>
      <c r="BG1349" s="36" t="str">
        <f t="shared" ca="1" si="4539"/>
        <v/>
      </c>
      <c r="BH1349" s="36" t="str">
        <f t="shared" ca="1" si="4539"/>
        <v/>
      </c>
      <c r="BI1349" s="36" t="str">
        <f t="shared" ca="1" si="4539"/>
        <v/>
      </c>
      <c r="BJ1349" s="36" t="str">
        <f t="shared" ca="1" si="4539"/>
        <v/>
      </c>
      <c r="BK1349" s="36" t="str">
        <f t="shared" ca="1" si="4539"/>
        <v/>
      </c>
      <c r="BL1349" s="36" t="str">
        <f t="shared" ca="1" si="4539"/>
        <v/>
      </c>
      <c r="BM1349" s="36" t="str">
        <f t="shared" ca="1" si="4539"/>
        <v/>
      </c>
      <c r="BN1349" s="36" t="str">
        <f t="shared" ca="1" si="4539"/>
        <v/>
      </c>
      <c r="BO1349" s="36" t="str">
        <f t="shared" ca="1" si="4539"/>
        <v/>
      </c>
      <c r="BP1349" s="36" t="str">
        <f t="shared" ca="1" si="4539"/>
        <v/>
      </c>
      <c r="BQ1349" s="36" t="str">
        <f t="shared" ca="1" si="4539"/>
        <v/>
      </c>
      <c r="BR1349" s="326">
        <f t="shared" ca="1" si="4465"/>
        <v>412.09050212814151</v>
      </c>
      <c r="BS1349" s="36">
        <f t="shared" ref="BS1349:CL1349" ca="1" si="4540">IF(OR(BS$175="",BS$183="",BS$190=""),"",BS$206*(BS945-BS1046))</f>
        <v>82.812181114429393</v>
      </c>
      <c r="BT1349" s="36">
        <f t="shared" ca="1" si="4540"/>
        <v>123.23306994964136</v>
      </c>
      <c r="BU1349" s="36">
        <f t="shared" ca="1" si="4540"/>
        <v>123.23306994964136</v>
      </c>
      <c r="BV1349" s="36">
        <f t="shared" ca="1" si="4540"/>
        <v>82.812181114429393</v>
      </c>
      <c r="BW1349" s="36" t="str">
        <f t="shared" ca="1" si="4540"/>
        <v/>
      </c>
      <c r="BX1349" s="36" t="str">
        <f t="shared" ca="1" si="4540"/>
        <v/>
      </c>
      <c r="BY1349" s="36" t="str">
        <f t="shared" ca="1" si="4540"/>
        <v/>
      </c>
      <c r="BZ1349" s="36" t="str">
        <f t="shared" ca="1" si="4540"/>
        <v/>
      </c>
      <c r="CA1349" s="36" t="str">
        <f t="shared" ca="1" si="4540"/>
        <v/>
      </c>
      <c r="CB1349" s="36" t="str">
        <f t="shared" ca="1" si="4540"/>
        <v/>
      </c>
      <c r="CC1349" s="36" t="str">
        <f t="shared" ca="1" si="4540"/>
        <v/>
      </c>
      <c r="CD1349" s="36" t="str">
        <f t="shared" ca="1" si="4540"/>
        <v/>
      </c>
      <c r="CE1349" s="36" t="str">
        <f t="shared" ca="1" si="4540"/>
        <v/>
      </c>
      <c r="CF1349" s="36" t="str">
        <f t="shared" ca="1" si="4540"/>
        <v/>
      </c>
      <c r="CG1349" s="36" t="str">
        <f t="shared" ca="1" si="4540"/>
        <v/>
      </c>
      <c r="CH1349" s="36" t="str">
        <f t="shared" ca="1" si="4540"/>
        <v/>
      </c>
      <c r="CI1349" s="36" t="str">
        <f t="shared" ca="1" si="4540"/>
        <v/>
      </c>
      <c r="CJ1349" s="36" t="str">
        <f t="shared" ca="1" si="4540"/>
        <v/>
      </c>
      <c r="CK1349" s="36" t="str">
        <f t="shared" ca="1" si="4540"/>
        <v/>
      </c>
      <c r="CL1349" s="36" t="str">
        <f t="shared" ca="1" si="4540"/>
        <v/>
      </c>
      <c r="CM1349" s="326">
        <f t="shared" ca="1" si="4467"/>
        <v>98.901720510753961</v>
      </c>
      <c r="CN1349" s="36">
        <f t="shared" ref="CN1349:DG1349" ca="1" si="4541">IF(OR(CN$175="",CN$183="",CN$190=""),"",CN$206*(CN945-CN1046))</f>
        <v>19.874923467463056</v>
      </c>
      <c r="CO1349" s="36">
        <f t="shared" ca="1" si="4541"/>
        <v>29.575936787913925</v>
      </c>
      <c r="CP1349" s="36">
        <f t="shared" ca="1" si="4541"/>
        <v>29.575936787913925</v>
      </c>
      <c r="CQ1349" s="36">
        <f t="shared" ca="1" si="4541"/>
        <v>19.874923467463056</v>
      </c>
      <c r="CR1349" s="36" t="str">
        <f t="shared" ca="1" si="4541"/>
        <v/>
      </c>
      <c r="CS1349" s="36" t="str">
        <f t="shared" ca="1" si="4541"/>
        <v/>
      </c>
      <c r="CT1349" s="36" t="str">
        <f t="shared" ca="1" si="4541"/>
        <v/>
      </c>
      <c r="CU1349" s="36" t="str">
        <f t="shared" ca="1" si="4541"/>
        <v/>
      </c>
      <c r="CV1349" s="36" t="str">
        <f t="shared" ca="1" si="4541"/>
        <v/>
      </c>
      <c r="CW1349" s="36" t="str">
        <f t="shared" ca="1" si="4541"/>
        <v/>
      </c>
      <c r="CX1349" s="36" t="str">
        <f t="shared" ca="1" si="4541"/>
        <v/>
      </c>
      <c r="CY1349" s="36" t="str">
        <f t="shared" ca="1" si="4541"/>
        <v/>
      </c>
      <c r="CZ1349" s="36" t="str">
        <f t="shared" ca="1" si="4541"/>
        <v/>
      </c>
      <c r="DA1349" s="36" t="str">
        <f t="shared" ca="1" si="4541"/>
        <v/>
      </c>
      <c r="DB1349" s="36" t="str">
        <f t="shared" ca="1" si="4541"/>
        <v/>
      </c>
      <c r="DC1349" s="36" t="str">
        <f t="shared" ca="1" si="4541"/>
        <v/>
      </c>
      <c r="DD1349" s="36" t="str">
        <f t="shared" ca="1" si="4541"/>
        <v/>
      </c>
      <c r="DE1349" s="36" t="str">
        <f t="shared" ca="1" si="4541"/>
        <v/>
      </c>
      <c r="DF1349" s="36" t="str">
        <f t="shared" ca="1" si="4541"/>
        <v/>
      </c>
      <c r="DG1349" s="36" t="str">
        <f t="shared" ca="1" si="4541"/>
        <v/>
      </c>
      <c r="DH1349" s="326">
        <f t="shared" ca="1" si="4469"/>
        <v>232.45319728742942</v>
      </c>
      <c r="DI1349" s="36">
        <f t="shared" ref="DI1349:EB1349" ca="1" si="4542">IF(OR(DI$175="",DI$183="",DI$190=""),"",DI$206*(DI945-DI1046))</f>
        <v>9.5399632643822638</v>
      </c>
      <c r="DJ1349" s="36">
        <f t="shared" ca="1" si="4542"/>
        <v>50.117867478899448</v>
      </c>
      <c r="DK1349" s="36">
        <f t="shared" ca="1" si="4542"/>
        <v>12.093271931058139</v>
      </c>
      <c r="DL1349" s="36">
        <f t="shared" ca="1" si="4542"/>
        <v>12.09327193105814</v>
      </c>
      <c r="DM1349" s="36">
        <f t="shared" ca="1" si="4542"/>
        <v>50.117867478899441</v>
      </c>
      <c r="DN1349" s="36">
        <f t="shared" ca="1" si="4542"/>
        <v>12.09327193105814</v>
      </c>
      <c r="DO1349" s="36">
        <f t="shared" ca="1" si="4542"/>
        <v>12.093271931058139</v>
      </c>
      <c r="DP1349" s="36">
        <f t="shared" ca="1" si="4542"/>
        <v>50.117867478899448</v>
      </c>
      <c r="DQ1349" s="36">
        <f t="shared" ca="1" si="4542"/>
        <v>12.093271931058139</v>
      </c>
      <c r="DR1349" s="36">
        <f t="shared" ca="1" si="4542"/>
        <v>12.093271931058139</v>
      </c>
      <c r="DS1349" s="36" t="str">
        <f t="shared" ca="1" si="4542"/>
        <v/>
      </c>
      <c r="DT1349" s="36" t="str">
        <f t="shared" ca="1" si="4542"/>
        <v/>
      </c>
      <c r="DU1349" s="36" t="str">
        <f t="shared" ca="1" si="4542"/>
        <v/>
      </c>
      <c r="DV1349" s="36" t="str">
        <f t="shared" ca="1" si="4542"/>
        <v/>
      </c>
      <c r="DW1349" s="36" t="str">
        <f t="shared" ca="1" si="4542"/>
        <v/>
      </c>
      <c r="DX1349" s="36" t="str">
        <f t="shared" ca="1" si="4542"/>
        <v/>
      </c>
      <c r="DY1349" s="36" t="str">
        <f t="shared" ca="1" si="4542"/>
        <v/>
      </c>
      <c r="DZ1349" s="36" t="str">
        <f t="shared" ca="1" si="4542"/>
        <v/>
      </c>
      <c r="EA1349" s="36" t="str">
        <f t="shared" ca="1" si="4542"/>
        <v/>
      </c>
      <c r="EB1349" s="36" t="str">
        <f t="shared" ca="1" si="4542"/>
        <v/>
      </c>
    </row>
    <row r="1350" spans="1:132" x14ac:dyDescent="0.25">
      <c r="A1350" s="797"/>
      <c r="C1350" s="323" t="str">
        <f>"[i"&amp;'Input - Output'!H739&amp;"] "&amp;$C$213</f>
        <v>[iR2] Element A11</v>
      </c>
      <c r="G1350" s="326">
        <f t="shared" ca="1" si="4459"/>
        <v>421.32098620475756</v>
      </c>
      <c r="H1350" s="36">
        <f t="shared" ref="H1350:AA1350" ca="1" si="4543">IF(OR(H$175="",H$183="",H$190=""),"",H$206*(H946-H1047))</f>
        <v>146.17711348012338</v>
      </c>
      <c r="I1350" s="36">
        <f t="shared" ca="1" si="4543"/>
        <v>9.2749642848160949</v>
      </c>
      <c r="J1350" s="36">
        <f t="shared" ca="1" si="4543"/>
        <v>27.604207668719667</v>
      </c>
      <c r="K1350" s="36">
        <f t="shared" ca="1" si="4543"/>
        <v>27.604207668719667</v>
      </c>
      <c r="L1350" s="36">
        <f t="shared" ca="1" si="4543"/>
        <v>27.604207668719667</v>
      </c>
      <c r="M1350" s="36">
        <f t="shared" ca="1" si="4543"/>
        <v>27.604207668719667</v>
      </c>
      <c r="N1350" s="36">
        <f t="shared" ca="1" si="4543"/>
        <v>9.2749642848160949</v>
      </c>
      <c r="O1350" s="36">
        <f t="shared" ca="1" si="4543"/>
        <v>146.17711348012338</v>
      </c>
      <c r="P1350" s="36" t="str">
        <f t="shared" ca="1" si="4543"/>
        <v/>
      </c>
      <c r="Q1350" s="36" t="str">
        <f t="shared" ca="1" si="4543"/>
        <v/>
      </c>
      <c r="R1350" s="36" t="str">
        <f t="shared" ca="1" si="4543"/>
        <v/>
      </c>
      <c r="S1350" s="36" t="str">
        <f t="shared" ca="1" si="4543"/>
        <v/>
      </c>
      <c r="T1350" s="36" t="str">
        <f t="shared" ca="1" si="4543"/>
        <v/>
      </c>
      <c r="U1350" s="36" t="str">
        <f t="shared" ca="1" si="4543"/>
        <v/>
      </c>
      <c r="V1350" s="36" t="str">
        <f t="shared" ca="1" si="4543"/>
        <v/>
      </c>
      <c r="W1350" s="36" t="str">
        <f t="shared" ca="1" si="4543"/>
        <v/>
      </c>
      <c r="X1350" s="36" t="str">
        <f t="shared" ca="1" si="4543"/>
        <v/>
      </c>
      <c r="Y1350" s="36" t="str">
        <f t="shared" ca="1" si="4543"/>
        <v/>
      </c>
      <c r="Z1350" s="36" t="str">
        <f t="shared" ca="1" si="4543"/>
        <v/>
      </c>
      <c r="AA1350" s="36" t="str">
        <f t="shared" ca="1" si="4543"/>
        <v/>
      </c>
      <c r="AB1350" s="326">
        <f t="shared" ca="1" si="4461"/>
        <v>452.18762392808731</v>
      </c>
      <c r="AC1350" s="36">
        <f t="shared" ref="AC1350:AV1350" ca="1" si="4544">IF(OR(AC$175="",AC$183="",AC$190=""),"",AC$206*(AC946-AC1047))</f>
        <v>175.41253617614805</v>
      </c>
      <c r="AD1350" s="36">
        <f t="shared" ca="1" si="4544"/>
        <v>9.2749642848160949</v>
      </c>
      <c r="AE1350" s="36">
        <f t="shared" ca="1" si="4544"/>
        <v>20.70315575153975</v>
      </c>
      <c r="AF1350" s="36">
        <f t="shared" ca="1" si="4544"/>
        <v>20.70315575153975</v>
      </c>
      <c r="AG1350" s="36">
        <f t="shared" ca="1" si="4544"/>
        <v>20.70315575153975</v>
      </c>
      <c r="AH1350" s="36">
        <f t="shared" ca="1" si="4544"/>
        <v>20.70315575153975</v>
      </c>
      <c r="AI1350" s="36">
        <f t="shared" ca="1" si="4544"/>
        <v>9.2749642848160949</v>
      </c>
      <c r="AJ1350" s="36">
        <f t="shared" ca="1" si="4544"/>
        <v>175.41253617614805</v>
      </c>
      <c r="AK1350" s="36" t="str">
        <f t="shared" ca="1" si="4544"/>
        <v/>
      </c>
      <c r="AL1350" s="36" t="str">
        <f t="shared" ca="1" si="4544"/>
        <v/>
      </c>
      <c r="AM1350" s="36" t="str">
        <f t="shared" ca="1" si="4544"/>
        <v/>
      </c>
      <c r="AN1350" s="36" t="str">
        <f t="shared" ca="1" si="4544"/>
        <v/>
      </c>
      <c r="AO1350" s="36" t="str">
        <f t="shared" ca="1" si="4544"/>
        <v/>
      </c>
      <c r="AP1350" s="36" t="str">
        <f t="shared" ca="1" si="4544"/>
        <v/>
      </c>
      <c r="AQ1350" s="36" t="str">
        <f t="shared" ca="1" si="4544"/>
        <v/>
      </c>
      <c r="AR1350" s="36" t="str">
        <f t="shared" ca="1" si="4544"/>
        <v/>
      </c>
      <c r="AS1350" s="36" t="str">
        <f t="shared" ca="1" si="4544"/>
        <v/>
      </c>
      <c r="AT1350" s="36" t="str">
        <f t="shared" ca="1" si="4544"/>
        <v/>
      </c>
      <c r="AU1350" s="36" t="str">
        <f t="shared" ca="1" si="4544"/>
        <v/>
      </c>
      <c r="AV1350" s="334" t="str">
        <f t="shared" ca="1" si="4544"/>
        <v/>
      </c>
      <c r="AW1350" s="326">
        <f t="shared" ca="1" si="4463"/>
        <v>484.48673992295062</v>
      </c>
      <c r="AX1350" s="36">
        <f t="shared" ref="AX1350:BQ1350" ca="1" si="4545">IF(OR(AX$175="",AX$183="",AX$190=""),"",AX$206*(AX946-AX1047))</f>
        <v>187.94200304587289</v>
      </c>
      <c r="AY1350" s="36">
        <f t="shared" ca="1" si="4545"/>
        <v>9.9374617337315279</v>
      </c>
      <c r="AZ1350" s="36">
        <f t="shared" ca="1" si="4545"/>
        <v>22.181952590935445</v>
      </c>
      <c r="BA1350" s="36">
        <f t="shared" ca="1" si="4545"/>
        <v>22.181952590935445</v>
      </c>
      <c r="BB1350" s="36">
        <f t="shared" ca="1" si="4545"/>
        <v>22.181952590935445</v>
      </c>
      <c r="BC1350" s="36">
        <f t="shared" ca="1" si="4545"/>
        <v>22.181952590935445</v>
      </c>
      <c r="BD1350" s="36">
        <f t="shared" ca="1" si="4545"/>
        <v>9.9374617337315279</v>
      </c>
      <c r="BE1350" s="36">
        <f t="shared" ca="1" si="4545"/>
        <v>187.94200304587289</v>
      </c>
      <c r="BF1350" s="36" t="str">
        <f t="shared" ca="1" si="4545"/>
        <v/>
      </c>
      <c r="BG1350" s="36" t="str">
        <f t="shared" ca="1" si="4545"/>
        <v/>
      </c>
      <c r="BH1350" s="36" t="str">
        <f t="shared" ca="1" si="4545"/>
        <v/>
      </c>
      <c r="BI1350" s="36" t="str">
        <f t="shared" ca="1" si="4545"/>
        <v/>
      </c>
      <c r="BJ1350" s="36" t="str">
        <f t="shared" ca="1" si="4545"/>
        <v/>
      </c>
      <c r="BK1350" s="36" t="str">
        <f t="shared" ca="1" si="4545"/>
        <v/>
      </c>
      <c r="BL1350" s="36" t="str">
        <f t="shared" ca="1" si="4545"/>
        <v/>
      </c>
      <c r="BM1350" s="36" t="str">
        <f t="shared" ca="1" si="4545"/>
        <v/>
      </c>
      <c r="BN1350" s="36" t="str">
        <f t="shared" ca="1" si="4545"/>
        <v/>
      </c>
      <c r="BO1350" s="36" t="str">
        <f t="shared" ca="1" si="4545"/>
        <v/>
      </c>
      <c r="BP1350" s="36" t="str">
        <f t="shared" ca="1" si="4545"/>
        <v/>
      </c>
      <c r="BQ1350" s="36" t="str">
        <f t="shared" ca="1" si="4545"/>
        <v/>
      </c>
      <c r="BR1350" s="326">
        <f t="shared" ca="1" si="4465"/>
        <v>412.09050212814151</v>
      </c>
      <c r="BS1350" s="36">
        <f t="shared" ref="BS1350:CL1350" ca="1" si="4546">IF(OR(BS$175="",BS$183="",BS$190=""),"",BS$206*(BS946-BS1047))</f>
        <v>82.812181114429393</v>
      </c>
      <c r="BT1350" s="36">
        <f t="shared" ca="1" si="4546"/>
        <v>123.23306994964136</v>
      </c>
      <c r="BU1350" s="36">
        <f t="shared" ca="1" si="4546"/>
        <v>123.23306994964136</v>
      </c>
      <c r="BV1350" s="36">
        <f t="shared" ca="1" si="4546"/>
        <v>82.812181114429393</v>
      </c>
      <c r="BW1350" s="36" t="str">
        <f t="shared" ca="1" si="4546"/>
        <v/>
      </c>
      <c r="BX1350" s="36" t="str">
        <f t="shared" ca="1" si="4546"/>
        <v/>
      </c>
      <c r="BY1350" s="36" t="str">
        <f t="shared" ca="1" si="4546"/>
        <v/>
      </c>
      <c r="BZ1350" s="36" t="str">
        <f t="shared" ca="1" si="4546"/>
        <v/>
      </c>
      <c r="CA1350" s="36" t="str">
        <f t="shared" ca="1" si="4546"/>
        <v/>
      </c>
      <c r="CB1350" s="36" t="str">
        <f t="shared" ca="1" si="4546"/>
        <v/>
      </c>
      <c r="CC1350" s="36" t="str">
        <f t="shared" ca="1" si="4546"/>
        <v/>
      </c>
      <c r="CD1350" s="36" t="str">
        <f t="shared" ca="1" si="4546"/>
        <v/>
      </c>
      <c r="CE1350" s="36" t="str">
        <f t="shared" ca="1" si="4546"/>
        <v/>
      </c>
      <c r="CF1350" s="36" t="str">
        <f t="shared" ca="1" si="4546"/>
        <v/>
      </c>
      <c r="CG1350" s="36" t="str">
        <f t="shared" ca="1" si="4546"/>
        <v/>
      </c>
      <c r="CH1350" s="36" t="str">
        <f t="shared" ca="1" si="4546"/>
        <v/>
      </c>
      <c r="CI1350" s="36" t="str">
        <f t="shared" ca="1" si="4546"/>
        <v/>
      </c>
      <c r="CJ1350" s="36" t="str">
        <f t="shared" ca="1" si="4546"/>
        <v/>
      </c>
      <c r="CK1350" s="36" t="str">
        <f t="shared" ca="1" si="4546"/>
        <v/>
      </c>
      <c r="CL1350" s="36" t="str">
        <f t="shared" ca="1" si="4546"/>
        <v/>
      </c>
      <c r="CM1350" s="326">
        <f t="shared" ca="1" si="4467"/>
        <v>98.901720510753961</v>
      </c>
      <c r="CN1350" s="36">
        <f t="shared" ref="CN1350:DG1350" ca="1" si="4547">IF(OR(CN$175="",CN$183="",CN$190=""),"",CN$206*(CN946-CN1047))</f>
        <v>19.874923467463056</v>
      </c>
      <c r="CO1350" s="36">
        <f t="shared" ca="1" si="4547"/>
        <v>29.575936787913925</v>
      </c>
      <c r="CP1350" s="36">
        <f t="shared" ca="1" si="4547"/>
        <v>29.575936787913925</v>
      </c>
      <c r="CQ1350" s="36">
        <f t="shared" ca="1" si="4547"/>
        <v>19.874923467463056</v>
      </c>
      <c r="CR1350" s="36" t="str">
        <f t="shared" ca="1" si="4547"/>
        <v/>
      </c>
      <c r="CS1350" s="36" t="str">
        <f t="shared" ca="1" si="4547"/>
        <v/>
      </c>
      <c r="CT1350" s="36" t="str">
        <f t="shared" ca="1" si="4547"/>
        <v/>
      </c>
      <c r="CU1350" s="36" t="str">
        <f t="shared" ca="1" si="4547"/>
        <v/>
      </c>
      <c r="CV1350" s="36" t="str">
        <f t="shared" ca="1" si="4547"/>
        <v/>
      </c>
      <c r="CW1350" s="36" t="str">
        <f t="shared" ca="1" si="4547"/>
        <v/>
      </c>
      <c r="CX1350" s="36" t="str">
        <f t="shared" ca="1" si="4547"/>
        <v/>
      </c>
      <c r="CY1350" s="36" t="str">
        <f t="shared" ca="1" si="4547"/>
        <v/>
      </c>
      <c r="CZ1350" s="36" t="str">
        <f t="shared" ca="1" si="4547"/>
        <v/>
      </c>
      <c r="DA1350" s="36" t="str">
        <f t="shared" ca="1" si="4547"/>
        <v/>
      </c>
      <c r="DB1350" s="36" t="str">
        <f t="shared" ca="1" si="4547"/>
        <v/>
      </c>
      <c r="DC1350" s="36" t="str">
        <f t="shared" ca="1" si="4547"/>
        <v/>
      </c>
      <c r="DD1350" s="36" t="str">
        <f t="shared" ca="1" si="4547"/>
        <v/>
      </c>
      <c r="DE1350" s="36" t="str">
        <f t="shared" ca="1" si="4547"/>
        <v/>
      </c>
      <c r="DF1350" s="36" t="str">
        <f t="shared" ca="1" si="4547"/>
        <v/>
      </c>
      <c r="DG1350" s="36" t="str">
        <f t="shared" ca="1" si="4547"/>
        <v/>
      </c>
      <c r="DH1350" s="326">
        <f t="shared" ca="1" si="4469"/>
        <v>232.45319728742942</v>
      </c>
      <c r="DI1350" s="36">
        <f t="shared" ref="DI1350:EB1350" ca="1" si="4548">IF(OR(DI$175="",DI$183="",DI$190=""),"",DI$206*(DI946-DI1047))</f>
        <v>9.5399632643822638</v>
      </c>
      <c r="DJ1350" s="36">
        <f t="shared" ca="1" si="4548"/>
        <v>50.117867478899448</v>
      </c>
      <c r="DK1350" s="36">
        <f t="shared" ca="1" si="4548"/>
        <v>12.093271931058139</v>
      </c>
      <c r="DL1350" s="36">
        <f t="shared" ca="1" si="4548"/>
        <v>12.09327193105814</v>
      </c>
      <c r="DM1350" s="36">
        <f t="shared" ca="1" si="4548"/>
        <v>50.117867478899441</v>
      </c>
      <c r="DN1350" s="36">
        <f t="shared" ca="1" si="4548"/>
        <v>12.09327193105814</v>
      </c>
      <c r="DO1350" s="36">
        <f t="shared" ca="1" si="4548"/>
        <v>12.093271931058139</v>
      </c>
      <c r="DP1350" s="36">
        <f t="shared" ca="1" si="4548"/>
        <v>50.117867478899448</v>
      </c>
      <c r="DQ1350" s="36">
        <f t="shared" ca="1" si="4548"/>
        <v>12.093271931058139</v>
      </c>
      <c r="DR1350" s="36">
        <f t="shared" ca="1" si="4548"/>
        <v>12.093271931058139</v>
      </c>
      <c r="DS1350" s="36" t="str">
        <f t="shared" ca="1" si="4548"/>
        <v/>
      </c>
      <c r="DT1350" s="36" t="str">
        <f t="shared" ca="1" si="4548"/>
        <v/>
      </c>
      <c r="DU1350" s="36" t="str">
        <f t="shared" ca="1" si="4548"/>
        <v/>
      </c>
      <c r="DV1350" s="36" t="str">
        <f t="shared" ca="1" si="4548"/>
        <v/>
      </c>
      <c r="DW1350" s="36" t="str">
        <f t="shared" ca="1" si="4548"/>
        <v/>
      </c>
      <c r="DX1350" s="36" t="str">
        <f t="shared" ca="1" si="4548"/>
        <v/>
      </c>
      <c r="DY1350" s="36" t="str">
        <f t="shared" ca="1" si="4548"/>
        <v/>
      </c>
      <c r="DZ1350" s="36" t="str">
        <f t="shared" ca="1" si="4548"/>
        <v/>
      </c>
      <c r="EA1350" s="36" t="str">
        <f t="shared" ca="1" si="4548"/>
        <v/>
      </c>
      <c r="EB1350" s="36" t="str">
        <f t="shared" ca="1" si="4548"/>
        <v/>
      </c>
    </row>
    <row r="1351" spans="1:132" x14ac:dyDescent="0.25">
      <c r="A1351" s="797"/>
      <c r="C1351" s="323" t="str">
        <f>"[i"&amp;'Input - Output'!H740&amp;"] "&amp;$C$213</f>
        <v>[iR2] Element A11</v>
      </c>
      <c r="G1351" s="326">
        <f t="shared" ca="1" si="4459"/>
        <v>421.32098620475756</v>
      </c>
      <c r="H1351" s="36">
        <f t="shared" ref="H1351:AA1351" ca="1" si="4549">IF(OR(H$175="",H$183="",H$190=""),"",H$206*(H947-H1048))</f>
        <v>146.17711348012338</v>
      </c>
      <c r="I1351" s="36">
        <f t="shared" ca="1" si="4549"/>
        <v>9.2749642848160949</v>
      </c>
      <c r="J1351" s="36">
        <f t="shared" ca="1" si="4549"/>
        <v>27.604207668719667</v>
      </c>
      <c r="K1351" s="36">
        <f t="shared" ca="1" si="4549"/>
        <v>27.604207668719667</v>
      </c>
      <c r="L1351" s="36">
        <f t="shared" ca="1" si="4549"/>
        <v>27.604207668719667</v>
      </c>
      <c r="M1351" s="36">
        <f t="shared" ca="1" si="4549"/>
        <v>27.604207668719667</v>
      </c>
      <c r="N1351" s="36">
        <f t="shared" ca="1" si="4549"/>
        <v>9.2749642848160949</v>
      </c>
      <c r="O1351" s="36">
        <f t="shared" ca="1" si="4549"/>
        <v>146.17711348012338</v>
      </c>
      <c r="P1351" s="36" t="str">
        <f t="shared" ca="1" si="4549"/>
        <v/>
      </c>
      <c r="Q1351" s="36" t="str">
        <f t="shared" ca="1" si="4549"/>
        <v/>
      </c>
      <c r="R1351" s="36" t="str">
        <f t="shared" ca="1" si="4549"/>
        <v/>
      </c>
      <c r="S1351" s="36" t="str">
        <f t="shared" ca="1" si="4549"/>
        <v/>
      </c>
      <c r="T1351" s="36" t="str">
        <f t="shared" ca="1" si="4549"/>
        <v/>
      </c>
      <c r="U1351" s="36" t="str">
        <f t="shared" ca="1" si="4549"/>
        <v/>
      </c>
      <c r="V1351" s="36" t="str">
        <f t="shared" ca="1" si="4549"/>
        <v/>
      </c>
      <c r="W1351" s="36" t="str">
        <f t="shared" ca="1" si="4549"/>
        <v/>
      </c>
      <c r="X1351" s="36" t="str">
        <f t="shared" ca="1" si="4549"/>
        <v/>
      </c>
      <c r="Y1351" s="36" t="str">
        <f t="shared" ca="1" si="4549"/>
        <v/>
      </c>
      <c r="Z1351" s="36" t="str">
        <f t="shared" ca="1" si="4549"/>
        <v/>
      </c>
      <c r="AA1351" s="36" t="str">
        <f t="shared" ca="1" si="4549"/>
        <v/>
      </c>
      <c r="AB1351" s="326">
        <f t="shared" ca="1" si="4461"/>
        <v>452.18762392808731</v>
      </c>
      <c r="AC1351" s="36">
        <f t="shared" ref="AC1351:AV1351" ca="1" si="4550">IF(OR(AC$175="",AC$183="",AC$190=""),"",AC$206*(AC947-AC1048))</f>
        <v>175.41253617614805</v>
      </c>
      <c r="AD1351" s="36">
        <f t="shared" ca="1" si="4550"/>
        <v>9.2749642848160949</v>
      </c>
      <c r="AE1351" s="36">
        <f t="shared" ca="1" si="4550"/>
        <v>20.70315575153975</v>
      </c>
      <c r="AF1351" s="36">
        <f t="shared" ca="1" si="4550"/>
        <v>20.70315575153975</v>
      </c>
      <c r="AG1351" s="36">
        <f t="shared" ca="1" si="4550"/>
        <v>20.70315575153975</v>
      </c>
      <c r="AH1351" s="36">
        <f t="shared" ca="1" si="4550"/>
        <v>20.70315575153975</v>
      </c>
      <c r="AI1351" s="36">
        <f t="shared" ca="1" si="4550"/>
        <v>9.2749642848160949</v>
      </c>
      <c r="AJ1351" s="36">
        <f t="shared" ca="1" si="4550"/>
        <v>175.41253617614805</v>
      </c>
      <c r="AK1351" s="36" t="str">
        <f t="shared" ca="1" si="4550"/>
        <v/>
      </c>
      <c r="AL1351" s="36" t="str">
        <f t="shared" ca="1" si="4550"/>
        <v/>
      </c>
      <c r="AM1351" s="36" t="str">
        <f t="shared" ca="1" si="4550"/>
        <v/>
      </c>
      <c r="AN1351" s="36" t="str">
        <f t="shared" ca="1" si="4550"/>
        <v/>
      </c>
      <c r="AO1351" s="36" t="str">
        <f t="shared" ca="1" si="4550"/>
        <v/>
      </c>
      <c r="AP1351" s="36" t="str">
        <f t="shared" ca="1" si="4550"/>
        <v/>
      </c>
      <c r="AQ1351" s="36" t="str">
        <f t="shared" ca="1" si="4550"/>
        <v/>
      </c>
      <c r="AR1351" s="36" t="str">
        <f t="shared" ca="1" si="4550"/>
        <v/>
      </c>
      <c r="AS1351" s="36" t="str">
        <f t="shared" ca="1" si="4550"/>
        <v/>
      </c>
      <c r="AT1351" s="36" t="str">
        <f t="shared" ca="1" si="4550"/>
        <v/>
      </c>
      <c r="AU1351" s="36" t="str">
        <f t="shared" ca="1" si="4550"/>
        <v/>
      </c>
      <c r="AV1351" s="334" t="str">
        <f t="shared" ca="1" si="4550"/>
        <v/>
      </c>
      <c r="AW1351" s="326">
        <f t="shared" ca="1" si="4463"/>
        <v>484.48673992295062</v>
      </c>
      <c r="AX1351" s="36">
        <f t="shared" ref="AX1351:BQ1351" ca="1" si="4551">IF(OR(AX$175="",AX$183="",AX$190=""),"",AX$206*(AX947-AX1048))</f>
        <v>187.94200304587289</v>
      </c>
      <c r="AY1351" s="36">
        <f t="shared" ca="1" si="4551"/>
        <v>9.9374617337315279</v>
      </c>
      <c r="AZ1351" s="36">
        <f t="shared" ca="1" si="4551"/>
        <v>22.181952590935445</v>
      </c>
      <c r="BA1351" s="36">
        <f t="shared" ca="1" si="4551"/>
        <v>22.181952590935445</v>
      </c>
      <c r="BB1351" s="36">
        <f t="shared" ca="1" si="4551"/>
        <v>22.181952590935445</v>
      </c>
      <c r="BC1351" s="36">
        <f t="shared" ca="1" si="4551"/>
        <v>22.181952590935445</v>
      </c>
      <c r="BD1351" s="36">
        <f t="shared" ca="1" si="4551"/>
        <v>9.9374617337315279</v>
      </c>
      <c r="BE1351" s="36">
        <f t="shared" ca="1" si="4551"/>
        <v>187.94200304587289</v>
      </c>
      <c r="BF1351" s="36" t="str">
        <f t="shared" ca="1" si="4551"/>
        <v/>
      </c>
      <c r="BG1351" s="36" t="str">
        <f t="shared" ca="1" si="4551"/>
        <v/>
      </c>
      <c r="BH1351" s="36" t="str">
        <f t="shared" ca="1" si="4551"/>
        <v/>
      </c>
      <c r="BI1351" s="36" t="str">
        <f t="shared" ca="1" si="4551"/>
        <v/>
      </c>
      <c r="BJ1351" s="36" t="str">
        <f t="shared" ca="1" si="4551"/>
        <v/>
      </c>
      <c r="BK1351" s="36" t="str">
        <f t="shared" ca="1" si="4551"/>
        <v/>
      </c>
      <c r="BL1351" s="36" t="str">
        <f t="shared" ca="1" si="4551"/>
        <v/>
      </c>
      <c r="BM1351" s="36" t="str">
        <f t="shared" ca="1" si="4551"/>
        <v/>
      </c>
      <c r="BN1351" s="36" t="str">
        <f t="shared" ca="1" si="4551"/>
        <v/>
      </c>
      <c r="BO1351" s="36" t="str">
        <f t="shared" ca="1" si="4551"/>
        <v/>
      </c>
      <c r="BP1351" s="36" t="str">
        <f t="shared" ca="1" si="4551"/>
        <v/>
      </c>
      <c r="BQ1351" s="36" t="str">
        <f t="shared" ca="1" si="4551"/>
        <v/>
      </c>
      <c r="BR1351" s="326">
        <f t="shared" ca="1" si="4465"/>
        <v>412.09050212814151</v>
      </c>
      <c r="BS1351" s="36">
        <f t="shared" ref="BS1351:CL1351" ca="1" si="4552">IF(OR(BS$175="",BS$183="",BS$190=""),"",BS$206*(BS947-BS1048))</f>
        <v>82.812181114429393</v>
      </c>
      <c r="BT1351" s="36">
        <f t="shared" ca="1" si="4552"/>
        <v>123.23306994964136</v>
      </c>
      <c r="BU1351" s="36">
        <f t="shared" ca="1" si="4552"/>
        <v>123.23306994964136</v>
      </c>
      <c r="BV1351" s="36">
        <f t="shared" ca="1" si="4552"/>
        <v>82.812181114429393</v>
      </c>
      <c r="BW1351" s="36" t="str">
        <f t="shared" ca="1" si="4552"/>
        <v/>
      </c>
      <c r="BX1351" s="36" t="str">
        <f t="shared" ca="1" si="4552"/>
        <v/>
      </c>
      <c r="BY1351" s="36" t="str">
        <f t="shared" ca="1" si="4552"/>
        <v/>
      </c>
      <c r="BZ1351" s="36" t="str">
        <f t="shared" ca="1" si="4552"/>
        <v/>
      </c>
      <c r="CA1351" s="36" t="str">
        <f t="shared" ca="1" si="4552"/>
        <v/>
      </c>
      <c r="CB1351" s="36" t="str">
        <f t="shared" ca="1" si="4552"/>
        <v/>
      </c>
      <c r="CC1351" s="36" t="str">
        <f t="shared" ca="1" si="4552"/>
        <v/>
      </c>
      <c r="CD1351" s="36" t="str">
        <f t="shared" ca="1" si="4552"/>
        <v/>
      </c>
      <c r="CE1351" s="36" t="str">
        <f t="shared" ca="1" si="4552"/>
        <v/>
      </c>
      <c r="CF1351" s="36" t="str">
        <f t="shared" ca="1" si="4552"/>
        <v/>
      </c>
      <c r="CG1351" s="36" t="str">
        <f t="shared" ca="1" si="4552"/>
        <v/>
      </c>
      <c r="CH1351" s="36" t="str">
        <f t="shared" ca="1" si="4552"/>
        <v/>
      </c>
      <c r="CI1351" s="36" t="str">
        <f t="shared" ca="1" si="4552"/>
        <v/>
      </c>
      <c r="CJ1351" s="36" t="str">
        <f t="shared" ca="1" si="4552"/>
        <v/>
      </c>
      <c r="CK1351" s="36" t="str">
        <f t="shared" ca="1" si="4552"/>
        <v/>
      </c>
      <c r="CL1351" s="36" t="str">
        <f t="shared" ca="1" si="4552"/>
        <v/>
      </c>
      <c r="CM1351" s="326">
        <f t="shared" ca="1" si="4467"/>
        <v>98.901720510753961</v>
      </c>
      <c r="CN1351" s="36">
        <f t="shared" ref="CN1351:DG1351" ca="1" si="4553">IF(OR(CN$175="",CN$183="",CN$190=""),"",CN$206*(CN947-CN1048))</f>
        <v>19.874923467463056</v>
      </c>
      <c r="CO1351" s="36">
        <f t="shared" ca="1" si="4553"/>
        <v>29.575936787913925</v>
      </c>
      <c r="CP1351" s="36">
        <f t="shared" ca="1" si="4553"/>
        <v>29.575936787913925</v>
      </c>
      <c r="CQ1351" s="36">
        <f t="shared" ca="1" si="4553"/>
        <v>19.874923467463056</v>
      </c>
      <c r="CR1351" s="36" t="str">
        <f t="shared" ca="1" si="4553"/>
        <v/>
      </c>
      <c r="CS1351" s="36" t="str">
        <f t="shared" ca="1" si="4553"/>
        <v/>
      </c>
      <c r="CT1351" s="36" t="str">
        <f t="shared" ca="1" si="4553"/>
        <v/>
      </c>
      <c r="CU1351" s="36" t="str">
        <f t="shared" ca="1" si="4553"/>
        <v/>
      </c>
      <c r="CV1351" s="36" t="str">
        <f t="shared" ca="1" si="4553"/>
        <v/>
      </c>
      <c r="CW1351" s="36" t="str">
        <f t="shared" ca="1" si="4553"/>
        <v/>
      </c>
      <c r="CX1351" s="36" t="str">
        <f t="shared" ca="1" si="4553"/>
        <v/>
      </c>
      <c r="CY1351" s="36" t="str">
        <f t="shared" ca="1" si="4553"/>
        <v/>
      </c>
      <c r="CZ1351" s="36" t="str">
        <f t="shared" ca="1" si="4553"/>
        <v/>
      </c>
      <c r="DA1351" s="36" t="str">
        <f t="shared" ca="1" si="4553"/>
        <v/>
      </c>
      <c r="DB1351" s="36" t="str">
        <f t="shared" ca="1" si="4553"/>
        <v/>
      </c>
      <c r="DC1351" s="36" t="str">
        <f t="shared" ca="1" si="4553"/>
        <v/>
      </c>
      <c r="DD1351" s="36" t="str">
        <f t="shared" ca="1" si="4553"/>
        <v/>
      </c>
      <c r="DE1351" s="36" t="str">
        <f t="shared" ca="1" si="4553"/>
        <v/>
      </c>
      <c r="DF1351" s="36" t="str">
        <f t="shared" ca="1" si="4553"/>
        <v/>
      </c>
      <c r="DG1351" s="36" t="str">
        <f t="shared" ca="1" si="4553"/>
        <v/>
      </c>
      <c r="DH1351" s="326">
        <f t="shared" ca="1" si="4469"/>
        <v>232.45319728742942</v>
      </c>
      <c r="DI1351" s="36">
        <f t="shared" ref="DI1351:EB1351" ca="1" si="4554">IF(OR(DI$175="",DI$183="",DI$190=""),"",DI$206*(DI947-DI1048))</f>
        <v>9.5399632643822638</v>
      </c>
      <c r="DJ1351" s="36">
        <f t="shared" ca="1" si="4554"/>
        <v>50.117867478899448</v>
      </c>
      <c r="DK1351" s="36">
        <f t="shared" ca="1" si="4554"/>
        <v>12.093271931058139</v>
      </c>
      <c r="DL1351" s="36">
        <f t="shared" ca="1" si="4554"/>
        <v>12.09327193105814</v>
      </c>
      <c r="DM1351" s="36">
        <f t="shared" ca="1" si="4554"/>
        <v>50.117867478899441</v>
      </c>
      <c r="DN1351" s="36">
        <f t="shared" ca="1" si="4554"/>
        <v>12.09327193105814</v>
      </c>
      <c r="DO1351" s="36">
        <f t="shared" ca="1" si="4554"/>
        <v>12.093271931058139</v>
      </c>
      <c r="DP1351" s="36">
        <f t="shared" ca="1" si="4554"/>
        <v>50.117867478899448</v>
      </c>
      <c r="DQ1351" s="36">
        <f t="shared" ca="1" si="4554"/>
        <v>12.093271931058139</v>
      </c>
      <c r="DR1351" s="36">
        <f t="shared" ca="1" si="4554"/>
        <v>12.093271931058139</v>
      </c>
      <c r="DS1351" s="36" t="str">
        <f t="shared" ca="1" si="4554"/>
        <v/>
      </c>
      <c r="DT1351" s="36" t="str">
        <f t="shared" ca="1" si="4554"/>
        <v/>
      </c>
      <c r="DU1351" s="36" t="str">
        <f t="shared" ca="1" si="4554"/>
        <v/>
      </c>
      <c r="DV1351" s="36" t="str">
        <f t="shared" ca="1" si="4554"/>
        <v/>
      </c>
      <c r="DW1351" s="36" t="str">
        <f t="shared" ca="1" si="4554"/>
        <v/>
      </c>
      <c r="DX1351" s="36" t="str">
        <f t="shared" ca="1" si="4554"/>
        <v/>
      </c>
      <c r="DY1351" s="36" t="str">
        <f t="shared" ca="1" si="4554"/>
        <v/>
      </c>
      <c r="DZ1351" s="36" t="str">
        <f t="shared" ca="1" si="4554"/>
        <v/>
      </c>
      <c r="EA1351" s="36" t="str">
        <f t="shared" ca="1" si="4554"/>
        <v/>
      </c>
      <c r="EB1351" s="36" t="str">
        <f t="shared" ca="1" si="4554"/>
        <v/>
      </c>
    </row>
    <row r="1352" spans="1:132" x14ac:dyDescent="0.25">
      <c r="A1352" s="797"/>
      <c r="C1352" s="323" t="str">
        <f>"[i"&amp;'Input - Output'!H741&amp;"] "&amp;$C$213</f>
        <v>[iR2] Element A11</v>
      </c>
      <c r="G1352" s="326">
        <f t="shared" ca="1" si="4459"/>
        <v>421.32098620475756</v>
      </c>
      <c r="H1352" s="36">
        <f t="shared" ref="H1352:AA1352" ca="1" si="4555">IF(OR(H$175="",H$183="",H$190=""),"",H$206*(H948-H1049))</f>
        <v>146.17711348012338</v>
      </c>
      <c r="I1352" s="36">
        <f t="shared" ca="1" si="4555"/>
        <v>9.2749642848160949</v>
      </c>
      <c r="J1352" s="36">
        <f t="shared" ca="1" si="4555"/>
        <v>27.604207668719667</v>
      </c>
      <c r="K1352" s="36">
        <f t="shared" ca="1" si="4555"/>
        <v>27.604207668719667</v>
      </c>
      <c r="L1352" s="36">
        <f t="shared" ca="1" si="4555"/>
        <v>27.604207668719667</v>
      </c>
      <c r="M1352" s="36">
        <f t="shared" ca="1" si="4555"/>
        <v>27.604207668719667</v>
      </c>
      <c r="N1352" s="36">
        <f t="shared" ca="1" si="4555"/>
        <v>9.2749642848160949</v>
      </c>
      <c r="O1352" s="36">
        <f t="shared" ca="1" si="4555"/>
        <v>146.17711348012338</v>
      </c>
      <c r="P1352" s="36" t="str">
        <f t="shared" ca="1" si="4555"/>
        <v/>
      </c>
      <c r="Q1352" s="36" t="str">
        <f t="shared" ca="1" si="4555"/>
        <v/>
      </c>
      <c r="R1352" s="36" t="str">
        <f t="shared" ca="1" si="4555"/>
        <v/>
      </c>
      <c r="S1352" s="36" t="str">
        <f t="shared" ca="1" si="4555"/>
        <v/>
      </c>
      <c r="T1352" s="36" t="str">
        <f t="shared" ca="1" si="4555"/>
        <v/>
      </c>
      <c r="U1352" s="36" t="str">
        <f t="shared" ca="1" si="4555"/>
        <v/>
      </c>
      <c r="V1352" s="36" t="str">
        <f t="shared" ca="1" si="4555"/>
        <v/>
      </c>
      <c r="W1352" s="36" t="str">
        <f t="shared" ca="1" si="4555"/>
        <v/>
      </c>
      <c r="X1352" s="36" t="str">
        <f t="shared" ca="1" si="4555"/>
        <v/>
      </c>
      <c r="Y1352" s="36" t="str">
        <f t="shared" ca="1" si="4555"/>
        <v/>
      </c>
      <c r="Z1352" s="36" t="str">
        <f t="shared" ca="1" si="4555"/>
        <v/>
      </c>
      <c r="AA1352" s="36" t="str">
        <f t="shared" ca="1" si="4555"/>
        <v/>
      </c>
      <c r="AB1352" s="326">
        <f t="shared" ca="1" si="4461"/>
        <v>452.18762392808731</v>
      </c>
      <c r="AC1352" s="36">
        <f t="shared" ref="AC1352:AV1352" ca="1" si="4556">IF(OR(AC$175="",AC$183="",AC$190=""),"",AC$206*(AC948-AC1049))</f>
        <v>175.41253617614805</v>
      </c>
      <c r="AD1352" s="36">
        <f t="shared" ca="1" si="4556"/>
        <v>9.2749642848160949</v>
      </c>
      <c r="AE1352" s="36">
        <f t="shared" ca="1" si="4556"/>
        <v>20.70315575153975</v>
      </c>
      <c r="AF1352" s="36">
        <f t="shared" ca="1" si="4556"/>
        <v>20.70315575153975</v>
      </c>
      <c r="AG1352" s="36">
        <f t="shared" ca="1" si="4556"/>
        <v>20.70315575153975</v>
      </c>
      <c r="AH1352" s="36">
        <f t="shared" ca="1" si="4556"/>
        <v>20.70315575153975</v>
      </c>
      <c r="AI1352" s="36">
        <f t="shared" ca="1" si="4556"/>
        <v>9.2749642848160949</v>
      </c>
      <c r="AJ1352" s="36">
        <f t="shared" ca="1" si="4556"/>
        <v>175.41253617614805</v>
      </c>
      <c r="AK1352" s="36" t="str">
        <f t="shared" ca="1" si="4556"/>
        <v/>
      </c>
      <c r="AL1352" s="36" t="str">
        <f t="shared" ca="1" si="4556"/>
        <v/>
      </c>
      <c r="AM1352" s="36" t="str">
        <f t="shared" ca="1" si="4556"/>
        <v/>
      </c>
      <c r="AN1352" s="36" t="str">
        <f t="shared" ca="1" si="4556"/>
        <v/>
      </c>
      <c r="AO1352" s="36" t="str">
        <f t="shared" ca="1" si="4556"/>
        <v/>
      </c>
      <c r="AP1352" s="36" t="str">
        <f t="shared" ca="1" si="4556"/>
        <v/>
      </c>
      <c r="AQ1352" s="36" t="str">
        <f t="shared" ca="1" si="4556"/>
        <v/>
      </c>
      <c r="AR1352" s="36" t="str">
        <f t="shared" ca="1" si="4556"/>
        <v/>
      </c>
      <c r="AS1352" s="36" t="str">
        <f t="shared" ca="1" si="4556"/>
        <v/>
      </c>
      <c r="AT1352" s="36" t="str">
        <f t="shared" ca="1" si="4556"/>
        <v/>
      </c>
      <c r="AU1352" s="36" t="str">
        <f t="shared" ca="1" si="4556"/>
        <v/>
      </c>
      <c r="AV1352" s="334" t="str">
        <f t="shared" ca="1" si="4556"/>
        <v/>
      </c>
      <c r="AW1352" s="326">
        <f t="shared" ca="1" si="4463"/>
        <v>484.48673992295062</v>
      </c>
      <c r="AX1352" s="36">
        <f t="shared" ref="AX1352:BQ1352" ca="1" si="4557">IF(OR(AX$175="",AX$183="",AX$190=""),"",AX$206*(AX948-AX1049))</f>
        <v>187.94200304587289</v>
      </c>
      <c r="AY1352" s="36">
        <f t="shared" ca="1" si="4557"/>
        <v>9.9374617337315279</v>
      </c>
      <c r="AZ1352" s="36">
        <f t="shared" ca="1" si="4557"/>
        <v>22.181952590935445</v>
      </c>
      <c r="BA1352" s="36">
        <f t="shared" ca="1" si="4557"/>
        <v>22.181952590935445</v>
      </c>
      <c r="BB1352" s="36">
        <f t="shared" ca="1" si="4557"/>
        <v>22.181952590935445</v>
      </c>
      <c r="BC1352" s="36">
        <f t="shared" ca="1" si="4557"/>
        <v>22.181952590935445</v>
      </c>
      <c r="BD1352" s="36">
        <f t="shared" ca="1" si="4557"/>
        <v>9.9374617337315279</v>
      </c>
      <c r="BE1352" s="36">
        <f t="shared" ca="1" si="4557"/>
        <v>187.94200304587289</v>
      </c>
      <c r="BF1352" s="36" t="str">
        <f t="shared" ca="1" si="4557"/>
        <v/>
      </c>
      <c r="BG1352" s="36" t="str">
        <f t="shared" ca="1" si="4557"/>
        <v/>
      </c>
      <c r="BH1352" s="36" t="str">
        <f t="shared" ca="1" si="4557"/>
        <v/>
      </c>
      <c r="BI1352" s="36" t="str">
        <f t="shared" ca="1" si="4557"/>
        <v/>
      </c>
      <c r="BJ1352" s="36" t="str">
        <f t="shared" ca="1" si="4557"/>
        <v/>
      </c>
      <c r="BK1352" s="36" t="str">
        <f t="shared" ca="1" si="4557"/>
        <v/>
      </c>
      <c r="BL1352" s="36" t="str">
        <f t="shared" ca="1" si="4557"/>
        <v/>
      </c>
      <c r="BM1352" s="36" t="str">
        <f t="shared" ca="1" si="4557"/>
        <v/>
      </c>
      <c r="BN1352" s="36" t="str">
        <f t="shared" ca="1" si="4557"/>
        <v/>
      </c>
      <c r="BO1352" s="36" t="str">
        <f t="shared" ca="1" si="4557"/>
        <v/>
      </c>
      <c r="BP1352" s="36" t="str">
        <f t="shared" ca="1" si="4557"/>
        <v/>
      </c>
      <c r="BQ1352" s="36" t="str">
        <f t="shared" ca="1" si="4557"/>
        <v/>
      </c>
      <c r="BR1352" s="326">
        <f t="shared" ca="1" si="4465"/>
        <v>412.09050212814151</v>
      </c>
      <c r="BS1352" s="36">
        <f t="shared" ref="BS1352:CL1352" ca="1" si="4558">IF(OR(BS$175="",BS$183="",BS$190=""),"",BS$206*(BS948-BS1049))</f>
        <v>82.812181114429393</v>
      </c>
      <c r="BT1352" s="36">
        <f t="shared" ca="1" si="4558"/>
        <v>123.23306994964136</v>
      </c>
      <c r="BU1352" s="36">
        <f t="shared" ca="1" si="4558"/>
        <v>123.23306994964136</v>
      </c>
      <c r="BV1352" s="36">
        <f t="shared" ca="1" si="4558"/>
        <v>82.812181114429393</v>
      </c>
      <c r="BW1352" s="36" t="str">
        <f t="shared" ca="1" si="4558"/>
        <v/>
      </c>
      <c r="BX1352" s="36" t="str">
        <f t="shared" ca="1" si="4558"/>
        <v/>
      </c>
      <c r="BY1352" s="36" t="str">
        <f t="shared" ca="1" si="4558"/>
        <v/>
      </c>
      <c r="BZ1352" s="36" t="str">
        <f t="shared" ca="1" si="4558"/>
        <v/>
      </c>
      <c r="CA1352" s="36" t="str">
        <f t="shared" ca="1" si="4558"/>
        <v/>
      </c>
      <c r="CB1352" s="36" t="str">
        <f t="shared" ca="1" si="4558"/>
        <v/>
      </c>
      <c r="CC1352" s="36" t="str">
        <f t="shared" ca="1" si="4558"/>
        <v/>
      </c>
      <c r="CD1352" s="36" t="str">
        <f t="shared" ca="1" si="4558"/>
        <v/>
      </c>
      <c r="CE1352" s="36" t="str">
        <f t="shared" ca="1" si="4558"/>
        <v/>
      </c>
      <c r="CF1352" s="36" t="str">
        <f t="shared" ca="1" si="4558"/>
        <v/>
      </c>
      <c r="CG1352" s="36" t="str">
        <f t="shared" ca="1" si="4558"/>
        <v/>
      </c>
      <c r="CH1352" s="36" t="str">
        <f t="shared" ca="1" si="4558"/>
        <v/>
      </c>
      <c r="CI1352" s="36" t="str">
        <f t="shared" ca="1" si="4558"/>
        <v/>
      </c>
      <c r="CJ1352" s="36" t="str">
        <f t="shared" ca="1" si="4558"/>
        <v/>
      </c>
      <c r="CK1352" s="36" t="str">
        <f t="shared" ca="1" si="4558"/>
        <v/>
      </c>
      <c r="CL1352" s="36" t="str">
        <f t="shared" ca="1" si="4558"/>
        <v/>
      </c>
      <c r="CM1352" s="326">
        <f t="shared" ca="1" si="4467"/>
        <v>98.901720510753961</v>
      </c>
      <c r="CN1352" s="36">
        <f t="shared" ref="CN1352:DG1352" ca="1" si="4559">IF(OR(CN$175="",CN$183="",CN$190=""),"",CN$206*(CN948-CN1049))</f>
        <v>19.874923467463056</v>
      </c>
      <c r="CO1352" s="36">
        <f t="shared" ca="1" si="4559"/>
        <v>29.575936787913925</v>
      </c>
      <c r="CP1352" s="36">
        <f t="shared" ca="1" si="4559"/>
        <v>29.575936787913925</v>
      </c>
      <c r="CQ1352" s="36">
        <f t="shared" ca="1" si="4559"/>
        <v>19.874923467463056</v>
      </c>
      <c r="CR1352" s="36" t="str">
        <f t="shared" ca="1" si="4559"/>
        <v/>
      </c>
      <c r="CS1352" s="36" t="str">
        <f t="shared" ca="1" si="4559"/>
        <v/>
      </c>
      <c r="CT1352" s="36" t="str">
        <f t="shared" ca="1" si="4559"/>
        <v/>
      </c>
      <c r="CU1352" s="36" t="str">
        <f t="shared" ca="1" si="4559"/>
        <v/>
      </c>
      <c r="CV1352" s="36" t="str">
        <f t="shared" ca="1" si="4559"/>
        <v/>
      </c>
      <c r="CW1352" s="36" t="str">
        <f t="shared" ca="1" si="4559"/>
        <v/>
      </c>
      <c r="CX1352" s="36" t="str">
        <f t="shared" ca="1" si="4559"/>
        <v/>
      </c>
      <c r="CY1352" s="36" t="str">
        <f t="shared" ca="1" si="4559"/>
        <v/>
      </c>
      <c r="CZ1352" s="36" t="str">
        <f t="shared" ca="1" si="4559"/>
        <v/>
      </c>
      <c r="DA1352" s="36" t="str">
        <f t="shared" ca="1" si="4559"/>
        <v/>
      </c>
      <c r="DB1352" s="36" t="str">
        <f t="shared" ca="1" si="4559"/>
        <v/>
      </c>
      <c r="DC1352" s="36" t="str">
        <f t="shared" ca="1" si="4559"/>
        <v/>
      </c>
      <c r="DD1352" s="36" t="str">
        <f t="shared" ca="1" si="4559"/>
        <v/>
      </c>
      <c r="DE1352" s="36" t="str">
        <f t="shared" ca="1" si="4559"/>
        <v/>
      </c>
      <c r="DF1352" s="36" t="str">
        <f t="shared" ca="1" si="4559"/>
        <v/>
      </c>
      <c r="DG1352" s="36" t="str">
        <f t="shared" ca="1" si="4559"/>
        <v/>
      </c>
      <c r="DH1352" s="326">
        <f t="shared" ca="1" si="4469"/>
        <v>232.45319728742942</v>
      </c>
      <c r="DI1352" s="36">
        <f t="shared" ref="DI1352:EB1352" ca="1" si="4560">IF(OR(DI$175="",DI$183="",DI$190=""),"",DI$206*(DI948-DI1049))</f>
        <v>9.5399632643822638</v>
      </c>
      <c r="DJ1352" s="36">
        <f t="shared" ca="1" si="4560"/>
        <v>50.117867478899448</v>
      </c>
      <c r="DK1352" s="36">
        <f t="shared" ca="1" si="4560"/>
        <v>12.093271931058139</v>
      </c>
      <c r="DL1352" s="36">
        <f t="shared" ca="1" si="4560"/>
        <v>12.09327193105814</v>
      </c>
      <c r="DM1352" s="36">
        <f t="shared" ca="1" si="4560"/>
        <v>50.117867478899441</v>
      </c>
      <c r="DN1352" s="36">
        <f t="shared" ca="1" si="4560"/>
        <v>12.09327193105814</v>
      </c>
      <c r="DO1352" s="36">
        <f t="shared" ca="1" si="4560"/>
        <v>12.093271931058139</v>
      </c>
      <c r="DP1352" s="36">
        <f t="shared" ca="1" si="4560"/>
        <v>50.117867478899448</v>
      </c>
      <c r="DQ1352" s="36">
        <f t="shared" ca="1" si="4560"/>
        <v>12.093271931058139</v>
      </c>
      <c r="DR1352" s="36">
        <f t="shared" ca="1" si="4560"/>
        <v>12.093271931058139</v>
      </c>
      <c r="DS1352" s="36" t="str">
        <f t="shared" ca="1" si="4560"/>
        <v/>
      </c>
      <c r="DT1352" s="36" t="str">
        <f t="shared" ca="1" si="4560"/>
        <v/>
      </c>
      <c r="DU1352" s="36" t="str">
        <f t="shared" ca="1" si="4560"/>
        <v/>
      </c>
      <c r="DV1352" s="36" t="str">
        <f t="shared" ca="1" si="4560"/>
        <v/>
      </c>
      <c r="DW1352" s="36" t="str">
        <f t="shared" ca="1" si="4560"/>
        <v/>
      </c>
      <c r="DX1352" s="36" t="str">
        <f t="shared" ca="1" si="4560"/>
        <v/>
      </c>
      <c r="DY1352" s="36" t="str">
        <f t="shared" ca="1" si="4560"/>
        <v/>
      </c>
      <c r="DZ1352" s="36" t="str">
        <f t="shared" ca="1" si="4560"/>
        <v/>
      </c>
      <c r="EA1352" s="36" t="str">
        <f t="shared" ca="1" si="4560"/>
        <v/>
      </c>
      <c r="EB1352" s="36" t="str">
        <f t="shared" ca="1" si="4560"/>
        <v/>
      </c>
    </row>
    <row r="1353" spans="1:132" x14ac:dyDescent="0.25">
      <c r="A1353" s="797"/>
      <c r="C1353" s="323" t="str">
        <f>"[i"&amp;'Input - Output'!H742&amp;"] "&amp;$C$213</f>
        <v>[iR2] Element A11</v>
      </c>
      <c r="G1353" s="326">
        <f t="shared" ca="1" si="4459"/>
        <v>421.32098620475756</v>
      </c>
      <c r="H1353" s="36">
        <f t="shared" ref="H1353:AA1353" ca="1" si="4561">IF(OR(H$175="",H$183="",H$190=""),"",H$206*(H949-H1050))</f>
        <v>146.17711348012338</v>
      </c>
      <c r="I1353" s="36">
        <f t="shared" ca="1" si="4561"/>
        <v>9.2749642848160949</v>
      </c>
      <c r="J1353" s="36">
        <f t="shared" ca="1" si="4561"/>
        <v>27.604207668719667</v>
      </c>
      <c r="K1353" s="36">
        <f t="shared" ca="1" si="4561"/>
        <v>27.604207668719667</v>
      </c>
      <c r="L1353" s="36">
        <f t="shared" ca="1" si="4561"/>
        <v>27.604207668719667</v>
      </c>
      <c r="M1353" s="36">
        <f t="shared" ca="1" si="4561"/>
        <v>27.604207668719667</v>
      </c>
      <c r="N1353" s="36">
        <f t="shared" ca="1" si="4561"/>
        <v>9.2749642848160949</v>
      </c>
      <c r="O1353" s="36">
        <f t="shared" ca="1" si="4561"/>
        <v>146.17711348012338</v>
      </c>
      <c r="P1353" s="36" t="str">
        <f t="shared" ca="1" si="4561"/>
        <v/>
      </c>
      <c r="Q1353" s="36" t="str">
        <f t="shared" ca="1" si="4561"/>
        <v/>
      </c>
      <c r="R1353" s="36" t="str">
        <f t="shared" ca="1" si="4561"/>
        <v/>
      </c>
      <c r="S1353" s="36" t="str">
        <f t="shared" ca="1" si="4561"/>
        <v/>
      </c>
      <c r="T1353" s="36" t="str">
        <f t="shared" ca="1" si="4561"/>
        <v/>
      </c>
      <c r="U1353" s="36" t="str">
        <f t="shared" ca="1" si="4561"/>
        <v/>
      </c>
      <c r="V1353" s="36" t="str">
        <f t="shared" ca="1" si="4561"/>
        <v/>
      </c>
      <c r="W1353" s="36" t="str">
        <f t="shared" ca="1" si="4561"/>
        <v/>
      </c>
      <c r="X1353" s="36" t="str">
        <f t="shared" ca="1" si="4561"/>
        <v/>
      </c>
      <c r="Y1353" s="36" t="str">
        <f t="shared" ca="1" si="4561"/>
        <v/>
      </c>
      <c r="Z1353" s="36" t="str">
        <f t="shared" ca="1" si="4561"/>
        <v/>
      </c>
      <c r="AA1353" s="36" t="str">
        <f t="shared" ca="1" si="4561"/>
        <v/>
      </c>
      <c r="AB1353" s="326">
        <f t="shared" ca="1" si="4461"/>
        <v>452.18762392808731</v>
      </c>
      <c r="AC1353" s="36">
        <f t="shared" ref="AC1353:AV1353" ca="1" si="4562">IF(OR(AC$175="",AC$183="",AC$190=""),"",AC$206*(AC949-AC1050))</f>
        <v>175.41253617614805</v>
      </c>
      <c r="AD1353" s="36">
        <f t="shared" ca="1" si="4562"/>
        <v>9.2749642848160949</v>
      </c>
      <c r="AE1353" s="36">
        <f t="shared" ca="1" si="4562"/>
        <v>20.70315575153975</v>
      </c>
      <c r="AF1353" s="36">
        <f t="shared" ca="1" si="4562"/>
        <v>20.70315575153975</v>
      </c>
      <c r="AG1353" s="36">
        <f t="shared" ca="1" si="4562"/>
        <v>20.70315575153975</v>
      </c>
      <c r="AH1353" s="36">
        <f t="shared" ca="1" si="4562"/>
        <v>20.70315575153975</v>
      </c>
      <c r="AI1353" s="36">
        <f t="shared" ca="1" si="4562"/>
        <v>9.2749642848160949</v>
      </c>
      <c r="AJ1353" s="36">
        <f t="shared" ca="1" si="4562"/>
        <v>175.41253617614805</v>
      </c>
      <c r="AK1353" s="36" t="str">
        <f t="shared" ca="1" si="4562"/>
        <v/>
      </c>
      <c r="AL1353" s="36" t="str">
        <f t="shared" ca="1" si="4562"/>
        <v/>
      </c>
      <c r="AM1353" s="36" t="str">
        <f t="shared" ca="1" si="4562"/>
        <v/>
      </c>
      <c r="AN1353" s="36" t="str">
        <f t="shared" ca="1" si="4562"/>
        <v/>
      </c>
      <c r="AO1353" s="36" t="str">
        <f t="shared" ca="1" si="4562"/>
        <v/>
      </c>
      <c r="AP1353" s="36" t="str">
        <f t="shared" ca="1" si="4562"/>
        <v/>
      </c>
      <c r="AQ1353" s="36" t="str">
        <f t="shared" ca="1" si="4562"/>
        <v/>
      </c>
      <c r="AR1353" s="36" t="str">
        <f t="shared" ca="1" si="4562"/>
        <v/>
      </c>
      <c r="AS1353" s="36" t="str">
        <f t="shared" ca="1" si="4562"/>
        <v/>
      </c>
      <c r="AT1353" s="36" t="str">
        <f t="shared" ca="1" si="4562"/>
        <v/>
      </c>
      <c r="AU1353" s="36" t="str">
        <f t="shared" ca="1" si="4562"/>
        <v/>
      </c>
      <c r="AV1353" s="334" t="str">
        <f t="shared" ca="1" si="4562"/>
        <v/>
      </c>
      <c r="AW1353" s="326">
        <f t="shared" ca="1" si="4463"/>
        <v>484.48673992295062</v>
      </c>
      <c r="AX1353" s="36">
        <f t="shared" ref="AX1353:BQ1353" ca="1" si="4563">IF(OR(AX$175="",AX$183="",AX$190=""),"",AX$206*(AX949-AX1050))</f>
        <v>187.94200304587289</v>
      </c>
      <c r="AY1353" s="36">
        <f t="shared" ca="1" si="4563"/>
        <v>9.9374617337315279</v>
      </c>
      <c r="AZ1353" s="36">
        <f t="shared" ca="1" si="4563"/>
        <v>22.181952590935445</v>
      </c>
      <c r="BA1353" s="36">
        <f t="shared" ca="1" si="4563"/>
        <v>22.181952590935445</v>
      </c>
      <c r="BB1353" s="36">
        <f t="shared" ca="1" si="4563"/>
        <v>22.181952590935445</v>
      </c>
      <c r="BC1353" s="36">
        <f t="shared" ca="1" si="4563"/>
        <v>22.181952590935445</v>
      </c>
      <c r="BD1353" s="36">
        <f t="shared" ca="1" si="4563"/>
        <v>9.9374617337315279</v>
      </c>
      <c r="BE1353" s="36">
        <f t="shared" ca="1" si="4563"/>
        <v>187.94200304587289</v>
      </c>
      <c r="BF1353" s="36" t="str">
        <f t="shared" ca="1" si="4563"/>
        <v/>
      </c>
      <c r="BG1353" s="36" t="str">
        <f t="shared" ca="1" si="4563"/>
        <v/>
      </c>
      <c r="BH1353" s="36" t="str">
        <f t="shared" ca="1" si="4563"/>
        <v/>
      </c>
      <c r="BI1353" s="36" t="str">
        <f t="shared" ca="1" si="4563"/>
        <v/>
      </c>
      <c r="BJ1353" s="36" t="str">
        <f t="shared" ca="1" si="4563"/>
        <v/>
      </c>
      <c r="BK1353" s="36" t="str">
        <f t="shared" ca="1" si="4563"/>
        <v/>
      </c>
      <c r="BL1353" s="36" t="str">
        <f t="shared" ca="1" si="4563"/>
        <v/>
      </c>
      <c r="BM1353" s="36" t="str">
        <f t="shared" ca="1" si="4563"/>
        <v/>
      </c>
      <c r="BN1353" s="36" t="str">
        <f t="shared" ca="1" si="4563"/>
        <v/>
      </c>
      <c r="BO1353" s="36" t="str">
        <f t="shared" ca="1" si="4563"/>
        <v/>
      </c>
      <c r="BP1353" s="36" t="str">
        <f t="shared" ca="1" si="4563"/>
        <v/>
      </c>
      <c r="BQ1353" s="36" t="str">
        <f t="shared" ca="1" si="4563"/>
        <v/>
      </c>
      <c r="BR1353" s="326">
        <f t="shared" ca="1" si="4465"/>
        <v>412.09050212814151</v>
      </c>
      <c r="BS1353" s="36">
        <f t="shared" ref="BS1353:CL1353" ca="1" si="4564">IF(OR(BS$175="",BS$183="",BS$190=""),"",BS$206*(BS949-BS1050))</f>
        <v>82.812181114429393</v>
      </c>
      <c r="BT1353" s="36">
        <f t="shared" ca="1" si="4564"/>
        <v>123.23306994964136</v>
      </c>
      <c r="BU1353" s="36">
        <f t="shared" ca="1" si="4564"/>
        <v>123.23306994964136</v>
      </c>
      <c r="BV1353" s="36">
        <f t="shared" ca="1" si="4564"/>
        <v>82.812181114429393</v>
      </c>
      <c r="BW1353" s="36" t="str">
        <f t="shared" ca="1" si="4564"/>
        <v/>
      </c>
      <c r="BX1353" s="36" t="str">
        <f t="shared" ca="1" si="4564"/>
        <v/>
      </c>
      <c r="BY1353" s="36" t="str">
        <f t="shared" ca="1" si="4564"/>
        <v/>
      </c>
      <c r="BZ1353" s="36" t="str">
        <f t="shared" ca="1" si="4564"/>
        <v/>
      </c>
      <c r="CA1353" s="36" t="str">
        <f t="shared" ca="1" si="4564"/>
        <v/>
      </c>
      <c r="CB1353" s="36" t="str">
        <f t="shared" ca="1" si="4564"/>
        <v/>
      </c>
      <c r="CC1353" s="36" t="str">
        <f t="shared" ca="1" si="4564"/>
        <v/>
      </c>
      <c r="CD1353" s="36" t="str">
        <f t="shared" ca="1" si="4564"/>
        <v/>
      </c>
      <c r="CE1353" s="36" t="str">
        <f t="shared" ca="1" si="4564"/>
        <v/>
      </c>
      <c r="CF1353" s="36" t="str">
        <f t="shared" ca="1" si="4564"/>
        <v/>
      </c>
      <c r="CG1353" s="36" t="str">
        <f t="shared" ca="1" si="4564"/>
        <v/>
      </c>
      <c r="CH1353" s="36" t="str">
        <f t="shared" ca="1" si="4564"/>
        <v/>
      </c>
      <c r="CI1353" s="36" t="str">
        <f t="shared" ca="1" si="4564"/>
        <v/>
      </c>
      <c r="CJ1353" s="36" t="str">
        <f t="shared" ca="1" si="4564"/>
        <v/>
      </c>
      <c r="CK1353" s="36" t="str">
        <f t="shared" ca="1" si="4564"/>
        <v/>
      </c>
      <c r="CL1353" s="36" t="str">
        <f t="shared" ca="1" si="4564"/>
        <v/>
      </c>
      <c r="CM1353" s="326">
        <f t="shared" ca="1" si="4467"/>
        <v>98.901720510753961</v>
      </c>
      <c r="CN1353" s="36">
        <f t="shared" ref="CN1353:DG1353" ca="1" si="4565">IF(OR(CN$175="",CN$183="",CN$190=""),"",CN$206*(CN949-CN1050))</f>
        <v>19.874923467463056</v>
      </c>
      <c r="CO1353" s="36">
        <f t="shared" ca="1" si="4565"/>
        <v>29.575936787913925</v>
      </c>
      <c r="CP1353" s="36">
        <f t="shared" ca="1" si="4565"/>
        <v>29.575936787913925</v>
      </c>
      <c r="CQ1353" s="36">
        <f t="shared" ca="1" si="4565"/>
        <v>19.874923467463056</v>
      </c>
      <c r="CR1353" s="36" t="str">
        <f t="shared" ca="1" si="4565"/>
        <v/>
      </c>
      <c r="CS1353" s="36" t="str">
        <f t="shared" ca="1" si="4565"/>
        <v/>
      </c>
      <c r="CT1353" s="36" t="str">
        <f t="shared" ca="1" si="4565"/>
        <v/>
      </c>
      <c r="CU1353" s="36" t="str">
        <f t="shared" ca="1" si="4565"/>
        <v/>
      </c>
      <c r="CV1353" s="36" t="str">
        <f t="shared" ca="1" si="4565"/>
        <v/>
      </c>
      <c r="CW1353" s="36" t="str">
        <f t="shared" ca="1" si="4565"/>
        <v/>
      </c>
      <c r="CX1353" s="36" t="str">
        <f t="shared" ca="1" si="4565"/>
        <v/>
      </c>
      <c r="CY1353" s="36" t="str">
        <f t="shared" ca="1" si="4565"/>
        <v/>
      </c>
      <c r="CZ1353" s="36" t="str">
        <f t="shared" ca="1" si="4565"/>
        <v/>
      </c>
      <c r="DA1353" s="36" t="str">
        <f t="shared" ca="1" si="4565"/>
        <v/>
      </c>
      <c r="DB1353" s="36" t="str">
        <f t="shared" ca="1" si="4565"/>
        <v/>
      </c>
      <c r="DC1353" s="36" t="str">
        <f t="shared" ca="1" si="4565"/>
        <v/>
      </c>
      <c r="DD1353" s="36" t="str">
        <f t="shared" ca="1" si="4565"/>
        <v/>
      </c>
      <c r="DE1353" s="36" t="str">
        <f t="shared" ca="1" si="4565"/>
        <v/>
      </c>
      <c r="DF1353" s="36" t="str">
        <f t="shared" ca="1" si="4565"/>
        <v/>
      </c>
      <c r="DG1353" s="36" t="str">
        <f t="shared" ca="1" si="4565"/>
        <v/>
      </c>
      <c r="DH1353" s="326">
        <f t="shared" ca="1" si="4469"/>
        <v>232.45319728742942</v>
      </c>
      <c r="DI1353" s="36">
        <f t="shared" ref="DI1353:EB1353" ca="1" si="4566">IF(OR(DI$175="",DI$183="",DI$190=""),"",DI$206*(DI949-DI1050))</f>
        <v>9.5399632643822638</v>
      </c>
      <c r="DJ1353" s="36">
        <f t="shared" ca="1" si="4566"/>
        <v>50.117867478899448</v>
      </c>
      <c r="DK1353" s="36">
        <f t="shared" ca="1" si="4566"/>
        <v>12.093271931058139</v>
      </c>
      <c r="DL1353" s="36">
        <f t="shared" ca="1" si="4566"/>
        <v>12.09327193105814</v>
      </c>
      <c r="DM1353" s="36">
        <f t="shared" ca="1" si="4566"/>
        <v>50.117867478899441</v>
      </c>
      <c r="DN1353" s="36">
        <f t="shared" ca="1" si="4566"/>
        <v>12.09327193105814</v>
      </c>
      <c r="DO1353" s="36">
        <f t="shared" ca="1" si="4566"/>
        <v>12.093271931058139</v>
      </c>
      <c r="DP1353" s="36">
        <f t="shared" ca="1" si="4566"/>
        <v>50.117867478899448</v>
      </c>
      <c r="DQ1353" s="36">
        <f t="shared" ca="1" si="4566"/>
        <v>12.093271931058139</v>
      </c>
      <c r="DR1353" s="36">
        <f t="shared" ca="1" si="4566"/>
        <v>12.093271931058139</v>
      </c>
      <c r="DS1353" s="36" t="str">
        <f t="shared" ca="1" si="4566"/>
        <v/>
      </c>
      <c r="DT1353" s="36" t="str">
        <f t="shared" ca="1" si="4566"/>
        <v/>
      </c>
      <c r="DU1353" s="36" t="str">
        <f t="shared" ca="1" si="4566"/>
        <v/>
      </c>
      <c r="DV1353" s="36" t="str">
        <f t="shared" ca="1" si="4566"/>
        <v/>
      </c>
      <c r="DW1353" s="36" t="str">
        <f t="shared" ca="1" si="4566"/>
        <v/>
      </c>
      <c r="DX1353" s="36" t="str">
        <f t="shared" ca="1" si="4566"/>
        <v/>
      </c>
      <c r="DY1353" s="36" t="str">
        <f t="shared" ca="1" si="4566"/>
        <v/>
      </c>
      <c r="DZ1353" s="36" t="str">
        <f t="shared" ca="1" si="4566"/>
        <v/>
      </c>
      <c r="EA1353" s="36" t="str">
        <f t="shared" ca="1" si="4566"/>
        <v/>
      </c>
      <c r="EB1353" s="36" t="str">
        <f t="shared" ca="1" si="4566"/>
        <v/>
      </c>
    </row>
    <row r="1354" spans="1:132" x14ac:dyDescent="0.25">
      <c r="A1354" s="797"/>
      <c r="C1354" s="323" t="str">
        <f>"[i"&amp;'Input - Output'!H743&amp;"] "&amp;$C$213</f>
        <v>[iR2] Element A11</v>
      </c>
      <c r="G1354" s="326">
        <f t="shared" ca="1" si="4459"/>
        <v>421.32098620475756</v>
      </c>
      <c r="H1354" s="36">
        <f t="shared" ref="H1354:AA1354" ca="1" si="4567">IF(OR(H$175="",H$183="",H$190=""),"",H$206*(H950-H1051))</f>
        <v>146.17711348012338</v>
      </c>
      <c r="I1354" s="36">
        <f t="shared" ca="1" si="4567"/>
        <v>9.2749642848160949</v>
      </c>
      <c r="J1354" s="36">
        <f t="shared" ca="1" si="4567"/>
        <v>27.604207668719667</v>
      </c>
      <c r="K1354" s="36">
        <f t="shared" ca="1" si="4567"/>
        <v>27.604207668719667</v>
      </c>
      <c r="L1354" s="36">
        <f t="shared" ca="1" si="4567"/>
        <v>27.604207668719667</v>
      </c>
      <c r="M1354" s="36">
        <f t="shared" ca="1" si="4567"/>
        <v>27.604207668719667</v>
      </c>
      <c r="N1354" s="36">
        <f t="shared" ca="1" si="4567"/>
        <v>9.2749642848160949</v>
      </c>
      <c r="O1354" s="36">
        <f t="shared" ca="1" si="4567"/>
        <v>146.17711348012338</v>
      </c>
      <c r="P1354" s="36" t="str">
        <f t="shared" ca="1" si="4567"/>
        <v/>
      </c>
      <c r="Q1354" s="36" t="str">
        <f t="shared" ca="1" si="4567"/>
        <v/>
      </c>
      <c r="R1354" s="36" t="str">
        <f t="shared" ca="1" si="4567"/>
        <v/>
      </c>
      <c r="S1354" s="36" t="str">
        <f t="shared" ca="1" si="4567"/>
        <v/>
      </c>
      <c r="T1354" s="36" t="str">
        <f t="shared" ca="1" si="4567"/>
        <v/>
      </c>
      <c r="U1354" s="36" t="str">
        <f t="shared" ca="1" si="4567"/>
        <v/>
      </c>
      <c r="V1354" s="36" t="str">
        <f t="shared" ca="1" si="4567"/>
        <v/>
      </c>
      <c r="W1354" s="36" t="str">
        <f t="shared" ca="1" si="4567"/>
        <v/>
      </c>
      <c r="X1354" s="36" t="str">
        <f t="shared" ca="1" si="4567"/>
        <v/>
      </c>
      <c r="Y1354" s="36" t="str">
        <f t="shared" ca="1" si="4567"/>
        <v/>
      </c>
      <c r="Z1354" s="36" t="str">
        <f t="shared" ca="1" si="4567"/>
        <v/>
      </c>
      <c r="AA1354" s="36" t="str">
        <f t="shared" ca="1" si="4567"/>
        <v/>
      </c>
      <c r="AB1354" s="326">
        <f t="shared" ca="1" si="4461"/>
        <v>452.18762392808731</v>
      </c>
      <c r="AC1354" s="36">
        <f t="shared" ref="AC1354:AV1354" ca="1" si="4568">IF(OR(AC$175="",AC$183="",AC$190=""),"",AC$206*(AC950-AC1051))</f>
        <v>175.41253617614805</v>
      </c>
      <c r="AD1354" s="36">
        <f t="shared" ca="1" si="4568"/>
        <v>9.2749642848160949</v>
      </c>
      <c r="AE1354" s="36">
        <f t="shared" ca="1" si="4568"/>
        <v>20.70315575153975</v>
      </c>
      <c r="AF1354" s="36">
        <f t="shared" ca="1" si="4568"/>
        <v>20.70315575153975</v>
      </c>
      <c r="AG1354" s="36">
        <f t="shared" ca="1" si="4568"/>
        <v>20.70315575153975</v>
      </c>
      <c r="AH1354" s="36">
        <f t="shared" ca="1" si="4568"/>
        <v>20.70315575153975</v>
      </c>
      <c r="AI1354" s="36">
        <f t="shared" ca="1" si="4568"/>
        <v>9.2749642848160949</v>
      </c>
      <c r="AJ1354" s="36">
        <f t="shared" ca="1" si="4568"/>
        <v>175.41253617614805</v>
      </c>
      <c r="AK1354" s="36" t="str">
        <f t="shared" ca="1" si="4568"/>
        <v/>
      </c>
      <c r="AL1354" s="36" t="str">
        <f t="shared" ca="1" si="4568"/>
        <v/>
      </c>
      <c r="AM1354" s="36" t="str">
        <f t="shared" ca="1" si="4568"/>
        <v/>
      </c>
      <c r="AN1354" s="36" t="str">
        <f t="shared" ca="1" si="4568"/>
        <v/>
      </c>
      <c r="AO1354" s="36" t="str">
        <f t="shared" ca="1" si="4568"/>
        <v/>
      </c>
      <c r="AP1354" s="36" t="str">
        <f t="shared" ca="1" si="4568"/>
        <v/>
      </c>
      <c r="AQ1354" s="36" t="str">
        <f t="shared" ca="1" si="4568"/>
        <v/>
      </c>
      <c r="AR1354" s="36" t="str">
        <f t="shared" ca="1" si="4568"/>
        <v/>
      </c>
      <c r="AS1354" s="36" t="str">
        <f t="shared" ca="1" si="4568"/>
        <v/>
      </c>
      <c r="AT1354" s="36" t="str">
        <f t="shared" ca="1" si="4568"/>
        <v/>
      </c>
      <c r="AU1354" s="36" t="str">
        <f t="shared" ca="1" si="4568"/>
        <v/>
      </c>
      <c r="AV1354" s="334" t="str">
        <f t="shared" ca="1" si="4568"/>
        <v/>
      </c>
      <c r="AW1354" s="326">
        <f t="shared" ca="1" si="4463"/>
        <v>484.48673992295062</v>
      </c>
      <c r="AX1354" s="36">
        <f t="shared" ref="AX1354:BQ1354" ca="1" si="4569">IF(OR(AX$175="",AX$183="",AX$190=""),"",AX$206*(AX950-AX1051))</f>
        <v>187.94200304587289</v>
      </c>
      <c r="AY1354" s="36">
        <f t="shared" ca="1" si="4569"/>
        <v>9.9374617337315279</v>
      </c>
      <c r="AZ1354" s="36">
        <f t="shared" ca="1" si="4569"/>
        <v>22.181952590935445</v>
      </c>
      <c r="BA1354" s="36">
        <f t="shared" ca="1" si="4569"/>
        <v>22.181952590935445</v>
      </c>
      <c r="BB1354" s="36">
        <f t="shared" ca="1" si="4569"/>
        <v>22.181952590935445</v>
      </c>
      <c r="BC1354" s="36">
        <f t="shared" ca="1" si="4569"/>
        <v>22.181952590935445</v>
      </c>
      <c r="BD1354" s="36">
        <f t="shared" ca="1" si="4569"/>
        <v>9.9374617337315279</v>
      </c>
      <c r="BE1354" s="36">
        <f t="shared" ca="1" si="4569"/>
        <v>187.94200304587289</v>
      </c>
      <c r="BF1354" s="36" t="str">
        <f t="shared" ca="1" si="4569"/>
        <v/>
      </c>
      <c r="BG1354" s="36" t="str">
        <f t="shared" ca="1" si="4569"/>
        <v/>
      </c>
      <c r="BH1354" s="36" t="str">
        <f t="shared" ca="1" si="4569"/>
        <v/>
      </c>
      <c r="BI1354" s="36" t="str">
        <f t="shared" ca="1" si="4569"/>
        <v/>
      </c>
      <c r="BJ1354" s="36" t="str">
        <f t="shared" ca="1" si="4569"/>
        <v/>
      </c>
      <c r="BK1354" s="36" t="str">
        <f t="shared" ca="1" si="4569"/>
        <v/>
      </c>
      <c r="BL1354" s="36" t="str">
        <f t="shared" ca="1" si="4569"/>
        <v/>
      </c>
      <c r="BM1354" s="36" t="str">
        <f t="shared" ca="1" si="4569"/>
        <v/>
      </c>
      <c r="BN1354" s="36" t="str">
        <f t="shared" ca="1" si="4569"/>
        <v/>
      </c>
      <c r="BO1354" s="36" t="str">
        <f t="shared" ca="1" si="4569"/>
        <v/>
      </c>
      <c r="BP1354" s="36" t="str">
        <f t="shared" ca="1" si="4569"/>
        <v/>
      </c>
      <c r="BQ1354" s="36" t="str">
        <f t="shared" ca="1" si="4569"/>
        <v/>
      </c>
      <c r="BR1354" s="326">
        <f t="shared" ca="1" si="4465"/>
        <v>412.09050212814151</v>
      </c>
      <c r="BS1354" s="36">
        <f t="shared" ref="BS1354:CL1354" ca="1" si="4570">IF(OR(BS$175="",BS$183="",BS$190=""),"",BS$206*(BS950-BS1051))</f>
        <v>82.812181114429393</v>
      </c>
      <c r="BT1354" s="36">
        <f t="shared" ca="1" si="4570"/>
        <v>123.23306994964136</v>
      </c>
      <c r="BU1354" s="36">
        <f t="shared" ca="1" si="4570"/>
        <v>123.23306994964136</v>
      </c>
      <c r="BV1354" s="36">
        <f t="shared" ca="1" si="4570"/>
        <v>82.812181114429393</v>
      </c>
      <c r="BW1354" s="36" t="str">
        <f t="shared" ca="1" si="4570"/>
        <v/>
      </c>
      <c r="BX1354" s="36" t="str">
        <f t="shared" ca="1" si="4570"/>
        <v/>
      </c>
      <c r="BY1354" s="36" t="str">
        <f t="shared" ca="1" si="4570"/>
        <v/>
      </c>
      <c r="BZ1354" s="36" t="str">
        <f t="shared" ca="1" si="4570"/>
        <v/>
      </c>
      <c r="CA1354" s="36" t="str">
        <f t="shared" ca="1" si="4570"/>
        <v/>
      </c>
      <c r="CB1354" s="36" t="str">
        <f t="shared" ca="1" si="4570"/>
        <v/>
      </c>
      <c r="CC1354" s="36" t="str">
        <f t="shared" ca="1" si="4570"/>
        <v/>
      </c>
      <c r="CD1354" s="36" t="str">
        <f t="shared" ca="1" si="4570"/>
        <v/>
      </c>
      <c r="CE1354" s="36" t="str">
        <f t="shared" ca="1" si="4570"/>
        <v/>
      </c>
      <c r="CF1354" s="36" t="str">
        <f t="shared" ca="1" si="4570"/>
        <v/>
      </c>
      <c r="CG1354" s="36" t="str">
        <f t="shared" ca="1" si="4570"/>
        <v/>
      </c>
      <c r="CH1354" s="36" t="str">
        <f t="shared" ca="1" si="4570"/>
        <v/>
      </c>
      <c r="CI1354" s="36" t="str">
        <f t="shared" ca="1" si="4570"/>
        <v/>
      </c>
      <c r="CJ1354" s="36" t="str">
        <f t="shared" ca="1" si="4570"/>
        <v/>
      </c>
      <c r="CK1354" s="36" t="str">
        <f t="shared" ca="1" si="4570"/>
        <v/>
      </c>
      <c r="CL1354" s="36" t="str">
        <f t="shared" ca="1" si="4570"/>
        <v/>
      </c>
      <c r="CM1354" s="326">
        <f t="shared" ca="1" si="4467"/>
        <v>98.901720510753961</v>
      </c>
      <c r="CN1354" s="36">
        <f t="shared" ref="CN1354:DG1354" ca="1" si="4571">IF(OR(CN$175="",CN$183="",CN$190=""),"",CN$206*(CN950-CN1051))</f>
        <v>19.874923467463056</v>
      </c>
      <c r="CO1354" s="36">
        <f t="shared" ca="1" si="4571"/>
        <v>29.575936787913925</v>
      </c>
      <c r="CP1354" s="36">
        <f t="shared" ca="1" si="4571"/>
        <v>29.575936787913925</v>
      </c>
      <c r="CQ1354" s="36">
        <f t="shared" ca="1" si="4571"/>
        <v>19.874923467463056</v>
      </c>
      <c r="CR1354" s="36" t="str">
        <f t="shared" ca="1" si="4571"/>
        <v/>
      </c>
      <c r="CS1354" s="36" t="str">
        <f t="shared" ca="1" si="4571"/>
        <v/>
      </c>
      <c r="CT1354" s="36" t="str">
        <f t="shared" ca="1" si="4571"/>
        <v/>
      </c>
      <c r="CU1354" s="36" t="str">
        <f t="shared" ca="1" si="4571"/>
        <v/>
      </c>
      <c r="CV1354" s="36" t="str">
        <f t="shared" ca="1" si="4571"/>
        <v/>
      </c>
      <c r="CW1354" s="36" t="str">
        <f t="shared" ca="1" si="4571"/>
        <v/>
      </c>
      <c r="CX1354" s="36" t="str">
        <f t="shared" ca="1" si="4571"/>
        <v/>
      </c>
      <c r="CY1354" s="36" t="str">
        <f t="shared" ca="1" si="4571"/>
        <v/>
      </c>
      <c r="CZ1354" s="36" t="str">
        <f t="shared" ca="1" si="4571"/>
        <v/>
      </c>
      <c r="DA1354" s="36" t="str">
        <f t="shared" ca="1" si="4571"/>
        <v/>
      </c>
      <c r="DB1354" s="36" t="str">
        <f t="shared" ca="1" si="4571"/>
        <v/>
      </c>
      <c r="DC1354" s="36" t="str">
        <f t="shared" ca="1" si="4571"/>
        <v/>
      </c>
      <c r="DD1354" s="36" t="str">
        <f t="shared" ca="1" si="4571"/>
        <v/>
      </c>
      <c r="DE1354" s="36" t="str">
        <f t="shared" ca="1" si="4571"/>
        <v/>
      </c>
      <c r="DF1354" s="36" t="str">
        <f t="shared" ca="1" si="4571"/>
        <v/>
      </c>
      <c r="DG1354" s="36" t="str">
        <f t="shared" ca="1" si="4571"/>
        <v/>
      </c>
      <c r="DH1354" s="326">
        <f t="shared" ca="1" si="4469"/>
        <v>232.45319728742942</v>
      </c>
      <c r="DI1354" s="36">
        <f t="shared" ref="DI1354:EB1354" ca="1" si="4572">IF(OR(DI$175="",DI$183="",DI$190=""),"",DI$206*(DI950-DI1051))</f>
        <v>9.5399632643822638</v>
      </c>
      <c r="DJ1354" s="36">
        <f t="shared" ca="1" si="4572"/>
        <v>50.117867478899448</v>
      </c>
      <c r="DK1354" s="36">
        <f t="shared" ca="1" si="4572"/>
        <v>12.093271931058139</v>
      </c>
      <c r="DL1354" s="36">
        <f t="shared" ca="1" si="4572"/>
        <v>12.09327193105814</v>
      </c>
      <c r="DM1354" s="36">
        <f t="shared" ca="1" si="4572"/>
        <v>50.117867478899441</v>
      </c>
      <c r="DN1354" s="36">
        <f t="shared" ca="1" si="4572"/>
        <v>12.09327193105814</v>
      </c>
      <c r="DO1354" s="36">
        <f t="shared" ca="1" si="4572"/>
        <v>12.093271931058139</v>
      </c>
      <c r="DP1354" s="36">
        <f t="shared" ca="1" si="4572"/>
        <v>50.117867478899448</v>
      </c>
      <c r="DQ1354" s="36">
        <f t="shared" ca="1" si="4572"/>
        <v>12.093271931058139</v>
      </c>
      <c r="DR1354" s="36">
        <f t="shared" ca="1" si="4572"/>
        <v>12.093271931058139</v>
      </c>
      <c r="DS1354" s="36" t="str">
        <f t="shared" ca="1" si="4572"/>
        <v/>
      </c>
      <c r="DT1354" s="36" t="str">
        <f t="shared" ca="1" si="4572"/>
        <v/>
      </c>
      <c r="DU1354" s="36" t="str">
        <f t="shared" ca="1" si="4572"/>
        <v/>
      </c>
      <c r="DV1354" s="36" t="str">
        <f t="shared" ca="1" si="4572"/>
        <v/>
      </c>
      <c r="DW1354" s="36" t="str">
        <f t="shared" ca="1" si="4572"/>
        <v/>
      </c>
      <c r="DX1354" s="36" t="str">
        <f t="shared" ca="1" si="4572"/>
        <v/>
      </c>
      <c r="DY1354" s="36" t="str">
        <f t="shared" ca="1" si="4572"/>
        <v/>
      </c>
      <c r="DZ1354" s="36" t="str">
        <f t="shared" ca="1" si="4572"/>
        <v/>
      </c>
      <c r="EA1354" s="36" t="str">
        <f t="shared" ca="1" si="4572"/>
        <v/>
      </c>
      <c r="EB1354" s="36" t="str">
        <f t="shared" ca="1" si="4572"/>
        <v/>
      </c>
    </row>
    <row r="1355" spans="1:132" x14ac:dyDescent="0.25">
      <c r="A1355" s="797"/>
      <c r="C1355" s="323" t="str">
        <f>"[i"&amp;'Input - Output'!H744&amp;"] "&amp;$C$213</f>
        <v>[iR2] Element A11</v>
      </c>
      <c r="G1355" s="326">
        <f t="shared" ca="1" si="4459"/>
        <v>421.32098620475756</v>
      </c>
      <c r="H1355" s="36">
        <f t="shared" ref="H1355:AA1355" ca="1" si="4573">IF(OR(H$175="",H$183="",H$190=""),"",H$206*(H951-H1052))</f>
        <v>146.17711348012338</v>
      </c>
      <c r="I1355" s="36">
        <f t="shared" ca="1" si="4573"/>
        <v>9.2749642848160949</v>
      </c>
      <c r="J1355" s="36">
        <f t="shared" ca="1" si="4573"/>
        <v>27.604207668719667</v>
      </c>
      <c r="K1355" s="36">
        <f t="shared" ca="1" si="4573"/>
        <v>27.604207668719667</v>
      </c>
      <c r="L1355" s="36">
        <f t="shared" ca="1" si="4573"/>
        <v>27.604207668719667</v>
      </c>
      <c r="M1355" s="36">
        <f t="shared" ca="1" si="4573"/>
        <v>27.604207668719667</v>
      </c>
      <c r="N1355" s="36">
        <f t="shared" ca="1" si="4573"/>
        <v>9.2749642848160949</v>
      </c>
      <c r="O1355" s="36">
        <f t="shared" ca="1" si="4573"/>
        <v>146.17711348012338</v>
      </c>
      <c r="P1355" s="36" t="str">
        <f t="shared" ca="1" si="4573"/>
        <v/>
      </c>
      <c r="Q1355" s="36" t="str">
        <f t="shared" ca="1" si="4573"/>
        <v/>
      </c>
      <c r="R1355" s="36" t="str">
        <f t="shared" ca="1" si="4573"/>
        <v/>
      </c>
      <c r="S1355" s="36" t="str">
        <f t="shared" ca="1" si="4573"/>
        <v/>
      </c>
      <c r="T1355" s="36" t="str">
        <f t="shared" ca="1" si="4573"/>
        <v/>
      </c>
      <c r="U1355" s="36" t="str">
        <f t="shared" ca="1" si="4573"/>
        <v/>
      </c>
      <c r="V1355" s="36" t="str">
        <f t="shared" ca="1" si="4573"/>
        <v/>
      </c>
      <c r="W1355" s="36" t="str">
        <f t="shared" ca="1" si="4573"/>
        <v/>
      </c>
      <c r="X1355" s="36" t="str">
        <f t="shared" ca="1" si="4573"/>
        <v/>
      </c>
      <c r="Y1355" s="36" t="str">
        <f t="shared" ca="1" si="4573"/>
        <v/>
      </c>
      <c r="Z1355" s="36" t="str">
        <f t="shared" ca="1" si="4573"/>
        <v/>
      </c>
      <c r="AA1355" s="36" t="str">
        <f t="shared" ca="1" si="4573"/>
        <v/>
      </c>
      <c r="AB1355" s="326">
        <f t="shared" ca="1" si="4461"/>
        <v>452.18762392808731</v>
      </c>
      <c r="AC1355" s="36">
        <f t="shared" ref="AC1355:AV1355" ca="1" si="4574">IF(OR(AC$175="",AC$183="",AC$190=""),"",AC$206*(AC951-AC1052))</f>
        <v>175.41253617614805</v>
      </c>
      <c r="AD1355" s="36">
        <f t="shared" ca="1" si="4574"/>
        <v>9.2749642848160949</v>
      </c>
      <c r="AE1355" s="36">
        <f t="shared" ca="1" si="4574"/>
        <v>20.70315575153975</v>
      </c>
      <c r="AF1355" s="36">
        <f t="shared" ca="1" si="4574"/>
        <v>20.70315575153975</v>
      </c>
      <c r="AG1355" s="36">
        <f t="shared" ca="1" si="4574"/>
        <v>20.70315575153975</v>
      </c>
      <c r="AH1355" s="36">
        <f t="shared" ca="1" si="4574"/>
        <v>20.70315575153975</v>
      </c>
      <c r="AI1355" s="36">
        <f t="shared" ca="1" si="4574"/>
        <v>9.2749642848160949</v>
      </c>
      <c r="AJ1355" s="36">
        <f t="shared" ca="1" si="4574"/>
        <v>175.41253617614805</v>
      </c>
      <c r="AK1355" s="36" t="str">
        <f t="shared" ca="1" si="4574"/>
        <v/>
      </c>
      <c r="AL1355" s="36" t="str">
        <f t="shared" ca="1" si="4574"/>
        <v/>
      </c>
      <c r="AM1355" s="36" t="str">
        <f t="shared" ca="1" si="4574"/>
        <v/>
      </c>
      <c r="AN1355" s="36" t="str">
        <f t="shared" ca="1" si="4574"/>
        <v/>
      </c>
      <c r="AO1355" s="36" t="str">
        <f t="shared" ca="1" si="4574"/>
        <v/>
      </c>
      <c r="AP1355" s="36" t="str">
        <f t="shared" ca="1" si="4574"/>
        <v/>
      </c>
      <c r="AQ1355" s="36" t="str">
        <f t="shared" ca="1" si="4574"/>
        <v/>
      </c>
      <c r="AR1355" s="36" t="str">
        <f t="shared" ca="1" si="4574"/>
        <v/>
      </c>
      <c r="AS1355" s="36" t="str">
        <f t="shared" ca="1" si="4574"/>
        <v/>
      </c>
      <c r="AT1355" s="36" t="str">
        <f t="shared" ca="1" si="4574"/>
        <v/>
      </c>
      <c r="AU1355" s="36" t="str">
        <f t="shared" ca="1" si="4574"/>
        <v/>
      </c>
      <c r="AV1355" s="334" t="str">
        <f t="shared" ca="1" si="4574"/>
        <v/>
      </c>
      <c r="AW1355" s="326">
        <f t="shared" ca="1" si="4463"/>
        <v>484.48673992295062</v>
      </c>
      <c r="AX1355" s="36">
        <f t="shared" ref="AX1355:BQ1355" ca="1" si="4575">IF(OR(AX$175="",AX$183="",AX$190=""),"",AX$206*(AX951-AX1052))</f>
        <v>187.94200304587289</v>
      </c>
      <c r="AY1355" s="36">
        <f t="shared" ca="1" si="4575"/>
        <v>9.9374617337315279</v>
      </c>
      <c r="AZ1355" s="36">
        <f t="shared" ca="1" si="4575"/>
        <v>22.181952590935445</v>
      </c>
      <c r="BA1355" s="36">
        <f t="shared" ca="1" si="4575"/>
        <v>22.181952590935445</v>
      </c>
      <c r="BB1355" s="36">
        <f t="shared" ca="1" si="4575"/>
        <v>22.181952590935445</v>
      </c>
      <c r="BC1355" s="36">
        <f t="shared" ca="1" si="4575"/>
        <v>22.181952590935445</v>
      </c>
      <c r="BD1355" s="36">
        <f t="shared" ca="1" si="4575"/>
        <v>9.9374617337315279</v>
      </c>
      <c r="BE1355" s="36">
        <f t="shared" ca="1" si="4575"/>
        <v>187.94200304587289</v>
      </c>
      <c r="BF1355" s="36" t="str">
        <f t="shared" ca="1" si="4575"/>
        <v/>
      </c>
      <c r="BG1355" s="36" t="str">
        <f t="shared" ca="1" si="4575"/>
        <v/>
      </c>
      <c r="BH1355" s="36" t="str">
        <f t="shared" ca="1" si="4575"/>
        <v/>
      </c>
      <c r="BI1355" s="36" t="str">
        <f t="shared" ca="1" si="4575"/>
        <v/>
      </c>
      <c r="BJ1355" s="36" t="str">
        <f t="shared" ca="1" si="4575"/>
        <v/>
      </c>
      <c r="BK1355" s="36" t="str">
        <f t="shared" ca="1" si="4575"/>
        <v/>
      </c>
      <c r="BL1355" s="36" t="str">
        <f t="shared" ca="1" si="4575"/>
        <v/>
      </c>
      <c r="BM1355" s="36" t="str">
        <f t="shared" ca="1" si="4575"/>
        <v/>
      </c>
      <c r="BN1355" s="36" t="str">
        <f t="shared" ca="1" si="4575"/>
        <v/>
      </c>
      <c r="BO1355" s="36" t="str">
        <f t="shared" ca="1" si="4575"/>
        <v/>
      </c>
      <c r="BP1355" s="36" t="str">
        <f t="shared" ca="1" si="4575"/>
        <v/>
      </c>
      <c r="BQ1355" s="36" t="str">
        <f t="shared" ca="1" si="4575"/>
        <v/>
      </c>
      <c r="BR1355" s="326">
        <f t="shared" ca="1" si="4465"/>
        <v>412.09050212814151</v>
      </c>
      <c r="BS1355" s="36">
        <f t="shared" ref="BS1355:CL1355" ca="1" si="4576">IF(OR(BS$175="",BS$183="",BS$190=""),"",BS$206*(BS951-BS1052))</f>
        <v>82.812181114429393</v>
      </c>
      <c r="BT1355" s="36">
        <f t="shared" ca="1" si="4576"/>
        <v>123.23306994964136</v>
      </c>
      <c r="BU1355" s="36">
        <f t="shared" ca="1" si="4576"/>
        <v>123.23306994964136</v>
      </c>
      <c r="BV1355" s="36">
        <f t="shared" ca="1" si="4576"/>
        <v>82.812181114429393</v>
      </c>
      <c r="BW1355" s="36" t="str">
        <f t="shared" ca="1" si="4576"/>
        <v/>
      </c>
      <c r="BX1355" s="36" t="str">
        <f t="shared" ca="1" si="4576"/>
        <v/>
      </c>
      <c r="BY1355" s="36" t="str">
        <f t="shared" ca="1" si="4576"/>
        <v/>
      </c>
      <c r="BZ1355" s="36" t="str">
        <f t="shared" ca="1" si="4576"/>
        <v/>
      </c>
      <c r="CA1355" s="36" t="str">
        <f t="shared" ca="1" si="4576"/>
        <v/>
      </c>
      <c r="CB1355" s="36" t="str">
        <f t="shared" ca="1" si="4576"/>
        <v/>
      </c>
      <c r="CC1355" s="36" t="str">
        <f t="shared" ca="1" si="4576"/>
        <v/>
      </c>
      <c r="CD1355" s="36" t="str">
        <f t="shared" ca="1" si="4576"/>
        <v/>
      </c>
      <c r="CE1355" s="36" t="str">
        <f t="shared" ca="1" si="4576"/>
        <v/>
      </c>
      <c r="CF1355" s="36" t="str">
        <f t="shared" ca="1" si="4576"/>
        <v/>
      </c>
      <c r="CG1355" s="36" t="str">
        <f t="shared" ca="1" si="4576"/>
        <v/>
      </c>
      <c r="CH1355" s="36" t="str">
        <f t="shared" ca="1" si="4576"/>
        <v/>
      </c>
      <c r="CI1355" s="36" t="str">
        <f t="shared" ca="1" si="4576"/>
        <v/>
      </c>
      <c r="CJ1355" s="36" t="str">
        <f t="shared" ca="1" si="4576"/>
        <v/>
      </c>
      <c r="CK1355" s="36" t="str">
        <f t="shared" ca="1" si="4576"/>
        <v/>
      </c>
      <c r="CL1355" s="36" t="str">
        <f t="shared" ca="1" si="4576"/>
        <v/>
      </c>
      <c r="CM1355" s="326">
        <f t="shared" ca="1" si="4467"/>
        <v>98.901720510753961</v>
      </c>
      <c r="CN1355" s="36">
        <f t="shared" ref="CN1355:DG1355" ca="1" si="4577">IF(OR(CN$175="",CN$183="",CN$190=""),"",CN$206*(CN951-CN1052))</f>
        <v>19.874923467463056</v>
      </c>
      <c r="CO1355" s="36">
        <f t="shared" ca="1" si="4577"/>
        <v>29.575936787913925</v>
      </c>
      <c r="CP1355" s="36">
        <f t="shared" ca="1" si="4577"/>
        <v>29.575936787913925</v>
      </c>
      <c r="CQ1355" s="36">
        <f t="shared" ca="1" si="4577"/>
        <v>19.874923467463056</v>
      </c>
      <c r="CR1355" s="36" t="str">
        <f t="shared" ca="1" si="4577"/>
        <v/>
      </c>
      <c r="CS1355" s="36" t="str">
        <f t="shared" ca="1" si="4577"/>
        <v/>
      </c>
      <c r="CT1355" s="36" t="str">
        <f t="shared" ca="1" si="4577"/>
        <v/>
      </c>
      <c r="CU1355" s="36" t="str">
        <f t="shared" ca="1" si="4577"/>
        <v/>
      </c>
      <c r="CV1355" s="36" t="str">
        <f t="shared" ca="1" si="4577"/>
        <v/>
      </c>
      <c r="CW1355" s="36" t="str">
        <f t="shared" ca="1" si="4577"/>
        <v/>
      </c>
      <c r="CX1355" s="36" t="str">
        <f t="shared" ca="1" si="4577"/>
        <v/>
      </c>
      <c r="CY1355" s="36" t="str">
        <f t="shared" ca="1" si="4577"/>
        <v/>
      </c>
      <c r="CZ1355" s="36" t="str">
        <f t="shared" ca="1" si="4577"/>
        <v/>
      </c>
      <c r="DA1355" s="36" t="str">
        <f t="shared" ca="1" si="4577"/>
        <v/>
      </c>
      <c r="DB1355" s="36" t="str">
        <f t="shared" ca="1" si="4577"/>
        <v/>
      </c>
      <c r="DC1355" s="36" t="str">
        <f t="shared" ca="1" si="4577"/>
        <v/>
      </c>
      <c r="DD1355" s="36" t="str">
        <f t="shared" ca="1" si="4577"/>
        <v/>
      </c>
      <c r="DE1355" s="36" t="str">
        <f t="shared" ca="1" si="4577"/>
        <v/>
      </c>
      <c r="DF1355" s="36" t="str">
        <f t="shared" ca="1" si="4577"/>
        <v/>
      </c>
      <c r="DG1355" s="36" t="str">
        <f t="shared" ca="1" si="4577"/>
        <v/>
      </c>
      <c r="DH1355" s="326">
        <f t="shared" ca="1" si="4469"/>
        <v>232.45319728742942</v>
      </c>
      <c r="DI1355" s="36">
        <f t="shared" ref="DI1355:EB1355" ca="1" si="4578">IF(OR(DI$175="",DI$183="",DI$190=""),"",DI$206*(DI951-DI1052))</f>
        <v>9.5399632643822638</v>
      </c>
      <c r="DJ1355" s="36">
        <f t="shared" ca="1" si="4578"/>
        <v>50.117867478899448</v>
      </c>
      <c r="DK1355" s="36">
        <f t="shared" ca="1" si="4578"/>
        <v>12.093271931058139</v>
      </c>
      <c r="DL1355" s="36">
        <f t="shared" ca="1" si="4578"/>
        <v>12.09327193105814</v>
      </c>
      <c r="DM1355" s="36">
        <f t="shared" ca="1" si="4578"/>
        <v>50.117867478899441</v>
      </c>
      <c r="DN1355" s="36">
        <f t="shared" ca="1" si="4578"/>
        <v>12.09327193105814</v>
      </c>
      <c r="DO1355" s="36">
        <f t="shared" ca="1" si="4578"/>
        <v>12.093271931058139</v>
      </c>
      <c r="DP1355" s="36">
        <f t="shared" ca="1" si="4578"/>
        <v>50.117867478899448</v>
      </c>
      <c r="DQ1355" s="36">
        <f t="shared" ca="1" si="4578"/>
        <v>12.093271931058139</v>
      </c>
      <c r="DR1355" s="36">
        <f t="shared" ca="1" si="4578"/>
        <v>12.093271931058139</v>
      </c>
      <c r="DS1355" s="36" t="str">
        <f t="shared" ca="1" si="4578"/>
        <v/>
      </c>
      <c r="DT1355" s="36" t="str">
        <f t="shared" ca="1" si="4578"/>
        <v/>
      </c>
      <c r="DU1355" s="36" t="str">
        <f t="shared" ca="1" si="4578"/>
        <v/>
      </c>
      <c r="DV1355" s="36" t="str">
        <f t="shared" ca="1" si="4578"/>
        <v/>
      </c>
      <c r="DW1355" s="36" t="str">
        <f t="shared" ca="1" si="4578"/>
        <v/>
      </c>
      <c r="DX1355" s="36" t="str">
        <f t="shared" ca="1" si="4578"/>
        <v/>
      </c>
      <c r="DY1355" s="36" t="str">
        <f t="shared" ca="1" si="4578"/>
        <v/>
      </c>
      <c r="DZ1355" s="36" t="str">
        <f t="shared" ca="1" si="4578"/>
        <v/>
      </c>
      <c r="EA1355" s="36" t="str">
        <f t="shared" ca="1" si="4578"/>
        <v/>
      </c>
      <c r="EB1355" s="36" t="str">
        <f t="shared" ca="1" si="4578"/>
        <v/>
      </c>
    </row>
    <row r="1356" spans="1:132" x14ac:dyDescent="0.25">
      <c r="A1356" s="797"/>
      <c r="C1356" s="323" t="str">
        <f>"[i"&amp;'Input - Output'!H745&amp;"] "&amp;$C$213</f>
        <v>[iR2] Element A11</v>
      </c>
      <c r="G1356" s="326">
        <f t="shared" ca="1" si="4459"/>
        <v>421.32098620475756</v>
      </c>
      <c r="H1356" s="36">
        <f t="shared" ref="H1356:AA1356" ca="1" si="4579">IF(OR(H$175="",H$183="",H$190=""),"",H$206*(H952-H1053))</f>
        <v>146.17711348012338</v>
      </c>
      <c r="I1356" s="36">
        <f t="shared" ca="1" si="4579"/>
        <v>9.2749642848160949</v>
      </c>
      <c r="J1356" s="36">
        <f t="shared" ca="1" si="4579"/>
        <v>27.604207668719667</v>
      </c>
      <c r="K1356" s="36">
        <f t="shared" ca="1" si="4579"/>
        <v>27.604207668719667</v>
      </c>
      <c r="L1356" s="36">
        <f t="shared" ca="1" si="4579"/>
        <v>27.604207668719667</v>
      </c>
      <c r="M1356" s="36">
        <f t="shared" ca="1" si="4579"/>
        <v>27.604207668719667</v>
      </c>
      <c r="N1356" s="36">
        <f t="shared" ca="1" si="4579"/>
        <v>9.2749642848160949</v>
      </c>
      <c r="O1356" s="36">
        <f t="shared" ca="1" si="4579"/>
        <v>146.17711348012338</v>
      </c>
      <c r="P1356" s="36" t="str">
        <f t="shared" ca="1" si="4579"/>
        <v/>
      </c>
      <c r="Q1356" s="36" t="str">
        <f t="shared" ca="1" si="4579"/>
        <v/>
      </c>
      <c r="R1356" s="36" t="str">
        <f t="shared" ca="1" si="4579"/>
        <v/>
      </c>
      <c r="S1356" s="36" t="str">
        <f t="shared" ca="1" si="4579"/>
        <v/>
      </c>
      <c r="T1356" s="36" t="str">
        <f t="shared" ca="1" si="4579"/>
        <v/>
      </c>
      <c r="U1356" s="36" t="str">
        <f t="shared" ca="1" si="4579"/>
        <v/>
      </c>
      <c r="V1356" s="36" t="str">
        <f t="shared" ca="1" si="4579"/>
        <v/>
      </c>
      <c r="W1356" s="36" t="str">
        <f t="shared" ca="1" si="4579"/>
        <v/>
      </c>
      <c r="X1356" s="36" t="str">
        <f t="shared" ca="1" si="4579"/>
        <v/>
      </c>
      <c r="Y1356" s="36" t="str">
        <f t="shared" ca="1" si="4579"/>
        <v/>
      </c>
      <c r="Z1356" s="36" t="str">
        <f t="shared" ca="1" si="4579"/>
        <v/>
      </c>
      <c r="AA1356" s="36" t="str">
        <f t="shared" ca="1" si="4579"/>
        <v/>
      </c>
      <c r="AB1356" s="326">
        <f t="shared" ca="1" si="4461"/>
        <v>452.18762392808731</v>
      </c>
      <c r="AC1356" s="36">
        <f t="shared" ref="AC1356:AV1356" ca="1" si="4580">IF(OR(AC$175="",AC$183="",AC$190=""),"",AC$206*(AC952-AC1053))</f>
        <v>175.41253617614805</v>
      </c>
      <c r="AD1356" s="36">
        <f t="shared" ca="1" si="4580"/>
        <v>9.2749642848160949</v>
      </c>
      <c r="AE1356" s="36">
        <f t="shared" ca="1" si="4580"/>
        <v>20.70315575153975</v>
      </c>
      <c r="AF1356" s="36">
        <f t="shared" ca="1" si="4580"/>
        <v>20.70315575153975</v>
      </c>
      <c r="AG1356" s="36">
        <f t="shared" ca="1" si="4580"/>
        <v>20.70315575153975</v>
      </c>
      <c r="AH1356" s="36">
        <f t="shared" ca="1" si="4580"/>
        <v>20.70315575153975</v>
      </c>
      <c r="AI1356" s="36">
        <f t="shared" ca="1" si="4580"/>
        <v>9.2749642848160949</v>
      </c>
      <c r="AJ1356" s="36">
        <f t="shared" ca="1" si="4580"/>
        <v>175.41253617614805</v>
      </c>
      <c r="AK1356" s="36" t="str">
        <f t="shared" ca="1" si="4580"/>
        <v/>
      </c>
      <c r="AL1356" s="36" t="str">
        <f t="shared" ca="1" si="4580"/>
        <v/>
      </c>
      <c r="AM1356" s="36" t="str">
        <f t="shared" ca="1" si="4580"/>
        <v/>
      </c>
      <c r="AN1356" s="36" t="str">
        <f t="shared" ca="1" si="4580"/>
        <v/>
      </c>
      <c r="AO1356" s="36" t="str">
        <f t="shared" ca="1" si="4580"/>
        <v/>
      </c>
      <c r="AP1356" s="36" t="str">
        <f t="shared" ca="1" si="4580"/>
        <v/>
      </c>
      <c r="AQ1356" s="36" t="str">
        <f t="shared" ca="1" si="4580"/>
        <v/>
      </c>
      <c r="AR1356" s="36" t="str">
        <f t="shared" ca="1" si="4580"/>
        <v/>
      </c>
      <c r="AS1356" s="36" t="str">
        <f t="shared" ca="1" si="4580"/>
        <v/>
      </c>
      <c r="AT1356" s="36" t="str">
        <f t="shared" ca="1" si="4580"/>
        <v/>
      </c>
      <c r="AU1356" s="36" t="str">
        <f t="shared" ca="1" si="4580"/>
        <v/>
      </c>
      <c r="AV1356" s="334" t="str">
        <f t="shared" ca="1" si="4580"/>
        <v/>
      </c>
      <c r="AW1356" s="326">
        <f t="shared" ca="1" si="4463"/>
        <v>484.48673992295062</v>
      </c>
      <c r="AX1356" s="36">
        <f t="shared" ref="AX1356:BQ1356" ca="1" si="4581">IF(OR(AX$175="",AX$183="",AX$190=""),"",AX$206*(AX952-AX1053))</f>
        <v>187.94200304587289</v>
      </c>
      <c r="AY1356" s="36">
        <f t="shared" ca="1" si="4581"/>
        <v>9.9374617337315279</v>
      </c>
      <c r="AZ1356" s="36">
        <f t="shared" ca="1" si="4581"/>
        <v>22.181952590935445</v>
      </c>
      <c r="BA1356" s="36">
        <f t="shared" ca="1" si="4581"/>
        <v>22.181952590935445</v>
      </c>
      <c r="BB1356" s="36">
        <f t="shared" ca="1" si="4581"/>
        <v>22.181952590935445</v>
      </c>
      <c r="BC1356" s="36">
        <f t="shared" ca="1" si="4581"/>
        <v>22.181952590935445</v>
      </c>
      <c r="BD1356" s="36">
        <f t="shared" ca="1" si="4581"/>
        <v>9.9374617337315279</v>
      </c>
      <c r="BE1356" s="36">
        <f t="shared" ca="1" si="4581"/>
        <v>187.94200304587289</v>
      </c>
      <c r="BF1356" s="36" t="str">
        <f t="shared" ca="1" si="4581"/>
        <v/>
      </c>
      <c r="BG1356" s="36" t="str">
        <f t="shared" ca="1" si="4581"/>
        <v/>
      </c>
      <c r="BH1356" s="36" t="str">
        <f t="shared" ca="1" si="4581"/>
        <v/>
      </c>
      <c r="BI1356" s="36" t="str">
        <f t="shared" ca="1" si="4581"/>
        <v/>
      </c>
      <c r="BJ1356" s="36" t="str">
        <f t="shared" ca="1" si="4581"/>
        <v/>
      </c>
      <c r="BK1356" s="36" t="str">
        <f t="shared" ca="1" si="4581"/>
        <v/>
      </c>
      <c r="BL1356" s="36" t="str">
        <f t="shared" ca="1" si="4581"/>
        <v/>
      </c>
      <c r="BM1356" s="36" t="str">
        <f t="shared" ca="1" si="4581"/>
        <v/>
      </c>
      <c r="BN1356" s="36" t="str">
        <f t="shared" ca="1" si="4581"/>
        <v/>
      </c>
      <c r="BO1356" s="36" t="str">
        <f t="shared" ca="1" si="4581"/>
        <v/>
      </c>
      <c r="BP1356" s="36" t="str">
        <f t="shared" ca="1" si="4581"/>
        <v/>
      </c>
      <c r="BQ1356" s="36" t="str">
        <f t="shared" ca="1" si="4581"/>
        <v/>
      </c>
      <c r="BR1356" s="326">
        <f t="shared" ca="1" si="4465"/>
        <v>412.09050212814151</v>
      </c>
      <c r="BS1356" s="36">
        <f t="shared" ref="BS1356:CL1356" ca="1" si="4582">IF(OR(BS$175="",BS$183="",BS$190=""),"",BS$206*(BS952-BS1053))</f>
        <v>82.812181114429393</v>
      </c>
      <c r="BT1356" s="36">
        <f t="shared" ca="1" si="4582"/>
        <v>123.23306994964136</v>
      </c>
      <c r="BU1356" s="36">
        <f t="shared" ca="1" si="4582"/>
        <v>123.23306994964136</v>
      </c>
      <c r="BV1356" s="36">
        <f t="shared" ca="1" si="4582"/>
        <v>82.812181114429393</v>
      </c>
      <c r="BW1356" s="36" t="str">
        <f t="shared" ca="1" si="4582"/>
        <v/>
      </c>
      <c r="BX1356" s="36" t="str">
        <f t="shared" ca="1" si="4582"/>
        <v/>
      </c>
      <c r="BY1356" s="36" t="str">
        <f t="shared" ca="1" si="4582"/>
        <v/>
      </c>
      <c r="BZ1356" s="36" t="str">
        <f t="shared" ca="1" si="4582"/>
        <v/>
      </c>
      <c r="CA1356" s="36" t="str">
        <f t="shared" ca="1" si="4582"/>
        <v/>
      </c>
      <c r="CB1356" s="36" t="str">
        <f t="shared" ca="1" si="4582"/>
        <v/>
      </c>
      <c r="CC1356" s="36" t="str">
        <f t="shared" ca="1" si="4582"/>
        <v/>
      </c>
      <c r="CD1356" s="36" t="str">
        <f t="shared" ca="1" si="4582"/>
        <v/>
      </c>
      <c r="CE1356" s="36" t="str">
        <f t="shared" ca="1" si="4582"/>
        <v/>
      </c>
      <c r="CF1356" s="36" t="str">
        <f t="shared" ca="1" si="4582"/>
        <v/>
      </c>
      <c r="CG1356" s="36" t="str">
        <f t="shared" ca="1" si="4582"/>
        <v/>
      </c>
      <c r="CH1356" s="36" t="str">
        <f t="shared" ca="1" si="4582"/>
        <v/>
      </c>
      <c r="CI1356" s="36" t="str">
        <f t="shared" ca="1" si="4582"/>
        <v/>
      </c>
      <c r="CJ1356" s="36" t="str">
        <f t="shared" ca="1" si="4582"/>
        <v/>
      </c>
      <c r="CK1356" s="36" t="str">
        <f t="shared" ca="1" si="4582"/>
        <v/>
      </c>
      <c r="CL1356" s="36" t="str">
        <f t="shared" ca="1" si="4582"/>
        <v/>
      </c>
      <c r="CM1356" s="326">
        <f t="shared" ca="1" si="4467"/>
        <v>98.901720510753961</v>
      </c>
      <c r="CN1356" s="36">
        <f t="shared" ref="CN1356:DG1356" ca="1" si="4583">IF(OR(CN$175="",CN$183="",CN$190=""),"",CN$206*(CN952-CN1053))</f>
        <v>19.874923467463056</v>
      </c>
      <c r="CO1356" s="36">
        <f t="shared" ca="1" si="4583"/>
        <v>29.575936787913925</v>
      </c>
      <c r="CP1356" s="36">
        <f t="shared" ca="1" si="4583"/>
        <v>29.575936787913925</v>
      </c>
      <c r="CQ1356" s="36">
        <f t="shared" ca="1" si="4583"/>
        <v>19.874923467463056</v>
      </c>
      <c r="CR1356" s="36" t="str">
        <f t="shared" ca="1" si="4583"/>
        <v/>
      </c>
      <c r="CS1356" s="36" t="str">
        <f t="shared" ca="1" si="4583"/>
        <v/>
      </c>
      <c r="CT1356" s="36" t="str">
        <f t="shared" ca="1" si="4583"/>
        <v/>
      </c>
      <c r="CU1356" s="36" t="str">
        <f t="shared" ca="1" si="4583"/>
        <v/>
      </c>
      <c r="CV1356" s="36" t="str">
        <f t="shared" ca="1" si="4583"/>
        <v/>
      </c>
      <c r="CW1356" s="36" t="str">
        <f t="shared" ca="1" si="4583"/>
        <v/>
      </c>
      <c r="CX1356" s="36" t="str">
        <f t="shared" ca="1" si="4583"/>
        <v/>
      </c>
      <c r="CY1356" s="36" t="str">
        <f t="shared" ca="1" si="4583"/>
        <v/>
      </c>
      <c r="CZ1356" s="36" t="str">
        <f t="shared" ca="1" si="4583"/>
        <v/>
      </c>
      <c r="DA1356" s="36" t="str">
        <f t="shared" ca="1" si="4583"/>
        <v/>
      </c>
      <c r="DB1356" s="36" t="str">
        <f t="shared" ca="1" si="4583"/>
        <v/>
      </c>
      <c r="DC1356" s="36" t="str">
        <f t="shared" ca="1" si="4583"/>
        <v/>
      </c>
      <c r="DD1356" s="36" t="str">
        <f t="shared" ca="1" si="4583"/>
        <v/>
      </c>
      <c r="DE1356" s="36" t="str">
        <f t="shared" ca="1" si="4583"/>
        <v/>
      </c>
      <c r="DF1356" s="36" t="str">
        <f t="shared" ca="1" si="4583"/>
        <v/>
      </c>
      <c r="DG1356" s="36" t="str">
        <f t="shared" ca="1" si="4583"/>
        <v/>
      </c>
      <c r="DH1356" s="326">
        <f t="shared" ca="1" si="4469"/>
        <v>232.45319728742942</v>
      </c>
      <c r="DI1356" s="36">
        <f t="shared" ref="DI1356:EB1356" ca="1" si="4584">IF(OR(DI$175="",DI$183="",DI$190=""),"",DI$206*(DI952-DI1053))</f>
        <v>9.5399632643822638</v>
      </c>
      <c r="DJ1356" s="36">
        <f t="shared" ca="1" si="4584"/>
        <v>50.117867478899448</v>
      </c>
      <c r="DK1356" s="36">
        <f t="shared" ca="1" si="4584"/>
        <v>12.093271931058139</v>
      </c>
      <c r="DL1356" s="36">
        <f t="shared" ca="1" si="4584"/>
        <v>12.09327193105814</v>
      </c>
      <c r="DM1356" s="36">
        <f t="shared" ca="1" si="4584"/>
        <v>50.117867478899441</v>
      </c>
      <c r="DN1356" s="36">
        <f t="shared" ca="1" si="4584"/>
        <v>12.09327193105814</v>
      </c>
      <c r="DO1356" s="36">
        <f t="shared" ca="1" si="4584"/>
        <v>12.093271931058139</v>
      </c>
      <c r="DP1356" s="36">
        <f t="shared" ca="1" si="4584"/>
        <v>50.117867478899448</v>
      </c>
      <c r="DQ1356" s="36">
        <f t="shared" ca="1" si="4584"/>
        <v>12.093271931058139</v>
      </c>
      <c r="DR1356" s="36">
        <f t="shared" ca="1" si="4584"/>
        <v>12.093271931058139</v>
      </c>
      <c r="DS1356" s="36" t="str">
        <f t="shared" ca="1" si="4584"/>
        <v/>
      </c>
      <c r="DT1356" s="36" t="str">
        <f t="shared" ca="1" si="4584"/>
        <v/>
      </c>
      <c r="DU1356" s="36" t="str">
        <f t="shared" ca="1" si="4584"/>
        <v/>
      </c>
      <c r="DV1356" s="36" t="str">
        <f t="shared" ca="1" si="4584"/>
        <v/>
      </c>
      <c r="DW1356" s="36" t="str">
        <f t="shared" ca="1" si="4584"/>
        <v/>
      </c>
      <c r="DX1356" s="36" t="str">
        <f t="shared" ca="1" si="4584"/>
        <v/>
      </c>
      <c r="DY1356" s="36" t="str">
        <f t="shared" ca="1" si="4584"/>
        <v/>
      </c>
      <c r="DZ1356" s="36" t="str">
        <f t="shared" ca="1" si="4584"/>
        <v/>
      </c>
      <c r="EA1356" s="36" t="str">
        <f t="shared" ca="1" si="4584"/>
        <v/>
      </c>
      <c r="EB1356" s="36" t="str">
        <f t="shared" ca="1" si="4584"/>
        <v/>
      </c>
    </row>
    <row r="1357" spans="1:132" x14ac:dyDescent="0.25">
      <c r="A1357" s="797"/>
      <c r="C1357" s="323" t="str">
        <f>"[i"&amp;'Input - Output'!H746&amp;"] "&amp;$C$213</f>
        <v>[iR2] Element A11</v>
      </c>
      <c r="G1357" s="326">
        <f t="shared" ca="1" si="4459"/>
        <v>421.32098620475756</v>
      </c>
      <c r="H1357" s="36">
        <f t="shared" ref="H1357:AA1357" ca="1" si="4585">IF(OR(H$175="",H$183="",H$190=""),"",H$206*(H953-H1054))</f>
        <v>146.17711348012338</v>
      </c>
      <c r="I1357" s="36">
        <f t="shared" ca="1" si="4585"/>
        <v>9.2749642848160949</v>
      </c>
      <c r="J1357" s="36">
        <f t="shared" ca="1" si="4585"/>
        <v>27.604207668719667</v>
      </c>
      <c r="K1357" s="36">
        <f t="shared" ca="1" si="4585"/>
        <v>27.604207668719667</v>
      </c>
      <c r="L1357" s="36">
        <f t="shared" ca="1" si="4585"/>
        <v>27.604207668719667</v>
      </c>
      <c r="M1357" s="36">
        <f t="shared" ca="1" si="4585"/>
        <v>27.604207668719667</v>
      </c>
      <c r="N1357" s="36">
        <f t="shared" ca="1" si="4585"/>
        <v>9.2749642848160949</v>
      </c>
      <c r="O1357" s="36">
        <f t="shared" ca="1" si="4585"/>
        <v>146.17711348012338</v>
      </c>
      <c r="P1357" s="36" t="str">
        <f t="shared" ca="1" si="4585"/>
        <v/>
      </c>
      <c r="Q1357" s="36" t="str">
        <f t="shared" ca="1" si="4585"/>
        <v/>
      </c>
      <c r="R1357" s="36" t="str">
        <f t="shared" ca="1" si="4585"/>
        <v/>
      </c>
      <c r="S1357" s="36" t="str">
        <f t="shared" ca="1" si="4585"/>
        <v/>
      </c>
      <c r="T1357" s="36" t="str">
        <f t="shared" ca="1" si="4585"/>
        <v/>
      </c>
      <c r="U1357" s="36" t="str">
        <f t="shared" ca="1" si="4585"/>
        <v/>
      </c>
      <c r="V1357" s="36" t="str">
        <f t="shared" ca="1" si="4585"/>
        <v/>
      </c>
      <c r="W1357" s="36" t="str">
        <f t="shared" ca="1" si="4585"/>
        <v/>
      </c>
      <c r="X1357" s="36" t="str">
        <f t="shared" ca="1" si="4585"/>
        <v/>
      </c>
      <c r="Y1357" s="36" t="str">
        <f t="shared" ca="1" si="4585"/>
        <v/>
      </c>
      <c r="Z1357" s="36" t="str">
        <f t="shared" ca="1" si="4585"/>
        <v/>
      </c>
      <c r="AA1357" s="36" t="str">
        <f t="shared" ca="1" si="4585"/>
        <v/>
      </c>
      <c r="AB1357" s="326">
        <f t="shared" ca="1" si="4461"/>
        <v>452.18762392808731</v>
      </c>
      <c r="AC1357" s="36">
        <f t="shared" ref="AC1357:AV1357" ca="1" si="4586">IF(OR(AC$175="",AC$183="",AC$190=""),"",AC$206*(AC953-AC1054))</f>
        <v>175.41253617614805</v>
      </c>
      <c r="AD1357" s="36">
        <f t="shared" ca="1" si="4586"/>
        <v>9.2749642848160949</v>
      </c>
      <c r="AE1357" s="36">
        <f t="shared" ca="1" si="4586"/>
        <v>20.70315575153975</v>
      </c>
      <c r="AF1357" s="36">
        <f t="shared" ca="1" si="4586"/>
        <v>20.70315575153975</v>
      </c>
      <c r="AG1357" s="36">
        <f t="shared" ca="1" si="4586"/>
        <v>20.70315575153975</v>
      </c>
      <c r="AH1357" s="36">
        <f t="shared" ca="1" si="4586"/>
        <v>20.70315575153975</v>
      </c>
      <c r="AI1357" s="36">
        <f t="shared" ca="1" si="4586"/>
        <v>9.2749642848160949</v>
      </c>
      <c r="AJ1357" s="36">
        <f t="shared" ca="1" si="4586"/>
        <v>175.41253617614805</v>
      </c>
      <c r="AK1357" s="36" t="str">
        <f t="shared" ca="1" si="4586"/>
        <v/>
      </c>
      <c r="AL1357" s="36" t="str">
        <f t="shared" ca="1" si="4586"/>
        <v/>
      </c>
      <c r="AM1357" s="36" t="str">
        <f t="shared" ca="1" si="4586"/>
        <v/>
      </c>
      <c r="AN1357" s="36" t="str">
        <f t="shared" ca="1" si="4586"/>
        <v/>
      </c>
      <c r="AO1357" s="36" t="str">
        <f t="shared" ca="1" si="4586"/>
        <v/>
      </c>
      <c r="AP1357" s="36" t="str">
        <f t="shared" ca="1" si="4586"/>
        <v/>
      </c>
      <c r="AQ1357" s="36" t="str">
        <f t="shared" ca="1" si="4586"/>
        <v/>
      </c>
      <c r="AR1357" s="36" t="str">
        <f t="shared" ca="1" si="4586"/>
        <v/>
      </c>
      <c r="AS1357" s="36" t="str">
        <f t="shared" ca="1" si="4586"/>
        <v/>
      </c>
      <c r="AT1357" s="36" t="str">
        <f t="shared" ca="1" si="4586"/>
        <v/>
      </c>
      <c r="AU1357" s="36" t="str">
        <f t="shared" ca="1" si="4586"/>
        <v/>
      </c>
      <c r="AV1357" s="334" t="str">
        <f t="shared" ca="1" si="4586"/>
        <v/>
      </c>
      <c r="AW1357" s="326">
        <f t="shared" ca="1" si="4463"/>
        <v>484.48673992295062</v>
      </c>
      <c r="AX1357" s="36">
        <f t="shared" ref="AX1357:BQ1357" ca="1" si="4587">IF(OR(AX$175="",AX$183="",AX$190=""),"",AX$206*(AX953-AX1054))</f>
        <v>187.94200304587289</v>
      </c>
      <c r="AY1357" s="36">
        <f t="shared" ca="1" si="4587"/>
        <v>9.9374617337315279</v>
      </c>
      <c r="AZ1357" s="36">
        <f t="shared" ca="1" si="4587"/>
        <v>22.181952590935445</v>
      </c>
      <c r="BA1357" s="36">
        <f t="shared" ca="1" si="4587"/>
        <v>22.181952590935445</v>
      </c>
      <c r="BB1357" s="36">
        <f t="shared" ca="1" si="4587"/>
        <v>22.181952590935445</v>
      </c>
      <c r="BC1357" s="36">
        <f t="shared" ca="1" si="4587"/>
        <v>22.181952590935445</v>
      </c>
      <c r="BD1357" s="36">
        <f t="shared" ca="1" si="4587"/>
        <v>9.9374617337315279</v>
      </c>
      <c r="BE1357" s="36">
        <f t="shared" ca="1" si="4587"/>
        <v>187.94200304587289</v>
      </c>
      <c r="BF1357" s="36" t="str">
        <f t="shared" ca="1" si="4587"/>
        <v/>
      </c>
      <c r="BG1357" s="36" t="str">
        <f t="shared" ca="1" si="4587"/>
        <v/>
      </c>
      <c r="BH1357" s="36" t="str">
        <f t="shared" ca="1" si="4587"/>
        <v/>
      </c>
      <c r="BI1357" s="36" t="str">
        <f t="shared" ca="1" si="4587"/>
        <v/>
      </c>
      <c r="BJ1357" s="36" t="str">
        <f t="shared" ca="1" si="4587"/>
        <v/>
      </c>
      <c r="BK1357" s="36" t="str">
        <f t="shared" ca="1" si="4587"/>
        <v/>
      </c>
      <c r="BL1357" s="36" t="str">
        <f t="shared" ca="1" si="4587"/>
        <v/>
      </c>
      <c r="BM1357" s="36" t="str">
        <f t="shared" ca="1" si="4587"/>
        <v/>
      </c>
      <c r="BN1357" s="36" t="str">
        <f t="shared" ca="1" si="4587"/>
        <v/>
      </c>
      <c r="BO1357" s="36" t="str">
        <f t="shared" ca="1" si="4587"/>
        <v/>
      </c>
      <c r="BP1357" s="36" t="str">
        <f t="shared" ca="1" si="4587"/>
        <v/>
      </c>
      <c r="BQ1357" s="36" t="str">
        <f t="shared" ca="1" si="4587"/>
        <v/>
      </c>
      <c r="BR1357" s="326">
        <f t="shared" ca="1" si="4465"/>
        <v>412.09050212814151</v>
      </c>
      <c r="BS1357" s="36">
        <f t="shared" ref="BS1357:CL1357" ca="1" si="4588">IF(OR(BS$175="",BS$183="",BS$190=""),"",BS$206*(BS953-BS1054))</f>
        <v>82.812181114429393</v>
      </c>
      <c r="BT1357" s="36">
        <f t="shared" ca="1" si="4588"/>
        <v>123.23306994964136</v>
      </c>
      <c r="BU1357" s="36">
        <f t="shared" ca="1" si="4588"/>
        <v>123.23306994964136</v>
      </c>
      <c r="BV1357" s="36">
        <f t="shared" ca="1" si="4588"/>
        <v>82.812181114429393</v>
      </c>
      <c r="BW1357" s="36" t="str">
        <f t="shared" ca="1" si="4588"/>
        <v/>
      </c>
      <c r="BX1357" s="36" t="str">
        <f t="shared" ca="1" si="4588"/>
        <v/>
      </c>
      <c r="BY1357" s="36" t="str">
        <f t="shared" ca="1" si="4588"/>
        <v/>
      </c>
      <c r="BZ1357" s="36" t="str">
        <f t="shared" ca="1" si="4588"/>
        <v/>
      </c>
      <c r="CA1357" s="36" t="str">
        <f t="shared" ca="1" si="4588"/>
        <v/>
      </c>
      <c r="CB1357" s="36" t="str">
        <f t="shared" ca="1" si="4588"/>
        <v/>
      </c>
      <c r="CC1357" s="36" t="str">
        <f t="shared" ca="1" si="4588"/>
        <v/>
      </c>
      <c r="CD1357" s="36" t="str">
        <f t="shared" ca="1" si="4588"/>
        <v/>
      </c>
      <c r="CE1357" s="36" t="str">
        <f t="shared" ca="1" si="4588"/>
        <v/>
      </c>
      <c r="CF1357" s="36" t="str">
        <f t="shared" ca="1" si="4588"/>
        <v/>
      </c>
      <c r="CG1357" s="36" t="str">
        <f t="shared" ca="1" si="4588"/>
        <v/>
      </c>
      <c r="CH1357" s="36" t="str">
        <f t="shared" ca="1" si="4588"/>
        <v/>
      </c>
      <c r="CI1357" s="36" t="str">
        <f t="shared" ca="1" si="4588"/>
        <v/>
      </c>
      <c r="CJ1357" s="36" t="str">
        <f t="shared" ca="1" si="4588"/>
        <v/>
      </c>
      <c r="CK1357" s="36" t="str">
        <f t="shared" ca="1" si="4588"/>
        <v/>
      </c>
      <c r="CL1357" s="36" t="str">
        <f t="shared" ca="1" si="4588"/>
        <v/>
      </c>
      <c r="CM1357" s="326">
        <f t="shared" ca="1" si="4467"/>
        <v>98.901720510753961</v>
      </c>
      <c r="CN1357" s="36">
        <f t="shared" ref="CN1357:DG1357" ca="1" si="4589">IF(OR(CN$175="",CN$183="",CN$190=""),"",CN$206*(CN953-CN1054))</f>
        <v>19.874923467463056</v>
      </c>
      <c r="CO1357" s="36">
        <f t="shared" ca="1" si="4589"/>
        <v>29.575936787913925</v>
      </c>
      <c r="CP1357" s="36">
        <f t="shared" ca="1" si="4589"/>
        <v>29.575936787913925</v>
      </c>
      <c r="CQ1357" s="36">
        <f t="shared" ca="1" si="4589"/>
        <v>19.874923467463056</v>
      </c>
      <c r="CR1357" s="36" t="str">
        <f t="shared" ca="1" si="4589"/>
        <v/>
      </c>
      <c r="CS1357" s="36" t="str">
        <f t="shared" ca="1" si="4589"/>
        <v/>
      </c>
      <c r="CT1357" s="36" t="str">
        <f t="shared" ca="1" si="4589"/>
        <v/>
      </c>
      <c r="CU1357" s="36" t="str">
        <f t="shared" ca="1" si="4589"/>
        <v/>
      </c>
      <c r="CV1357" s="36" t="str">
        <f t="shared" ca="1" si="4589"/>
        <v/>
      </c>
      <c r="CW1357" s="36" t="str">
        <f t="shared" ca="1" si="4589"/>
        <v/>
      </c>
      <c r="CX1357" s="36" t="str">
        <f t="shared" ca="1" si="4589"/>
        <v/>
      </c>
      <c r="CY1357" s="36" t="str">
        <f t="shared" ca="1" si="4589"/>
        <v/>
      </c>
      <c r="CZ1357" s="36" t="str">
        <f t="shared" ca="1" si="4589"/>
        <v/>
      </c>
      <c r="DA1357" s="36" t="str">
        <f t="shared" ca="1" si="4589"/>
        <v/>
      </c>
      <c r="DB1357" s="36" t="str">
        <f t="shared" ca="1" si="4589"/>
        <v/>
      </c>
      <c r="DC1357" s="36" t="str">
        <f t="shared" ca="1" si="4589"/>
        <v/>
      </c>
      <c r="DD1357" s="36" t="str">
        <f t="shared" ca="1" si="4589"/>
        <v/>
      </c>
      <c r="DE1357" s="36" t="str">
        <f t="shared" ca="1" si="4589"/>
        <v/>
      </c>
      <c r="DF1357" s="36" t="str">
        <f t="shared" ca="1" si="4589"/>
        <v/>
      </c>
      <c r="DG1357" s="36" t="str">
        <f t="shared" ca="1" si="4589"/>
        <v/>
      </c>
      <c r="DH1357" s="326">
        <f t="shared" ca="1" si="4469"/>
        <v>232.45319728742942</v>
      </c>
      <c r="DI1357" s="36">
        <f t="shared" ref="DI1357:EB1357" ca="1" si="4590">IF(OR(DI$175="",DI$183="",DI$190=""),"",DI$206*(DI953-DI1054))</f>
        <v>9.5399632643822638</v>
      </c>
      <c r="DJ1357" s="36">
        <f t="shared" ca="1" si="4590"/>
        <v>50.117867478899448</v>
      </c>
      <c r="DK1357" s="36">
        <f t="shared" ca="1" si="4590"/>
        <v>12.093271931058139</v>
      </c>
      <c r="DL1357" s="36">
        <f t="shared" ca="1" si="4590"/>
        <v>12.09327193105814</v>
      </c>
      <c r="DM1357" s="36">
        <f t="shared" ca="1" si="4590"/>
        <v>50.117867478899441</v>
      </c>
      <c r="DN1357" s="36">
        <f t="shared" ca="1" si="4590"/>
        <v>12.09327193105814</v>
      </c>
      <c r="DO1357" s="36">
        <f t="shared" ca="1" si="4590"/>
        <v>12.093271931058139</v>
      </c>
      <c r="DP1357" s="36">
        <f t="shared" ca="1" si="4590"/>
        <v>50.117867478899448</v>
      </c>
      <c r="DQ1357" s="36">
        <f t="shared" ca="1" si="4590"/>
        <v>12.093271931058139</v>
      </c>
      <c r="DR1357" s="36">
        <f t="shared" ca="1" si="4590"/>
        <v>12.093271931058139</v>
      </c>
      <c r="DS1357" s="36" t="str">
        <f t="shared" ca="1" si="4590"/>
        <v/>
      </c>
      <c r="DT1357" s="36" t="str">
        <f t="shared" ca="1" si="4590"/>
        <v/>
      </c>
      <c r="DU1357" s="36" t="str">
        <f t="shared" ca="1" si="4590"/>
        <v/>
      </c>
      <c r="DV1357" s="36" t="str">
        <f t="shared" ca="1" si="4590"/>
        <v/>
      </c>
      <c r="DW1357" s="36" t="str">
        <f t="shared" ca="1" si="4590"/>
        <v/>
      </c>
      <c r="DX1357" s="36" t="str">
        <f t="shared" ca="1" si="4590"/>
        <v/>
      </c>
      <c r="DY1357" s="36" t="str">
        <f t="shared" ca="1" si="4590"/>
        <v/>
      </c>
      <c r="DZ1357" s="36" t="str">
        <f t="shared" ca="1" si="4590"/>
        <v/>
      </c>
      <c r="EA1357" s="36" t="str">
        <f t="shared" ca="1" si="4590"/>
        <v/>
      </c>
      <c r="EB1357" s="36" t="str">
        <f t="shared" ca="1" si="4590"/>
        <v/>
      </c>
    </row>
    <row r="1358" spans="1:132" x14ac:dyDescent="0.25">
      <c r="A1358" s="797"/>
      <c r="C1358" s="323" t="str">
        <f>"[i"&amp;'Input - Output'!H747&amp;"] "&amp;$C$213</f>
        <v>[iR2] Element A11</v>
      </c>
      <c r="G1358" s="326">
        <f t="shared" ca="1" si="4459"/>
        <v>421.32098620475756</v>
      </c>
      <c r="H1358" s="36">
        <f t="shared" ref="H1358:AA1358" ca="1" si="4591">IF(OR(H$175="",H$183="",H$190=""),"",H$206*(H954-H1055))</f>
        <v>146.17711348012338</v>
      </c>
      <c r="I1358" s="36">
        <f t="shared" ca="1" si="4591"/>
        <v>9.2749642848160949</v>
      </c>
      <c r="J1358" s="36">
        <f t="shared" ca="1" si="4591"/>
        <v>27.604207668719667</v>
      </c>
      <c r="K1358" s="36">
        <f t="shared" ca="1" si="4591"/>
        <v>27.604207668719667</v>
      </c>
      <c r="L1358" s="36">
        <f t="shared" ca="1" si="4591"/>
        <v>27.604207668719667</v>
      </c>
      <c r="M1358" s="36">
        <f t="shared" ca="1" si="4591"/>
        <v>27.604207668719667</v>
      </c>
      <c r="N1358" s="36">
        <f t="shared" ca="1" si="4591"/>
        <v>9.2749642848160949</v>
      </c>
      <c r="O1358" s="36">
        <f t="shared" ca="1" si="4591"/>
        <v>146.17711348012338</v>
      </c>
      <c r="P1358" s="36" t="str">
        <f t="shared" ca="1" si="4591"/>
        <v/>
      </c>
      <c r="Q1358" s="36" t="str">
        <f t="shared" ca="1" si="4591"/>
        <v/>
      </c>
      <c r="R1358" s="36" t="str">
        <f t="shared" ca="1" si="4591"/>
        <v/>
      </c>
      <c r="S1358" s="36" t="str">
        <f t="shared" ca="1" si="4591"/>
        <v/>
      </c>
      <c r="T1358" s="36" t="str">
        <f t="shared" ca="1" si="4591"/>
        <v/>
      </c>
      <c r="U1358" s="36" t="str">
        <f t="shared" ca="1" si="4591"/>
        <v/>
      </c>
      <c r="V1358" s="36" t="str">
        <f t="shared" ca="1" si="4591"/>
        <v/>
      </c>
      <c r="W1358" s="36" t="str">
        <f t="shared" ca="1" si="4591"/>
        <v/>
      </c>
      <c r="X1358" s="36" t="str">
        <f t="shared" ca="1" si="4591"/>
        <v/>
      </c>
      <c r="Y1358" s="36" t="str">
        <f t="shared" ca="1" si="4591"/>
        <v/>
      </c>
      <c r="Z1358" s="36" t="str">
        <f t="shared" ca="1" si="4591"/>
        <v/>
      </c>
      <c r="AA1358" s="36" t="str">
        <f t="shared" ca="1" si="4591"/>
        <v/>
      </c>
      <c r="AB1358" s="326">
        <f t="shared" ca="1" si="4461"/>
        <v>452.18762392808731</v>
      </c>
      <c r="AC1358" s="36">
        <f t="shared" ref="AC1358:AV1358" ca="1" si="4592">IF(OR(AC$175="",AC$183="",AC$190=""),"",AC$206*(AC954-AC1055))</f>
        <v>175.41253617614805</v>
      </c>
      <c r="AD1358" s="36">
        <f t="shared" ca="1" si="4592"/>
        <v>9.2749642848160949</v>
      </c>
      <c r="AE1358" s="36">
        <f t="shared" ca="1" si="4592"/>
        <v>20.70315575153975</v>
      </c>
      <c r="AF1358" s="36">
        <f t="shared" ca="1" si="4592"/>
        <v>20.70315575153975</v>
      </c>
      <c r="AG1358" s="36">
        <f t="shared" ca="1" si="4592"/>
        <v>20.70315575153975</v>
      </c>
      <c r="AH1358" s="36">
        <f t="shared" ca="1" si="4592"/>
        <v>20.70315575153975</v>
      </c>
      <c r="AI1358" s="36">
        <f t="shared" ca="1" si="4592"/>
        <v>9.2749642848160949</v>
      </c>
      <c r="AJ1358" s="36">
        <f t="shared" ca="1" si="4592"/>
        <v>175.41253617614805</v>
      </c>
      <c r="AK1358" s="36" t="str">
        <f t="shared" ca="1" si="4592"/>
        <v/>
      </c>
      <c r="AL1358" s="36" t="str">
        <f t="shared" ca="1" si="4592"/>
        <v/>
      </c>
      <c r="AM1358" s="36" t="str">
        <f t="shared" ca="1" si="4592"/>
        <v/>
      </c>
      <c r="AN1358" s="36" t="str">
        <f t="shared" ca="1" si="4592"/>
        <v/>
      </c>
      <c r="AO1358" s="36" t="str">
        <f t="shared" ca="1" si="4592"/>
        <v/>
      </c>
      <c r="AP1358" s="36" t="str">
        <f t="shared" ca="1" si="4592"/>
        <v/>
      </c>
      <c r="AQ1358" s="36" t="str">
        <f t="shared" ca="1" si="4592"/>
        <v/>
      </c>
      <c r="AR1358" s="36" t="str">
        <f t="shared" ca="1" si="4592"/>
        <v/>
      </c>
      <c r="AS1358" s="36" t="str">
        <f t="shared" ca="1" si="4592"/>
        <v/>
      </c>
      <c r="AT1358" s="36" t="str">
        <f t="shared" ca="1" si="4592"/>
        <v/>
      </c>
      <c r="AU1358" s="36" t="str">
        <f t="shared" ca="1" si="4592"/>
        <v/>
      </c>
      <c r="AV1358" s="334" t="str">
        <f t="shared" ca="1" si="4592"/>
        <v/>
      </c>
      <c r="AW1358" s="326">
        <f t="shared" ca="1" si="4463"/>
        <v>484.48673992295062</v>
      </c>
      <c r="AX1358" s="36">
        <f t="shared" ref="AX1358:BQ1358" ca="1" si="4593">IF(OR(AX$175="",AX$183="",AX$190=""),"",AX$206*(AX954-AX1055))</f>
        <v>187.94200304587289</v>
      </c>
      <c r="AY1358" s="36">
        <f t="shared" ca="1" si="4593"/>
        <v>9.9374617337315279</v>
      </c>
      <c r="AZ1358" s="36">
        <f t="shared" ca="1" si="4593"/>
        <v>22.181952590935445</v>
      </c>
      <c r="BA1358" s="36">
        <f t="shared" ca="1" si="4593"/>
        <v>22.181952590935445</v>
      </c>
      <c r="BB1358" s="36">
        <f t="shared" ca="1" si="4593"/>
        <v>22.181952590935445</v>
      </c>
      <c r="BC1358" s="36">
        <f t="shared" ca="1" si="4593"/>
        <v>22.181952590935445</v>
      </c>
      <c r="BD1358" s="36">
        <f t="shared" ca="1" si="4593"/>
        <v>9.9374617337315279</v>
      </c>
      <c r="BE1358" s="36">
        <f t="shared" ca="1" si="4593"/>
        <v>187.94200304587289</v>
      </c>
      <c r="BF1358" s="36" t="str">
        <f t="shared" ca="1" si="4593"/>
        <v/>
      </c>
      <c r="BG1358" s="36" t="str">
        <f t="shared" ca="1" si="4593"/>
        <v/>
      </c>
      <c r="BH1358" s="36" t="str">
        <f t="shared" ca="1" si="4593"/>
        <v/>
      </c>
      <c r="BI1358" s="36" t="str">
        <f t="shared" ca="1" si="4593"/>
        <v/>
      </c>
      <c r="BJ1358" s="36" t="str">
        <f t="shared" ca="1" si="4593"/>
        <v/>
      </c>
      <c r="BK1358" s="36" t="str">
        <f t="shared" ca="1" si="4593"/>
        <v/>
      </c>
      <c r="BL1358" s="36" t="str">
        <f t="shared" ca="1" si="4593"/>
        <v/>
      </c>
      <c r="BM1358" s="36" t="str">
        <f t="shared" ca="1" si="4593"/>
        <v/>
      </c>
      <c r="BN1358" s="36" t="str">
        <f t="shared" ca="1" si="4593"/>
        <v/>
      </c>
      <c r="BO1358" s="36" t="str">
        <f t="shared" ca="1" si="4593"/>
        <v/>
      </c>
      <c r="BP1358" s="36" t="str">
        <f t="shared" ca="1" si="4593"/>
        <v/>
      </c>
      <c r="BQ1358" s="36" t="str">
        <f t="shared" ca="1" si="4593"/>
        <v/>
      </c>
      <c r="BR1358" s="326">
        <f t="shared" ca="1" si="4465"/>
        <v>412.09050212814151</v>
      </c>
      <c r="BS1358" s="36">
        <f t="shared" ref="BS1358:CL1358" ca="1" si="4594">IF(OR(BS$175="",BS$183="",BS$190=""),"",BS$206*(BS954-BS1055))</f>
        <v>82.812181114429393</v>
      </c>
      <c r="BT1358" s="36">
        <f t="shared" ca="1" si="4594"/>
        <v>123.23306994964136</v>
      </c>
      <c r="BU1358" s="36">
        <f t="shared" ca="1" si="4594"/>
        <v>123.23306994964136</v>
      </c>
      <c r="BV1358" s="36">
        <f t="shared" ca="1" si="4594"/>
        <v>82.812181114429393</v>
      </c>
      <c r="BW1358" s="36" t="str">
        <f t="shared" ca="1" si="4594"/>
        <v/>
      </c>
      <c r="BX1358" s="36" t="str">
        <f t="shared" ca="1" si="4594"/>
        <v/>
      </c>
      <c r="BY1358" s="36" t="str">
        <f t="shared" ca="1" si="4594"/>
        <v/>
      </c>
      <c r="BZ1358" s="36" t="str">
        <f t="shared" ca="1" si="4594"/>
        <v/>
      </c>
      <c r="CA1358" s="36" t="str">
        <f t="shared" ca="1" si="4594"/>
        <v/>
      </c>
      <c r="CB1358" s="36" t="str">
        <f t="shared" ca="1" si="4594"/>
        <v/>
      </c>
      <c r="CC1358" s="36" t="str">
        <f t="shared" ca="1" si="4594"/>
        <v/>
      </c>
      <c r="CD1358" s="36" t="str">
        <f t="shared" ca="1" si="4594"/>
        <v/>
      </c>
      <c r="CE1358" s="36" t="str">
        <f t="shared" ca="1" si="4594"/>
        <v/>
      </c>
      <c r="CF1358" s="36" t="str">
        <f t="shared" ca="1" si="4594"/>
        <v/>
      </c>
      <c r="CG1358" s="36" t="str">
        <f t="shared" ca="1" si="4594"/>
        <v/>
      </c>
      <c r="CH1358" s="36" t="str">
        <f t="shared" ca="1" si="4594"/>
        <v/>
      </c>
      <c r="CI1358" s="36" t="str">
        <f t="shared" ca="1" si="4594"/>
        <v/>
      </c>
      <c r="CJ1358" s="36" t="str">
        <f t="shared" ca="1" si="4594"/>
        <v/>
      </c>
      <c r="CK1358" s="36" t="str">
        <f t="shared" ca="1" si="4594"/>
        <v/>
      </c>
      <c r="CL1358" s="36" t="str">
        <f t="shared" ca="1" si="4594"/>
        <v/>
      </c>
      <c r="CM1358" s="326">
        <f t="shared" ca="1" si="4467"/>
        <v>98.901720510753961</v>
      </c>
      <c r="CN1358" s="36">
        <f t="shared" ref="CN1358:DG1358" ca="1" si="4595">IF(OR(CN$175="",CN$183="",CN$190=""),"",CN$206*(CN954-CN1055))</f>
        <v>19.874923467463056</v>
      </c>
      <c r="CO1358" s="36">
        <f t="shared" ca="1" si="4595"/>
        <v>29.575936787913925</v>
      </c>
      <c r="CP1358" s="36">
        <f t="shared" ca="1" si="4595"/>
        <v>29.575936787913925</v>
      </c>
      <c r="CQ1358" s="36">
        <f t="shared" ca="1" si="4595"/>
        <v>19.874923467463056</v>
      </c>
      <c r="CR1358" s="36" t="str">
        <f t="shared" ca="1" si="4595"/>
        <v/>
      </c>
      <c r="CS1358" s="36" t="str">
        <f t="shared" ca="1" si="4595"/>
        <v/>
      </c>
      <c r="CT1358" s="36" t="str">
        <f t="shared" ca="1" si="4595"/>
        <v/>
      </c>
      <c r="CU1358" s="36" t="str">
        <f t="shared" ca="1" si="4595"/>
        <v/>
      </c>
      <c r="CV1358" s="36" t="str">
        <f t="shared" ca="1" si="4595"/>
        <v/>
      </c>
      <c r="CW1358" s="36" t="str">
        <f t="shared" ca="1" si="4595"/>
        <v/>
      </c>
      <c r="CX1358" s="36" t="str">
        <f t="shared" ca="1" si="4595"/>
        <v/>
      </c>
      <c r="CY1358" s="36" t="str">
        <f t="shared" ca="1" si="4595"/>
        <v/>
      </c>
      <c r="CZ1358" s="36" t="str">
        <f t="shared" ca="1" si="4595"/>
        <v/>
      </c>
      <c r="DA1358" s="36" t="str">
        <f t="shared" ca="1" si="4595"/>
        <v/>
      </c>
      <c r="DB1358" s="36" t="str">
        <f t="shared" ca="1" si="4595"/>
        <v/>
      </c>
      <c r="DC1358" s="36" t="str">
        <f t="shared" ca="1" si="4595"/>
        <v/>
      </c>
      <c r="DD1358" s="36" t="str">
        <f t="shared" ca="1" si="4595"/>
        <v/>
      </c>
      <c r="DE1358" s="36" t="str">
        <f t="shared" ca="1" si="4595"/>
        <v/>
      </c>
      <c r="DF1358" s="36" t="str">
        <f t="shared" ca="1" si="4595"/>
        <v/>
      </c>
      <c r="DG1358" s="36" t="str">
        <f t="shared" ca="1" si="4595"/>
        <v/>
      </c>
      <c r="DH1358" s="326">
        <f t="shared" ca="1" si="4469"/>
        <v>232.45319728742942</v>
      </c>
      <c r="DI1358" s="36">
        <f t="shared" ref="DI1358:EB1358" ca="1" si="4596">IF(OR(DI$175="",DI$183="",DI$190=""),"",DI$206*(DI954-DI1055))</f>
        <v>9.5399632643822638</v>
      </c>
      <c r="DJ1358" s="36">
        <f t="shared" ca="1" si="4596"/>
        <v>50.117867478899448</v>
      </c>
      <c r="DK1358" s="36">
        <f t="shared" ca="1" si="4596"/>
        <v>12.093271931058139</v>
      </c>
      <c r="DL1358" s="36">
        <f t="shared" ca="1" si="4596"/>
        <v>12.09327193105814</v>
      </c>
      <c r="DM1358" s="36">
        <f t="shared" ca="1" si="4596"/>
        <v>50.117867478899441</v>
      </c>
      <c r="DN1358" s="36">
        <f t="shared" ca="1" si="4596"/>
        <v>12.09327193105814</v>
      </c>
      <c r="DO1358" s="36">
        <f t="shared" ca="1" si="4596"/>
        <v>12.093271931058139</v>
      </c>
      <c r="DP1358" s="36">
        <f t="shared" ca="1" si="4596"/>
        <v>50.117867478899448</v>
      </c>
      <c r="DQ1358" s="36">
        <f t="shared" ca="1" si="4596"/>
        <v>12.093271931058139</v>
      </c>
      <c r="DR1358" s="36">
        <f t="shared" ca="1" si="4596"/>
        <v>12.093271931058139</v>
      </c>
      <c r="DS1358" s="36" t="str">
        <f t="shared" ca="1" si="4596"/>
        <v/>
      </c>
      <c r="DT1358" s="36" t="str">
        <f t="shared" ca="1" si="4596"/>
        <v/>
      </c>
      <c r="DU1358" s="36" t="str">
        <f t="shared" ca="1" si="4596"/>
        <v/>
      </c>
      <c r="DV1358" s="36" t="str">
        <f t="shared" ca="1" si="4596"/>
        <v/>
      </c>
      <c r="DW1358" s="36" t="str">
        <f t="shared" ca="1" si="4596"/>
        <v/>
      </c>
      <c r="DX1358" s="36" t="str">
        <f t="shared" ca="1" si="4596"/>
        <v/>
      </c>
      <c r="DY1358" s="36" t="str">
        <f t="shared" ca="1" si="4596"/>
        <v/>
      </c>
      <c r="DZ1358" s="36" t="str">
        <f t="shared" ca="1" si="4596"/>
        <v/>
      </c>
      <c r="EA1358" s="36" t="str">
        <f t="shared" ca="1" si="4596"/>
        <v/>
      </c>
      <c r="EB1358" s="36" t="str">
        <f t="shared" ca="1" si="4596"/>
        <v/>
      </c>
    </row>
    <row r="1359" spans="1:132" x14ac:dyDescent="0.25">
      <c r="A1359" s="797"/>
      <c r="C1359" s="323" t="str">
        <f>"[i"&amp;'Input - Output'!H748&amp;"] "&amp;$C$213</f>
        <v>[iR2] Element A11</v>
      </c>
      <c r="G1359" s="326">
        <f t="shared" ca="1" si="4459"/>
        <v>421.32098620475756</v>
      </c>
      <c r="H1359" s="36">
        <f t="shared" ref="H1359:AA1359" ca="1" si="4597">IF(OR(H$175="",H$183="",H$190=""),"",H$206*(H955-H1056))</f>
        <v>146.17711348012338</v>
      </c>
      <c r="I1359" s="36">
        <f t="shared" ca="1" si="4597"/>
        <v>9.2749642848160949</v>
      </c>
      <c r="J1359" s="36">
        <f t="shared" ca="1" si="4597"/>
        <v>27.604207668719667</v>
      </c>
      <c r="K1359" s="36">
        <f t="shared" ca="1" si="4597"/>
        <v>27.604207668719667</v>
      </c>
      <c r="L1359" s="36">
        <f t="shared" ca="1" si="4597"/>
        <v>27.604207668719667</v>
      </c>
      <c r="M1359" s="36">
        <f t="shared" ca="1" si="4597"/>
        <v>27.604207668719667</v>
      </c>
      <c r="N1359" s="36">
        <f t="shared" ca="1" si="4597"/>
        <v>9.2749642848160949</v>
      </c>
      <c r="O1359" s="36">
        <f t="shared" ca="1" si="4597"/>
        <v>146.17711348012338</v>
      </c>
      <c r="P1359" s="36" t="str">
        <f t="shared" ca="1" si="4597"/>
        <v/>
      </c>
      <c r="Q1359" s="36" t="str">
        <f t="shared" ca="1" si="4597"/>
        <v/>
      </c>
      <c r="R1359" s="36" t="str">
        <f t="shared" ca="1" si="4597"/>
        <v/>
      </c>
      <c r="S1359" s="36" t="str">
        <f t="shared" ca="1" si="4597"/>
        <v/>
      </c>
      <c r="T1359" s="36" t="str">
        <f t="shared" ca="1" si="4597"/>
        <v/>
      </c>
      <c r="U1359" s="36" t="str">
        <f t="shared" ca="1" si="4597"/>
        <v/>
      </c>
      <c r="V1359" s="36" t="str">
        <f t="shared" ca="1" si="4597"/>
        <v/>
      </c>
      <c r="W1359" s="36" t="str">
        <f t="shared" ca="1" si="4597"/>
        <v/>
      </c>
      <c r="X1359" s="36" t="str">
        <f t="shared" ca="1" si="4597"/>
        <v/>
      </c>
      <c r="Y1359" s="36" t="str">
        <f t="shared" ca="1" si="4597"/>
        <v/>
      </c>
      <c r="Z1359" s="36" t="str">
        <f t="shared" ca="1" si="4597"/>
        <v/>
      </c>
      <c r="AA1359" s="36" t="str">
        <f t="shared" ca="1" si="4597"/>
        <v/>
      </c>
      <c r="AB1359" s="326">
        <f t="shared" ca="1" si="4461"/>
        <v>452.18762392808731</v>
      </c>
      <c r="AC1359" s="36">
        <f t="shared" ref="AC1359:AV1359" ca="1" si="4598">IF(OR(AC$175="",AC$183="",AC$190=""),"",AC$206*(AC955-AC1056))</f>
        <v>175.41253617614805</v>
      </c>
      <c r="AD1359" s="36">
        <f t="shared" ca="1" si="4598"/>
        <v>9.2749642848160949</v>
      </c>
      <c r="AE1359" s="36">
        <f t="shared" ca="1" si="4598"/>
        <v>20.70315575153975</v>
      </c>
      <c r="AF1359" s="36">
        <f t="shared" ca="1" si="4598"/>
        <v>20.70315575153975</v>
      </c>
      <c r="AG1359" s="36">
        <f t="shared" ca="1" si="4598"/>
        <v>20.70315575153975</v>
      </c>
      <c r="AH1359" s="36">
        <f t="shared" ca="1" si="4598"/>
        <v>20.70315575153975</v>
      </c>
      <c r="AI1359" s="36">
        <f t="shared" ca="1" si="4598"/>
        <v>9.2749642848160949</v>
      </c>
      <c r="AJ1359" s="36">
        <f t="shared" ca="1" si="4598"/>
        <v>175.41253617614805</v>
      </c>
      <c r="AK1359" s="36" t="str">
        <f t="shared" ca="1" si="4598"/>
        <v/>
      </c>
      <c r="AL1359" s="36" t="str">
        <f t="shared" ca="1" si="4598"/>
        <v/>
      </c>
      <c r="AM1359" s="36" t="str">
        <f t="shared" ca="1" si="4598"/>
        <v/>
      </c>
      <c r="AN1359" s="36" t="str">
        <f t="shared" ca="1" si="4598"/>
        <v/>
      </c>
      <c r="AO1359" s="36" t="str">
        <f t="shared" ca="1" si="4598"/>
        <v/>
      </c>
      <c r="AP1359" s="36" t="str">
        <f t="shared" ca="1" si="4598"/>
        <v/>
      </c>
      <c r="AQ1359" s="36" t="str">
        <f t="shared" ca="1" si="4598"/>
        <v/>
      </c>
      <c r="AR1359" s="36" t="str">
        <f t="shared" ca="1" si="4598"/>
        <v/>
      </c>
      <c r="AS1359" s="36" t="str">
        <f t="shared" ca="1" si="4598"/>
        <v/>
      </c>
      <c r="AT1359" s="36" t="str">
        <f t="shared" ca="1" si="4598"/>
        <v/>
      </c>
      <c r="AU1359" s="36" t="str">
        <f t="shared" ca="1" si="4598"/>
        <v/>
      </c>
      <c r="AV1359" s="334" t="str">
        <f t="shared" ca="1" si="4598"/>
        <v/>
      </c>
      <c r="AW1359" s="326">
        <f t="shared" ca="1" si="4463"/>
        <v>484.48673992295062</v>
      </c>
      <c r="AX1359" s="36">
        <f t="shared" ref="AX1359:BQ1359" ca="1" si="4599">IF(OR(AX$175="",AX$183="",AX$190=""),"",AX$206*(AX955-AX1056))</f>
        <v>187.94200304587289</v>
      </c>
      <c r="AY1359" s="36">
        <f t="shared" ca="1" si="4599"/>
        <v>9.9374617337315279</v>
      </c>
      <c r="AZ1359" s="36">
        <f t="shared" ca="1" si="4599"/>
        <v>22.181952590935445</v>
      </c>
      <c r="BA1359" s="36">
        <f t="shared" ca="1" si="4599"/>
        <v>22.181952590935445</v>
      </c>
      <c r="BB1359" s="36">
        <f t="shared" ca="1" si="4599"/>
        <v>22.181952590935445</v>
      </c>
      <c r="BC1359" s="36">
        <f t="shared" ca="1" si="4599"/>
        <v>22.181952590935445</v>
      </c>
      <c r="BD1359" s="36">
        <f t="shared" ca="1" si="4599"/>
        <v>9.9374617337315279</v>
      </c>
      <c r="BE1359" s="36">
        <f t="shared" ca="1" si="4599"/>
        <v>187.94200304587289</v>
      </c>
      <c r="BF1359" s="36" t="str">
        <f t="shared" ca="1" si="4599"/>
        <v/>
      </c>
      <c r="BG1359" s="36" t="str">
        <f t="shared" ca="1" si="4599"/>
        <v/>
      </c>
      <c r="BH1359" s="36" t="str">
        <f t="shared" ca="1" si="4599"/>
        <v/>
      </c>
      <c r="BI1359" s="36" t="str">
        <f t="shared" ca="1" si="4599"/>
        <v/>
      </c>
      <c r="BJ1359" s="36" t="str">
        <f t="shared" ca="1" si="4599"/>
        <v/>
      </c>
      <c r="BK1359" s="36" t="str">
        <f t="shared" ca="1" si="4599"/>
        <v/>
      </c>
      <c r="BL1359" s="36" t="str">
        <f t="shared" ca="1" si="4599"/>
        <v/>
      </c>
      <c r="BM1359" s="36" t="str">
        <f t="shared" ca="1" si="4599"/>
        <v/>
      </c>
      <c r="BN1359" s="36" t="str">
        <f t="shared" ca="1" si="4599"/>
        <v/>
      </c>
      <c r="BO1359" s="36" t="str">
        <f t="shared" ca="1" si="4599"/>
        <v/>
      </c>
      <c r="BP1359" s="36" t="str">
        <f t="shared" ca="1" si="4599"/>
        <v/>
      </c>
      <c r="BQ1359" s="36" t="str">
        <f t="shared" ca="1" si="4599"/>
        <v/>
      </c>
      <c r="BR1359" s="326">
        <f t="shared" ca="1" si="4465"/>
        <v>412.09050212814151</v>
      </c>
      <c r="BS1359" s="36">
        <f t="shared" ref="BS1359:CL1359" ca="1" si="4600">IF(OR(BS$175="",BS$183="",BS$190=""),"",BS$206*(BS955-BS1056))</f>
        <v>82.812181114429393</v>
      </c>
      <c r="BT1359" s="36">
        <f t="shared" ca="1" si="4600"/>
        <v>123.23306994964136</v>
      </c>
      <c r="BU1359" s="36">
        <f t="shared" ca="1" si="4600"/>
        <v>123.23306994964136</v>
      </c>
      <c r="BV1359" s="36">
        <f t="shared" ca="1" si="4600"/>
        <v>82.812181114429393</v>
      </c>
      <c r="BW1359" s="36" t="str">
        <f t="shared" ca="1" si="4600"/>
        <v/>
      </c>
      <c r="BX1359" s="36" t="str">
        <f t="shared" ca="1" si="4600"/>
        <v/>
      </c>
      <c r="BY1359" s="36" t="str">
        <f t="shared" ca="1" si="4600"/>
        <v/>
      </c>
      <c r="BZ1359" s="36" t="str">
        <f t="shared" ca="1" si="4600"/>
        <v/>
      </c>
      <c r="CA1359" s="36" t="str">
        <f t="shared" ca="1" si="4600"/>
        <v/>
      </c>
      <c r="CB1359" s="36" t="str">
        <f t="shared" ca="1" si="4600"/>
        <v/>
      </c>
      <c r="CC1359" s="36" t="str">
        <f t="shared" ca="1" si="4600"/>
        <v/>
      </c>
      <c r="CD1359" s="36" t="str">
        <f t="shared" ca="1" si="4600"/>
        <v/>
      </c>
      <c r="CE1359" s="36" t="str">
        <f t="shared" ca="1" si="4600"/>
        <v/>
      </c>
      <c r="CF1359" s="36" t="str">
        <f t="shared" ca="1" si="4600"/>
        <v/>
      </c>
      <c r="CG1359" s="36" t="str">
        <f t="shared" ca="1" si="4600"/>
        <v/>
      </c>
      <c r="CH1359" s="36" t="str">
        <f t="shared" ca="1" si="4600"/>
        <v/>
      </c>
      <c r="CI1359" s="36" t="str">
        <f t="shared" ca="1" si="4600"/>
        <v/>
      </c>
      <c r="CJ1359" s="36" t="str">
        <f t="shared" ca="1" si="4600"/>
        <v/>
      </c>
      <c r="CK1359" s="36" t="str">
        <f t="shared" ca="1" si="4600"/>
        <v/>
      </c>
      <c r="CL1359" s="36" t="str">
        <f t="shared" ca="1" si="4600"/>
        <v/>
      </c>
      <c r="CM1359" s="326">
        <f t="shared" ca="1" si="4467"/>
        <v>98.901720510753961</v>
      </c>
      <c r="CN1359" s="36">
        <f t="shared" ref="CN1359:DG1359" ca="1" si="4601">IF(OR(CN$175="",CN$183="",CN$190=""),"",CN$206*(CN955-CN1056))</f>
        <v>19.874923467463056</v>
      </c>
      <c r="CO1359" s="36">
        <f t="shared" ca="1" si="4601"/>
        <v>29.575936787913925</v>
      </c>
      <c r="CP1359" s="36">
        <f t="shared" ca="1" si="4601"/>
        <v>29.575936787913925</v>
      </c>
      <c r="CQ1359" s="36">
        <f t="shared" ca="1" si="4601"/>
        <v>19.874923467463056</v>
      </c>
      <c r="CR1359" s="36" t="str">
        <f t="shared" ca="1" si="4601"/>
        <v/>
      </c>
      <c r="CS1359" s="36" t="str">
        <f t="shared" ca="1" si="4601"/>
        <v/>
      </c>
      <c r="CT1359" s="36" t="str">
        <f t="shared" ca="1" si="4601"/>
        <v/>
      </c>
      <c r="CU1359" s="36" t="str">
        <f t="shared" ca="1" si="4601"/>
        <v/>
      </c>
      <c r="CV1359" s="36" t="str">
        <f t="shared" ca="1" si="4601"/>
        <v/>
      </c>
      <c r="CW1359" s="36" t="str">
        <f t="shared" ca="1" si="4601"/>
        <v/>
      </c>
      <c r="CX1359" s="36" t="str">
        <f t="shared" ca="1" si="4601"/>
        <v/>
      </c>
      <c r="CY1359" s="36" t="str">
        <f t="shared" ca="1" si="4601"/>
        <v/>
      </c>
      <c r="CZ1359" s="36" t="str">
        <f t="shared" ca="1" si="4601"/>
        <v/>
      </c>
      <c r="DA1359" s="36" t="str">
        <f t="shared" ca="1" si="4601"/>
        <v/>
      </c>
      <c r="DB1359" s="36" t="str">
        <f t="shared" ca="1" si="4601"/>
        <v/>
      </c>
      <c r="DC1359" s="36" t="str">
        <f t="shared" ca="1" si="4601"/>
        <v/>
      </c>
      <c r="DD1359" s="36" t="str">
        <f t="shared" ca="1" si="4601"/>
        <v/>
      </c>
      <c r="DE1359" s="36" t="str">
        <f t="shared" ca="1" si="4601"/>
        <v/>
      </c>
      <c r="DF1359" s="36" t="str">
        <f t="shared" ca="1" si="4601"/>
        <v/>
      </c>
      <c r="DG1359" s="36" t="str">
        <f t="shared" ca="1" si="4601"/>
        <v/>
      </c>
      <c r="DH1359" s="326">
        <f t="shared" ca="1" si="4469"/>
        <v>232.45319728742942</v>
      </c>
      <c r="DI1359" s="36">
        <f t="shared" ref="DI1359:EB1359" ca="1" si="4602">IF(OR(DI$175="",DI$183="",DI$190=""),"",DI$206*(DI955-DI1056))</f>
        <v>9.5399632643822638</v>
      </c>
      <c r="DJ1359" s="36">
        <f t="shared" ca="1" si="4602"/>
        <v>50.117867478899448</v>
      </c>
      <c r="DK1359" s="36">
        <f t="shared" ca="1" si="4602"/>
        <v>12.093271931058139</v>
      </c>
      <c r="DL1359" s="36">
        <f t="shared" ca="1" si="4602"/>
        <v>12.09327193105814</v>
      </c>
      <c r="DM1359" s="36">
        <f t="shared" ca="1" si="4602"/>
        <v>50.117867478899441</v>
      </c>
      <c r="DN1359" s="36">
        <f t="shared" ca="1" si="4602"/>
        <v>12.09327193105814</v>
      </c>
      <c r="DO1359" s="36">
        <f t="shared" ca="1" si="4602"/>
        <v>12.093271931058139</v>
      </c>
      <c r="DP1359" s="36">
        <f t="shared" ca="1" si="4602"/>
        <v>50.117867478899448</v>
      </c>
      <c r="DQ1359" s="36">
        <f t="shared" ca="1" si="4602"/>
        <v>12.093271931058139</v>
      </c>
      <c r="DR1359" s="36">
        <f t="shared" ca="1" si="4602"/>
        <v>12.093271931058139</v>
      </c>
      <c r="DS1359" s="36" t="str">
        <f t="shared" ca="1" si="4602"/>
        <v/>
      </c>
      <c r="DT1359" s="36" t="str">
        <f t="shared" ca="1" si="4602"/>
        <v/>
      </c>
      <c r="DU1359" s="36" t="str">
        <f t="shared" ca="1" si="4602"/>
        <v/>
      </c>
      <c r="DV1359" s="36" t="str">
        <f t="shared" ca="1" si="4602"/>
        <v/>
      </c>
      <c r="DW1359" s="36" t="str">
        <f t="shared" ca="1" si="4602"/>
        <v/>
      </c>
      <c r="DX1359" s="36" t="str">
        <f t="shared" ca="1" si="4602"/>
        <v/>
      </c>
      <c r="DY1359" s="36" t="str">
        <f t="shared" ca="1" si="4602"/>
        <v/>
      </c>
      <c r="DZ1359" s="36" t="str">
        <f t="shared" ca="1" si="4602"/>
        <v/>
      </c>
      <c r="EA1359" s="36" t="str">
        <f t="shared" ca="1" si="4602"/>
        <v/>
      </c>
      <c r="EB1359" s="36" t="str">
        <f t="shared" ca="1" si="4602"/>
        <v/>
      </c>
    </row>
    <row r="1360" spans="1:132" x14ac:dyDescent="0.25">
      <c r="A1360" s="797"/>
      <c r="C1360" s="323" t="str">
        <f>"[i"&amp;'Input - Output'!H749&amp;"] "&amp;$C$213</f>
        <v>[iR2] Element A11</v>
      </c>
      <c r="G1360" s="326">
        <f t="shared" ca="1" si="4459"/>
        <v>421.32098620475756</v>
      </c>
      <c r="H1360" s="36">
        <f t="shared" ref="H1360:AA1360" ca="1" si="4603">IF(OR(H$175="",H$183="",H$190=""),"",H$206*(H956-H1057))</f>
        <v>146.17711348012338</v>
      </c>
      <c r="I1360" s="36">
        <f t="shared" ca="1" si="4603"/>
        <v>9.2749642848160949</v>
      </c>
      <c r="J1360" s="36">
        <f t="shared" ca="1" si="4603"/>
        <v>27.604207668719667</v>
      </c>
      <c r="K1360" s="36">
        <f t="shared" ca="1" si="4603"/>
        <v>27.604207668719667</v>
      </c>
      <c r="L1360" s="36">
        <f t="shared" ca="1" si="4603"/>
        <v>27.604207668719667</v>
      </c>
      <c r="M1360" s="36">
        <f t="shared" ca="1" si="4603"/>
        <v>27.604207668719667</v>
      </c>
      <c r="N1360" s="36">
        <f t="shared" ca="1" si="4603"/>
        <v>9.2749642848160949</v>
      </c>
      <c r="O1360" s="36">
        <f t="shared" ca="1" si="4603"/>
        <v>146.17711348012338</v>
      </c>
      <c r="P1360" s="36" t="str">
        <f t="shared" ca="1" si="4603"/>
        <v/>
      </c>
      <c r="Q1360" s="36" t="str">
        <f t="shared" ca="1" si="4603"/>
        <v/>
      </c>
      <c r="R1360" s="36" t="str">
        <f t="shared" ca="1" si="4603"/>
        <v/>
      </c>
      <c r="S1360" s="36" t="str">
        <f t="shared" ca="1" si="4603"/>
        <v/>
      </c>
      <c r="T1360" s="36" t="str">
        <f t="shared" ca="1" si="4603"/>
        <v/>
      </c>
      <c r="U1360" s="36" t="str">
        <f t="shared" ca="1" si="4603"/>
        <v/>
      </c>
      <c r="V1360" s="36" t="str">
        <f t="shared" ca="1" si="4603"/>
        <v/>
      </c>
      <c r="W1360" s="36" t="str">
        <f t="shared" ca="1" si="4603"/>
        <v/>
      </c>
      <c r="X1360" s="36" t="str">
        <f t="shared" ca="1" si="4603"/>
        <v/>
      </c>
      <c r="Y1360" s="36" t="str">
        <f t="shared" ca="1" si="4603"/>
        <v/>
      </c>
      <c r="Z1360" s="36" t="str">
        <f t="shared" ca="1" si="4603"/>
        <v/>
      </c>
      <c r="AA1360" s="36" t="str">
        <f t="shared" ca="1" si="4603"/>
        <v/>
      </c>
      <c r="AB1360" s="326">
        <f t="shared" ca="1" si="4461"/>
        <v>452.18762392808731</v>
      </c>
      <c r="AC1360" s="36">
        <f t="shared" ref="AC1360:AV1360" ca="1" si="4604">IF(OR(AC$175="",AC$183="",AC$190=""),"",AC$206*(AC956-AC1057))</f>
        <v>175.41253617614805</v>
      </c>
      <c r="AD1360" s="36">
        <f t="shared" ca="1" si="4604"/>
        <v>9.2749642848160949</v>
      </c>
      <c r="AE1360" s="36">
        <f t="shared" ca="1" si="4604"/>
        <v>20.70315575153975</v>
      </c>
      <c r="AF1360" s="36">
        <f t="shared" ca="1" si="4604"/>
        <v>20.70315575153975</v>
      </c>
      <c r="AG1360" s="36">
        <f t="shared" ca="1" si="4604"/>
        <v>20.70315575153975</v>
      </c>
      <c r="AH1360" s="36">
        <f t="shared" ca="1" si="4604"/>
        <v>20.70315575153975</v>
      </c>
      <c r="AI1360" s="36">
        <f t="shared" ca="1" si="4604"/>
        <v>9.2749642848160949</v>
      </c>
      <c r="AJ1360" s="36">
        <f t="shared" ca="1" si="4604"/>
        <v>175.41253617614805</v>
      </c>
      <c r="AK1360" s="36" t="str">
        <f t="shared" ca="1" si="4604"/>
        <v/>
      </c>
      <c r="AL1360" s="36" t="str">
        <f t="shared" ca="1" si="4604"/>
        <v/>
      </c>
      <c r="AM1360" s="36" t="str">
        <f t="shared" ca="1" si="4604"/>
        <v/>
      </c>
      <c r="AN1360" s="36" t="str">
        <f t="shared" ca="1" si="4604"/>
        <v/>
      </c>
      <c r="AO1360" s="36" t="str">
        <f t="shared" ca="1" si="4604"/>
        <v/>
      </c>
      <c r="AP1360" s="36" t="str">
        <f t="shared" ca="1" si="4604"/>
        <v/>
      </c>
      <c r="AQ1360" s="36" t="str">
        <f t="shared" ca="1" si="4604"/>
        <v/>
      </c>
      <c r="AR1360" s="36" t="str">
        <f t="shared" ca="1" si="4604"/>
        <v/>
      </c>
      <c r="AS1360" s="36" t="str">
        <f t="shared" ca="1" si="4604"/>
        <v/>
      </c>
      <c r="AT1360" s="36" t="str">
        <f t="shared" ca="1" si="4604"/>
        <v/>
      </c>
      <c r="AU1360" s="36" t="str">
        <f t="shared" ca="1" si="4604"/>
        <v/>
      </c>
      <c r="AV1360" s="334" t="str">
        <f t="shared" ca="1" si="4604"/>
        <v/>
      </c>
      <c r="AW1360" s="326">
        <f t="shared" ca="1" si="4463"/>
        <v>484.48673992295062</v>
      </c>
      <c r="AX1360" s="36">
        <f t="shared" ref="AX1360:BQ1360" ca="1" si="4605">IF(OR(AX$175="",AX$183="",AX$190=""),"",AX$206*(AX956-AX1057))</f>
        <v>187.94200304587289</v>
      </c>
      <c r="AY1360" s="36">
        <f t="shared" ca="1" si="4605"/>
        <v>9.9374617337315279</v>
      </c>
      <c r="AZ1360" s="36">
        <f t="shared" ca="1" si="4605"/>
        <v>22.181952590935445</v>
      </c>
      <c r="BA1360" s="36">
        <f t="shared" ca="1" si="4605"/>
        <v>22.181952590935445</v>
      </c>
      <c r="BB1360" s="36">
        <f t="shared" ca="1" si="4605"/>
        <v>22.181952590935445</v>
      </c>
      <c r="BC1360" s="36">
        <f t="shared" ca="1" si="4605"/>
        <v>22.181952590935445</v>
      </c>
      <c r="BD1360" s="36">
        <f t="shared" ca="1" si="4605"/>
        <v>9.9374617337315279</v>
      </c>
      <c r="BE1360" s="36">
        <f t="shared" ca="1" si="4605"/>
        <v>187.94200304587289</v>
      </c>
      <c r="BF1360" s="36" t="str">
        <f t="shared" ca="1" si="4605"/>
        <v/>
      </c>
      <c r="BG1360" s="36" t="str">
        <f t="shared" ca="1" si="4605"/>
        <v/>
      </c>
      <c r="BH1360" s="36" t="str">
        <f t="shared" ca="1" si="4605"/>
        <v/>
      </c>
      <c r="BI1360" s="36" t="str">
        <f t="shared" ca="1" si="4605"/>
        <v/>
      </c>
      <c r="BJ1360" s="36" t="str">
        <f t="shared" ca="1" si="4605"/>
        <v/>
      </c>
      <c r="BK1360" s="36" t="str">
        <f t="shared" ca="1" si="4605"/>
        <v/>
      </c>
      <c r="BL1360" s="36" t="str">
        <f t="shared" ca="1" si="4605"/>
        <v/>
      </c>
      <c r="BM1360" s="36" t="str">
        <f t="shared" ca="1" si="4605"/>
        <v/>
      </c>
      <c r="BN1360" s="36" t="str">
        <f t="shared" ca="1" si="4605"/>
        <v/>
      </c>
      <c r="BO1360" s="36" t="str">
        <f t="shared" ca="1" si="4605"/>
        <v/>
      </c>
      <c r="BP1360" s="36" t="str">
        <f t="shared" ca="1" si="4605"/>
        <v/>
      </c>
      <c r="BQ1360" s="36" t="str">
        <f t="shared" ca="1" si="4605"/>
        <v/>
      </c>
      <c r="BR1360" s="326">
        <f t="shared" ca="1" si="4465"/>
        <v>412.09050212814151</v>
      </c>
      <c r="BS1360" s="36">
        <f t="shared" ref="BS1360:CL1360" ca="1" si="4606">IF(OR(BS$175="",BS$183="",BS$190=""),"",BS$206*(BS956-BS1057))</f>
        <v>82.812181114429393</v>
      </c>
      <c r="BT1360" s="36">
        <f t="shared" ca="1" si="4606"/>
        <v>123.23306994964136</v>
      </c>
      <c r="BU1360" s="36">
        <f t="shared" ca="1" si="4606"/>
        <v>123.23306994964136</v>
      </c>
      <c r="BV1360" s="36">
        <f t="shared" ca="1" si="4606"/>
        <v>82.812181114429393</v>
      </c>
      <c r="BW1360" s="36" t="str">
        <f t="shared" ca="1" si="4606"/>
        <v/>
      </c>
      <c r="BX1360" s="36" t="str">
        <f t="shared" ca="1" si="4606"/>
        <v/>
      </c>
      <c r="BY1360" s="36" t="str">
        <f t="shared" ca="1" si="4606"/>
        <v/>
      </c>
      <c r="BZ1360" s="36" t="str">
        <f t="shared" ca="1" si="4606"/>
        <v/>
      </c>
      <c r="CA1360" s="36" t="str">
        <f t="shared" ca="1" si="4606"/>
        <v/>
      </c>
      <c r="CB1360" s="36" t="str">
        <f t="shared" ca="1" si="4606"/>
        <v/>
      </c>
      <c r="CC1360" s="36" t="str">
        <f t="shared" ca="1" si="4606"/>
        <v/>
      </c>
      <c r="CD1360" s="36" t="str">
        <f t="shared" ca="1" si="4606"/>
        <v/>
      </c>
      <c r="CE1360" s="36" t="str">
        <f t="shared" ca="1" si="4606"/>
        <v/>
      </c>
      <c r="CF1360" s="36" t="str">
        <f t="shared" ca="1" si="4606"/>
        <v/>
      </c>
      <c r="CG1360" s="36" t="str">
        <f t="shared" ca="1" si="4606"/>
        <v/>
      </c>
      <c r="CH1360" s="36" t="str">
        <f t="shared" ca="1" si="4606"/>
        <v/>
      </c>
      <c r="CI1360" s="36" t="str">
        <f t="shared" ca="1" si="4606"/>
        <v/>
      </c>
      <c r="CJ1360" s="36" t="str">
        <f t="shared" ca="1" si="4606"/>
        <v/>
      </c>
      <c r="CK1360" s="36" t="str">
        <f t="shared" ca="1" si="4606"/>
        <v/>
      </c>
      <c r="CL1360" s="36" t="str">
        <f t="shared" ca="1" si="4606"/>
        <v/>
      </c>
      <c r="CM1360" s="326">
        <f t="shared" ca="1" si="4467"/>
        <v>98.901720510753961</v>
      </c>
      <c r="CN1360" s="36">
        <f t="shared" ref="CN1360:DG1360" ca="1" si="4607">IF(OR(CN$175="",CN$183="",CN$190=""),"",CN$206*(CN956-CN1057))</f>
        <v>19.874923467463056</v>
      </c>
      <c r="CO1360" s="36">
        <f t="shared" ca="1" si="4607"/>
        <v>29.575936787913925</v>
      </c>
      <c r="CP1360" s="36">
        <f t="shared" ca="1" si="4607"/>
        <v>29.575936787913925</v>
      </c>
      <c r="CQ1360" s="36">
        <f t="shared" ca="1" si="4607"/>
        <v>19.874923467463056</v>
      </c>
      <c r="CR1360" s="36" t="str">
        <f t="shared" ca="1" si="4607"/>
        <v/>
      </c>
      <c r="CS1360" s="36" t="str">
        <f t="shared" ca="1" si="4607"/>
        <v/>
      </c>
      <c r="CT1360" s="36" t="str">
        <f t="shared" ca="1" si="4607"/>
        <v/>
      </c>
      <c r="CU1360" s="36" t="str">
        <f t="shared" ca="1" si="4607"/>
        <v/>
      </c>
      <c r="CV1360" s="36" t="str">
        <f t="shared" ca="1" si="4607"/>
        <v/>
      </c>
      <c r="CW1360" s="36" t="str">
        <f t="shared" ca="1" si="4607"/>
        <v/>
      </c>
      <c r="CX1360" s="36" t="str">
        <f t="shared" ca="1" si="4607"/>
        <v/>
      </c>
      <c r="CY1360" s="36" t="str">
        <f t="shared" ca="1" si="4607"/>
        <v/>
      </c>
      <c r="CZ1360" s="36" t="str">
        <f t="shared" ca="1" si="4607"/>
        <v/>
      </c>
      <c r="DA1360" s="36" t="str">
        <f t="shared" ca="1" si="4607"/>
        <v/>
      </c>
      <c r="DB1360" s="36" t="str">
        <f t="shared" ca="1" si="4607"/>
        <v/>
      </c>
      <c r="DC1360" s="36" t="str">
        <f t="shared" ca="1" si="4607"/>
        <v/>
      </c>
      <c r="DD1360" s="36" t="str">
        <f t="shared" ca="1" si="4607"/>
        <v/>
      </c>
      <c r="DE1360" s="36" t="str">
        <f t="shared" ca="1" si="4607"/>
        <v/>
      </c>
      <c r="DF1360" s="36" t="str">
        <f t="shared" ca="1" si="4607"/>
        <v/>
      </c>
      <c r="DG1360" s="36" t="str">
        <f t="shared" ca="1" si="4607"/>
        <v/>
      </c>
      <c r="DH1360" s="326">
        <f t="shared" ca="1" si="4469"/>
        <v>232.45319728742942</v>
      </c>
      <c r="DI1360" s="36">
        <f t="shared" ref="DI1360:EB1360" ca="1" si="4608">IF(OR(DI$175="",DI$183="",DI$190=""),"",DI$206*(DI956-DI1057))</f>
        <v>9.5399632643822638</v>
      </c>
      <c r="DJ1360" s="36">
        <f t="shared" ca="1" si="4608"/>
        <v>50.117867478899448</v>
      </c>
      <c r="DK1360" s="36">
        <f t="shared" ca="1" si="4608"/>
        <v>12.093271931058139</v>
      </c>
      <c r="DL1360" s="36">
        <f t="shared" ca="1" si="4608"/>
        <v>12.09327193105814</v>
      </c>
      <c r="DM1360" s="36">
        <f t="shared" ca="1" si="4608"/>
        <v>50.117867478899441</v>
      </c>
      <c r="DN1360" s="36">
        <f t="shared" ca="1" si="4608"/>
        <v>12.09327193105814</v>
      </c>
      <c r="DO1360" s="36">
        <f t="shared" ca="1" si="4608"/>
        <v>12.093271931058139</v>
      </c>
      <c r="DP1360" s="36">
        <f t="shared" ca="1" si="4608"/>
        <v>50.117867478899448</v>
      </c>
      <c r="DQ1360" s="36">
        <f t="shared" ca="1" si="4608"/>
        <v>12.093271931058139</v>
      </c>
      <c r="DR1360" s="36">
        <f t="shared" ca="1" si="4608"/>
        <v>12.093271931058139</v>
      </c>
      <c r="DS1360" s="36" t="str">
        <f t="shared" ca="1" si="4608"/>
        <v/>
      </c>
      <c r="DT1360" s="36" t="str">
        <f t="shared" ca="1" si="4608"/>
        <v/>
      </c>
      <c r="DU1360" s="36" t="str">
        <f t="shared" ca="1" si="4608"/>
        <v/>
      </c>
      <c r="DV1360" s="36" t="str">
        <f t="shared" ca="1" si="4608"/>
        <v/>
      </c>
      <c r="DW1360" s="36" t="str">
        <f t="shared" ca="1" si="4608"/>
        <v/>
      </c>
      <c r="DX1360" s="36" t="str">
        <f t="shared" ca="1" si="4608"/>
        <v/>
      </c>
      <c r="DY1360" s="36" t="str">
        <f t="shared" ca="1" si="4608"/>
        <v/>
      </c>
      <c r="DZ1360" s="36" t="str">
        <f t="shared" ca="1" si="4608"/>
        <v/>
      </c>
      <c r="EA1360" s="36" t="str">
        <f t="shared" ca="1" si="4608"/>
        <v/>
      </c>
      <c r="EB1360" s="36" t="str">
        <f t="shared" ca="1" si="4608"/>
        <v/>
      </c>
    </row>
    <row r="1361" spans="1:132" x14ac:dyDescent="0.25">
      <c r="A1361" s="797"/>
      <c r="C1361" s="323" t="str">
        <f>"[i"&amp;'Input - Output'!H750&amp;"] "&amp;$C$213</f>
        <v>[iR2] Element A11</v>
      </c>
      <c r="G1361" s="326">
        <f t="shared" ca="1" si="4459"/>
        <v>421.32098620475756</v>
      </c>
      <c r="H1361" s="36">
        <f t="shared" ref="H1361:AA1361" ca="1" si="4609">IF(OR(H$175="",H$183="",H$190=""),"",H$206*(H957-H1058))</f>
        <v>146.17711348012338</v>
      </c>
      <c r="I1361" s="36">
        <f t="shared" ca="1" si="4609"/>
        <v>9.2749642848160949</v>
      </c>
      <c r="J1361" s="36">
        <f t="shared" ca="1" si="4609"/>
        <v>27.604207668719667</v>
      </c>
      <c r="K1361" s="36">
        <f t="shared" ca="1" si="4609"/>
        <v>27.604207668719667</v>
      </c>
      <c r="L1361" s="36">
        <f t="shared" ca="1" si="4609"/>
        <v>27.604207668719667</v>
      </c>
      <c r="M1361" s="36">
        <f t="shared" ca="1" si="4609"/>
        <v>27.604207668719667</v>
      </c>
      <c r="N1361" s="36">
        <f t="shared" ca="1" si="4609"/>
        <v>9.2749642848160949</v>
      </c>
      <c r="O1361" s="36">
        <f t="shared" ca="1" si="4609"/>
        <v>146.17711348012338</v>
      </c>
      <c r="P1361" s="36" t="str">
        <f t="shared" ca="1" si="4609"/>
        <v/>
      </c>
      <c r="Q1361" s="36" t="str">
        <f t="shared" ca="1" si="4609"/>
        <v/>
      </c>
      <c r="R1361" s="36" t="str">
        <f t="shared" ca="1" si="4609"/>
        <v/>
      </c>
      <c r="S1361" s="36" t="str">
        <f t="shared" ca="1" si="4609"/>
        <v/>
      </c>
      <c r="T1361" s="36" t="str">
        <f t="shared" ca="1" si="4609"/>
        <v/>
      </c>
      <c r="U1361" s="36" t="str">
        <f t="shared" ca="1" si="4609"/>
        <v/>
      </c>
      <c r="V1361" s="36" t="str">
        <f t="shared" ca="1" si="4609"/>
        <v/>
      </c>
      <c r="W1361" s="36" t="str">
        <f t="shared" ca="1" si="4609"/>
        <v/>
      </c>
      <c r="X1361" s="36" t="str">
        <f t="shared" ca="1" si="4609"/>
        <v/>
      </c>
      <c r="Y1361" s="36" t="str">
        <f t="shared" ca="1" si="4609"/>
        <v/>
      </c>
      <c r="Z1361" s="36" t="str">
        <f t="shared" ca="1" si="4609"/>
        <v/>
      </c>
      <c r="AA1361" s="36" t="str">
        <f t="shared" ca="1" si="4609"/>
        <v/>
      </c>
      <c r="AB1361" s="326">
        <f t="shared" ca="1" si="4461"/>
        <v>452.18762392808731</v>
      </c>
      <c r="AC1361" s="36">
        <f t="shared" ref="AC1361:AV1361" ca="1" si="4610">IF(OR(AC$175="",AC$183="",AC$190=""),"",AC$206*(AC957-AC1058))</f>
        <v>175.41253617614805</v>
      </c>
      <c r="AD1361" s="36">
        <f t="shared" ca="1" si="4610"/>
        <v>9.2749642848160949</v>
      </c>
      <c r="AE1361" s="36">
        <f t="shared" ca="1" si="4610"/>
        <v>20.70315575153975</v>
      </c>
      <c r="AF1361" s="36">
        <f t="shared" ca="1" si="4610"/>
        <v>20.70315575153975</v>
      </c>
      <c r="AG1361" s="36">
        <f t="shared" ca="1" si="4610"/>
        <v>20.70315575153975</v>
      </c>
      <c r="AH1361" s="36">
        <f t="shared" ca="1" si="4610"/>
        <v>20.70315575153975</v>
      </c>
      <c r="AI1361" s="36">
        <f t="shared" ca="1" si="4610"/>
        <v>9.2749642848160949</v>
      </c>
      <c r="AJ1361" s="36">
        <f t="shared" ca="1" si="4610"/>
        <v>175.41253617614805</v>
      </c>
      <c r="AK1361" s="36" t="str">
        <f t="shared" ca="1" si="4610"/>
        <v/>
      </c>
      <c r="AL1361" s="36" t="str">
        <f t="shared" ca="1" si="4610"/>
        <v/>
      </c>
      <c r="AM1361" s="36" t="str">
        <f t="shared" ca="1" si="4610"/>
        <v/>
      </c>
      <c r="AN1361" s="36" t="str">
        <f t="shared" ca="1" si="4610"/>
        <v/>
      </c>
      <c r="AO1361" s="36" t="str">
        <f t="shared" ca="1" si="4610"/>
        <v/>
      </c>
      <c r="AP1361" s="36" t="str">
        <f t="shared" ca="1" si="4610"/>
        <v/>
      </c>
      <c r="AQ1361" s="36" t="str">
        <f t="shared" ca="1" si="4610"/>
        <v/>
      </c>
      <c r="AR1361" s="36" t="str">
        <f t="shared" ca="1" si="4610"/>
        <v/>
      </c>
      <c r="AS1361" s="36" t="str">
        <f t="shared" ca="1" si="4610"/>
        <v/>
      </c>
      <c r="AT1361" s="36" t="str">
        <f t="shared" ca="1" si="4610"/>
        <v/>
      </c>
      <c r="AU1361" s="36" t="str">
        <f t="shared" ca="1" si="4610"/>
        <v/>
      </c>
      <c r="AV1361" s="334" t="str">
        <f t="shared" ca="1" si="4610"/>
        <v/>
      </c>
      <c r="AW1361" s="326">
        <f t="shared" ca="1" si="4463"/>
        <v>484.48673992295062</v>
      </c>
      <c r="AX1361" s="36">
        <f t="shared" ref="AX1361:BQ1361" ca="1" si="4611">IF(OR(AX$175="",AX$183="",AX$190=""),"",AX$206*(AX957-AX1058))</f>
        <v>187.94200304587289</v>
      </c>
      <c r="AY1361" s="36">
        <f t="shared" ca="1" si="4611"/>
        <v>9.9374617337315279</v>
      </c>
      <c r="AZ1361" s="36">
        <f t="shared" ca="1" si="4611"/>
        <v>22.181952590935445</v>
      </c>
      <c r="BA1361" s="36">
        <f t="shared" ca="1" si="4611"/>
        <v>22.181952590935445</v>
      </c>
      <c r="BB1361" s="36">
        <f t="shared" ca="1" si="4611"/>
        <v>22.181952590935445</v>
      </c>
      <c r="BC1361" s="36">
        <f t="shared" ca="1" si="4611"/>
        <v>22.181952590935445</v>
      </c>
      <c r="BD1361" s="36">
        <f t="shared" ca="1" si="4611"/>
        <v>9.9374617337315279</v>
      </c>
      <c r="BE1361" s="36">
        <f t="shared" ca="1" si="4611"/>
        <v>187.94200304587289</v>
      </c>
      <c r="BF1361" s="36" t="str">
        <f t="shared" ca="1" si="4611"/>
        <v/>
      </c>
      <c r="BG1361" s="36" t="str">
        <f t="shared" ca="1" si="4611"/>
        <v/>
      </c>
      <c r="BH1361" s="36" t="str">
        <f t="shared" ca="1" si="4611"/>
        <v/>
      </c>
      <c r="BI1361" s="36" t="str">
        <f t="shared" ca="1" si="4611"/>
        <v/>
      </c>
      <c r="BJ1361" s="36" t="str">
        <f t="shared" ca="1" si="4611"/>
        <v/>
      </c>
      <c r="BK1361" s="36" t="str">
        <f t="shared" ca="1" si="4611"/>
        <v/>
      </c>
      <c r="BL1361" s="36" t="str">
        <f t="shared" ca="1" si="4611"/>
        <v/>
      </c>
      <c r="BM1361" s="36" t="str">
        <f t="shared" ca="1" si="4611"/>
        <v/>
      </c>
      <c r="BN1361" s="36" t="str">
        <f t="shared" ca="1" si="4611"/>
        <v/>
      </c>
      <c r="BO1361" s="36" t="str">
        <f t="shared" ca="1" si="4611"/>
        <v/>
      </c>
      <c r="BP1361" s="36" t="str">
        <f t="shared" ca="1" si="4611"/>
        <v/>
      </c>
      <c r="BQ1361" s="36" t="str">
        <f t="shared" ca="1" si="4611"/>
        <v/>
      </c>
      <c r="BR1361" s="326">
        <f t="shared" ca="1" si="4465"/>
        <v>412.09050212814151</v>
      </c>
      <c r="BS1361" s="36">
        <f t="shared" ref="BS1361:CL1361" ca="1" si="4612">IF(OR(BS$175="",BS$183="",BS$190=""),"",BS$206*(BS957-BS1058))</f>
        <v>82.812181114429393</v>
      </c>
      <c r="BT1361" s="36">
        <f t="shared" ca="1" si="4612"/>
        <v>123.23306994964136</v>
      </c>
      <c r="BU1361" s="36">
        <f t="shared" ca="1" si="4612"/>
        <v>123.23306994964136</v>
      </c>
      <c r="BV1361" s="36">
        <f t="shared" ca="1" si="4612"/>
        <v>82.812181114429393</v>
      </c>
      <c r="BW1361" s="36" t="str">
        <f t="shared" ca="1" si="4612"/>
        <v/>
      </c>
      <c r="BX1361" s="36" t="str">
        <f t="shared" ca="1" si="4612"/>
        <v/>
      </c>
      <c r="BY1361" s="36" t="str">
        <f t="shared" ca="1" si="4612"/>
        <v/>
      </c>
      <c r="BZ1361" s="36" t="str">
        <f t="shared" ca="1" si="4612"/>
        <v/>
      </c>
      <c r="CA1361" s="36" t="str">
        <f t="shared" ca="1" si="4612"/>
        <v/>
      </c>
      <c r="CB1361" s="36" t="str">
        <f t="shared" ca="1" si="4612"/>
        <v/>
      </c>
      <c r="CC1361" s="36" t="str">
        <f t="shared" ca="1" si="4612"/>
        <v/>
      </c>
      <c r="CD1361" s="36" t="str">
        <f t="shared" ca="1" si="4612"/>
        <v/>
      </c>
      <c r="CE1361" s="36" t="str">
        <f t="shared" ca="1" si="4612"/>
        <v/>
      </c>
      <c r="CF1361" s="36" t="str">
        <f t="shared" ca="1" si="4612"/>
        <v/>
      </c>
      <c r="CG1361" s="36" t="str">
        <f t="shared" ca="1" si="4612"/>
        <v/>
      </c>
      <c r="CH1361" s="36" t="str">
        <f t="shared" ca="1" si="4612"/>
        <v/>
      </c>
      <c r="CI1361" s="36" t="str">
        <f t="shared" ca="1" si="4612"/>
        <v/>
      </c>
      <c r="CJ1361" s="36" t="str">
        <f t="shared" ca="1" si="4612"/>
        <v/>
      </c>
      <c r="CK1361" s="36" t="str">
        <f t="shared" ca="1" si="4612"/>
        <v/>
      </c>
      <c r="CL1361" s="36" t="str">
        <f t="shared" ca="1" si="4612"/>
        <v/>
      </c>
      <c r="CM1361" s="326">
        <f t="shared" ca="1" si="4467"/>
        <v>98.901720510753961</v>
      </c>
      <c r="CN1361" s="36">
        <f t="shared" ref="CN1361:DG1361" ca="1" si="4613">IF(OR(CN$175="",CN$183="",CN$190=""),"",CN$206*(CN957-CN1058))</f>
        <v>19.874923467463056</v>
      </c>
      <c r="CO1361" s="36">
        <f t="shared" ca="1" si="4613"/>
        <v>29.575936787913925</v>
      </c>
      <c r="CP1361" s="36">
        <f t="shared" ca="1" si="4613"/>
        <v>29.575936787913925</v>
      </c>
      <c r="CQ1361" s="36">
        <f t="shared" ca="1" si="4613"/>
        <v>19.874923467463056</v>
      </c>
      <c r="CR1361" s="36" t="str">
        <f t="shared" ca="1" si="4613"/>
        <v/>
      </c>
      <c r="CS1361" s="36" t="str">
        <f t="shared" ca="1" si="4613"/>
        <v/>
      </c>
      <c r="CT1361" s="36" t="str">
        <f t="shared" ca="1" si="4613"/>
        <v/>
      </c>
      <c r="CU1361" s="36" t="str">
        <f t="shared" ca="1" si="4613"/>
        <v/>
      </c>
      <c r="CV1361" s="36" t="str">
        <f t="shared" ca="1" si="4613"/>
        <v/>
      </c>
      <c r="CW1361" s="36" t="str">
        <f t="shared" ca="1" si="4613"/>
        <v/>
      </c>
      <c r="CX1361" s="36" t="str">
        <f t="shared" ca="1" si="4613"/>
        <v/>
      </c>
      <c r="CY1361" s="36" t="str">
        <f t="shared" ca="1" si="4613"/>
        <v/>
      </c>
      <c r="CZ1361" s="36" t="str">
        <f t="shared" ca="1" si="4613"/>
        <v/>
      </c>
      <c r="DA1361" s="36" t="str">
        <f t="shared" ca="1" si="4613"/>
        <v/>
      </c>
      <c r="DB1361" s="36" t="str">
        <f t="shared" ca="1" si="4613"/>
        <v/>
      </c>
      <c r="DC1361" s="36" t="str">
        <f t="shared" ca="1" si="4613"/>
        <v/>
      </c>
      <c r="DD1361" s="36" t="str">
        <f t="shared" ca="1" si="4613"/>
        <v/>
      </c>
      <c r="DE1361" s="36" t="str">
        <f t="shared" ca="1" si="4613"/>
        <v/>
      </c>
      <c r="DF1361" s="36" t="str">
        <f t="shared" ca="1" si="4613"/>
        <v/>
      </c>
      <c r="DG1361" s="36" t="str">
        <f t="shared" ca="1" si="4613"/>
        <v/>
      </c>
      <c r="DH1361" s="326">
        <f t="shared" ca="1" si="4469"/>
        <v>232.45319728742942</v>
      </c>
      <c r="DI1361" s="36">
        <f t="shared" ref="DI1361:EB1361" ca="1" si="4614">IF(OR(DI$175="",DI$183="",DI$190=""),"",DI$206*(DI957-DI1058))</f>
        <v>9.5399632643822638</v>
      </c>
      <c r="DJ1361" s="36">
        <f t="shared" ca="1" si="4614"/>
        <v>50.117867478899448</v>
      </c>
      <c r="DK1361" s="36">
        <f t="shared" ca="1" si="4614"/>
        <v>12.093271931058139</v>
      </c>
      <c r="DL1361" s="36">
        <f t="shared" ca="1" si="4614"/>
        <v>12.09327193105814</v>
      </c>
      <c r="DM1361" s="36">
        <f t="shared" ca="1" si="4614"/>
        <v>50.117867478899441</v>
      </c>
      <c r="DN1361" s="36">
        <f t="shared" ca="1" si="4614"/>
        <v>12.09327193105814</v>
      </c>
      <c r="DO1361" s="36">
        <f t="shared" ca="1" si="4614"/>
        <v>12.093271931058139</v>
      </c>
      <c r="DP1361" s="36">
        <f t="shared" ca="1" si="4614"/>
        <v>50.117867478899448</v>
      </c>
      <c r="DQ1361" s="36">
        <f t="shared" ca="1" si="4614"/>
        <v>12.093271931058139</v>
      </c>
      <c r="DR1361" s="36">
        <f t="shared" ca="1" si="4614"/>
        <v>12.093271931058139</v>
      </c>
      <c r="DS1361" s="36" t="str">
        <f t="shared" ca="1" si="4614"/>
        <v/>
      </c>
      <c r="DT1361" s="36" t="str">
        <f t="shared" ca="1" si="4614"/>
        <v/>
      </c>
      <c r="DU1361" s="36" t="str">
        <f t="shared" ca="1" si="4614"/>
        <v/>
      </c>
      <c r="DV1361" s="36" t="str">
        <f t="shared" ca="1" si="4614"/>
        <v/>
      </c>
      <c r="DW1361" s="36" t="str">
        <f t="shared" ca="1" si="4614"/>
        <v/>
      </c>
      <c r="DX1361" s="36" t="str">
        <f t="shared" ca="1" si="4614"/>
        <v/>
      </c>
      <c r="DY1361" s="36" t="str">
        <f t="shared" ca="1" si="4614"/>
        <v/>
      </c>
      <c r="DZ1361" s="36" t="str">
        <f t="shared" ca="1" si="4614"/>
        <v/>
      </c>
      <c r="EA1361" s="36" t="str">
        <f t="shared" ca="1" si="4614"/>
        <v/>
      </c>
      <c r="EB1361" s="36" t="str">
        <f t="shared" ca="1" si="4614"/>
        <v/>
      </c>
    </row>
    <row r="1362" spans="1:132" x14ac:dyDescent="0.25">
      <c r="A1362" s="797"/>
      <c r="C1362" s="323" t="str">
        <f>"[i"&amp;'Input - Output'!H751&amp;"] "&amp;$C$213</f>
        <v>[iR2] Element A11</v>
      </c>
      <c r="G1362" s="326">
        <f t="shared" ca="1" si="4459"/>
        <v>421.32098620475756</v>
      </c>
      <c r="H1362" s="36">
        <f t="shared" ref="H1362:AA1362" ca="1" si="4615">IF(OR(H$175="",H$183="",H$190=""),"",H$206*(H958-H1059))</f>
        <v>146.17711348012338</v>
      </c>
      <c r="I1362" s="36">
        <f t="shared" ca="1" si="4615"/>
        <v>9.2749642848160949</v>
      </c>
      <c r="J1362" s="36">
        <f t="shared" ca="1" si="4615"/>
        <v>27.604207668719667</v>
      </c>
      <c r="K1362" s="36">
        <f t="shared" ca="1" si="4615"/>
        <v>27.604207668719667</v>
      </c>
      <c r="L1362" s="36">
        <f t="shared" ca="1" si="4615"/>
        <v>27.604207668719667</v>
      </c>
      <c r="M1362" s="36">
        <f t="shared" ca="1" si="4615"/>
        <v>27.604207668719667</v>
      </c>
      <c r="N1362" s="36">
        <f t="shared" ca="1" si="4615"/>
        <v>9.2749642848160949</v>
      </c>
      <c r="O1362" s="36">
        <f t="shared" ca="1" si="4615"/>
        <v>146.17711348012338</v>
      </c>
      <c r="P1362" s="36" t="str">
        <f t="shared" ca="1" si="4615"/>
        <v/>
      </c>
      <c r="Q1362" s="36" t="str">
        <f t="shared" ca="1" si="4615"/>
        <v/>
      </c>
      <c r="R1362" s="36" t="str">
        <f t="shared" ca="1" si="4615"/>
        <v/>
      </c>
      <c r="S1362" s="36" t="str">
        <f t="shared" ca="1" si="4615"/>
        <v/>
      </c>
      <c r="T1362" s="36" t="str">
        <f t="shared" ca="1" si="4615"/>
        <v/>
      </c>
      <c r="U1362" s="36" t="str">
        <f t="shared" ca="1" si="4615"/>
        <v/>
      </c>
      <c r="V1362" s="36" t="str">
        <f t="shared" ca="1" si="4615"/>
        <v/>
      </c>
      <c r="W1362" s="36" t="str">
        <f t="shared" ca="1" si="4615"/>
        <v/>
      </c>
      <c r="X1362" s="36" t="str">
        <f t="shared" ca="1" si="4615"/>
        <v/>
      </c>
      <c r="Y1362" s="36" t="str">
        <f t="shared" ca="1" si="4615"/>
        <v/>
      </c>
      <c r="Z1362" s="36" t="str">
        <f t="shared" ca="1" si="4615"/>
        <v/>
      </c>
      <c r="AA1362" s="36" t="str">
        <f t="shared" ca="1" si="4615"/>
        <v/>
      </c>
      <c r="AB1362" s="326">
        <f t="shared" ca="1" si="4461"/>
        <v>452.18762392808731</v>
      </c>
      <c r="AC1362" s="36">
        <f t="shared" ref="AC1362:AV1362" ca="1" si="4616">IF(OR(AC$175="",AC$183="",AC$190=""),"",AC$206*(AC958-AC1059))</f>
        <v>175.41253617614805</v>
      </c>
      <c r="AD1362" s="36">
        <f t="shared" ca="1" si="4616"/>
        <v>9.2749642848160949</v>
      </c>
      <c r="AE1362" s="36">
        <f t="shared" ca="1" si="4616"/>
        <v>20.70315575153975</v>
      </c>
      <c r="AF1362" s="36">
        <f t="shared" ca="1" si="4616"/>
        <v>20.70315575153975</v>
      </c>
      <c r="AG1362" s="36">
        <f t="shared" ca="1" si="4616"/>
        <v>20.70315575153975</v>
      </c>
      <c r="AH1362" s="36">
        <f t="shared" ca="1" si="4616"/>
        <v>20.70315575153975</v>
      </c>
      <c r="AI1362" s="36">
        <f t="shared" ca="1" si="4616"/>
        <v>9.2749642848160949</v>
      </c>
      <c r="AJ1362" s="36">
        <f t="shared" ca="1" si="4616"/>
        <v>175.41253617614805</v>
      </c>
      <c r="AK1362" s="36" t="str">
        <f t="shared" ca="1" si="4616"/>
        <v/>
      </c>
      <c r="AL1362" s="36" t="str">
        <f t="shared" ca="1" si="4616"/>
        <v/>
      </c>
      <c r="AM1362" s="36" t="str">
        <f t="shared" ca="1" si="4616"/>
        <v/>
      </c>
      <c r="AN1362" s="36" t="str">
        <f t="shared" ca="1" si="4616"/>
        <v/>
      </c>
      <c r="AO1362" s="36" t="str">
        <f t="shared" ca="1" si="4616"/>
        <v/>
      </c>
      <c r="AP1362" s="36" t="str">
        <f t="shared" ca="1" si="4616"/>
        <v/>
      </c>
      <c r="AQ1362" s="36" t="str">
        <f t="shared" ca="1" si="4616"/>
        <v/>
      </c>
      <c r="AR1362" s="36" t="str">
        <f t="shared" ca="1" si="4616"/>
        <v/>
      </c>
      <c r="AS1362" s="36" t="str">
        <f t="shared" ca="1" si="4616"/>
        <v/>
      </c>
      <c r="AT1362" s="36" t="str">
        <f t="shared" ca="1" si="4616"/>
        <v/>
      </c>
      <c r="AU1362" s="36" t="str">
        <f t="shared" ca="1" si="4616"/>
        <v/>
      </c>
      <c r="AV1362" s="334" t="str">
        <f t="shared" ca="1" si="4616"/>
        <v/>
      </c>
      <c r="AW1362" s="326">
        <f t="shared" ca="1" si="4463"/>
        <v>484.48673992295062</v>
      </c>
      <c r="AX1362" s="36">
        <f t="shared" ref="AX1362:BQ1362" ca="1" si="4617">IF(OR(AX$175="",AX$183="",AX$190=""),"",AX$206*(AX958-AX1059))</f>
        <v>187.94200304587289</v>
      </c>
      <c r="AY1362" s="36">
        <f t="shared" ca="1" si="4617"/>
        <v>9.9374617337315279</v>
      </c>
      <c r="AZ1362" s="36">
        <f t="shared" ca="1" si="4617"/>
        <v>22.181952590935445</v>
      </c>
      <c r="BA1362" s="36">
        <f t="shared" ca="1" si="4617"/>
        <v>22.181952590935445</v>
      </c>
      <c r="BB1362" s="36">
        <f t="shared" ca="1" si="4617"/>
        <v>22.181952590935445</v>
      </c>
      <c r="BC1362" s="36">
        <f t="shared" ca="1" si="4617"/>
        <v>22.181952590935445</v>
      </c>
      <c r="BD1362" s="36">
        <f t="shared" ca="1" si="4617"/>
        <v>9.9374617337315279</v>
      </c>
      <c r="BE1362" s="36">
        <f t="shared" ca="1" si="4617"/>
        <v>187.94200304587289</v>
      </c>
      <c r="BF1362" s="36" t="str">
        <f t="shared" ca="1" si="4617"/>
        <v/>
      </c>
      <c r="BG1362" s="36" t="str">
        <f t="shared" ca="1" si="4617"/>
        <v/>
      </c>
      <c r="BH1362" s="36" t="str">
        <f t="shared" ca="1" si="4617"/>
        <v/>
      </c>
      <c r="BI1362" s="36" t="str">
        <f t="shared" ca="1" si="4617"/>
        <v/>
      </c>
      <c r="BJ1362" s="36" t="str">
        <f t="shared" ca="1" si="4617"/>
        <v/>
      </c>
      <c r="BK1362" s="36" t="str">
        <f t="shared" ca="1" si="4617"/>
        <v/>
      </c>
      <c r="BL1362" s="36" t="str">
        <f t="shared" ca="1" si="4617"/>
        <v/>
      </c>
      <c r="BM1362" s="36" t="str">
        <f t="shared" ca="1" si="4617"/>
        <v/>
      </c>
      <c r="BN1362" s="36" t="str">
        <f t="shared" ca="1" si="4617"/>
        <v/>
      </c>
      <c r="BO1362" s="36" t="str">
        <f t="shared" ca="1" si="4617"/>
        <v/>
      </c>
      <c r="BP1362" s="36" t="str">
        <f t="shared" ca="1" si="4617"/>
        <v/>
      </c>
      <c r="BQ1362" s="36" t="str">
        <f t="shared" ca="1" si="4617"/>
        <v/>
      </c>
      <c r="BR1362" s="326">
        <f t="shared" ca="1" si="4465"/>
        <v>412.09050212814151</v>
      </c>
      <c r="BS1362" s="36">
        <f t="shared" ref="BS1362:CL1362" ca="1" si="4618">IF(OR(BS$175="",BS$183="",BS$190=""),"",BS$206*(BS958-BS1059))</f>
        <v>82.812181114429393</v>
      </c>
      <c r="BT1362" s="36">
        <f t="shared" ca="1" si="4618"/>
        <v>123.23306994964136</v>
      </c>
      <c r="BU1362" s="36">
        <f t="shared" ca="1" si="4618"/>
        <v>123.23306994964136</v>
      </c>
      <c r="BV1362" s="36">
        <f t="shared" ca="1" si="4618"/>
        <v>82.812181114429393</v>
      </c>
      <c r="BW1362" s="36" t="str">
        <f t="shared" ca="1" si="4618"/>
        <v/>
      </c>
      <c r="BX1362" s="36" t="str">
        <f t="shared" ca="1" si="4618"/>
        <v/>
      </c>
      <c r="BY1362" s="36" t="str">
        <f t="shared" ca="1" si="4618"/>
        <v/>
      </c>
      <c r="BZ1362" s="36" t="str">
        <f t="shared" ca="1" si="4618"/>
        <v/>
      </c>
      <c r="CA1362" s="36" t="str">
        <f t="shared" ca="1" si="4618"/>
        <v/>
      </c>
      <c r="CB1362" s="36" t="str">
        <f t="shared" ca="1" si="4618"/>
        <v/>
      </c>
      <c r="CC1362" s="36" t="str">
        <f t="shared" ca="1" si="4618"/>
        <v/>
      </c>
      <c r="CD1362" s="36" t="str">
        <f t="shared" ca="1" si="4618"/>
        <v/>
      </c>
      <c r="CE1362" s="36" t="str">
        <f t="shared" ca="1" si="4618"/>
        <v/>
      </c>
      <c r="CF1362" s="36" t="str">
        <f t="shared" ca="1" si="4618"/>
        <v/>
      </c>
      <c r="CG1362" s="36" t="str">
        <f t="shared" ca="1" si="4618"/>
        <v/>
      </c>
      <c r="CH1362" s="36" t="str">
        <f t="shared" ca="1" si="4618"/>
        <v/>
      </c>
      <c r="CI1362" s="36" t="str">
        <f t="shared" ca="1" si="4618"/>
        <v/>
      </c>
      <c r="CJ1362" s="36" t="str">
        <f t="shared" ca="1" si="4618"/>
        <v/>
      </c>
      <c r="CK1362" s="36" t="str">
        <f t="shared" ca="1" si="4618"/>
        <v/>
      </c>
      <c r="CL1362" s="36" t="str">
        <f t="shared" ca="1" si="4618"/>
        <v/>
      </c>
      <c r="CM1362" s="326">
        <f t="shared" ca="1" si="4467"/>
        <v>98.901720510753961</v>
      </c>
      <c r="CN1362" s="36">
        <f t="shared" ref="CN1362:DG1362" ca="1" si="4619">IF(OR(CN$175="",CN$183="",CN$190=""),"",CN$206*(CN958-CN1059))</f>
        <v>19.874923467463056</v>
      </c>
      <c r="CO1362" s="36">
        <f t="shared" ca="1" si="4619"/>
        <v>29.575936787913925</v>
      </c>
      <c r="CP1362" s="36">
        <f t="shared" ca="1" si="4619"/>
        <v>29.575936787913925</v>
      </c>
      <c r="CQ1362" s="36">
        <f t="shared" ca="1" si="4619"/>
        <v>19.874923467463056</v>
      </c>
      <c r="CR1362" s="36" t="str">
        <f t="shared" ca="1" si="4619"/>
        <v/>
      </c>
      <c r="CS1362" s="36" t="str">
        <f t="shared" ca="1" si="4619"/>
        <v/>
      </c>
      <c r="CT1362" s="36" t="str">
        <f t="shared" ca="1" si="4619"/>
        <v/>
      </c>
      <c r="CU1362" s="36" t="str">
        <f t="shared" ca="1" si="4619"/>
        <v/>
      </c>
      <c r="CV1362" s="36" t="str">
        <f t="shared" ca="1" si="4619"/>
        <v/>
      </c>
      <c r="CW1362" s="36" t="str">
        <f t="shared" ca="1" si="4619"/>
        <v/>
      </c>
      <c r="CX1362" s="36" t="str">
        <f t="shared" ca="1" si="4619"/>
        <v/>
      </c>
      <c r="CY1362" s="36" t="str">
        <f t="shared" ca="1" si="4619"/>
        <v/>
      </c>
      <c r="CZ1362" s="36" t="str">
        <f t="shared" ca="1" si="4619"/>
        <v/>
      </c>
      <c r="DA1362" s="36" t="str">
        <f t="shared" ca="1" si="4619"/>
        <v/>
      </c>
      <c r="DB1362" s="36" t="str">
        <f t="shared" ca="1" si="4619"/>
        <v/>
      </c>
      <c r="DC1362" s="36" t="str">
        <f t="shared" ca="1" si="4619"/>
        <v/>
      </c>
      <c r="DD1362" s="36" t="str">
        <f t="shared" ca="1" si="4619"/>
        <v/>
      </c>
      <c r="DE1362" s="36" t="str">
        <f t="shared" ca="1" si="4619"/>
        <v/>
      </c>
      <c r="DF1362" s="36" t="str">
        <f t="shared" ca="1" si="4619"/>
        <v/>
      </c>
      <c r="DG1362" s="36" t="str">
        <f t="shared" ca="1" si="4619"/>
        <v/>
      </c>
      <c r="DH1362" s="326">
        <f t="shared" ca="1" si="4469"/>
        <v>232.45319728742942</v>
      </c>
      <c r="DI1362" s="36">
        <f t="shared" ref="DI1362:EB1362" ca="1" si="4620">IF(OR(DI$175="",DI$183="",DI$190=""),"",DI$206*(DI958-DI1059))</f>
        <v>9.5399632643822638</v>
      </c>
      <c r="DJ1362" s="36">
        <f t="shared" ca="1" si="4620"/>
        <v>50.117867478899448</v>
      </c>
      <c r="DK1362" s="36">
        <f t="shared" ca="1" si="4620"/>
        <v>12.093271931058139</v>
      </c>
      <c r="DL1362" s="36">
        <f t="shared" ca="1" si="4620"/>
        <v>12.09327193105814</v>
      </c>
      <c r="DM1362" s="36">
        <f t="shared" ca="1" si="4620"/>
        <v>50.117867478899441</v>
      </c>
      <c r="DN1362" s="36">
        <f t="shared" ca="1" si="4620"/>
        <v>12.09327193105814</v>
      </c>
      <c r="DO1362" s="36">
        <f t="shared" ca="1" si="4620"/>
        <v>12.093271931058139</v>
      </c>
      <c r="DP1362" s="36">
        <f t="shared" ca="1" si="4620"/>
        <v>50.117867478899448</v>
      </c>
      <c r="DQ1362" s="36">
        <f t="shared" ca="1" si="4620"/>
        <v>12.093271931058139</v>
      </c>
      <c r="DR1362" s="36">
        <f t="shared" ca="1" si="4620"/>
        <v>12.093271931058139</v>
      </c>
      <c r="DS1362" s="36" t="str">
        <f t="shared" ca="1" si="4620"/>
        <v/>
      </c>
      <c r="DT1362" s="36" t="str">
        <f t="shared" ca="1" si="4620"/>
        <v/>
      </c>
      <c r="DU1362" s="36" t="str">
        <f t="shared" ca="1" si="4620"/>
        <v/>
      </c>
      <c r="DV1362" s="36" t="str">
        <f t="shared" ca="1" si="4620"/>
        <v/>
      </c>
      <c r="DW1362" s="36" t="str">
        <f t="shared" ca="1" si="4620"/>
        <v/>
      </c>
      <c r="DX1362" s="36" t="str">
        <f t="shared" ca="1" si="4620"/>
        <v/>
      </c>
      <c r="DY1362" s="36" t="str">
        <f t="shared" ca="1" si="4620"/>
        <v/>
      </c>
      <c r="DZ1362" s="36" t="str">
        <f t="shared" ca="1" si="4620"/>
        <v/>
      </c>
      <c r="EA1362" s="36" t="str">
        <f t="shared" ca="1" si="4620"/>
        <v/>
      </c>
      <c r="EB1362" s="36" t="str">
        <f t="shared" ca="1" si="4620"/>
        <v/>
      </c>
    </row>
    <row r="1363" spans="1:132" x14ac:dyDescent="0.25">
      <c r="A1363" s="797"/>
      <c r="C1363" s="323" t="str">
        <f>"[i"&amp;'Input - Output'!H752&amp;"] "&amp;$C$213</f>
        <v>[iR2] Element A11</v>
      </c>
      <c r="G1363" s="326">
        <f t="shared" ca="1" si="4459"/>
        <v>421.32098620475756</v>
      </c>
      <c r="H1363" s="36">
        <f t="shared" ref="H1363:AA1363" ca="1" si="4621">IF(OR(H$175="",H$183="",H$190=""),"",H$206*(H959-H1060))</f>
        <v>146.17711348012338</v>
      </c>
      <c r="I1363" s="36">
        <f t="shared" ca="1" si="4621"/>
        <v>9.2749642848160949</v>
      </c>
      <c r="J1363" s="36">
        <f t="shared" ca="1" si="4621"/>
        <v>27.604207668719667</v>
      </c>
      <c r="K1363" s="36">
        <f t="shared" ca="1" si="4621"/>
        <v>27.604207668719667</v>
      </c>
      <c r="L1363" s="36">
        <f t="shared" ca="1" si="4621"/>
        <v>27.604207668719667</v>
      </c>
      <c r="M1363" s="36">
        <f t="shared" ca="1" si="4621"/>
        <v>27.604207668719667</v>
      </c>
      <c r="N1363" s="36">
        <f t="shared" ca="1" si="4621"/>
        <v>9.2749642848160949</v>
      </c>
      <c r="O1363" s="36">
        <f t="shared" ca="1" si="4621"/>
        <v>146.17711348012338</v>
      </c>
      <c r="P1363" s="36" t="str">
        <f t="shared" ca="1" si="4621"/>
        <v/>
      </c>
      <c r="Q1363" s="36" t="str">
        <f t="shared" ca="1" si="4621"/>
        <v/>
      </c>
      <c r="R1363" s="36" t="str">
        <f t="shared" ca="1" si="4621"/>
        <v/>
      </c>
      <c r="S1363" s="36" t="str">
        <f t="shared" ca="1" si="4621"/>
        <v/>
      </c>
      <c r="T1363" s="36" t="str">
        <f t="shared" ca="1" si="4621"/>
        <v/>
      </c>
      <c r="U1363" s="36" t="str">
        <f t="shared" ca="1" si="4621"/>
        <v/>
      </c>
      <c r="V1363" s="36" t="str">
        <f t="shared" ca="1" si="4621"/>
        <v/>
      </c>
      <c r="W1363" s="36" t="str">
        <f t="shared" ca="1" si="4621"/>
        <v/>
      </c>
      <c r="X1363" s="36" t="str">
        <f t="shared" ca="1" si="4621"/>
        <v/>
      </c>
      <c r="Y1363" s="36" t="str">
        <f t="shared" ca="1" si="4621"/>
        <v/>
      </c>
      <c r="Z1363" s="36" t="str">
        <f t="shared" ca="1" si="4621"/>
        <v/>
      </c>
      <c r="AA1363" s="36" t="str">
        <f t="shared" ca="1" si="4621"/>
        <v/>
      </c>
      <c r="AB1363" s="326">
        <f t="shared" ca="1" si="4461"/>
        <v>452.18762392808731</v>
      </c>
      <c r="AC1363" s="36">
        <f t="shared" ref="AC1363:AV1363" ca="1" si="4622">IF(OR(AC$175="",AC$183="",AC$190=""),"",AC$206*(AC959-AC1060))</f>
        <v>175.41253617614805</v>
      </c>
      <c r="AD1363" s="36">
        <f t="shared" ca="1" si="4622"/>
        <v>9.2749642848160949</v>
      </c>
      <c r="AE1363" s="36">
        <f t="shared" ca="1" si="4622"/>
        <v>20.70315575153975</v>
      </c>
      <c r="AF1363" s="36">
        <f t="shared" ca="1" si="4622"/>
        <v>20.70315575153975</v>
      </c>
      <c r="AG1363" s="36">
        <f t="shared" ca="1" si="4622"/>
        <v>20.70315575153975</v>
      </c>
      <c r="AH1363" s="36">
        <f t="shared" ca="1" si="4622"/>
        <v>20.70315575153975</v>
      </c>
      <c r="AI1363" s="36">
        <f t="shared" ca="1" si="4622"/>
        <v>9.2749642848160949</v>
      </c>
      <c r="AJ1363" s="36">
        <f t="shared" ca="1" si="4622"/>
        <v>175.41253617614805</v>
      </c>
      <c r="AK1363" s="36" t="str">
        <f t="shared" ca="1" si="4622"/>
        <v/>
      </c>
      <c r="AL1363" s="36" t="str">
        <f t="shared" ca="1" si="4622"/>
        <v/>
      </c>
      <c r="AM1363" s="36" t="str">
        <f t="shared" ca="1" si="4622"/>
        <v/>
      </c>
      <c r="AN1363" s="36" t="str">
        <f t="shared" ca="1" si="4622"/>
        <v/>
      </c>
      <c r="AO1363" s="36" t="str">
        <f t="shared" ca="1" si="4622"/>
        <v/>
      </c>
      <c r="AP1363" s="36" t="str">
        <f t="shared" ca="1" si="4622"/>
        <v/>
      </c>
      <c r="AQ1363" s="36" t="str">
        <f t="shared" ca="1" si="4622"/>
        <v/>
      </c>
      <c r="AR1363" s="36" t="str">
        <f t="shared" ca="1" si="4622"/>
        <v/>
      </c>
      <c r="AS1363" s="36" t="str">
        <f t="shared" ca="1" si="4622"/>
        <v/>
      </c>
      <c r="AT1363" s="36" t="str">
        <f t="shared" ca="1" si="4622"/>
        <v/>
      </c>
      <c r="AU1363" s="36" t="str">
        <f t="shared" ca="1" si="4622"/>
        <v/>
      </c>
      <c r="AV1363" s="334" t="str">
        <f t="shared" ca="1" si="4622"/>
        <v/>
      </c>
      <c r="AW1363" s="326">
        <f t="shared" ca="1" si="4463"/>
        <v>484.48673992295062</v>
      </c>
      <c r="AX1363" s="36">
        <f t="shared" ref="AX1363:BQ1363" ca="1" si="4623">IF(OR(AX$175="",AX$183="",AX$190=""),"",AX$206*(AX959-AX1060))</f>
        <v>187.94200304587289</v>
      </c>
      <c r="AY1363" s="36">
        <f t="shared" ca="1" si="4623"/>
        <v>9.9374617337315279</v>
      </c>
      <c r="AZ1363" s="36">
        <f t="shared" ca="1" si="4623"/>
        <v>22.181952590935445</v>
      </c>
      <c r="BA1363" s="36">
        <f t="shared" ca="1" si="4623"/>
        <v>22.181952590935445</v>
      </c>
      <c r="BB1363" s="36">
        <f t="shared" ca="1" si="4623"/>
        <v>22.181952590935445</v>
      </c>
      <c r="BC1363" s="36">
        <f t="shared" ca="1" si="4623"/>
        <v>22.181952590935445</v>
      </c>
      <c r="BD1363" s="36">
        <f t="shared" ca="1" si="4623"/>
        <v>9.9374617337315279</v>
      </c>
      <c r="BE1363" s="36">
        <f t="shared" ca="1" si="4623"/>
        <v>187.94200304587289</v>
      </c>
      <c r="BF1363" s="36" t="str">
        <f t="shared" ca="1" si="4623"/>
        <v/>
      </c>
      <c r="BG1363" s="36" t="str">
        <f t="shared" ca="1" si="4623"/>
        <v/>
      </c>
      <c r="BH1363" s="36" t="str">
        <f t="shared" ca="1" si="4623"/>
        <v/>
      </c>
      <c r="BI1363" s="36" t="str">
        <f t="shared" ca="1" si="4623"/>
        <v/>
      </c>
      <c r="BJ1363" s="36" t="str">
        <f t="shared" ca="1" si="4623"/>
        <v/>
      </c>
      <c r="BK1363" s="36" t="str">
        <f t="shared" ca="1" si="4623"/>
        <v/>
      </c>
      <c r="BL1363" s="36" t="str">
        <f t="shared" ca="1" si="4623"/>
        <v/>
      </c>
      <c r="BM1363" s="36" t="str">
        <f t="shared" ca="1" si="4623"/>
        <v/>
      </c>
      <c r="BN1363" s="36" t="str">
        <f t="shared" ca="1" si="4623"/>
        <v/>
      </c>
      <c r="BO1363" s="36" t="str">
        <f t="shared" ca="1" si="4623"/>
        <v/>
      </c>
      <c r="BP1363" s="36" t="str">
        <f t="shared" ca="1" si="4623"/>
        <v/>
      </c>
      <c r="BQ1363" s="36" t="str">
        <f t="shared" ca="1" si="4623"/>
        <v/>
      </c>
      <c r="BR1363" s="326">
        <f t="shared" ca="1" si="4465"/>
        <v>412.09050212814151</v>
      </c>
      <c r="BS1363" s="36">
        <f t="shared" ref="BS1363:CL1363" ca="1" si="4624">IF(OR(BS$175="",BS$183="",BS$190=""),"",BS$206*(BS959-BS1060))</f>
        <v>82.812181114429393</v>
      </c>
      <c r="BT1363" s="36">
        <f t="shared" ca="1" si="4624"/>
        <v>123.23306994964136</v>
      </c>
      <c r="BU1363" s="36">
        <f t="shared" ca="1" si="4624"/>
        <v>123.23306994964136</v>
      </c>
      <c r="BV1363" s="36">
        <f t="shared" ca="1" si="4624"/>
        <v>82.812181114429393</v>
      </c>
      <c r="BW1363" s="36" t="str">
        <f t="shared" ca="1" si="4624"/>
        <v/>
      </c>
      <c r="BX1363" s="36" t="str">
        <f t="shared" ca="1" si="4624"/>
        <v/>
      </c>
      <c r="BY1363" s="36" t="str">
        <f t="shared" ca="1" si="4624"/>
        <v/>
      </c>
      <c r="BZ1363" s="36" t="str">
        <f t="shared" ca="1" si="4624"/>
        <v/>
      </c>
      <c r="CA1363" s="36" t="str">
        <f t="shared" ca="1" si="4624"/>
        <v/>
      </c>
      <c r="CB1363" s="36" t="str">
        <f t="shared" ca="1" si="4624"/>
        <v/>
      </c>
      <c r="CC1363" s="36" t="str">
        <f t="shared" ca="1" si="4624"/>
        <v/>
      </c>
      <c r="CD1363" s="36" t="str">
        <f t="shared" ca="1" si="4624"/>
        <v/>
      </c>
      <c r="CE1363" s="36" t="str">
        <f t="shared" ca="1" si="4624"/>
        <v/>
      </c>
      <c r="CF1363" s="36" t="str">
        <f t="shared" ca="1" si="4624"/>
        <v/>
      </c>
      <c r="CG1363" s="36" t="str">
        <f t="shared" ca="1" si="4624"/>
        <v/>
      </c>
      <c r="CH1363" s="36" t="str">
        <f t="shared" ca="1" si="4624"/>
        <v/>
      </c>
      <c r="CI1363" s="36" t="str">
        <f t="shared" ca="1" si="4624"/>
        <v/>
      </c>
      <c r="CJ1363" s="36" t="str">
        <f t="shared" ca="1" si="4624"/>
        <v/>
      </c>
      <c r="CK1363" s="36" t="str">
        <f t="shared" ca="1" si="4624"/>
        <v/>
      </c>
      <c r="CL1363" s="36" t="str">
        <f t="shared" ca="1" si="4624"/>
        <v/>
      </c>
      <c r="CM1363" s="326">
        <f t="shared" ca="1" si="4467"/>
        <v>98.901720510753961</v>
      </c>
      <c r="CN1363" s="36">
        <f t="shared" ref="CN1363:DG1363" ca="1" si="4625">IF(OR(CN$175="",CN$183="",CN$190=""),"",CN$206*(CN959-CN1060))</f>
        <v>19.874923467463056</v>
      </c>
      <c r="CO1363" s="36">
        <f t="shared" ca="1" si="4625"/>
        <v>29.575936787913925</v>
      </c>
      <c r="CP1363" s="36">
        <f t="shared" ca="1" si="4625"/>
        <v>29.575936787913925</v>
      </c>
      <c r="CQ1363" s="36">
        <f t="shared" ca="1" si="4625"/>
        <v>19.874923467463056</v>
      </c>
      <c r="CR1363" s="36" t="str">
        <f t="shared" ca="1" si="4625"/>
        <v/>
      </c>
      <c r="CS1363" s="36" t="str">
        <f t="shared" ca="1" si="4625"/>
        <v/>
      </c>
      <c r="CT1363" s="36" t="str">
        <f t="shared" ca="1" si="4625"/>
        <v/>
      </c>
      <c r="CU1363" s="36" t="str">
        <f t="shared" ca="1" si="4625"/>
        <v/>
      </c>
      <c r="CV1363" s="36" t="str">
        <f t="shared" ca="1" si="4625"/>
        <v/>
      </c>
      <c r="CW1363" s="36" t="str">
        <f t="shared" ca="1" si="4625"/>
        <v/>
      </c>
      <c r="CX1363" s="36" t="str">
        <f t="shared" ca="1" si="4625"/>
        <v/>
      </c>
      <c r="CY1363" s="36" t="str">
        <f t="shared" ca="1" si="4625"/>
        <v/>
      </c>
      <c r="CZ1363" s="36" t="str">
        <f t="shared" ca="1" si="4625"/>
        <v/>
      </c>
      <c r="DA1363" s="36" t="str">
        <f t="shared" ca="1" si="4625"/>
        <v/>
      </c>
      <c r="DB1363" s="36" t="str">
        <f t="shared" ca="1" si="4625"/>
        <v/>
      </c>
      <c r="DC1363" s="36" t="str">
        <f t="shared" ca="1" si="4625"/>
        <v/>
      </c>
      <c r="DD1363" s="36" t="str">
        <f t="shared" ca="1" si="4625"/>
        <v/>
      </c>
      <c r="DE1363" s="36" t="str">
        <f t="shared" ca="1" si="4625"/>
        <v/>
      </c>
      <c r="DF1363" s="36" t="str">
        <f t="shared" ca="1" si="4625"/>
        <v/>
      </c>
      <c r="DG1363" s="36" t="str">
        <f t="shared" ca="1" si="4625"/>
        <v/>
      </c>
      <c r="DH1363" s="326">
        <f t="shared" ca="1" si="4469"/>
        <v>232.45319728742942</v>
      </c>
      <c r="DI1363" s="36">
        <f t="shared" ref="DI1363:EB1363" ca="1" si="4626">IF(OR(DI$175="",DI$183="",DI$190=""),"",DI$206*(DI959-DI1060))</f>
        <v>9.5399632643822638</v>
      </c>
      <c r="DJ1363" s="36">
        <f t="shared" ca="1" si="4626"/>
        <v>50.117867478899448</v>
      </c>
      <c r="DK1363" s="36">
        <f t="shared" ca="1" si="4626"/>
        <v>12.093271931058139</v>
      </c>
      <c r="DL1363" s="36">
        <f t="shared" ca="1" si="4626"/>
        <v>12.09327193105814</v>
      </c>
      <c r="DM1363" s="36">
        <f t="shared" ca="1" si="4626"/>
        <v>50.117867478899441</v>
      </c>
      <c r="DN1363" s="36">
        <f t="shared" ca="1" si="4626"/>
        <v>12.09327193105814</v>
      </c>
      <c r="DO1363" s="36">
        <f t="shared" ca="1" si="4626"/>
        <v>12.093271931058139</v>
      </c>
      <c r="DP1363" s="36">
        <f t="shared" ca="1" si="4626"/>
        <v>50.117867478899448</v>
      </c>
      <c r="DQ1363" s="36">
        <f t="shared" ca="1" si="4626"/>
        <v>12.093271931058139</v>
      </c>
      <c r="DR1363" s="36">
        <f t="shared" ca="1" si="4626"/>
        <v>12.093271931058139</v>
      </c>
      <c r="DS1363" s="36" t="str">
        <f t="shared" ca="1" si="4626"/>
        <v/>
      </c>
      <c r="DT1363" s="36" t="str">
        <f t="shared" ca="1" si="4626"/>
        <v/>
      </c>
      <c r="DU1363" s="36" t="str">
        <f t="shared" ca="1" si="4626"/>
        <v/>
      </c>
      <c r="DV1363" s="36" t="str">
        <f t="shared" ca="1" si="4626"/>
        <v/>
      </c>
      <c r="DW1363" s="36" t="str">
        <f t="shared" ca="1" si="4626"/>
        <v/>
      </c>
      <c r="DX1363" s="36" t="str">
        <f t="shared" ca="1" si="4626"/>
        <v/>
      </c>
      <c r="DY1363" s="36" t="str">
        <f t="shared" ca="1" si="4626"/>
        <v/>
      </c>
      <c r="DZ1363" s="36" t="str">
        <f t="shared" ca="1" si="4626"/>
        <v/>
      </c>
      <c r="EA1363" s="36" t="str">
        <f t="shared" ca="1" si="4626"/>
        <v/>
      </c>
      <c r="EB1363" s="36" t="str">
        <f t="shared" ca="1" si="4626"/>
        <v/>
      </c>
    </row>
    <row r="1364" spans="1:132" x14ac:dyDescent="0.25">
      <c r="A1364" s="797"/>
      <c r="C1364" s="323" t="str">
        <f>"[i"&amp;'Input - Output'!H753&amp;"] "&amp;$C$213</f>
        <v>[iR2] Element A11</v>
      </c>
      <c r="G1364" s="326">
        <f t="shared" ca="1" si="4459"/>
        <v>421.32098620475756</v>
      </c>
      <c r="H1364" s="36">
        <f t="shared" ref="H1364:AA1364" ca="1" si="4627">IF(OR(H$175="",H$183="",H$190=""),"",H$206*(H960-H1061))</f>
        <v>146.17711348012338</v>
      </c>
      <c r="I1364" s="36">
        <f t="shared" ca="1" si="4627"/>
        <v>9.2749642848160949</v>
      </c>
      <c r="J1364" s="36">
        <f t="shared" ca="1" si="4627"/>
        <v>27.604207668719667</v>
      </c>
      <c r="K1364" s="36">
        <f t="shared" ca="1" si="4627"/>
        <v>27.604207668719667</v>
      </c>
      <c r="L1364" s="36">
        <f t="shared" ca="1" si="4627"/>
        <v>27.604207668719667</v>
      </c>
      <c r="M1364" s="36">
        <f t="shared" ca="1" si="4627"/>
        <v>27.604207668719667</v>
      </c>
      <c r="N1364" s="36">
        <f t="shared" ca="1" si="4627"/>
        <v>9.2749642848160949</v>
      </c>
      <c r="O1364" s="36">
        <f t="shared" ca="1" si="4627"/>
        <v>146.17711348012338</v>
      </c>
      <c r="P1364" s="36" t="str">
        <f t="shared" ca="1" si="4627"/>
        <v/>
      </c>
      <c r="Q1364" s="36" t="str">
        <f t="shared" ca="1" si="4627"/>
        <v/>
      </c>
      <c r="R1364" s="36" t="str">
        <f t="shared" ca="1" si="4627"/>
        <v/>
      </c>
      <c r="S1364" s="36" t="str">
        <f t="shared" ca="1" si="4627"/>
        <v/>
      </c>
      <c r="T1364" s="36" t="str">
        <f t="shared" ca="1" si="4627"/>
        <v/>
      </c>
      <c r="U1364" s="36" t="str">
        <f t="shared" ca="1" si="4627"/>
        <v/>
      </c>
      <c r="V1364" s="36" t="str">
        <f t="shared" ca="1" si="4627"/>
        <v/>
      </c>
      <c r="W1364" s="36" t="str">
        <f t="shared" ca="1" si="4627"/>
        <v/>
      </c>
      <c r="X1364" s="36" t="str">
        <f t="shared" ca="1" si="4627"/>
        <v/>
      </c>
      <c r="Y1364" s="36" t="str">
        <f t="shared" ca="1" si="4627"/>
        <v/>
      </c>
      <c r="Z1364" s="36" t="str">
        <f t="shared" ca="1" si="4627"/>
        <v/>
      </c>
      <c r="AA1364" s="36" t="str">
        <f t="shared" ca="1" si="4627"/>
        <v/>
      </c>
      <c r="AB1364" s="326">
        <f t="shared" ca="1" si="4461"/>
        <v>452.18762392808731</v>
      </c>
      <c r="AC1364" s="36">
        <f t="shared" ref="AC1364:AV1364" ca="1" si="4628">IF(OR(AC$175="",AC$183="",AC$190=""),"",AC$206*(AC960-AC1061))</f>
        <v>175.41253617614805</v>
      </c>
      <c r="AD1364" s="36">
        <f t="shared" ca="1" si="4628"/>
        <v>9.2749642848160949</v>
      </c>
      <c r="AE1364" s="36">
        <f t="shared" ca="1" si="4628"/>
        <v>20.70315575153975</v>
      </c>
      <c r="AF1364" s="36">
        <f t="shared" ca="1" si="4628"/>
        <v>20.70315575153975</v>
      </c>
      <c r="AG1364" s="36">
        <f t="shared" ca="1" si="4628"/>
        <v>20.70315575153975</v>
      </c>
      <c r="AH1364" s="36">
        <f t="shared" ca="1" si="4628"/>
        <v>20.70315575153975</v>
      </c>
      <c r="AI1364" s="36">
        <f t="shared" ca="1" si="4628"/>
        <v>9.2749642848160949</v>
      </c>
      <c r="AJ1364" s="36">
        <f t="shared" ca="1" si="4628"/>
        <v>175.41253617614805</v>
      </c>
      <c r="AK1364" s="36" t="str">
        <f t="shared" ca="1" si="4628"/>
        <v/>
      </c>
      <c r="AL1364" s="36" t="str">
        <f t="shared" ca="1" si="4628"/>
        <v/>
      </c>
      <c r="AM1364" s="36" t="str">
        <f t="shared" ca="1" si="4628"/>
        <v/>
      </c>
      <c r="AN1364" s="36" t="str">
        <f t="shared" ca="1" si="4628"/>
        <v/>
      </c>
      <c r="AO1364" s="36" t="str">
        <f t="shared" ca="1" si="4628"/>
        <v/>
      </c>
      <c r="AP1364" s="36" t="str">
        <f t="shared" ca="1" si="4628"/>
        <v/>
      </c>
      <c r="AQ1364" s="36" t="str">
        <f t="shared" ca="1" si="4628"/>
        <v/>
      </c>
      <c r="AR1364" s="36" t="str">
        <f t="shared" ca="1" si="4628"/>
        <v/>
      </c>
      <c r="AS1364" s="36" t="str">
        <f t="shared" ca="1" si="4628"/>
        <v/>
      </c>
      <c r="AT1364" s="36" t="str">
        <f t="shared" ca="1" si="4628"/>
        <v/>
      </c>
      <c r="AU1364" s="36" t="str">
        <f t="shared" ca="1" si="4628"/>
        <v/>
      </c>
      <c r="AV1364" s="334" t="str">
        <f t="shared" ca="1" si="4628"/>
        <v/>
      </c>
      <c r="AW1364" s="326">
        <f t="shared" ca="1" si="4463"/>
        <v>484.48673992295062</v>
      </c>
      <c r="AX1364" s="36">
        <f t="shared" ref="AX1364:BQ1364" ca="1" si="4629">IF(OR(AX$175="",AX$183="",AX$190=""),"",AX$206*(AX960-AX1061))</f>
        <v>187.94200304587289</v>
      </c>
      <c r="AY1364" s="36">
        <f t="shared" ca="1" si="4629"/>
        <v>9.9374617337315279</v>
      </c>
      <c r="AZ1364" s="36">
        <f t="shared" ca="1" si="4629"/>
        <v>22.181952590935445</v>
      </c>
      <c r="BA1364" s="36">
        <f t="shared" ca="1" si="4629"/>
        <v>22.181952590935445</v>
      </c>
      <c r="BB1364" s="36">
        <f t="shared" ca="1" si="4629"/>
        <v>22.181952590935445</v>
      </c>
      <c r="BC1364" s="36">
        <f t="shared" ca="1" si="4629"/>
        <v>22.181952590935445</v>
      </c>
      <c r="BD1364" s="36">
        <f t="shared" ca="1" si="4629"/>
        <v>9.9374617337315279</v>
      </c>
      <c r="BE1364" s="36">
        <f t="shared" ca="1" si="4629"/>
        <v>187.94200304587289</v>
      </c>
      <c r="BF1364" s="36" t="str">
        <f t="shared" ca="1" si="4629"/>
        <v/>
      </c>
      <c r="BG1364" s="36" t="str">
        <f t="shared" ca="1" si="4629"/>
        <v/>
      </c>
      <c r="BH1364" s="36" t="str">
        <f t="shared" ca="1" si="4629"/>
        <v/>
      </c>
      <c r="BI1364" s="36" t="str">
        <f t="shared" ca="1" si="4629"/>
        <v/>
      </c>
      <c r="BJ1364" s="36" t="str">
        <f t="shared" ca="1" si="4629"/>
        <v/>
      </c>
      <c r="BK1364" s="36" t="str">
        <f t="shared" ca="1" si="4629"/>
        <v/>
      </c>
      <c r="BL1364" s="36" t="str">
        <f t="shared" ca="1" si="4629"/>
        <v/>
      </c>
      <c r="BM1364" s="36" t="str">
        <f t="shared" ca="1" si="4629"/>
        <v/>
      </c>
      <c r="BN1364" s="36" t="str">
        <f t="shared" ca="1" si="4629"/>
        <v/>
      </c>
      <c r="BO1364" s="36" t="str">
        <f t="shared" ca="1" si="4629"/>
        <v/>
      </c>
      <c r="BP1364" s="36" t="str">
        <f t="shared" ca="1" si="4629"/>
        <v/>
      </c>
      <c r="BQ1364" s="36" t="str">
        <f t="shared" ca="1" si="4629"/>
        <v/>
      </c>
      <c r="BR1364" s="326">
        <f t="shared" ca="1" si="4465"/>
        <v>412.09050212814151</v>
      </c>
      <c r="BS1364" s="36">
        <f t="shared" ref="BS1364:CL1364" ca="1" si="4630">IF(OR(BS$175="",BS$183="",BS$190=""),"",BS$206*(BS960-BS1061))</f>
        <v>82.812181114429393</v>
      </c>
      <c r="BT1364" s="36">
        <f t="shared" ca="1" si="4630"/>
        <v>123.23306994964136</v>
      </c>
      <c r="BU1364" s="36">
        <f t="shared" ca="1" si="4630"/>
        <v>123.23306994964136</v>
      </c>
      <c r="BV1364" s="36">
        <f t="shared" ca="1" si="4630"/>
        <v>82.812181114429393</v>
      </c>
      <c r="BW1364" s="36" t="str">
        <f t="shared" ca="1" si="4630"/>
        <v/>
      </c>
      <c r="BX1364" s="36" t="str">
        <f t="shared" ca="1" si="4630"/>
        <v/>
      </c>
      <c r="BY1364" s="36" t="str">
        <f t="shared" ca="1" si="4630"/>
        <v/>
      </c>
      <c r="BZ1364" s="36" t="str">
        <f t="shared" ca="1" si="4630"/>
        <v/>
      </c>
      <c r="CA1364" s="36" t="str">
        <f t="shared" ca="1" si="4630"/>
        <v/>
      </c>
      <c r="CB1364" s="36" t="str">
        <f t="shared" ca="1" si="4630"/>
        <v/>
      </c>
      <c r="CC1364" s="36" t="str">
        <f t="shared" ca="1" si="4630"/>
        <v/>
      </c>
      <c r="CD1364" s="36" t="str">
        <f t="shared" ca="1" si="4630"/>
        <v/>
      </c>
      <c r="CE1364" s="36" t="str">
        <f t="shared" ca="1" si="4630"/>
        <v/>
      </c>
      <c r="CF1364" s="36" t="str">
        <f t="shared" ca="1" si="4630"/>
        <v/>
      </c>
      <c r="CG1364" s="36" t="str">
        <f t="shared" ca="1" si="4630"/>
        <v/>
      </c>
      <c r="CH1364" s="36" t="str">
        <f t="shared" ca="1" si="4630"/>
        <v/>
      </c>
      <c r="CI1364" s="36" t="str">
        <f t="shared" ca="1" si="4630"/>
        <v/>
      </c>
      <c r="CJ1364" s="36" t="str">
        <f t="shared" ca="1" si="4630"/>
        <v/>
      </c>
      <c r="CK1364" s="36" t="str">
        <f t="shared" ca="1" si="4630"/>
        <v/>
      </c>
      <c r="CL1364" s="36" t="str">
        <f t="shared" ca="1" si="4630"/>
        <v/>
      </c>
      <c r="CM1364" s="326">
        <f t="shared" ca="1" si="4467"/>
        <v>98.901720510753961</v>
      </c>
      <c r="CN1364" s="36">
        <f t="shared" ref="CN1364:DG1364" ca="1" si="4631">IF(OR(CN$175="",CN$183="",CN$190=""),"",CN$206*(CN960-CN1061))</f>
        <v>19.874923467463056</v>
      </c>
      <c r="CO1364" s="36">
        <f t="shared" ca="1" si="4631"/>
        <v>29.575936787913925</v>
      </c>
      <c r="CP1364" s="36">
        <f t="shared" ca="1" si="4631"/>
        <v>29.575936787913925</v>
      </c>
      <c r="CQ1364" s="36">
        <f t="shared" ca="1" si="4631"/>
        <v>19.874923467463056</v>
      </c>
      <c r="CR1364" s="36" t="str">
        <f t="shared" ca="1" si="4631"/>
        <v/>
      </c>
      <c r="CS1364" s="36" t="str">
        <f t="shared" ca="1" si="4631"/>
        <v/>
      </c>
      <c r="CT1364" s="36" t="str">
        <f t="shared" ca="1" si="4631"/>
        <v/>
      </c>
      <c r="CU1364" s="36" t="str">
        <f t="shared" ca="1" si="4631"/>
        <v/>
      </c>
      <c r="CV1364" s="36" t="str">
        <f t="shared" ca="1" si="4631"/>
        <v/>
      </c>
      <c r="CW1364" s="36" t="str">
        <f t="shared" ca="1" si="4631"/>
        <v/>
      </c>
      <c r="CX1364" s="36" t="str">
        <f t="shared" ca="1" si="4631"/>
        <v/>
      </c>
      <c r="CY1364" s="36" t="str">
        <f t="shared" ca="1" si="4631"/>
        <v/>
      </c>
      <c r="CZ1364" s="36" t="str">
        <f t="shared" ca="1" si="4631"/>
        <v/>
      </c>
      <c r="DA1364" s="36" t="str">
        <f t="shared" ca="1" si="4631"/>
        <v/>
      </c>
      <c r="DB1364" s="36" t="str">
        <f t="shared" ca="1" si="4631"/>
        <v/>
      </c>
      <c r="DC1364" s="36" t="str">
        <f t="shared" ca="1" si="4631"/>
        <v/>
      </c>
      <c r="DD1364" s="36" t="str">
        <f t="shared" ca="1" si="4631"/>
        <v/>
      </c>
      <c r="DE1364" s="36" t="str">
        <f t="shared" ca="1" si="4631"/>
        <v/>
      </c>
      <c r="DF1364" s="36" t="str">
        <f t="shared" ca="1" si="4631"/>
        <v/>
      </c>
      <c r="DG1364" s="36" t="str">
        <f t="shared" ca="1" si="4631"/>
        <v/>
      </c>
      <c r="DH1364" s="326">
        <f t="shared" ca="1" si="4469"/>
        <v>232.45319728742942</v>
      </c>
      <c r="DI1364" s="36">
        <f t="shared" ref="DI1364:EB1364" ca="1" si="4632">IF(OR(DI$175="",DI$183="",DI$190=""),"",DI$206*(DI960-DI1061))</f>
        <v>9.5399632643822638</v>
      </c>
      <c r="DJ1364" s="36">
        <f t="shared" ca="1" si="4632"/>
        <v>50.117867478899448</v>
      </c>
      <c r="DK1364" s="36">
        <f t="shared" ca="1" si="4632"/>
        <v>12.093271931058139</v>
      </c>
      <c r="DL1364" s="36">
        <f t="shared" ca="1" si="4632"/>
        <v>12.09327193105814</v>
      </c>
      <c r="DM1364" s="36">
        <f t="shared" ca="1" si="4632"/>
        <v>50.117867478899441</v>
      </c>
      <c r="DN1364" s="36">
        <f t="shared" ca="1" si="4632"/>
        <v>12.09327193105814</v>
      </c>
      <c r="DO1364" s="36">
        <f t="shared" ca="1" si="4632"/>
        <v>12.093271931058139</v>
      </c>
      <c r="DP1364" s="36">
        <f t="shared" ca="1" si="4632"/>
        <v>50.117867478899448</v>
      </c>
      <c r="DQ1364" s="36">
        <f t="shared" ca="1" si="4632"/>
        <v>12.093271931058139</v>
      </c>
      <c r="DR1364" s="36">
        <f t="shared" ca="1" si="4632"/>
        <v>12.093271931058139</v>
      </c>
      <c r="DS1364" s="36" t="str">
        <f t="shared" ca="1" si="4632"/>
        <v/>
      </c>
      <c r="DT1364" s="36" t="str">
        <f t="shared" ca="1" si="4632"/>
        <v/>
      </c>
      <c r="DU1364" s="36" t="str">
        <f t="shared" ca="1" si="4632"/>
        <v/>
      </c>
      <c r="DV1364" s="36" t="str">
        <f t="shared" ca="1" si="4632"/>
        <v/>
      </c>
      <c r="DW1364" s="36" t="str">
        <f t="shared" ca="1" si="4632"/>
        <v/>
      </c>
      <c r="DX1364" s="36" t="str">
        <f t="shared" ca="1" si="4632"/>
        <v/>
      </c>
      <c r="DY1364" s="36" t="str">
        <f t="shared" ca="1" si="4632"/>
        <v/>
      </c>
      <c r="DZ1364" s="36" t="str">
        <f t="shared" ca="1" si="4632"/>
        <v/>
      </c>
      <c r="EA1364" s="36" t="str">
        <f t="shared" ca="1" si="4632"/>
        <v/>
      </c>
      <c r="EB1364" s="36" t="str">
        <f t="shared" ca="1" si="4632"/>
        <v/>
      </c>
    </row>
    <row r="1365" spans="1:132" x14ac:dyDescent="0.25">
      <c r="A1365" s="797"/>
      <c r="C1365" s="323" t="str">
        <f>"[i"&amp;'Input - Output'!H754&amp;"] "&amp;$C$213</f>
        <v>[iR2] Element A11</v>
      </c>
      <c r="G1365" s="326">
        <f t="shared" ca="1" si="4459"/>
        <v>421.32098620475756</v>
      </c>
      <c r="H1365" s="36">
        <f t="shared" ref="H1365:AA1365" ca="1" si="4633">IF(OR(H$175="",H$183="",H$190=""),"",H$206*(H961-H1062))</f>
        <v>146.17711348012338</v>
      </c>
      <c r="I1365" s="36">
        <f t="shared" ca="1" si="4633"/>
        <v>9.2749642848160949</v>
      </c>
      <c r="J1365" s="36">
        <f t="shared" ca="1" si="4633"/>
        <v>27.604207668719667</v>
      </c>
      <c r="K1365" s="36">
        <f t="shared" ca="1" si="4633"/>
        <v>27.604207668719667</v>
      </c>
      <c r="L1365" s="36">
        <f t="shared" ca="1" si="4633"/>
        <v>27.604207668719667</v>
      </c>
      <c r="M1365" s="36">
        <f t="shared" ca="1" si="4633"/>
        <v>27.604207668719667</v>
      </c>
      <c r="N1365" s="36">
        <f t="shared" ca="1" si="4633"/>
        <v>9.2749642848160949</v>
      </c>
      <c r="O1365" s="36">
        <f t="shared" ca="1" si="4633"/>
        <v>146.17711348012338</v>
      </c>
      <c r="P1365" s="36" t="str">
        <f t="shared" ca="1" si="4633"/>
        <v/>
      </c>
      <c r="Q1365" s="36" t="str">
        <f t="shared" ca="1" si="4633"/>
        <v/>
      </c>
      <c r="R1365" s="36" t="str">
        <f t="shared" ca="1" si="4633"/>
        <v/>
      </c>
      <c r="S1365" s="36" t="str">
        <f t="shared" ca="1" si="4633"/>
        <v/>
      </c>
      <c r="T1365" s="36" t="str">
        <f t="shared" ca="1" si="4633"/>
        <v/>
      </c>
      <c r="U1365" s="36" t="str">
        <f t="shared" ca="1" si="4633"/>
        <v/>
      </c>
      <c r="V1365" s="36" t="str">
        <f t="shared" ca="1" si="4633"/>
        <v/>
      </c>
      <c r="W1365" s="36" t="str">
        <f t="shared" ca="1" si="4633"/>
        <v/>
      </c>
      <c r="X1365" s="36" t="str">
        <f t="shared" ca="1" si="4633"/>
        <v/>
      </c>
      <c r="Y1365" s="36" t="str">
        <f t="shared" ca="1" si="4633"/>
        <v/>
      </c>
      <c r="Z1365" s="36" t="str">
        <f t="shared" ca="1" si="4633"/>
        <v/>
      </c>
      <c r="AA1365" s="36" t="str">
        <f t="shared" ca="1" si="4633"/>
        <v/>
      </c>
      <c r="AB1365" s="326">
        <f t="shared" ca="1" si="4461"/>
        <v>452.18762392808731</v>
      </c>
      <c r="AC1365" s="36">
        <f t="shared" ref="AC1365:AV1365" ca="1" si="4634">IF(OR(AC$175="",AC$183="",AC$190=""),"",AC$206*(AC961-AC1062))</f>
        <v>175.41253617614805</v>
      </c>
      <c r="AD1365" s="36">
        <f t="shared" ca="1" si="4634"/>
        <v>9.2749642848160949</v>
      </c>
      <c r="AE1365" s="36">
        <f t="shared" ca="1" si="4634"/>
        <v>20.70315575153975</v>
      </c>
      <c r="AF1365" s="36">
        <f t="shared" ca="1" si="4634"/>
        <v>20.70315575153975</v>
      </c>
      <c r="AG1365" s="36">
        <f t="shared" ca="1" si="4634"/>
        <v>20.70315575153975</v>
      </c>
      <c r="AH1365" s="36">
        <f t="shared" ca="1" si="4634"/>
        <v>20.70315575153975</v>
      </c>
      <c r="AI1365" s="36">
        <f t="shared" ca="1" si="4634"/>
        <v>9.2749642848160949</v>
      </c>
      <c r="AJ1365" s="36">
        <f t="shared" ca="1" si="4634"/>
        <v>175.41253617614805</v>
      </c>
      <c r="AK1365" s="36" t="str">
        <f t="shared" ca="1" si="4634"/>
        <v/>
      </c>
      <c r="AL1365" s="36" t="str">
        <f t="shared" ca="1" si="4634"/>
        <v/>
      </c>
      <c r="AM1365" s="36" t="str">
        <f t="shared" ca="1" si="4634"/>
        <v/>
      </c>
      <c r="AN1365" s="36" t="str">
        <f t="shared" ca="1" si="4634"/>
        <v/>
      </c>
      <c r="AO1365" s="36" t="str">
        <f t="shared" ca="1" si="4634"/>
        <v/>
      </c>
      <c r="AP1365" s="36" t="str">
        <f t="shared" ca="1" si="4634"/>
        <v/>
      </c>
      <c r="AQ1365" s="36" t="str">
        <f t="shared" ca="1" si="4634"/>
        <v/>
      </c>
      <c r="AR1365" s="36" t="str">
        <f t="shared" ca="1" si="4634"/>
        <v/>
      </c>
      <c r="AS1365" s="36" t="str">
        <f t="shared" ca="1" si="4634"/>
        <v/>
      </c>
      <c r="AT1365" s="36" t="str">
        <f t="shared" ca="1" si="4634"/>
        <v/>
      </c>
      <c r="AU1365" s="36" t="str">
        <f t="shared" ca="1" si="4634"/>
        <v/>
      </c>
      <c r="AV1365" s="334" t="str">
        <f t="shared" ca="1" si="4634"/>
        <v/>
      </c>
      <c r="AW1365" s="326">
        <f t="shared" ca="1" si="4463"/>
        <v>484.48673992295062</v>
      </c>
      <c r="AX1365" s="36">
        <f t="shared" ref="AX1365:BQ1365" ca="1" si="4635">IF(OR(AX$175="",AX$183="",AX$190=""),"",AX$206*(AX961-AX1062))</f>
        <v>187.94200304587289</v>
      </c>
      <c r="AY1365" s="36">
        <f t="shared" ca="1" si="4635"/>
        <v>9.9374617337315279</v>
      </c>
      <c r="AZ1365" s="36">
        <f t="shared" ca="1" si="4635"/>
        <v>22.181952590935445</v>
      </c>
      <c r="BA1365" s="36">
        <f t="shared" ca="1" si="4635"/>
        <v>22.181952590935445</v>
      </c>
      <c r="BB1365" s="36">
        <f t="shared" ca="1" si="4635"/>
        <v>22.181952590935445</v>
      </c>
      <c r="BC1365" s="36">
        <f t="shared" ca="1" si="4635"/>
        <v>22.181952590935445</v>
      </c>
      <c r="BD1365" s="36">
        <f t="shared" ca="1" si="4635"/>
        <v>9.9374617337315279</v>
      </c>
      <c r="BE1365" s="36">
        <f t="shared" ca="1" si="4635"/>
        <v>187.94200304587289</v>
      </c>
      <c r="BF1365" s="36" t="str">
        <f t="shared" ca="1" si="4635"/>
        <v/>
      </c>
      <c r="BG1365" s="36" t="str">
        <f t="shared" ca="1" si="4635"/>
        <v/>
      </c>
      <c r="BH1365" s="36" t="str">
        <f t="shared" ca="1" si="4635"/>
        <v/>
      </c>
      <c r="BI1365" s="36" t="str">
        <f t="shared" ca="1" si="4635"/>
        <v/>
      </c>
      <c r="BJ1365" s="36" t="str">
        <f t="shared" ca="1" si="4635"/>
        <v/>
      </c>
      <c r="BK1365" s="36" t="str">
        <f t="shared" ca="1" si="4635"/>
        <v/>
      </c>
      <c r="BL1365" s="36" t="str">
        <f t="shared" ca="1" si="4635"/>
        <v/>
      </c>
      <c r="BM1365" s="36" t="str">
        <f t="shared" ca="1" si="4635"/>
        <v/>
      </c>
      <c r="BN1365" s="36" t="str">
        <f t="shared" ca="1" si="4635"/>
        <v/>
      </c>
      <c r="BO1365" s="36" t="str">
        <f t="shared" ca="1" si="4635"/>
        <v/>
      </c>
      <c r="BP1365" s="36" t="str">
        <f t="shared" ca="1" si="4635"/>
        <v/>
      </c>
      <c r="BQ1365" s="36" t="str">
        <f t="shared" ca="1" si="4635"/>
        <v/>
      </c>
      <c r="BR1365" s="326">
        <f t="shared" ca="1" si="4465"/>
        <v>412.09050212814151</v>
      </c>
      <c r="BS1365" s="36">
        <f t="shared" ref="BS1365:CL1365" ca="1" si="4636">IF(OR(BS$175="",BS$183="",BS$190=""),"",BS$206*(BS961-BS1062))</f>
        <v>82.812181114429393</v>
      </c>
      <c r="BT1365" s="36">
        <f t="shared" ca="1" si="4636"/>
        <v>123.23306994964136</v>
      </c>
      <c r="BU1365" s="36">
        <f t="shared" ca="1" si="4636"/>
        <v>123.23306994964136</v>
      </c>
      <c r="BV1365" s="36">
        <f t="shared" ca="1" si="4636"/>
        <v>82.812181114429393</v>
      </c>
      <c r="BW1365" s="36" t="str">
        <f t="shared" ca="1" si="4636"/>
        <v/>
      </c>
      <c r="BX1365" s="36" t="str">
        <f t="shared" ca="1" si="4636"/>
        <v/>
      </c>
      <c r="BY1365" s="36" t="str">
        <f t="shared" ca="1" si="4636"/>
        <v/>
      </c>
      <c r="BZ1365" s="36" t="str">
        <f t="shared" ca="1" si="4636"/>
        <v/>
      </c>
      <c r="CA1365" s="36" t="str">
        <f t="shared" ca="1" si="4636"/>
        <v/>
      </c>
      <c r="CB1365" s="36" t="str">
        <f t="shared" ca="1" si="4636"/>
        <v/>
      </c>
      <c r="CC1365" s="36" t="str">
        <f t="shared" ca="1" si="4636"/>
        <v/>
      </c>
      <c r="CD1365" s="36" t="str">
        <f t="shared" ca="1" si="4636"/>
        <v/>
      </c>
      <c r="CE1365" s="36" t="str">
        <f t="shared" ca="1" si="4636"/>
        <v/>
      </c>
      <c r="CF1365" s="36" t="str">
        <f t="shared" ca="1" si="4636"/>
        <v/>
      </c>
      <c r="CG1365" s="36" t="str">
        <f t="shared" ca="1" si="4636"/>
        <v/>
      </c>
      <c r="CH1365" s="36" t="str">
        <f t="shared" ca="1" si="4636"/>
        <v/>
      </c>
      <c r="CI1365" s="36" t="str">
        <f t="shared" ca="1" si="4636"/>
        <v/>
      </c>
      <c r="CJ1365" s="36" t="str">
        <f t="shared" ca="1" si="4636"/>
        <v/>
      </c>
      <c r="CK1365" s="36" t="str">
        <f t="shared" ca="1" si="4636"/>
        <v/>
      </c>
      <c r="CL1365" s="36" t="str">
        <f t="shared" ca="1" si="4636"/>
        <v/>
      </c>
      <c r="CM1365" s="326">
        <f t="shared" ca="1" si="4467"/>
        <v>98.901720510753961</v>
      </c>
      <c r="CN1365" s="36">
        <f t="shared" ref="CN1365:DG1365" ca="1" si="4637">IF(OR(CN$175="",CN$183="",CN$190=""),"",CN$206*(CN961-CN1062))</f>
        <v>19.874923467463056</v>
      </c>
      <c r="CO1365" s="36">
        <f t="shared" ca="1" si="4637"/>
        <v>29.575936787913925</v>
      </c>
      <c r="CP1365" s="36">
        <f t="shared" ca="1" si="4637"/>
        <v>29.575936787913925</v>
      </c>
      <c r="CQ1365" s="36">
        <f t="shared" ca="1" si="4637"/>
        <v>19.874923467463056</v>
      </c>
      <c r="CR1365" s="36" t="str">
        <f t="shared" ca="1" si="4637"/>
        <v/>
      </c>
      <c r="CS1365" s="36" t="str">
        <f t="shared" ca="1" si="4637"/>
        <v/>
      </c>
      <c r="CT1365" s="36" t="str">
        <f t="shared" ca="1" si="4637"/>
        <v/>
      </c>
      <c r="CU1365" s="36" t="str">
        <f t="shared" ca="1" si="4637"/>
        <v/>
      </c>
      <c r="CV1365" s="36" t="str">
        <f t="shared" ca="1" si="4637"/>
        <v/>
      </c>
      <c r="CW1365" s="36" t="str">
        <f t="shared" ca="1" si="4637"/>
        <v/>
      </c>
      <c r="CX1365" s="36" t="str">
        <f t="shared" ca="1" si="4637"/>
        <v/>
      </c>
      <c r="CY1365" s="36" t="str">
        <f t="shared" ca="1" si="4637"/>
        <v/>
      </c>
      <c r="CZ1365" s="36" t="str">
        <f t="shared" ca="1" si="4637"/>
        <v/>
      </c>
      <c r="DA1365" s="36" t="str">
        <f t="shared" ca="1" si="4637"/>
        <v/>
      </c>
      <c r="DB1365" s="36" t="str">
        <f t="shared" ca="1" si="4637"/>
        <v/>
      </c>
      <c r="DC1365" s="36" t="str">
        <f t="shared" ca="1" si="4637"/>
        <v/>
      </c>
      <c r="DD1365" s="36" t="str">
        <f t="shared" ca="1" si="4637"/>
        <v/>
      </c>
      <c r="DE1365" s="36" t="str">
        <f t="shared" ca="1" si="4637"/>
        <v/>
      </c>
      <c r="DF1365" s="36" t="str">
        <f t="shared" ca="1" si="4637"/>
        <v/>
      </c>
      <c r="DG1365" s="36" t="str">
        <f t="shared" ca="1" si="4637"/>
        <v/>
      </c>
      <c r="DH1365" s="326">
        <f t="shared" ca="1" si="4469"/>
        <v>232.45319728742942</v>
      </c>
      <c r="DI1365" s="36">
        <f t="shared" ref="DI1365:EB1365" ca="1" si="4638">IF(OR(DI$175="",DI$183="",DI$190=""),"",DI$206*(DI961-DI1062))</f>
        <v>9.5399632643822638</v>
      </c>
      <c r="DJ1365" s="36">
        <f t="shared" ca="1" si="4638"/>
        <v>50.117867478899448</v>
      </c>
      <c r="DK1365" s="36">
        <f t="shared" ca="1" si="4638"/>
        <v>12.093271931058139</v>
      </c>
      <c r="DL1365" s="36">
        <f t="shared" ca="1" si="4638"/>
        <v>12.09327193105814</v>
      </c>
      <c r="DM1365" s="36">
        <f t="shared" ca="1" si="4638"/>
        <v>50.117867478899441</v>
      </c>
      <c r="DN1365" s="36">
        <f t="shared" ca="1" si="4638"/>
        <v>12.09327193105814</v>
      </c>
      <c r="DO1365" s="36">
        <f t="shared" ca="1" si="4638"/>
        <v>12.093271931058139</v>
      </c>
      <c r="DP1365" s="36">
        <f t="shared" ca="1" si="4638"/>
        <v>50.117867478899448</v>
      </c>
      <c r="DQ1365" s="36">
        <f t="shared" ca="1" si="4638"/>
        <v>12.093271931058139</v>
      </c>
      <c r="DR1365" s="36">
        <f t="shared" ca="1" si="4638"/>
        <v>12.093271931058139</v>
      </c>
      <c r="DS1365" s="36" t="str">
        <f t="shared" ca="1" si="4638"/>
        <v/>
      </c>
      <c r="DT1365" s="36" t="str">
        <f t="shared" ca="1" si="4638"/>
        <v/>
      </c>
      <c r="DU1365" s="36" t="str">
        <f t="shared" ca="1" si="4638"/>
        <v/>
      </c>
      <c r="DV1365" s="36" t="str">
        <f t="shared" ca="1" si="4638"/>
        <v/>
      </c>
      <c r="DW1365" s="36" t="str">
        <f t="shared" ca="1" si="4638"/>
        <v/>
      </c>
      <c r="DX1365" s="36" t="str">
        <f t="shared" ca="1" si="4638"/>
        <v/>
      </c>
      <c r="DY1365" s="36" t="str">
        <f t="shared" ca="1" si="4638"/>
        <v/>
      </c>
      <c r="DZ1365" s="36" t="str">
        <f t="shared" ca="1" si="4638"/>
        <v/>
      </c>
      <c r="EA1365" s="36" t="str">
        <f t="shared" ca="1" si="4638"/>
        <v/>
      </c>
      <c r="EB1365" s="36" t="str">
        <f t="shared" ca="1" si="4638"/>
        <v/>
      </c>
    </row>
    <row r="1366" spans="1:132" x14ac:dyDescent="0.25">
      <c r="A1366" s="797"/>
      <c r="C1366" s="323" t="str">
        <f>"[i"&amp;'Input - Output'!H755&amp;"] "&amp;$C$213</f>
        <v>[iR2] Element A11</v>
      </c>
      <c r="G1366" s="326">
        <f t="shared" ca="1" si="4459"/>
        <v>421.32098620475756</v>
      </c>
      <c r="H1366" s="36">
        <f t="shared" ref="H1366:AA1366" ca="1" si="4639">IF(OR(H$175="",H$183="",H$190=""),"",H$206*(H962-H1063))</f>
        <v>146.17711348012338</v>
      </c>
      <c r="I1366" s="36">
        <f t="shared" ca="1" si="4639"/>
        <v>9.2749642848160949</v>
      </c>
      <c r="J1366" s="36">
        <f t="shared" ca="1" si="4639"/>
        <v>27.604207668719667</v>
      </c>
      <c r="K1366" s="36">
        <f t="shared" ca="1" si="4639"/>
        <v>27.604207668719667</v>
      </c>
      <c r="L1366" s="36">
        <f t="shared" ca="1" si="4639"/>
        <v>27.604207668719667</v>
      </c>
      <c r="M1366" s="36">
        <f t="shared" ca="1" si="4639"/>
        <v>27.604207668719667</v>
      </c>
      <c r="N1366" s="36">
        <f t="shared" ca="1" si="4639"/>
        <v>9.2749642848160949</v>
      </c>
      <c r="O1366" s="36">
        <f t="shared" ca="1" si="4639"/>
        <v>146.17711348012338</v>
      </c>
      <c r="P1366" s="36" t="str">
        <f t="shared" ca="1" si="4639"/>
        <v/>
      </c>
      <c r="Q1366" s="36" t="str">
        <f t="shared" ca="1" si="4639"/>
        <v/>
      </c>
      <c r="R1366" s="36" t="str">
        <f t="shared" ca="1" si="4639"/>
        <v/>
      </c>
      <c r="S1366" s="36" t="str">
        <f t="shared" ca="1" si="4639"/>
        <v/>
      </c>
      <c r="T1366" s="36" t="str">
        <f t="shared" ca="1" si="4639"/>
        <v/>
      </c>
      <c r="U1366" s="36" t="str">
        <f t="shared" ca="1" si="4639"/>
        <v/>
      </c>
      <c r="V1366" s="36" t="str">
        <f t="shared" ca="1" si="4639"/>
        <v/>
      </c>
      <c r="W1366" s="36" t="str">
        <f t="shared" ca="1" si="4639"/>
        <v/>
      </c>
      <c r="X1366" s="36" t="str">
        <f t="shared" ca="1" si="4639"/>
        <v/>
      </c>
      <c r="Y1366" s="36" t="str">
        <f t="shared" ca="1" si="4639"/>
        <v/>
      </c>
      <c r="Z1366" s="36" t="str">
        <f t="shared" ca="1" si="4639"/>
        <v/>
      </c>
      <c r="AA1366" s="36" t="str">
        <f t="shared" ca="1" si="4639"/>
        <v/>
      </c>
      <c r="AB1366" s="326">
        <f t="shared" ca="1" si="4461"/>
        <v>452.18762392808731</v>
      </c>
      <c r="AC1366" s="36">
        <f t="shared" ref="AC1366:AV1366" ca="1" si="4640">IF(OR(AC$175="",AC$183="",AC$190=""),"",AC$206*(AC962-AC1063))</f>
        <v>175.41253617614805</v>
      </c>
      <c r="AD1366" s="36">
        <f t="shared" ca="1" si="4640"/>
        <v>9.2749642848160949</v>
      </c>
      <c r="AE1366" s="36">
        <f t="shared" ca="1" si="4640"/>
        <v>20.70315575153975</v>
      </c>
      <c r="AF1366" s="36">
        <f t="shared" ca="1" si="4640"/>
        <v>20.70315575153975</v>
      </c>
      <c r="AG1366" s="36">
        <f t="shared" ca="1" si="4640"/>
        <v>20.70315575153975</v>
      </c>
      <c r="AH1366" s="36">
        <f t="shared" ca="1" si="4640"/>
        <v>20.70315575153975</v>
      </c>
      <c r="AI1366" s="36">
        <f t="shared" ca="1" si="4640"/>
        <v>9.2749642848160949</v>
      </c>
      <c r="AJ1366" s="36">
        <f t="shared" ca="1" si="4640"/>
        <v>175.41253617614805</v>
      </c>
      <c r="AK1366" s="36" t="str">
        <f t="shared" ca="1" si="4640"/>
        <v/>
      </c>
      <c r="AL1366" s="36" t="str">
        <f t="shared" ca="1" si="4640"/>
        <v/>
      </c>
      <c r="AM1366" s="36" t="str">
        <f t="shared" ca="1" si="4640"/>
        <v/>
      </c>
      <c r="AN1366" s="36" t="str">
        <f t="shared" ca="1" si="4640"/>
        <v/>
      </c>
      <c r="AO1366" s="36" t="str">
        <f t="shared" ca="1" si="4640"/>
        <v/>
      </c>
      <c r="AP1366" s="36" t="str">
        <f t="shared" ca="1" si="4640"/>
        <v/>
      </c>
      <c r="AQ1366" s="36" t="str">
        <f t="shared" ca="1" si="4640"/>
        <v/>
      </c>
      <c r="AR1366" s="36" t="str">
        <f t="shared" ca="1" si="4640"/>
        <v/>
      </c>
      <c r="AS1366" s="36" t="str">
        <f t="shared" ca="1" si="4640"/>
        <v/>
      </c>
      <c r="AT1366" s="36" t="str">
        <f t="shared" ca="1" si="4640"/>
        <v/>
      </c>
      <c r="AU1366" s="36" t="str">
        <f t="shared" ca="1" si="4640"/>
        <v/>
      </c>
      <c r="AV1366" s="334" t="str">
        <f t="shared" ca="1" si="4640"/>
        <v/>
      </c>
      <c r="AW1366" s="326">
        <f t="shared" ca="1" si="4463"/>
        <v>484.48673992295062</v>
      </c>
      <c r="AX1366" s="36">
        <f t="shared" ref="AX1366:BQ1366" ca="1" si="4641">IF(OR(AX$175="",AX$183="",AX$190=""),"",AX$206*(AX962-AX1063))</f>
        <v>187.94200304587289</v>
      </c>
      <c r="AY1366" s="36">
        <f t="shared" ca="1" si="4641"/>
        <v>9.9374617337315279</v>
      </c>
      <c r="AZ1366" s="36">
        <f t="shared" ca="1" si="4641"/>
        <v>22.181952590935445</v>
      </c>
      <c r="BA1366" s="36">
        <f t="shared" ca="1" si="4641"/>
        <v>22.181952590935445</v>
      </c>
      <c r="BB1366" s="36">
        <f t="shared" ca="1" si="4641"/>
        <v>22.181952590935445</v>
      </c>
      <c r="BC1366" s="36">
        <f t="shared" ca="1" si="4641"/>
        <v>22.181952590935445</v>
      </c>
      <c r="BD1366" s="36">
        <f t="shared" ca="1" si="4641"/>
        <v>9.9374617337315279</v>
      </c>
      <c r="BE1366" s="36">
        <f t="shared" ca="1" si="4641"/>
        <v>187.94200304587289</v>
      </c>
      <c r="BF1366" s="36" t="str">
        <f t="shared" ca="1" si="4641"/>
        <v/>
      </c>
      <c r="BG1366" s="36" t="str">
        <f t="shared" ca="1" si="4641"/>
        <v/>
      </c>
      <c r="BH1366" s="36" t="str">
        <f t="shared" ca="1" si="4641"/>
        <v/>
      </c>
      <c r="BI1366" s="36" t="str">
        <f t="shared" ca="1" si="4641"/>
        <v/>
      </c>
      <c r="BJ1366" s="36" t="str">
        <f t="shared" ca="1" si="4641"/>
        <v/>
      </c>
      <c r="BK1366" s="36" t="str">
        <f t="shared" ca="1" si="4641"/>
        <v/>
      </c>
      <c r="BL1366" s="36" t="str">
        <f t="shared" ca="1" si="4641"/>
        <v/>
      </c>
      <c r="BM1366" s="36" t="str">
        <f t="shared" ca="1" si="4641"/>
        <v/>
      </c>
      <c r="BN1366" s="36" t="str">
        <f t="shared" ca="1" si="4641"/>
        <v/>
      </c>
      <c r="BO1366" s="36" t="str">
        <f t="shared" ca="1" si="4641"/>
        <v/>
      </c>
      <c r="BP1366" s="36" t="str">
        <f t="shared" ca="1" si="4641"/>
        <v/>
      </c>
      <c r="BQ1366" s="36" t="str">
        <f t="shared" ca="1" si="4641"/>
        <v/>
      </c>
      <c r="BR1366" s="326">
        <f t="shared" ca="1" si="4465"/>
        <v>412.09050212814151</v>
      </c>
      <c r="BS1366" s="36">
        <f t="shared" ref="BS1366:CL1366" ca="1" si="4642">IF(OR(BS$175="",BS$183="",BS$190=""),"",BS$206*(BS962-BS1063))</f>
        <v>82.812181114429393</v>
      </c>
      <c r="BT1366" s="36">
        <f t="shared" ca="1" si="4642"/>
        <v>123.23306994964136</v>
      </c>
      <c r="BU1366" s="36">
        <f t="shared" ca="1" si="4642"/>
        <v>123.23306994964136</v>
      </c>
      <c r="BV1366" s="36">
        <f t="shared" ca="1" si="4642"/>
        <v>82.812181114429393</v>
      </c>
      <c r="BW1366" s="36" t="str">
        <f t="shared" ca="1" si="4642"/>
        <v/>
      </c>
      <c r="BX1366" s="36" t="str">
        <f t="shared" ca="1" si="4642"/>
        <v/>
      </c>
      <c r="BY1366" s="36" t="str">
        <f t="shared" ca="1" si="4642"/>
        <v/>
      </c>
      <c r="BZ1366" s="36" t="str">
        <f t="shared" ca="1" si="4642"/>
        <v/>
      </c>
      <c r="CA1366" s="36" t="str">
        <f t="shared" ca="1" si="4642"/>
        <v/>
      </c>
      <c r="CB1366" s="36" t="str">
        <f t="shared" ca="1" si="4642"/>
        <v/>
      </c>
      <c r="CC1366" s="36" t="str">
        <f t="shared" ca="1" si="4642"/>
        <v/>
      </c>
      <c r="CD1366" s="36" t="str">
        <f t="shared" ca="1" si="4642"/>
        <v/>
      </c>
      <c r="CE1366" s="36" t="str">
        <f t="shared" ca="1" si="4642"/>
        <v/>
      </c>
      <c r="CF1366" s="36" t="str">
        <f t="shared" ca="1" si="4642"/>
        <v/>
      </c>
      <c r="CG1366" s="36" t="str">
        <f t="shared" ca="1" si="4642"/>
        <v/>
      </c>
      <c r="CH1366" s="36" t="str">
        <f t="shared" ca="1" si="4642"/>
        <v/>
      </c>
      <c r="CI1366" s="36" t="str">
        <f t="shared" ca="1" si="4642"/>
        <v/>
      </c>
      <c r="CJ1366" s="36" t="str">
        <f t="shared" ca="1" si="4642"/>
        <v/>
      </c>
      <c r="CK1366" s="36" t="str">
        <f t="shared" ca="1" si="4642"/>
        <v/>
      </c>
      <c r="CL1366" s="36" t="str">
        <f t="shared" ca="1" si="4642"/>
        <v/>
      </c>
      <c r="CM1366" s="326">
        <f t="shared" ca="1" si="4467"/>
        <v>98.901720510753961</v>
      </c>
      <c r="CN1366" s="36">
        <f t="shared" ref="CN1366:DG1366" ca="1" si="4643">IF(OR(CN$175="",CN$183="",CN$190=""),"",CN$206*(CN962-CN1063))</f>
        <v>19.874923467463056</v>
      </c>
      <c r="CO1366" s="36">
        <f t="shared" ca="1" si="4643"/>
        <v>29.575936787913925</v>
      </c>
      <c r="CP1366" s="36">
        <f t="shared" ca="1" si="4643"/>
        <v>29.575936787913925</v>
      </c>
      <c r="CQ1366" s="36">
        <f t="shared" ca="1" si="4643"/>
        <v>19.874923467463056</v>
      </c>
      <c r="CR1366" s="36" t="str">
        <f t="shared" ca="1" si="4643"/>
        <v/>
      </c>
      <c r="CS1366" s="36" t="str">
        <f t="shared" ca="1" si="4643"/>
        <v/>
      </c>
      <c r="CT1366" s="36" t="str">
        <f t="shared" ca="1" si="4643"/>
        <v/>
      </c>
      <c r="CU1366" s="36" t="str">
        <f t="shared" ca="1" si="4643"/>
        <v/>
      </c>
      <c r="CV1366" s="36" t="str">
        <f t="shared" ca="1" si="4643"/>
        <v/>
      </c>
      <c r="CW1366" s="36" t="str">
        <f t="shared" ca="1" si="4643"/>
        <v/>
      </c>
      <c r="CX1366" s="36" t="str">
        <f t="shared" ca="1" si="4643"/>
        <v/>
      </c>
      <c r="CY1366" s="36" t="str">
        <f t="shared" ca="1" si="4643"/>
        <v/>
      </c>
      <c r="CZ1366" s="36" t="str">
        <f t="shared" ca="1" si="4643"/>
        <v/>
      </c>
      <c r="DA1366" s="36" t="str">
        <f t="shared" ca="1" si="4643"/>
        <v/>
      </c>
      <c r="DB1366" s="36" t="str">
        <f t="shared" ca="1" si="4643"/>
        <v/>
      </c>
      <c r="DC1366" s="36" t="str">
        <f t="shared" ca="1" si="4643"/>
        <v/>
      </c>
      <c r="DD1366" s="36" t="str">
        <f t="shared" ca="1" si="4643"/>
        <v/>
      </c>
      <c r="DE1366" s="36" t="str">
        <f t="shared" ca="1" si="4643"/>
        <v/>
      </c>
      <c r="DF1366" s="36" t="str">
        <f t="shared" ca="1" si="4643"/>
        <v/>
      </c>
      <c r="DG1366" s="36" t="str">
        <f t="shared" ca="1" si="4643"/>
        <v/>
      </c>
      <c r="DH1366" s="326">
        <f t="shared" ca="1" si="4469"/>
        <v>232.45319728742942</v>
      </c>
      <c r="DI1366" s="36">
        <f t="shared" ref="DI1366:EB1366" ca="1" si="4644">IF(OR(DI$175="",DI$183="",DI$190=""),"",DI$206*(DI962-DI1063))</f>
        <v>9.5399632643822638</v>
      </c>
      <c r="DJ1366" s="36">
        <f t="shared" ca="1" si="4644"/>
        <v>50.117867478899448</v>
      </c>
      <c r="DK1366" s="36">
        <f t="shared" ca="1" si="4644"/>
        <v>12.093271931058139</v>
      </c>
      <c r="DL1366" s="36">
        <f t="shared" ca="1" si="4644"/>
        <v>12.09327193105814</v>
      </c>
      <c r="DM1366" s="36">
        <f t="shared" ca="1" si="4644"/>
        <v>50.117867478899441</v>
      </c>
      <c r="DN1366" s="36">
        <f t="shared" ca="1" si="4644"/>
        <v>12.09327193105814</v>
      </c>
      <c r="DO1366" s="36">
        <f t="shared" ca="1" si="4644"/>
        <v>12.093271931058139</v>
      </c>
      <c r="DP1366" s="36">
        <f t="shared" ca="1" si="4644"/>
        <v>50.117867478899448</v>
      </c>
      <c r="DQ1366" s="36">
        <f t="shared" ca="1" si="4644"/>
        <v>12.093271931058139</v>
      </c>
      <c r="DR1366" s="36">
        <f t="shared" ca="1" si="4644"/>
        <v>12.093271931058139</v>
      </c>
      <c r="DS1366" s="36" t="str">
        <f t="shared" ca="1" si="4644"/>
        <v/>
      </c>
      <c r="DT1366" s="36" t="str">
        <f t="shared" ca="1" si="4644"/>
        <v/>
      </c>
      <c r="DU1366" s="36" t="str">
        <f t="shared" ca="1" si="4644"/>
        <v/>
      </c>
      <c r="DV1366" s="36" t="str">
        <f t="shared" ca="1" si="4644"/>
        <v/>
      </c>
      <c r="DW1366" s="36" t="str">
        <f t="shared" ca="1" si="4644"/>
        <v/>
      </c>
      <c r="DX1366" s="36" t="str">
        <f t="shared" ca="1" si="4644"/>
        <v/>
      </c>
      <c r="DY1366" s="36" t="str">
        <f t="shared" ca="1" si="4644"/>
        <v/>
      </c>
      <c r="DZ1366" s="36" t="str">
        <f t="shared" ca="1" si="4644"/>
        <v/>
      </c>
      <c r="EA1366" s="36" t="str">
        <f t="shared" ca="1" si="4644"/>
        <v/>
      </c>
      <c r="EB1366" s="36" t="str">
        <f t="shared" ca="1" si="4644"/>
        <v/>
      </c>
    </row>
    <row r="1367" spans="1:132" x14ac:dyDescent="0.25">
      <c r="A1367" s="797"/>
      <c r="C1367" s="323" t="str">
        <f>"[i"&amp;'Input - Output'!H756&amp;"] "&amp;$C$213</f>
        <v>[iR2] Element A11</v>
      </c>
      <c r="G1367" s="326">
        <f t="shared" ca="1" si="4459"/>
        <v>421.32098620475756</v>
      </c>
      <c r="H1367" s="36">
        <f t="shared" ref="H1367:AA1367" ca="1" si="4645">IF(OR(H$175="",H$183="",H$190=""),"",H$206*(H963-H1064))</f>
        <v>146.17711348012338</v>
      </c>
      <c r="I1367" s="36">
        <f t="shared" ca="1" si="4645"/>
        <v>9.2749642848160949</v>
      </c>
      <c r="J1367" s="36">
        <f t="shared" ca="1" si="4645"/>
        <v>27.604207668719667</v>
      </c>
      <c r="K1367" s="36">
        <f t="shared" ca="1" si="4645"/>
        <v>27.604207668719667</v>
      </c>
      <c r="L1367" s="36">
        <f t="shared" ca="1" si="4645"/>
        <v>27.604207668719667</v>
      </c>
      <c r="M1367" s="36">
        <f t="shared" ca="1" si="4645"/>
        <v>27.604207668719667</v>
      </c>
      <c r="N1367" s="36">
        <f t="shared" ca="1" si="4645"/>
        <v>9.2749642848160949</v>
      </c>
      <c r="O1367" s="36">
        <f t="shared" ca="1" si="4645"/>
        <v>146.17711348012338</v>
      </c>
      <c r="P1367" s="36" t="str">
        <f t="shared" ca="1" si="4645"/>
        <v/>
      </c>
      <c r="Q1367" s="36" t="str">
        <f t="shared" ca="1" si="4645"/>
        <v/>
      </c>
      <c r="R1367" s="36" t="str">
        <f t="shared" ca="1" si="4645"/>
        <v/>
      </c>
      <c r="S1367" s="36" t="str">
        <f t="shared" ca="1" si="4645"/>
        <v/>
      </c>
      <c r="T1367" s="36" t="str">
        <f t="shared" ca="1" si="4645"/>
        <v/>
      </c>
      <c r="U1367" s="36" t="str">
        <f t="shared" ca="1" si="4645"/>
        <v/>
      </c>
      <c r="V1367" s="36" t="str">
        <f t="shared" ca="1" si="4645"/>
        <v/>
      </c>
      <c r="W1367" s="36" t="str">
        <f t="shared" ca="1" si="4645"/>
        <v/>
      </c>
      <c r="X1367" s="36" t="str">
        <f t="shared" ca="1" si="4645"/>
        <v/>
      </c>
      <c r="Y1367" s="36" t="str">
        <f t="shared" ca="1" si="4645"/>
        <v/>
      </c>
      <c r="Z1367" s="36" t="str">
        <f t="shared" ca="1" si="4645"/>
        <v/>
      </c>
      <c r="AA1367" s="36" t="str">
        <f t="shared" ca="1" si="4645"/>
        <v/>
      </c>
      <c r="AB1367" s="326">
        <f t="shared" ca="1" si="4461"/>
        <v>452.18762392808731</v>
      </c>
      <c r="AC1367" s="36">
        <f t="shared" ref="AC1367:AV1367" ca="1" si="4646">IF(OR(AC$175="",AC$183="",AC$190=""),"",AC$206*(AC963-AC1064))</f>
        <v>175.41253617614805</v>
      </c>
      <c r="AD1367" s="36">
        <f t="shared" ca="1" si="4646"/>
        <v>9.2749642848160949</v>
      </c>
      <c r="AE1367" s="36">
        <f t="shared" ca="1" si="4646"/>
        <v>20.70315575153975</v>
      </c>
      <c r="AF1367" s="36">
        <f t="shared" ca="1" si="4646"/>
        <v>20.70315575153975</v>
      </c>
      <c r="AG1367" s="36">
        <f t="shared" ca="1" si="4646"/>
        <v>20.70315575153975</v>
      </c>
      <c r="AH1367" s="36">
        <f t="shared" ca="1" si="4646"/>
        <v>20.70315575153975</v>
      </c>
      <c r="AI1367" s="36">
        <f t="shared" ca="1" si="4646"/>
        <v>9.2749642848160949</v>
      </c>
      <c r="AJ1367" s="36">
        <f t="shared" ca="1" si="4646"/>
        <v>175.41253617614805</v>
      </c>
      <c r="AK1367" s="36" t="str">
        <f t="shared" ca="1" si="4646"/>
        <v/>
      </c>
      <c r="AL1367" s="36" t="str">
        <f t="shared" ca="1" si="4646"/>
        <v/>
      </c>
      <c r="AM1367" s="36" t="str">
        <f t="shared" ca="1" si="4646"/>
        <v/>
      </c>
      <c r="AN1367" s="36" t="str">
        <f t="shared" ca="1" si="4646"/>
        <v/>
      </c>
      <c r="AO1367" s="36" t="str">
        <f t="shared" ca="1" si="4646"/>
        <v/>
      </c>
      <c r="AP1367" s="36" t="str">
        <f t="shared" ca="1" si="4646"/>
        <v/>
      </c>
      <c r="AQ1367" s="36" t="str">
        <f t="shared" ca="1" si="4646"/>
        <v/>
      </c>
      <c r="AR1367" s="36" t="str">
        <f t="shared" ca="1" si="4646"/>
        <v/>
      </c>
      <c r="AS1367" s="36" t="str">
        <f t="shared" ca="1" si="4646"/>
        <v/>
      </c>
      <c r="AT1367" s="36" t="str">
        <f t="shared" ca="1" si="4646"/>
        <v/>
      </c>
      <c r="AU1367" s="36" t="str">
        <f t="shared" ca="1" si="4646"/>
        <v/>
      </c>
      <c r="AV1367" s="334" t="str">
        <f t="shared" ca="1" si="4646"/>
        <v/>
      </c>
      <c r="AW1367" s="326">
        <f t="shared" ca="1" si="4463"/>
        <v>484.48673992295062</v>
      </c>
      <c r="AX1367" s="36">
        <f t="shared" ref="AX1367:BQ1367" ca="1" si="4647">IF(OR(AX$175="",AX$183="",AX$190=""),"",AX$206*(AX963-AX1064))</f>
        <v>187.94200304587289</v>
      </c>
      <c r="AY1367" s="36">
        <f t="shared" ca="1" si="4647"/>
        <v>9.9374617337315279</v>
      </c>
      <c r="AZ1367" s="36">
        <f t="shared" ca="1" si="4647"/>
        <v>22.181952590935445</v>
      </c>
      <c r="BA1367" s="36">
        <f t="shared" ca="1" si="4647"/>
        <v>22.181952590935445</v>
      </c>
      <c r="BB1367" s="36">
        <f t="shared" ca="1" si="4647"/>
        <v>22.181952590935445</v>
      </c>
      <c r="BC1367" s="36">
        <f t="shared" ca="1" si="4647"/>
        <v>22.181952590935445</v>
      </c>
      <c r="BD1367" s="36">
        <f t="shared" ca="1" si="4647"/>
        <v>9.9374617337315279</v>
      </c>
      <c r="BE1367" s="36">
        <f t="shared" ca="1" si="4647"/>
        <v>187.94200304587289</v>
      </c>
      <c r="BF1367" s="36" t="str">
        <f t="shared" ca="1" si="4647"/>
        <v/>
      </c>
      <c r="BG1367" s="36" t="str">
        <f t="shared" ca="1" si="4647"/>
        <v/>
      </c>
      <c r="BH1367" s="36" t="str">
        <f t="shared" ca="1" si="4647"/>
        <v/>
      </c>
      <c r="BI1367" s="36" t="str">
        <f t="shared" ca="1" si="4647"/>
        <v/>
      </c>
      <c r="BJ1367" s="36" t="str">
        <f t="shared" ca="1" si="4647"/>
        <v/>
      </c>
      <c r="BK1367" s="36" t="str">
        <f t="shared" ca="1" si="4647"/>
        <v/>
      </c>
      <c r="BL1367" s="36" t="str">
        <f t="shared" ca="1" si="4647"/>
        <v/>
      </c>
      <c r="BM1367" s="36" t="str">
        <f t="shared" ca="1" si="4647"/>
        <v/>
      </c>
      <c r="BN1367" s="36" t="str">
        <f t="shared" ca="1" si="4647"/>
        <v/>
      </c>
      <c r="BO1367" s="36" t="str">
        <f t="shared" ca="1" si="4647"/>
        <v/>
      </c>
      <c r="BP1367" s="36" t="str">
        <f t="shared" ca="1" si="4647"/>
        <v/>
      </c>
      <c r="BQ1367" s="36" t="str">
        <f t="shared" ca="1" si="4647"/>
        <v/>
      </c>
      <c r="BR1367" s="326">
        <f t="shared" ca="1" si="4465"/>
        <v>412.09050212814151</v>
      </c>
      <c r="BS1367" s="36">
        <f t="shared" ref="BS1367:CL1367" ca="1" si="4648">IF(OR(BS$175="",BS$183="",BS$190=""),"",BS$206*(BS963-BS1064))</f>
        <v>82.812181114429393</v>
      </c>
      <c r="BT1367" s="36">
        <f t="shared" ca="1" si="4648"/>
        <v>123.23306994964136</v>
      </c>
      <c r="BU1367" s="36">
        <f t="shared" ca="1" si="4648"/>
        <v>123.23306994964136</v>
      </c>
      <c r="BV1367" s="36">
        <f t="shared" ca="1" si="4648"/>
        <v>82.812181114429393</v>
      </c>
      <c r="BW1367" s="36" t="str">
        <f t="shared" ca="1" si="4648"/>
        <v/>
      </c>
      <c r="BX1367" s="36" t="str">
        <f t="shared" ca="1" si="4648"/>
        <v/>
      </c>
      <c r="BY1367" s="36" t="str">
        <f t="shared" ca="1" si="4648"/>
        <v/>
      </c>
      <c r="BZ1367" s="36" t="str">
        <f t="shared" ca="1" si="4648"/>
        <v/>
      </c>
      <c r="CA1367" s="36" t="str">
        <f t="shared" ca="1" si="4648"/>
        <v/>
      </c>
      <c r="CB1367" s="36" t="str">
        <f t="shared" ca="1" si="4648"/>
        <v/>
      </c>
      <c r="CC1367" s="36" t="str">
        <f t="shared" ca="1" si="4648"/>
        <v/>
      </c>
      <c r="CD1367" s="36" t="str">
        <f t="shared" ca="1" si="4648"/>
        <v/>
      </c>
      <c r="CE1367" s="36" t="str">
        <f t="shared" ca="1" si="4648"/>
        <v/>
      </c>
      <c r="CF1367" s="36" t="str">
        <f t="shared" ca="1" si="4648"/>
        <v/>
      </c>
      <c r="CG1367" s="36" t="str">
        <f t="shared" ca="1" si="4648"/>
        <v/>
      </c>
      <c r="CH1367" s="36" t="str">
        <f t="shared" ca="1" si="4648"/>
        <v/>
      </c>
      <c r="CI1367" s="36" t="str">
        <f t="shared" ca="1" si="4648"/>
        <v/>
      </c>
      <c r="CJ1367" s="36" t="str">
        <f t="shared" ca="1" si="4648"/>
        <v/>
      </c>
      <c r="CK1367" s="36" t="str">
        <f t="shared" ca="1" si="4648"/>
        <v/>
      </c>
      <c r="CL1367" s="36" t="str">
        <f t="shared" ca="1" si="4648"/>
        <v/>
      </c>
      <c r="CM1367" s="326">
        <f t="shared" ca="1" si="4467"/>
        <v>98.901720510753961</v>
      </c>
      <c r="CN1367" s="36">
        <f t="shared" ref="CN1367:DG1367" ca="1" si="4649">IF(OR(CN$175="",CN$183="",CN$190=""),"",CN$206*(CN963-CN1064))</f>
        <v>19.874923467463056</v>
      </c>
      <c r="CO1367" s="36">
        <f t="shared" ca="1" si="4649"/>
        <v>29.575936787913925</v>
      </c>
      <c r="CP1367" s="36">
        <f t="shared" ca="1" si="4649"/>
        <v>29.575936787913925</v>
      </c>
      <c r="CQ1367" s="36">
        <f t="shared" ca="1" si="4649"/>
        <v>19.874923467463056</v>
      </c>
      <c r="CR1367" s="36" t="str">
        <f t="shared" ca="1" si="4649"/>
        <v/>
      </c>
      <c r="CS1367" s="36" t="str">
        <f t="shared" ca="1" si="4649"/>
        <v/>
      </c>
      <c r="CT1367" s="36" t="str">
        <f t="shared" ca="1" si="4649"/>
        <v/>
      </c>
      <c r="CU1367" s="36" t="str">
        <f t="shared" ca="1" si="4649"/>
        <v/>
      </c>
      <c r="CV1367" s="36" t="str">
        <f t="shared" ca="1" si="4649"/>
        <v/>
      </c>
      <c r="CW1367" s="36" t="str">
        <f t="shared" ca="1" si="4649"/>
        <v/>
      </c>
      <c r="CX1367" s="36" t="str">
        <f t="shared" ca="1" si="4649"/>
        <v/>
      </c>
      <c r="CY1367" s="36" t="str">
        <f t="shared" ca="1" si="4649"/>
        <v/>
      </c>
      <c r="CZ1367" s="36" t="str">
        <f t="shared" ca="1" si="4649"/>
        <v/>
      </c>
      <c r="DA1367" s="36" t="str">
        <f t="shared" ca="1" si="4649"/>
        <v/>
      </c>
      <c r="DB1367" s="36" t="str">
        <f t="shared" ca="1" si="4649"/>
        <v/>
      </c>
      <c r="DC1367" s="36" t="str">
        <f t="shared" ca="1" si="4649"/>
        <v/>
      </c>
      <c r="DD1367" s="36" t="str">
        <f t="shared" ca="1" si="4649"/>
        <v/>
      </c>
      <c r="DE1367" s="36" t="str">
        <f t="shared" ca="1" si="4649"/>
        <v/>
      </c>
      <c r="DF1367" s="36" t="str">
        <f t="shared" ca="1" si="4649"/>
        <v/>
      </c>
      <c r="DG1367" s="36" t="str">
        <f t="shared" ca="1" si="4649"/>
        <v/>
      </c>
      <c r="DH1367" s="326">
        <f t="shared" ca="1" si="4469"/>
        <v>232.45319728742942</v>
      </c>
      <c r="DI1367" s="36">
        <f t="shared" ref="DI1367:EB1367" ca="1" si="4650">IF(OR(DI$175="",DI$183="",DI$190=""),"",DI$206*(DI963-DI1064))</f>
        <v>9.5399632643822638</v>
      </c>
      <c r="DJ1367" s="36">
        <f t="shared" ca="1" si="4650"/>
        <v>50.117867478899448</v>
      </c>
      <c r="DK1367" s="36">
        <f t="shared" ca="1" si="4650"/>
        <v>12.093271931058139</v>
      </c>
      <c r="DL1367" s="36">
        <f t="shared" ca="1" si="4650"/>
        <v>12.09327193105814</v>
      </c>
      <c r="DM1367" s="36">
        <f t="shared" ca="1" si="4650"/>
        <v>50.117867478899441</v>
      </c>
      <c r="DN1367" s="36">
        <f t="shared" ca="1" si="4650"/>
        <v>12.09327193105814</v>
      </c>
      <c r="DO1367" s="36">
        <f t="shared" ca="1" si="4650"/>
        <v>12.093271931058139</v>
      </c>
      <c r="DP1367" s="36">
        <f t="shared" ca="1" si="4650"/>
        <v>50.117867478899448</v>
      </c>
      <c r="DQ1367" s="36">
        <f t="shared" ca="1" si="4650"/>
        <v>12.093271931058139</v>
      </c>
      <c r="DR1367" s="36">
        <f t="shared" ca="1" si="4650"/>
        <v>12.093271931058139</v>
      </c>
      <c r="DS1367" s="36" t="str">
        <f t="shared" ca="1" si="4650"/>
        <v/>
      </c>
      <c r="DT1367" s="36" t="str">
        <f t="shared" ca="1" si="4650"/>
        <v/>
      </c>
      <c r="DU1367" s="36" t="str">
        <f t="shared" ca="1" si="4650"/>
        <v/>
      </c>
      <c r="DV1367" s="36" t="str">
        <f t="shared" ca="1" si="4650"/>
        <v/>
      </c>
      <c r="DW1367" s="36" t="str">
        <f t="shared" ca="1" si="4650"/>
        <v/>
      </c>
      <c r="DX1367" s="36" t="str">
        <f t="shared" ca="1" si="4650"/>
        <v/>
      </c>
      <c r="DY1367" s="36" t="str">
        <f t="shared" ca="1" si="4650"/>
        <v/>
      </c>
      <c r="DZ1367" s="36" t="str">
        <f t="shared" ca="1" si="4650"/>
        <v/>
      </c>
      <c r="EA1367" s="36" t="str">
        <f t="shared" ca="1" si="4650"/>
        <v/>
      </c>
      <c r="EB1367" s="36" t="str">
        <f t="shared" ca="1" si="4650"/>
        <v/>
      </c>
    </row>
    <row r="1368" spans="1:132" x14ac:dyDescent="0.25">
      <c r="A1368" s="797"/>
      <c r="C1368" s="323" t="str">
        <f>"[i"&amp;'Input - Output'!H757&amp;"] "&amp;$C$213</f>
        <v>[iR2] Element A11</v>
      </c>
      <c r="G1368" s="326">
        <f t="shared" ca="1" si="4459"/>
        <v>421.32098620475756</v>
      </c>
      <c r="H1368" s="36">
        <f t="shared" ref="H1368:AA1368" ca="1" si="4651">IF(OR(H$175="",H$183="",H$190=""),"",H$206*(H964-H1065))</f>
        <v>146.17711348012338</v>
      </c>
      <c r="I1368" s="36">
        <f t="shared" ca="1" si="4651"/>
        <v>9.2749642848160949</v>
      </c>
      <c r="J1368" s="36">
        <f t="shared" ca="1" si="4651"/>
        <v>27.604207668719667</v>
      </c>
      <c r="K1368" s="36">
        <f t="shared" ca="1" si="4651"/>
        <v>27.604207668719667</v>
      </c>
      <c r="L1368" s="36">
        <f t="shared" ca="1" si="4651"/>
        <v>27.604207668719667</v>
      </c>
      <c r="M1368" s="36">
        <f t="shared" ca="1" si="4651"/>
        <v>27.604207668719667</v>
      </c>
      <c r="N1368" s="36">
        <f t="shared" ca="1" si="4651"/>
        <v>9.2749642848160949</v>
      </c>
      <c r="O1368" s="36">
        <f t="shared" ca="1" si="4651"/>
        <v>146.17711348012338</v>
      </c>
      <c r="P1368" s="36" t="str">
        <f t="shared" ca="1" si="4651"/>
        <v/>
      </c>
      <c r="Q1368" s="36" t="str">
        <f t="shared" ca="1" si="4651"/>
        <v/>
      </c>
      <c r="R1368" s="36" t="str">
        <f t="shared" ca="1" si="4651"/>
        <v/>
      </c>
      <c r="S1368" s="36" t="str">
        <f t="shared" ca="1" si="4651"/>
        <v/>
      </c>
      <c r="T1368" s="36" t="str">
        <f t="shared" ca="1" si="4651"/>
        <v/>
      </c>
      <c r="U1368" s="36" t="str">
        <f t="shared" ca="1" si="4651"/>
        <v/>
      </c>
      <c r="V1368" s="36" t="str">
        <f t="shared" ca="1" si="4651"/>
        <v/>
      </c>
      <c r="W1368" s="36" t="str">
        <f t="shared" ca="1" si="4651"/>
        <v/>
      </c>
      <c r="X1368" s="36" t="str">
        <f t="shared" ca="1" si="4651"/>
        <v/>
      </c>
      <c r="Y1368" s="36" t="str">
        <f t="shared" ca="1" si="4651"/>
        <v/>
      </c>
      <c r="Z1368" s="36" t="str">
        <f t="shared" ca="1" si="4651"/>
        <v/>
      </c>
      <c r="AA1368" s="36" t="str">
        <f t="shared" ca="1" si="4651"/>
        <v/>
      </c>
      <c r="AB1368" s="326">
        <f t="shared" ca="1" si="4461"/>
        <v>452.18762392808731</v>
      </c>
      <c r="AC1368" s="36">
        <f t="shared" ref="AC1368:AV1368" ca="1" si="4652">IF(OR(AC$175="",AC$183="",AC$190=""),"",AC$206*(AC964-AC1065))</f>
        <v>175.41253617614805</v>
      </c>
      <c r="AD1368" s="36">
        <f t="shared" ca="1" si="4652"/>
        <v>9.2749642848160949</v>
      </c>
      <c r="AE1368" s="36">
        <f t="shared" ca="1" si="4652"/>
        <v>20.70315575153975</v>
      </c>
      <c r="AF1368" s="36">
        <f t="shared" ca="1" si="4652"/>
        <v>20.70315575153975</v>
      </c>
      <c r="AG1368" s="36">
        <f t="shared" ca="1" si="4652"/>
        <v>20.70315575153975</v>
      </c>
      <c r="AH1368" s="36">
        <f t="shared" ca="1" si="4652"/>
        <v>20.70315575153975</v>
      </c>
      <c r="AI1368" s="36">
        <f t="shared" ca="1" si="4652"/>
        <v>9.2749642848160949</v>
      </c>
      <c r="AJ1368" s="36">
        <f t="shared" ca="1" si="4652"/>
        <v>175.41253617614805</v>
      </c>
      <c r="AK1368" s="36" t="str">
        <f t="shared" ca="1" si="4652"/>
        <v/>
      </c>
      <c r="AL1368" s="36" t="str">
        <f t="shared" ca="1" si="4652"/>
        <v/>
      </c>
      <c r="AM1368" s="36" t="str">
        <f t="shared" ca="1" si="4652"/>
        <v/>
      </c>
      <c r="AN1368" s="36" t="str">
        <f t="shared" ca="1" si="4652"/>
        <v/>
      </c>
      <c r="AO1368" s="36" t="str">
        <f t="shared" ca="1" si="4652"/>
        <v/>
      </c>
      <c r="AP1368" s="36" t="str">
        <f t="shared" ca="1" si="4652"/>
        <v/>
      </c>
      <c r="AQ1368" s="36" t="str">
        <f t="shared" ca="1" si="4652"/>
        <v/>
      </c>
      <c r="AR1368" s="36" t="str">
        <f t="shared" ca="1" si="4652"/>
        <v/>
      </c>
      <c r="AS1368" s="36" t="str">
        <f t="shared" ca="1" si="4652"/>
        <v/>
      </c>
      <c r="AT1368" s="36" t="str">
        <f t="shared" ca="1" si="4652"/>
        <v/>
      </c>
      <c r="AU1368" s="36" t="str">
        <f t="shared" ca="1" si="4652"/>
        <v/>
      </c>
      <c r="AV1368" s="334" t="str">
        <f t="shared" ca="1" si="4652"/>
        <v/>
      </c>
      <c r="AW1368" s="326">
        <f t="shared" ca="1" si="4463"/>
        <v>484.48673992295062</v>
      </c>
      <c r="AX1368" s="36">
        <f t="shared" ref="AX1368:BQ1368" ca="1" si="4653">IF(OR(AX$175="",AX$183="",AX$190=""),"",AX$206*(AX964-AX1065))</f>
        <v>187.94200304587289</v>
      </c>
      <c r="AY1368" s="36">
        <f t="shared" ca="1" si="4653"/>
        <v>9.9374617337315279</v>
      </c>
      <c r="AZ1368" s="36">
        <f t="shared" ca="1" si="4653"/>
        <v>22.181952590935445</v>
      </c>
      <c r="BA1368" s="36">
        <f t="shared" ca="1" si="4653"/>
        <v>22.181952590935445</v>
      </c>
      <c r="BB1368" s="36">
        <f t="shared" ca="1" si="4653"/>
        <v>22.181952590935445</v>
      </c>
      <c r="BC1368" s="36">
        <f t="shared" ca="1" si="4653"/>
        <v>22.181952590935445</v>
      </c>
      <c r="BD1368" s="36">
        <f t="shared" ca="1" si="4653"/>
        <v>9.9374617337315279</v>
      </c>
      <c r="BE1368" s="36">
        <f t="shared" ca="1" si="4653"/>
        <v>187.94200304587289</v>
      </c>
      <c r="BF1368" s="36" t="str">
        <f t="shared" ca="1" si="4653"/>
        <v/>
      </c>
      <c r="BG1368" s="36" t="str">
        <f t="shared" ca="1" si="4653"/>
        <v/>
      </c>
      <c r="BH1368" s="36" t="str">
        <f t="shared" ca="1" si="4653"/>
        <v/>
      </c>
      <c r="BI1368" s="36" t="str">
        <f t="shared" ca="1" si="4653"/>
        <v/>
      </c>
      <c r="BJ1368" s="36" t="str">
        <f t="shared" ca="1" si="4653"/>
        <v/>
      </c>
      <c r="BK1368" s="36" t="str">
        <f t="shared" ca="1" si="4653"/>
        <v/>
      </c>
      <c r="BL1368" s="36" t="str">
        <f t="shared" ca="1" si="4653"/>
        <v/>
      </c>
      <c r="BM1368" s="36" t="str">
        <f t="shared" ca="1" si="4653"/>
        <v/>
      </c>
      <c r="BN1368" s="36" t="str">
        <f t="shared" ca="1" si="4653"/>
        <v/>
      </c>
      <c r="BO1368" s="36" t="str">
        <f t="shared" ca="1" si="4653"/>
        <v/>
      </c>
      <c r="BP1368" s="36" t="str">
        <f t="shared" ca="1" si="4653"/>
        <v/>
      </c>
      <c r="BQ1368" s="36" t="str">
        <f t="shared" ca="1" si="4653"/>
        <v/>
      </c>
      <c r="BR1368" s="326">
        <f t="shared" ca="1" si="4465"/>
        <v>412.09050212814151</v>
      </c>
      <c r="BS1368" s="36">
        <f t="shared" ref="BS1368:CL1368" ca="1" si="4654">IF(OR(BS$175="",BS$183="",BS$190=""),"",BS$206*(BS964-BS1065))</f>
        <v>82.812181114429393</v>
      </c>
      <c r="BT1368" s="36">
        <f t="shared" ca="1" si="4654"/>
        <v>123.23306994964136</v>
      </c>
      <c r="BU1368" s="36">
        <f t="shared" ca="1" si="4654"/>
        <v>123.23306994964136</v>
      </c>
      <c r="BV1368" s="36">
        <f t="shared" ca="1" si="4654"/>
        <v>82.812181114429393</v>
      </c>
      <c r="BW1368" s="36" t="str">
        <f t="shared" ca="1" si="4654"/>
        <v/>
      </c>
      <c r="BX1368" s="36" t="str">
        <f t="shared" ca="1" si="4654"/>
        <v/>
      </c>
      <c r="BY1368" s="36" t="str">
        <f t="shared" ca="1" si="4654"/>
        <v/>
      </c>
      <c r="BZ1368" s="36" t="str">
        <f t="shared" ca="1" si="4654"/>
        <v/>
      </c>
      <c r="CA1368" s="36" t="str">
        <f t="shared" ca="1" si="4654"/>
        <v/>
      </c>
      <c r="CB1368" s="36" t="str">
        <f t="shared" ca="1" si="4654"/>
        <v/>
      </c>
      <c r="CC1368" s="36" t="str">
        <f t="shared" ca="1" si="4654"/>
        <v/>
      </c>
      <c r="CD1368" s="36" t="str">
        <f t="shared" ca="1" si="4654"/>
        <v/>
      </c>
      <c r="CE1368" s="36" t="str">
        <f t="shared" ca="1" si="4654"/>
        <v/>
      </c>
      <c r="CF1368" s="36" t="str">
        <f t="shared" ca="1" si="4654"/>
        <v/>
      </c>
      <c r="CG1368" s="36" t="str">
        <f t="shared" ca="1" si="4654"/>
        <v/>
      </c>
      <c r="CH1368" s="36" t="str">
        <f t="shared" ca="1" si="4654"/>
        <v/>
      </c>
      <c r="CI1368" s="36" t="str">
        <f t="shared" ca="1" si="4654"/>
        <v/>
      </c>
      <c r="CJ1368" s="36" t="str">
        <f t="shared" ca="1" si="4654"/>
        <v/>
      </c>
      <c r="CK1368" s="36" t="str">
        <f t="shared" ca="1" si="4654"/>
        <v/>
      </c>
      <c r="CL1368" s="36" t="str">
        <f t="shared" ca="1" si="4654"/>
        <v/>
      </c>
      <c r="CM1368" s="326">
        <f t="shared" ca="1" si="4467"/>
        <v>98.901720510753961</v>
      </c>
      <c r="CN1368" s="36">
        <f t="shared" ref="CN1368:DG1368" ca="1" si="4655">IF(OR(CN$175="",CN$183="",CN$190=""),"",CN$206*(CN964-CN1065))</f>
        <v>19.874923467463056</v>
      </c>
      <c r="CO1368" s="36">
        <f t="shared" ca="1" si="4655"/>
        <v>29.575936787913925</v>
      </c>
      <c r="CP1368" s="36">
        <f t="shared" ca="1" si="4655"/>
        <v>29.575936787913925</v>
      </c>
      <c r="CQ1368" s="36">
        <f t="shared" ca="1" si="4655"/>
        <v>19.874923467463056</v>
      </c>
      <c r="CR1368" s="36" t="str">
        <f t="shared" ca="1" si="4655"/>
        <v/>
      </c>
      <c r="CS1368" s="36" t="str">
        <f t="shared" ca="1" si="4655"/>
        <v/>
      </c>
      <c r="CT1368" s="36" t="str">
        <f t="shared" ca="1" si="4655"/>
        <v/>
      </c>
      <c r="CU1368" s="36" t="str">
        <f t="shared" ca="1" si="4655"/>
        <v/>
      </c>
      <c r="CV1368" s="36" t="str">
        <f t="shared" ca="1" si="4655"/>
        <v/>
      </c>
      <c r="CW1368" s="36" t="str">
        <f t="shared" ca="1" si="4655"/>
        <v/>
      </c>
      <c r="CX1368" s="36" t="str">
        <f t="shared" ca="1" si="4655"/>
        <v/>
      </c>
      <c r="CY1368" s="36" t="str">
        <f t="shared" ca="1" si="4655"/>
        <v/>
      </c>
      <c r="CZ1368" s="36" t="str">
        <f t="shared" ca="1" si="4655"/>
        <v/>
      </c>
      <c r="DA1368" s="36" t="str">
        <f t="shared" ca="1" si="4655"/>
        <v/>
      </c>
      <c r="DB1368" s="36" t="str">
        <f t="shared" ca="1" si="4655"/>
        <v/>
      </c>
      <c r="DC1368" s="36" t="str">
        <f t="shared" ca="1" si="4655"/>
        <v/>
      </c>
      <c r="DD1368" s="36" t="str">
        <f t="shared" ca="1" si="4655"/>
        <v/>
      </c>
      <c r="DE1368" s="36" t="str">
        <f t="shared" ca="1" si="4655"/>
        <v/>
      </c>
      <c r="DF1368" s="36" t="str">
        <f t="shared" ca="1" si="4655"/>
        <v/>
      </c>
      <c r="DG1368" s="36" t="str">
        <f t="shared" ca="1" si="4655"/>
        <v/>
      </c>
      <c r="DH1368" s="326">
        <f t="shared" ca="1" si="4469"/>
        <v>232.45319728742942</v>
      </c>
      <c r="DI1368" s="36">
        <f t="shared" ref="DI1368:EB1368" ca="1" si="4656">IF(OR(DI$175="",DI$183="",DI$190=""),"",DI$206*(DI964-DI1065))</f>
        <v>9.5399632643822638</v>
      </c>
      <c r="DJ1368" s="36">
        <f t="shared" ca="1" si="4656"/>
        <v>50.117867478899448</v>
      </c>
      <c r="DK1368" s="36">
        <f t="shared" ca="1" si="4656"/>
        <v>12.093271931058139</v>
      </c>
      <c r="DL1368" s="36">
        <f t="shared" ca="1" si="4656"/>
        <v>12.09327193105814</v>
      </c>
      <c r="DM1368" s="36">
        <f t="shared" ca="1" si="4656"/>
        <v>50.117867478899441</v>
      </c>
      <c r="DN1368" s="36">
        <f t="shared" ca="1" si="4656"/>
        <v>12.09327193105814</v>
      </c>
      <c r="DO1368" s="36">
        <f t="shared" ca="1" si="4656"/>
        <v>12.093271931058139</v>
      </c>
      <c r="DP1368" s="36">
        <f t="shared" ca="1" si="4656"/>
        <v>50.117867478899448</v>
      </c>
      <c r="DQ1368" s="36">
        <f t="shared" ca="1" si="4656"/>
        <v>12.093271931058139</v>
      </c>
      <c r="DR1368" s="36">
        <f t="shared" ca="1" si="4656"/>
        <v>12.093271931058139</v>
      </c>
      <c r="DS1368" s="36" t="str">
        <f t="shared" ca="1" si="4656"/>
        <v/>
      </c>
      <c r="DT1368" s="36" t="str">
        <f t="shared" ca="1" si="4656"/>
        <v/>
      </c>
      <c r="DU1368" s="36" t="str">
        <f t="shared" ca="1" si="4656"/>
        <v/>
      </c>
      <c r="DV1368" s="36" t="str">
        <f t="shared" ca="1" si="4656"/>
        <v/>
      </c>
      <c r="DW1368" s="36" t="str">
        <f t="shared" ca="1" si="4656"/>
        <v/>
      </c>
      <c r="DX1368" s="36" t="str">
        <f t="shared" ca="1" si="4656"/>
        <v/>
      </c>
      <c r="DY1368" s="36" t="str">
        <f t="shared" ca="1" si="4656"/>
        <v/>
      </c>
      <c r="DZ1368" s="36" t="str">
        <f t="shared" ca="1" si="4656"/>
        <v/>
      </c>
      <c r="EA1368" s="36" t="str">
        <f t="shared" ca="1" si="4656"/>
        <v/>
      </c>
      <c r="EB1368" s="36" t="str">
        <f t="shared" ca="1" si="4656"/>
        <v/>
      </c>
    </row>
    <row r="1369" spans="1:132" x14ac:dyDescent="0.25">
      <c r="A1369" s="797"/>
      <c r="C1369" s="323" t="str">
        <f>"[i"&amp;'Input - Output'!H758&amp;"] "&amp;$C$213</f>
        <v>[iR2] Element A11</v>
      </c>
      <c r="G1369" s="326">
        <f t="shared" ca="1" si="4459"/>
        <v>421.32098620475756</v>
      </c>
      <c r="H1369" s="36">
        <f t="shared" ref="H1369:AA1369" ca="1" si="4657">IF(OR(H$175="",H$183="",H$190=""),"",H$206*(H965-H1066))</f>
        <v>146.17711348012338</v>
      </c>
      <c r="I1369" s="36">
        <f t="shared" ca="1" si="4657"/>
        <v>9.2749642848160949</v>
      </c>
      <c r="J1369" s="36">
        <f t="shared" ca="1" si="4657"/>
        <v>27.604207668719667</v>
      </c>
      <c r="K1369" s="36">
        <f t="shared" ca="1" si="4657"/>
        <v>27.604207668719667</v>
      </c>
      <c r="L1369" s="36">
        <f t="shared" ca="1" si="4657"/>
        <v>27.604207668719667</v>
      </c>
      <c r="M1369" s="36">
        <f t="shared" ca="1" si="4657"/>
        <v>27.604207668719667</v>
      </c>
      <c r="N1369" s="36">
        <f t="shared" ca="1" si="4657"/>
        <v>9.2749642848160949</v>
      </c>
      <c r="O1369" s="36">
        <f t="shared" ca="1" si="4657"/>
        <v>146.17711348012338</v>
      </c>
      <c r="P1369" s="36" t="str">
        <f t="shared" ca="1" si="4657"/>
        <v/>
      </c>
      <c r="Q1369" s="36" t="str">
        <f t="shared" ca="1" si="4657"/>
        <v/>
      </c>
      <c r="R1369" s="36" t="str">
        <f t="shared" ca="1" si="4657"/>
        <v/>
      </c>
      <c r="S1369" s="36" t="str">
        <f t="shared" ca="1" si="4657"/>
        <v/>
      </c>
      <c r="T1369" s="36" t="str">
        <f t="shared" ca="1" si="4657"/>
        <v/>
      </c>
      <c r="U1369" s="36" t="str">
        <f t="shared" ca="1" si="4657"/>
        <v/>
      </c>
      <c r="V1369" s="36" t="str">
        <f t="shared" ca="1" si="4657"/>
        <v/>
      </c>
      <c r="W1369" s="36" t="str">
        <f t="shared" ca="1" si="4657"/>
        <v/>
      </c>
      <c r="X1369" s="36" t="str">
        <f t="shared" ca="1" si="4657"/>
        <v/>
      </c>
      <c r="Y1369" s="36" t="str">
        <f t="shared" ca="1" si="4657"/>
        <v/>
      </c>
      <c r="Z1369" s="36" t="str">
        <f t="shared" ca="1" si="4657"/>
        <v/>
      </c>
      <c r="AA1369" s="36" t="str">
        <f t="shared" ca="1" si="4657"/>
        <v/>
      </c>
      <c r="AB1369" s="326">
        <f t="shared" ca="1" si="4461"/>
        <v>452.18762392808731</v>
      </c>
      <c r="AC1369" s="36">
        <f t="shared" ref="AC1369:AV1369" ca="1" si="4658">IF(OR(AC$175="",AC$183="",AC$190=""),"",AC$206*(AC965-AC1066))</f>
        <v>175.41253617614805</v>
      </c>
      <c r="AD1369" s="36">
        <f t="shared" ca="1" si="4658"/>
        <v>9.2749642848160949</v>
      </c>
      <c r="AE1369" s="36">
        <f t="shared" ca="1" si="4658"/>
        <v>20.70315575153975</v>
      </c>
      <c r="AF1369" s="36">
        <f t="shared" ca="1" si="4658"/>
        <v>20.70315575153975</v>
      </c>
      <c r="AG1369" s="36">
        <f t="shared" ca="1" si="4658"/>
        <v>20.70315575153975</v>
      </c>
      <c r="AH1369" s="36">
        <f t="shared" ca="1" si="4658"/>
        <v>20.70315575153975</v>
      </c>
      <c r="AI1369" s="36">
        <f t="shared" ca="1" si="4658"/>
        <v>9.2749642848160949</v>
      </c>
      <c r="AJ1369" s="36">
        <f t="shared" ca="1" si="4658"/>
        <v>175.41253617614805</v>
      </c>
      <c r="AK1369" s="36" t="str">
        <f t="shared" ca="1" si="4658"/>
        <v/>
      </c>
      <c r="AL1369" s="36" t="str">
        <f t="shared" ca="1" si="4658"/>
        <v/>
      </c>
      <c r="AM1369" s="36" t="str">
        <f t="shared" ca="1" si="4658"/>
        <v/>
      </c>
      <c r="AN1369" s="36" t="str">
        <f t="shared" ca="1" si="4658"/>
        <v/>
      </c>
      <c r="AO1369" s="36" t="str">
        <f t="shared" ca="1" si="4658"/>
        <v/>
      </c>
      <c r="AP1369" s="36" t="str">
        <f t="shared" ca="1" si="4658"/>
        <v/>
      </c>
      <c r="AQ1369" s="36" t="str">
        <f t="shared" ca="1" si="4658"/>
        <v/>
      </c>
      <c r="AR1369" s="36" t="str">
        <f t="shared" ca="1" si="4658"/>
        <v/>
      </c>
      <c r="AS1369" s="36" t="str">
        <f t="shared" ca="1" si="4658"/>
        <v/>
      </c>
      <c r="AT1369" s="36" t="str">
        <f t="shared" ca="1" si="4658"/>
        <v/>
      </c>
      <c r="AU1369" s="36" t="str">
        <f t="shared" ca="1" si="4658"/>
        <v/>
      </c>
      <c r="AV1369" s="334" t="str">
        <f t="shared" ca="1" si="4658"/>
        <v/>
      </c>
      <c r="AW1369" s="326">
        <f t="shared" ca="1" si="4463"/>
        <v>484.48673992295062</v>
      </c>
      <c r="AX1369" s="36">
        <f t="shared" ref="AX1369:BQ1369" ca="1" si="4659">IF(OR(AX$175="",AX$183="",AX$190=""),"",AX$206*(AX965-AX1066))</f>
        <v>187.94200304587289</v>
      </c>
      <c r="AY1369" s="36">
        <f t="shared" ca="1" si="4659"/>
        <v>9.9374617337315279</v>
      </c>
      <c r="AZ1369" s="36">
        <f t="shared" ca="1" si="4659"/>
        <v>22.181952590935445</v>
      </c>
      <c r="BA1369" s="36">
        <f t="shared" ca="1" si="4659"/>
        <v>22.181952590935445</v>
      </c>
      <c r="BB1369" s="36">
        <f t="shared" ca="1" si="4659"/>
        <v>22.181952590935445</v>
      </c>
      <c r="BC1369" s="36">
        <f t="shared" ca="1" si="4659"/>
        <v>22.181952590935445</v>
      </c>
      <c r="BD1369" s="36">
        <f t="shared" ca="1" si="4659"/>
        <v>9.9374617337315279</v>
      </c>
      <c r="BE1369" s="36">
        <f t="shared" ca="1" si="4659"/>
        <v>187.94200304587289</v>
      </c>
      <c r="BF1369" s="36" t="str">
        <f t="shared" ca="1" si="4659"/>
        <v/>
      </c>
      <c r="BG1369" s="36" t="str">
        <f t="shared" ca="1" si="4659"/>
        <v/>
      </c>
      <c r="BH1369" s="36" t="str">
        <f t="shared" ca="1" si="4659"/>
        <v/>
      </c>
      <c r="BI1369" s="36" t="str">
        <f t="shared" ca="1" si="4659"/>
        <v/>
      </c>
      <c r="BJ1369" s="36" t="str">
        <f t="shared" ca="1" si="4659"/>
        <v/>
      </c>
      <c r="BK1369" s="36" t="str">
        <f t="shared" ca="1" si="4659"/>
        <v/>
      </c>
      <c r="BL1369" s="36" t="str">
        <f t="shared" ca="1" si="4659"/>
        <v/>
      </c>
      <c r="BM1369" s="36" t="str">
        <f t="shared" ca="1" si="4659"/>
        <v/>
      </c>
      <c r="BN1369" s="36" t="str">
        <f t="shared" ca="1" si="4659"/>
        <v/>
      </c>
      <c r="BO1369" s="36" t="str">
        <f t="shared" ca="1" si="4659"/>
        <v/>
      </c>
      <c r="BP1369" s="36" t="str">
        <f t="shared" ca="1" si="4659"/>
        <v/>
      </c>
      <c r="BQ1369" s="36" t="str">
        <f t="shared" ca="1" si="4659"/>
        <v/>
      </c>
      <c r="BR1369" s="326">
        <f t="shared" ca="1" si="4465"/>
        <v>412.09050212814151</v>
      </c>
      <c r="BS1369" s="36">
        <f t="shared" ref="BS1369:CL1369" ca="1" si="4660">IF(OR(BS$175="",BS$183="",BS$190=""),"",BS$206*(BS965-BS1066))</f>
        <v>82.812181114429393</v>
      </c>
      <c r="BT1369" s="36">
        <f t="shared" ca="1" si="4660"/>
        <v>123.23306994964136</v>
      </c>
      <c r="BU1369" s="36">
        <f t="shared" ca="1" si="4660"/>
        <v>123.23306994964136</v>
      </c>
      <c r="BV1369" s="36">
        <f t="shared" ca="1" si="4660"/>
        <v>82.812181114429393</v>
      </c>
      <c r="BW1369" s="36" t="str">
        <f t="shared" ca="1" si="4660"/>
        <v/>
      </c>
      <c r="BX1369" s="36" t="str">
        <f t="shared" ca="1" si="4660"/>
        <v/>
      </c>
      <c r="BY1369" s="36" t="str">
        <f t="shared" ca="1" si="4660"/>
        <v/>
      </c>
      <c r="BZ1369" s="36" t="str">
        <f t="shared" ca="1" si="4660"/>
        <v/>
      </c>
      <c r="CA1369" s="36" t="str">
        <f t="shared" ca="1" si="4660"/>
        <v/>
      </c>
      <c r="CB1369" s="36" t="str">
        <f t="shared" ca="1" si="4660"/>
        <v/>
      </c>
      <c r="CC1369" s="36" t="str">
        <f t="shared" ca="1" si="4660"/>
        <v/>
      </c>
      <c r="CD1369" s="36" t="str">
        <f t="shared" ca="1" si="4660"/>
        <v/>
      </c>
      <c r="CE1369" s="36" t="str">
        <f t="shared" ca="1" si="4660"/>
        <v/>
      </c>
      <c r="CF1369" s="36" t="str">
        <f t="shared" ca="1" si="4660"/>
        <v/>
      </c>
      <c r="CG1369" s="36" t="str">
        <f t="shared" ca="1" si="4660"/>
        <v/>
      </c>
      <c r="CH1369" s="36" t="str">
        <f t="shared" ca="1" si="4660"/>
        <v/>
      </c>
      <c r="CI1369" s="36" t="str">
        <f t="shared" ca="1" si="4660"/>
        <v/>
      </c>
      <c r="CJ1369" s="36" t="str">
        <f t="shared" ca="1" si="4660"/>
        <v/>
      </c>
      <c r="CK1369" s="36" t="str">
        <f t="shared" ca="1" si="4660"/>
        <v/>
      </c>
      <c r="CL1369" s="36" t="str">
        <f t="shared" ca="1" si="4660"/>
        <v/>
      </c>
      <c r="CM1369" s="326">
        <f t="shared" ca="1" si="4467"/>
        <v>98.901720510753961</v>
      </c>
      <c r="CN1369" s="36">
        <f t="shared" ref="CN1369:DG1369" ca="1" si="4661">IF(OR(CN$175="",CN$183="",CN$190=""),"",CN$206*(CN965-CN1066))</f>
        <v>19.874923467463056</v>
      </c>
      <c r="CO1369" s="36">
        <f t="shared" ca="1" si="4661"/>
        <v>29.575936787913925</v>
      </c>
      <c r="CP1369" s="36">
        <f t="shared" ca="1" si="4661"/>
        <v>29.575936787913925</v>
      </c>
      <c r="CQ1369" s="36">
        <f t="shared" ca="1" si="4661"/>
        <v>19.874923467463056</v>
      </c>
      <c r="CR1369" s="36" t="str">
        <f t="shared" ca="1" si="4661"/>
        <v/>
      </c>
      <c r="CS1369" s="36" t="str">
        <f t="shared" ca="1" si="4661"/>
        <v/>
      </c>
      <c r="CT1369" s="36" t="str">
        <f t="shared" ca="1" si="4661"/>
        <v/>
      </c>
      <c r="CU1369" s="36" t="str">
        <f t="shared" ca="1" si="4661"/>
        <v/>
      </c>
      <c r="CV1369" s="36" t="str">
        <f t="shared" ca="1" si="4661"/>
        <v/>
      </c>
      <c r="CW1369" s="36" t="str">
        <f t="shared" ca="1" si="4661"/>
        <v/>
      </c>
      <c r="CX1369" s="36" t="str">
        <f t="shared" ca="1" si="4661"/>
        <v/>
      </c>
      <c r="CY1369" s="36" t="str">
        <f t="shared" ca="1" si="4661"/>
        <v/>
      </c>
      <c r="CZ1369" s="36" t="str">
        <f t="shared" ca="1" si="4661"/>
        <v/>
      </c>
      <c r="DA1369" s="36" t="str">
        <f t="shared" ca="1" si="4661"/>
        <v/>
      </c>
      <c r="DB1369" s="36" t="str">
        <f t="shared" ca="1" si="4661"/>
        <v/>
      </c>
      <c r="DC1369" s="36" t="str">
        <f t="shared" ca="1" si="4661"/>
        <v/>
      </c>
      <c r="DD1369" s="36" t="str">
        <f t="shared" ca="1" si="4661"/>
        <v/>
      </c>
      <c r="DE1369" s="36" t="str">
        <f t="shared" ca="1" si="4661"/>
        <v/>
      </c>
      <c r="DF1369" s="36" t="str">
        <f t="shared" ca="1" si="4661"/>
        <v/>
      </c>
      <c r="DG1369" s="36" t="str">
        <f t="shared" ca="1" si="4661"/>
        <v/>
      </c>
      <c r="DH1369" s="326">
        <f t="shared" ca="1" si="4469"/>
        <v>232.45319728742942</v>
      </c>
      <c r="DI1369" s="36">
        <f t="shared" ref="DI1369:EB1369" ca="1" si="4662">IF(OR(DI$175="",DI$183="",DI$190=""),"",DI$206*(DI965-DI1066))</f>
        <v>9.5399632643822638</v>
      </c>
      <c r="DJ1369" s="36">
        <f t="shared" ca="1" si="4662"/>
        <v>50.117867478899448</v>
      </c>
      <c r="DK1369" s="36">
        <f t="shared" ca="1" si="4662"/>
        <v>12.093271931058139</v>
      </c>
      <c r="DL1369" s="36">
        <f t="shared" ca="1" si="4662"/>
        <v>12.09327193105814</v>
      </c>
      <c r="DM1369" s="36">
        <f t="shared" ca="1" si="4662"/>
        <v>50.117867478899441</v>
      </c>
      <c r="DN1369" s="36">
        <f t="shared" ca="1" si="4662"/>
        <v>12.09327193105814</v>
      </c>
      <c r="DO1369" s="36">
        <f t="shared" ca="1" si="4662"/>
        <v>12.093271931058139</v>
      </c>
      <c r="DP1369" s="36">
        <f t="shared" ca="1" si="4662"/>
        <v>50.117867478899448</v>
      </c>
      <c r="DQ1369" s="36">
        <f t="shared" ca="1" si="4662"/>
        <v>12.093271931058139</v>
      </c>
      <c r="DR1369" s="36">
        <f t="shared" ca="1" si="4662"/>
        <v>12.093271931058139</v>
      </c>
      <c r="DS1369" s="36" t="str">
        <f t="shared" ca="1" si="4662"/>
        <v/>
      </c>
      <c r="DT1369" s="36" t="str">
        <f t="shared" ca="1" si="4662"/>
        <v/>
      </c>
      <c r="DU1369" s="36" t="str">
        <f t="shared" ca="1" si="4662"/>
        <v/>
      </c>
      <c r="DV1369" s="36" t="str">
        <f t="shared" ca="1" si="4662"/>
        <v/>
      </c>
      <c r="DW1369" s="36" t="str">
        <f t="shared" ca="1" si="4662"/>
        <v/>
      </c>
      <c r="DX1369" s="36" t="str">
        <f t="shared" ca="1" si="4662"/>
        <v/>
      </c>
      <c r="DY1369" s="36" t="str">
        <f t="shared" ca="1" si="4662"/>
        <v/>
      </c>
      <c r="DZ1369" s="36" t="str">
        <f t="shared" ca="1" si="4662"/>
        <v/>
      </c>
      <c r="EA1369" s="36" t="str">
        <f t="shared" ca="1" si="4662"/>
        <v/>
      </c>
      <c r="EB1369" s="36" t="str">
        <f t="shared" ca="1" si="4662"/>
        <v/>
      </c>
    </row>
    <row r="1370" spans="1:132" x14ac:dyDescent="0.25">
      <c r="A1370" s="797"/>
      <c r="C1370" s="323" t="str">
        <f>"[i"&amp;'Input - Output'!H759&amp;"] "&amp;$C$213</f>
        <v>[iR2] Element A11</v>
      </c>
      <c r="G1370" s="326">
        <f t="shared" ca="1" si="4459"/>
        <v>421.32098620475756</v>
      </c>
      <c r="H1370" s="36">
        <f t="shared" ref="H1370:AA1370" ca="1" si="4663">IF(OR(H$175="",H$183="",H$190=""),"",H$206*(H966-H1067))</f>
        <v>146.17711348012338</v>
      </c>
      <c r="I1370" s="36">
        <f t="shared" ca="1" si="4663"/>
        <v>9.2749642848160949</v>
      </c>
      <c r="J1370" s="36">
        <f t="shared" ca="1" si="4663"/>
        <v>27.604207668719667</v>
      </c>
      <c r="K1370" s="36">
        <f t="shared" ca="1" si="4663"/>
        <v>27.604207668719667</v>
      </c>
      <c r="L1370" s="36">
        <f t="shared" ca="1" si="4663"/>
        <v>27.604207668719667</v>
      </c>
      <c r="M1370" s="36">
        <f t="shared" ca="1" si="4663"/>
        <v>27.604207668719667</v>
      </c>
      <c r="N1370" s="36">
        <f t="shared" ca="1" si="4663"/>
        <v>9.2749642848160949</v>
      </c>
      <c r="O1370" s="36">
        <f t="shared" ca="1" si="4663"/>
        <v>146.17711348012338</v>
      </c>
      <c r="P1370" s="36" t="str">
        <f t="shared" ca="1" si="4663"/>
        <v/>
      </c>
      <c r="Q1370" s="36" t="str">
        <f t="shared" ca="1" si="4663"/>
        <v/>
      </c>
      <c r="R1370" s="36" t="str">
        <f t="shared" ca="1" si="4663"/>
        <v/>
      </c>
      <c r="S1370" s="36" t="str">
        <f t="shared" ca="1" si="4663"/>
        <v/>
      </c>
      <c r="T1370" s="36" t="str">
        <f t="shared" ca="1" si="4663"/>
        <v/>
      </c>
      <c r="U1370" s="36" t="str">
        <f t="shared" ca="1" si="4663"/>
        <v/>
      </c>
      <c r="V1370" s="36" t="str">
        <f t="shared" ca="1" si="4663"/>
        <v/>
      </c>
      <c r="W1370" s="36" t="str">
        <f t="shared" ca="1" si="4663"/>
        <v/>
      </c>
      <c r="X1370" s="36" t="str">
        <f t="shared" ca="1" si="4663"/>
        <v/>
      </c>
      <c r="Y1370" s="36" t="str">
        <f t="shared" ca="1" si="4663"/>
        <v/>
      </c>
      <c r="Z1370" s="36" t="str">
        <f t="shared" ca="1" si="4663"/>
        <v/>
      </c>
      <c r="AA1370" s="36" t="str">
        <f t="shared" ca="1" si="4663"/>
        <v/>
      </c>
      <c r="AB1370" s="326">
        <f t="shared" ca="1" si="4461"/>
        <v>452.18762392808731</v>
      </c>
      <c r="AC1370" s="36">
        <f t="shared" ref="AC1370:AV1370" ca="1" si="4664">IF(OR(AC$175="",AC$183="",AC$190=""),"",AC$206*(AC966-AC1067))</f>
        <v>175.41253617614805</v>
      </c>
      <c r="AD1370" s="36">
        <f t="shared" ca="1" si="4664"/>
        <v>9.2749642848160949</v>
      </c>
      <c r="AE1370" s="36">
        <f t="shared" ca="1" si="4664"/>
        <v>20.70315575153975</v>
      </c>
      <c r="AF1370" s="36">
        <f t="shared" ca="1" si="4664"/>
        <v>20.70315575153975</v>
      </c>
      <c r="AG1370" s="36">
        <f t="shared" ca="1" si="4664"/>
        <v>20.70315575153975</v>
      </c>
      <c r="AH1370" s="36">
        <f t="shared" ca="1" si="4664"/>
        <v>20.70315575153975</v>
      </c>
      <c r="AI1370" s="36">
        <f t="shared" ca="1" si="4664"/>
        <v>9.2749642848160949</v>
      </c>
      <c r="AJ1370" s="36">
        <f t="shared" ca="1" si="4664"/>
        <v>175.41253617614805</v>
      </c>
      <c r="AK1370" s="36" t="str">
        <f t="shared" ca="1" si="4664"/>
        <v/>
      </c>
      <c r="AL1370" s="36" t="str">
        <f t="shared" ca="1" si="4664"/>
        <v/>
      </c>
      <c r="AM1370" s="36" t="str">
        <f t="shared" ca="1" si="4664"/>
        <v/>
      </c>
      <c r="AN1370" s="36" t="str">
        <f t="shared" ca="1" si="4664"/>
        <v/>
      </c>
      <c r="AO1370" s="36" t="str">
        <f t="shared" ca="1" si="4664"/>
        <v/>
      </c>
      <c r="AP1370" s="36" t="str">
        <f t="shared" ca="1" si="4664"/>
        <v/>
      </c>
      <c r="AQ1370" s="36" t="str">
        <f t="shared" ca="1" si="4664"/>
        <v/>
      </c>
      <c r="AR1370" s="36" t="str">
        <f t="shared" ca="1" si="4664"/>
        <v/>
      </c>
      <c r="AS1370" s="36" t="str">
        <f t="shared" ca="1" si="4664"/>
        <v/>
      </c>
      <c r="AT1370" s="36" t="str">
        <f t="shared" ca="1" si="4664"/>
        <v/>
      </c>
      <c r="AU1370" s="36" t="str">
        <f t="shared" ca="1" si="4664"/>
        <v/>
      </c>
      <c r="AV1370" s="334" t="str">
        <f t="shared" ca="1" si="4664"/>
        <v/>
      </c>
      <c r="AW1370" s="326">
        <f t="shared" ca="1" si="4463"/>
        <v>484.48673992295062</v>
      </c>
      <c r="AX1370" s="36">
        <f t="shared" ref="AX1370:BQ1370" ca="1" si="4665">IF(OR(AX$175="",AX$183="",AX$190=""),"",AX$206*(AX966-AX1067))</f>
        <v>187.94200304587289</v>
      </c>
      <c r="AY1370" s="36">
        <f t="shared" ca="1" si="4665"/>
        <v>9.9374617337315279</v>
      </c>
      <c r="AZ1370" s="36">
        <f t="shared" ca="1" si="4665"/>
        <v>22.181952590935445</v>
      </c>
      <c r="BA1370" s="36">
        <f t="shared" ca="1" si="4665"/>
        <v>22.181952590935445</v>
      </c>
      <c r="BB1370" s="36">
        <f t="shared" ca="1" si="4665"/>
        <v>22.181952590935445</v>
      </c>
      <c r="BC1370" s="36">
        <f t="shared" ca="1" si="4665"/>
        <v>22.181952590935445</v>
      </c>
      <c r="BD1370" s="36">
        <f t="shared" ca="1" si="4665"/>
        <v>9.9374617337315279</v>
      </c>
      <c r="BE1370" s="36">
        <f t="shared" ca="1" si="4665"/>
        <v>187.94200304587289</v>
      </c>
      <c r="BF1370" s="36" t="str">
        <f t="shared" ca="1" si="4665"/>
        <v/>
      </c>
      <c r="BG1370" s="36" t="str">
        <f t="shared" ca="1" si="4665"/>
        <v/>
      </c>
      <c r="BH1370" s="36" t="str">
        <f t="shared" ca="1" si="4665"/>
        <v/>
      </c>
      <c r="BI1370" s="36" t="str">
        <f t="shared" ca="1" si="4665"/>
        <v/>
      </c>
      <c r="BJ1370" s="36" t="str">
        <f t="shared" ca="1" si="4665"/>
        <v/>
      </c>
      <c r="BK1370" s="36" t="str">
        <f t="shared" ca="1" si="4665"/>
        <v/>
      </c>
      <c r="BL1370" s="36" t="str">
        <f t="shared" ca="1" si="4665"/>
        <v/>
      </c>
      <c r="BM1370" s="36" t="str">
        <f t="shared" ca="1" si="4665"/>
        <v/>
      </c>
      <c r="BN1370" s="36" t="str">
        <f t="shared" ca="1" si="4665"/>
        <v/>
      </c>
      <c r="BO1370" s="36" t="str">
        <f t="shared" ca="1" si="4665"/>
        <v/>
      </c>
      <c r="BP1370" s="36" t="str">
        <f t="shared" ca="1" si="4665"/>
        <v/>
      </c>
      <c r="BQ1370" s="36" t="str">
        <f t="shared" ca="1" si="4665"/>
        <v/>
      </c>
      <c r="BR1370" s="326">
        <f t="shared" ca="1" si="4465"/>
        <v>412.09050212814151</v>
      </c>
      <c r="BS1370" s="36">
        <f t="shared" ref="BS1370:CL1370" ca="1" si="4666">IF(OR(BS$175="",BS$183="",BS$190=""),"",BS$206*(BS966-BS1067))</f>
        <v>82.812181114429393</v>
      </c>
      <c r="BT1370" s="36">
        <f t="shared" ca="1" si="4666"/>
        <v>123.23306994964136</v>
      </c>
      <c r="BU1370" s="36">
        <f t="shared" ca="1" si="4666"/>
        <v>123.23306994964136</v>
      </c>
      <c r="BV1370" s="36">
        <f t="shared" ca="1" si="4666"/>
        <v>82.812181114429393</v>
      </c>
      <c r="BW1370" s="36" t="str">
        <f t="shared" ca="1" si="4666"/>
        <v/>
      </c>
      <c r="BX1370" s="36" t="str">
        <f t="shared" ca="1" si="4666"/>
        <v/>
      </c>
      <c r="BY1370" s="36" t="str">
        <f t="shared" ca="1" si="4666"/>
        <v/>
      </c>
      <c r="BZ1370" s="36" t="str">
        <f t="shared" ca="1" si="4666"/>
        <v/>
      </c>
      <c r="CA1370" s="36" t="str">
        <f t="shared" ca="1" si="4666"/>
        <v/>
      </c>
      <c r="CB1370" s="36" t="str">
        <f t="shared" ca="1" si="4666"/>
        <v/>
      </c>
      <c r="CC1370" s="36" t="str">
        <f t="shared" ca="1" si="4666"/>
        <v/>
      </c>
      <c r="CD1370" s="36" t="str">
        <f t="shared" ca="1" si="4666"/>
        <v/>
      </c>
      <c r="CE1370" s="36" t="str">
        <f t="shared" ca="1" si="4666"/>
        <v/>
      </c>
      <c r="CF1370" s="36" t="str">
        <f t="shared" ca="1" si="4666"/>
        <v/>
      </c>
      <c r="CG1370" s="36" t="str">
        <f t="shared" ca="1" si="4666"/>
        <v/>
      </c>
      <c r="CH1370" s="36" t="str">
        <f t="shared" ca="1" si="4666"/>
        <v/>
      </c>
      <c r="CI1370" s="36" t="str">
        <f t="shared" ca="1" si="4666"/>
        <v/>
      </c>
      <c r="CJ1370" s="36" t="str">
        <f t="shared" ca="1" si="4666"/>
        <v/>
      </c>
      <c r="CK1370" s="36" t="str">
        <f t="shared" ca="1" si="4666"/>
        <v/>
      </c>
      <c r="CL1370" s="36" t="str">
        <f t="shared" ca="1" si="4666"/>
        <v/>
      </c>
      <c r="CM1370" s="326">
        <f t="shared" ca="1" si="4467"/>
        <v>98.901720510753961</v>
      </c>
      <c r="CN1370" s="36">
        <f t="shared" ref="CN1370:DG1370" ca="1" si="4667">IF(OR(CN$175="",CN$183="",CN$190=""),"",CN$206*(CN966-CN1067))</f>
        <v>19.874923467463056</v>
      </c>
      <c r="CO1370" s="36">
        <f t="shared" ca="1" si="4667"/>
        <v>29.575936787913925</v>
      </c>
      <c r="CP1370" s="36">
        <f t="shared" ca="1" si="4667"/>
        <v>29.575936787913925</v>
      </c>
      <c r="CQ1370" s="36">
        <f t="shared" ca="1" si="4667"/>
        <v>19.874923467463056</v>
      </c>
      <c r="CR1370" s="36" t="str">
        <f t="shared" ca="1" si="4667"/>
        <v/>
      </c>
      <c r="CS1370" s="36" t="str">
        <f t="shared" ca="1" si="4667"/>
        <v/>
      </c>
      <c r="CT1370" s="36" t="str">
        <f t="shared" ca="1" si="4667"/>
        <v/>
      </c>
      <c r="CU1370" s="36" t="str">
        <f t="shared" ca="1" si="4667"/>
        <v/>
      </c>
      <c r="CV1370" s="36" t="str">
        <f t="shared" ca="1" si="4667"/>
        <v/>
      </c>
      <c r="CW1370" s="36" t="str">
        <f t="shared" ca="1" si="4667"/>
        <v/>
      </c>
      <c r="CX1370" s="36" t="str">
        <f t="shared" ca="1" si="4667"/>
        <v/>
      </c>
      <c r="CY1370" s="36" t="str">
        <f t="shared" ca="1" si="4667"/>
        <v/>
      </c>
      <c r="CZ1370" s="36" t="str">
        <f t="shared" ca="1" si="4667"/>
        <v/>
      </c>
      <c r="DA1370" s="36" t="str">
        <f t="shared" ca="1" si="4667"/>
        <v/>
      </c>
      <c r="DB1370" s="36" t="str">
        <f t="shared" ca="1" si="4667"/>
        <v/>
      </c>
      <c r="DC1370" s="36" t="str">
        <f t="shared" ca="1" si="4667"/>
        <v/>
      </c>
      <c r="DD1370" s="36" t="str">
        <f t="shared" ca="1" si="4667"/>
        <v/>
      </c>
      <c r="DE1370" s="36" t="str">
        <f t="shared" ca="1" si="4667"/>
        <v/>
      </c>
      <c r="DF1370" s="36" t="str">
        <f t="shared" ca="1" si="4667"/>
        <v/>
      </c>
      <c r="DG1370" s="36" t="str">
        <f t="shared" ca="1" si="4667"/>
        <v/>
      </c>
      <c r="DH1370" s="326">
        <f t="shared" ca="1" si="4469"/>
        <v>232.45319728742942</v>
      </c>
      <c r="DI1370" s="36">
        <f t="shared" ref="DI1370:EB1370" ca="1" si="4668">IF(OR(DI$175="",DI$183="",DI$190=""),"",DI$206*(DI966-DI1067))</f>
        <v>9.5399632643822638</v>
      </c>
      <c r="DJ1370" s="36">
        <f t="shared" ca="1" si="4668"/>
        <v>50.117867478899448</v>
      </c>
      <c r="DK1370" s="36">
        <f t="shared" ca="1" si="4668"/>
        <v>12.093271931058139</v>
      </c>
      <c r="DL1370" s="36">
        <f t="shared" ca="1" si="4668"/>
        <v>12.09327193105814</v>
      </c>
      <c r="DM1370" s="36">
        <f t="shared" ca="1" si="4668"/>
        <v>50.117867478899441</v>
      </c>
      <c r="DN1370" s="36">
        <f t="shared" ca="1" si="4668"/>
        <v>12.09327193105814</v>
      </c>
      <c r="DO1370" s="36">
        <f t="shared" ca="1" si="4668"/>
        <v>12.093271931058139</v>
      </c>
      <c r="DP1370" s="36">
        <f t="shared" ca="1" si="4668"/>
        <v>50.117867478899448</v>
      </c>
      <c r="DQ1370" s="36">
        <f t="shared" ca="1" si="4668"/>
        <v>12.093271931058139</v>
      </c>
      <c r="DR1370" s="36">
        <f t="shared" ca="1" si="4668"/>
        <v>12.093271931058139</v>
      </c>
      <c r="DS1370" s="36" t="str">
        <f t="shared" ca="1" si="4668"/>
        <v/>
      </c>
      <c r="DT1370" s="36" t="str">
        <f t="shared" ca="1" si="4668"/>
        <v/>
      </c>
      <c r="DU1370" s="36" t="str">
        <f t="shared" ca="1" si="4668"/>
        <v/>
      </c>
      <c r="DV1370" s="36" t="str">
        <f t="shared" ca="1" si="4668"/>
        <v/>
      </c>
      <c r="DW1370" s="36" t="str">
        <f t="shared" ca="1" si="4668"/>
        <v/>
      </c>
      <c r="DX1370" s="36" t="str">
        <f t="shared" ca="1" si="4668"/>
        <v/>
      </c>
      <c r="DY1370" s="36" t="str">
        <f t="shared" ca="1" si="4668"/>
        <v/>
      </c>
      <c r="DZ1370" s="36" t="str">
        <f t="shared" ca="1" si="4668"/>
        <v/>
      </c>
      <c r="EA1370" s="36" t="str">
        <f t="shared" ca="1" si="4668"/>
        <v/>
      </c>
      <c r="EB1370" s="36" t="str">
        <f t="shared" ca="1" si="4668"/>
        <v/>
      </c>
    </row>
    <row r="1371" spans="1:132" x14ac:dyDescent="0.25">
      <c r="A1371" s="797"/>
      <c r="C1371" s="323" t="str">
        <f>"[i"&amp;'Input - Output'!H760&amp;"] "&amp;$C$213</f>
        <v>[iR2] Element A11</v>
      </c>
      <c r="G1371" s="326">
        <f t="shared" ca="1" si="4459"/>
        <v>421.32098620475756</v>
      </c>
      <c r="H1371" s="36">
        <f t="shared" ref="H1371:AA1371" ca="1" si="4669">IF(OR(H$175="",H$183="",H$190=""),"",H$206*(H967-H1068))</f>
        <v>146.17711348012338</v>
      </c>
      <c r="I1371" s="36">
        <f t="shared" ca="1" si="4669"/>
        <v>9.2749642848160949</v>
      </c>
      <c r="J1371" s="36">
        <f t="shared" ca="1" si="4669"/>
        <v>27.604207668719667</v>
      </c>
      <c r="K1371" s="36">
        <f t="shared" ca="1" si="4669"/>
        <v>27.604207668719667</v>
      </c>
      <c r="L1371" s="36">
        <f t="shared" ca="1" si="4669"/>
        <v>27.604207668719667</v>
      </c>
      <c r="M1371" s="36">
        <f t="shared" ca="1" si="4669"/>
        <v>27.604207668719667</v>
      </c>
      <c r="N1371" s="36">
        <f t="shared" ca="1" si="4669"/>
        <v>9.2749642848160949</v>
      </c>
      <c r="O1371" s="36">
        <f t="shared" ca="1" si="4669"/>
        <v>146.17711348012338</v>
      </c>
      <c r="P1371" s="36" t="str">
        <f t="shared" ca="1" si="4669"/>
        <v/>
      </c>
      <c r="Q1371" s="36" t="str">
        <f t="shared" ca="1" si="4669"/>
        <v/>
      </c>
      <c r="R1371" s="36" t="str">
        <f t="shared" ca="1" si="4669"/>
        <v/>
      </c>
      <c r="S1371" s="36" t="str">
        <f t="shared" ca="1" si="4669"/>
        <v/>
      </c>
      <c r="T1371" s="36" t="str">
        <f t="shared" ca="1" si="4669"/>
        <v/>
      </c>
      <c r="U1371" s="36" t="str">
        <f t="shared" ca="1" si="4669"/>
        <v/>
      </c>
      <c r="V1371" s="36" t="str">
        <f t="shared" ca="1" si="4669"/>
        <v/>
      </c>
      <c r="W1371" s="36" t="str">
        <f t="shared" ca="1" si="4669"/>
        <v/>
      </c>
      <c r="X1371" s="36" t="str">
        <f t="shared" ca="1" si="4669"/>
        <v/>
      </c>
      <c r="Y1371" s="36" t="str">
        <f t="shared" ca="1" si="4669"/>
        <v/>
      </c>
      <c r="Z1371" s="36" t="str">
        <f t="shared" ca="1" si="4669"/>
        <v/>
      </c>
      <c r="AA1371" s="36" t="str">
        <f t="shared" ca="1" si="4669"/>
        <v/>
      </c>
      <c r="AB1371" s="326">
        <f t="shared" ca="1" si="4461"/>
        <v>452.18762392808731</v>
      </c>
      <c r="AC1371" s="36">
        <f t="shared" ref="AC1371:AV1371" ca="1" si="4670">IF(OR(AC$175="",AC$183="",AC$190=""),"",AC$206*(AC967-AC1068))</f>
        <v>175.41253617614805</v>
      </c>
      <c r="AD1371" s="36">
        <f t="shared" ca="1" si="4670"/>
        <v>9.2749642848160949</v>
      </c>
      <c r="AE1371" s="36">
        <f t="shared" ca="1" si="4670"/>
        <v>20.70315575153975</v>
      </c>
      <c r="AF1371" s="36">
        <f t="shared" ca="1" si="4670"/>
        <v>20.70315575153975</v>
      </c>
      <c r="AG1371" s="36">
        <f t="shared" ca="1" si="4670"/>
        <v>20.70315575153975</v>
      </c>
      <c r="AH1371" s="36">
        <f t="shared" ca="1" si="4670"/>
        <v>20.70315575153975</v>
      </c>
      <c r="AI1371" s="36">
        <f t="shared" ca="1" si="4670"/>
        <v>9.2749642848160949</v>
      </c>
      <c r="AJ1371" s="36">
        <f t="shared" ca="1" si="4670"/>
        <v>175.41253617614805</v>
      </c>
      <c r="AK1371" s="36" t="str">
        <f t="shared" ca="1" si="4670"/>
        <v/>
      </c>
      <c r="AL1371" s="36" t="str">
        <f t="shared" ca="1" si="4670"/>
        <v/>
      </c>
      <c r="AM1371" s="36" t="str">
        <f t="shared" ca="1" si="4670"/>
        <v/>
      </c>
      <c r="AN1371" s="36" t="str">
        <f t="shared" ca="1" si="4670"/>
        <v/>
      </c>
      <c r="AO1371" s="36" t="str">
        <f t="shared" ca="1" si="4670"/>
        <v/>
      </c>
      <c r="AP1371" s="36" t="str">
        <f t="shared" ca="1" si="4670"/>
        <v/>
      </c>
      <c r="AQ1371" s="36" t="str">
        <f t="shared" ca="1" si="4670"/>
        <v/>
      </c>
      <c r="AR1371" s="36" t="str">
        <f t="shared" ca="1" si="4670"/>
        <v/>
      </c>
      <c r="AS1371" s="36" t="str">
        <f t="shared" ca="1" si="4670"/>
        <v/>
      </c>
      <c r="AT1371" s="36" t="str">
        <f t="shared" ca="1" si="4670"/>
        <v/>
      </c>
      <c r="AU1371" s="36" t="str">
        <f t="shared" ca="1" si="4670"/>
        <v/>
      </c>
      <c r="AV1371" s="334" t="str">
        <f t="shared" ca="1" si="4670"/>
        <v/>
      </c>
      <c r="AW1371" s="326">
        <f t="shared" ca="1" si="4463"/>
        <v>484.48673992295062</v>
      </c>
      <c r="AX1371" s="36">
        <f t="shared" ref="AX1371:BQ1371" ca="1" si="4671">IF(OR(AX$175="",AX$183="",AX$190=""),"",AX$206*(AX967-AX1068))</f>
        <v>187.94200304587289</v>
      </c>
      <c r="AY1371" s="36">
        <f t="shared" ca="1" si="4671"/>
        <v>9.9374617337315279</v>
      </c>
      <c r="AZ1371" s="36">
        <f t="shared" ca="1" si="4671"/>
        <v>22.181952590935445</v>
      </c>
      <c r="BA1371" s="36">
        <f t="shared" ca="1" si="4671"/>
        <v>22.181952590935445</v>
      </c>
      <c r="BB1371" s="36">
        <f t="shared" ca="1" si="4671"/>
        <v>22.181952590935445</v>
      </c>
      <c r="BC1371" s="36">
        <f t="shared" ca="1" si="4671"/>
        <v>22.181952590935445</v>
      </c>
      <c r="BD1371" s="36">
        <f t="shared" ca="1" si="4671"/>
        <v>9.9374617337315279</v>
      </c>
      <c r="BE1371" s="36">
        <f t="shared" ca="1" si="4671"/>
        <v>187.94200304587289</v>
      </c>
      <c r="BF1371" s="36" t="str">
        <f t="shared" ca="1" si="4671"/>
        <v/>
      </c>
      <c r="BG1371" s="36" t="str">
        <f t="shared" ca="1" si="4671"/>
        <v/>
      </c>
      <c r="BH1371" s="36" t="str">
        <f t="shared" ca="1" si="4671"/>
        <v/>
      </c>
      <c r="BI1371" s="36" t="str">
        <f t="shared" ca="1" si="4671"/>
        <v/>
      </c>
      <c r="BJ1371" s="36" t="str">
        <f t="shared" ca="1" si="4671"/>
        <v/>
      </c>
      <c r="BK1371" s="36" t="str">
        <f t="shared" ca="1" si="4671"/>
        <v/>
      </c>
      <c r="BL1371" s="36" t="str">
        <f t="shared" ca="1" si="4671"/>
        <v/>
      </c>
      <c r="BM1371" s="36" t="str">
        <f t="shared" ca="1" si="4671"/>
        <v/>
      </c>
      <c r="BN1371" s="36" t="str">
        <f t="shared" ca="1" si="4671"/>
        <v/>
      </c>
      <c r="BO1371" s="36" t="str">
        <f t="shared" ca="1" si="4671"/>
        <v/>
      </c>
      <c r="BP1371" s="36" t="str">
        <f t="shared" ca="1" si="4671"/>
        <v/>
      </c>
      <c r="BQ1371" s="36" t="str">
        <f t="shared" ca="1" si="4671"/>
        <v/>
      </c>
      <c r="BR1371" s="326">
        <f t="shared" ca="1" si="4465"/>
        <v>412.09050212814151</v>
      </c>
      <c r="BS1371" s="36">
        <f t="shared" ref="BS1371:CL1371" ca="1" si="4672">IF(OR(BS$175="",BS$183="",BS$190=""),"",BS$206*(BS967-BS1068))</f>
        <v>82.812181114429393</v>
      </c>
      <c r="BT1371" s="36">
        <f t="shared" ca="1" si="4672"/>
        <v>123.23306994964136</v>
      </c>
      <c r="BU1371" s="36">
        <f t="shared" ca="1" si="4672"/>
        <v>123.23306994964136</v>
      </c>
      <c r="BV1371" s="36">
        <f t="shared" ca="1" si="4672"/>
        <v>82.812181114429393</v>
      </c>
      <c r="BW1371" s="36" t="str">
        <f t="shared" ca="1" si="4672"/>
        <v/>
      </c>
      <c r="BX1371" s="36" t="str">
        <f t="shared" ca="1" si="4672"/>
        <v/>
      </c>
      <c r="BY1371" s="36" t="str">
        <f t="shared" ca="1" si="4672"/>
        <v/>
      </c>
      <c r="BZ1371" s="36" t="str">
        <f t="shared" ca="1" si="4672"/>
        <v/>
      </c>
      <c r="CA1371" s="36" t="str">
        <f t="shared" ca="1" si="4672"/>
        <v/>
      </c>
      <c r="CB1371" s="36" t="str">
        <f t="shared" ca="1" si="4672"/>
        <v/>
      </c>
      <c r="CC1371" s="36" t="str">
        <f t="shared" ca="1" si="4672"/>
        <v/>
      </c>
      <c r="CD1371" s="36" t="str">
        <f t="shared" ca="1" si="4672"/>
        <v/>
      </c>
      <c r="CE1371" s="36" t="str">
        <f t="shared" ca="1" si="4672"/>
        <v/>
      </c>
      <c r="CF1371" s="36" t="str">
        <f t="shared" ca="1" si="4672"/>
        <v/>
      </c>
      <c r="CG1371" s="36" t="str">
        <f t="shared" ca="1" si="4672"/>
        <v/>
      </c>
      <c r="CH1371" s="36" t="str">
        <f t="shared" ca="1" si="4672"/>
        <v/>
      </c>
      <c r="CI1371" s="36" t="str">
        <f t="shared" ca="1" si="4672"/>
        <v/>
      </c>
      <c r="CJ1371" s="36" t="str">
        <f t="shared" ca="1" si="4672"/>
        <v/>
      </c>
      <c r="CK1371" s="36" t="str">
        <f t="shared" ca="1" si="4672"/>
        <v/>
      </c>
      <c r="CL1371" s="36" t="str">
        <f t="shared" ca="1" si="4672"/>
        <v/>
      </c>
      <c r="CM1371" s="326">
        <f t="shared" ca="1" si="4467"/>
        <v>98.901720510753961</v>
      </c>
      <c r="CN1371" s="36">
        <f t="shared" ref="CN1371:DG1371" ca="1" si="4673">IF(OR(CN$175="",CN$183="",CN$190=""),"",CN$206*(CN967-CN1068))</f>
        <v>19.874923467463056</v>
      </c>
      <c r="CO1371" s="36">
        <f t="shared" ca="1" si="4673"/>
        <v>29.575936787913925</v>
      </c>
      <c r="CP1371" s="36">
        <f t="shared" ca="1" si="4673"/>
        <v>29.575936787913925</v>
      </c>
      <c r="CQ1371" s="36">
        <f t="shared" ca="1" si="4673"/>
        <v>19.874923467463056</v>
      </c>
      <c r="CR1371" s="36" t="str">
        <f t="shared" ca="1" si="4673"/>
        <v/>
      </c>
      <c r="CS1371" s="36" t="str">
        <f t="shared" ca="1" si="4673"/>
        <v/>
      </c>
      <c r="CT1371" s="36" t="str">
        <f t="shared" ca="1" si="4673"/>
        <v/>
      </c>
      <c r="CU1371" s="36" t="str">
        <f t="shared" ca="1" si="4673"/>
        <v/>
      </c>
      <c r="CV1371" s="36" t="str">
        <f t="shared" ca="1" si="4673"/>
        <v/>
      </c>
      <c r="CW1371" s="36" t="str">
        <f t="shared" ca="1" si="4673"/>
        <v/>
      </c>
      <c r="CX1371" s="36" t="str">
        <f t="shared" ca="1" si="4673"/>
        <v/>
      </c>
      <c r="CY1371" s="36" t="str">
        <f t="shared" ca="1" si="4673"/>
        <v/>
      </c>
      <c r="CZ1371" s="36" t="str">
        <f t="shared" ca="1" si="4673"/>
        <v/>
      </c>
      <c r="DA1371" s="36" t="str">
        <f t="shared" ca="1" si="4673"/>
        <v/>
      </c>
      <c r="DB1371" s="36" t="str">
        <f t="shared" ca="1" si="4673"/>
        <v/>
      </c>
      <c r="DC1371" s="36" t="str">
        <f t="shared" ca="1" si="4673"/>
        <v/>
      </c>
      <c r="DD1371" s="36" t="str">
        <f t="shared" ca="1" si="4673"/>
        <v/>
      </c>
      <c r="DE1371" s="36" t="str">
        <f t="shared" ca="1" si="4673"/>
        <v/>
      </c>
      <c r="DF1371" s="36" t="str">
        <f t="shared" ca="1" si="4673"/>
        <v/>
      </c>
      <c r="DG1371" s="36" t="str">
        <f t="shared" ca="1" si="4673"/>
        <v/>
      </c>
      <c r="DH1371" s="326">
        <f t="shared" ca="1" si="4469"/>
        <v>232.45319728742942</v>
      </c>
      <c r="DI1371" s="36">
        <f t="shared" ref="DI1371:EB1371" ca="1" si="4674">IF(OR(DI$175="",DI$183="",DI$190=""),"",DI$206*(DI967-DI1068))</f>
        <v>9.5399632643822638</v>
      </c>
      <c r="DJ1371" s="36">
        <f t="shared" ca="1" si="4674"/>
        <v>50.117867478899448</v>
      </c>
      <c r="DK1371" s="36">
        <f t="shared" ca="1" si="4674"/>
        <v>12.093271931058139</v>
      </c>
      <c r="DL1371" s="36">
        <f t="shared" ca="1" si="4674"/>
        <v>12.09327193105814</v>
      </c>
      <c r="DM1371" s="36">
        <f t="shared" ca="1" si="4674"/>
        <v>50.117867478899441</v>
      </c>
      <c r="DN1371" s="36">
        <f t="shared" ca="1" si="4674"/>
        <v>12.09327193105814</v>
      </c>
      <c r="DO1371" s="36">
        <f t="shared" ca="1" si="4674"/>
        <v>12.093271931058139</v>
      </c>
      <c r="DP1371" s="36">
        <f t="shared" ca="1" si="4674"/>
        <v>50.117867478899448</v>
      </c>
      <c r="DQ1371" s="36">
        <f t="shared" ca="1" si="4674"/>
        <v>12.093271931058139</v>
      </c>
      <c r="DR1371" s="36">
        <f t="shared" ca="1" si="4674"/>
        <v>12.093271931058139</v>
      </c>
      <c r="DS1371" s="36" t="str">
        <f t="shared" ca="1" si="4674"/>
        <v/>
      </c>
      <c r="DT1371" s="36" t="str">
        <f t="shared" ca="1" si="4674"/>
        <v/>
      </c>
      <c r="DU1371" s="36" t="str">
        <f t="shared" ca="1" si="4674"/>
        <v/>
      </c>
      <c r="DV1371" s="36" t="str">
        <f t="shared" ca="1" si="4674"/>
        <v/>
      </c>
      <c r="DW1371" s="36" t="str">
        <f t="shared" ca="1" si="4674"/>
        <v/>
      </c>
      <c r="DX1371" s="36" t="str">
        <f t="shared" ca="1" si="4674"/>
        <v/>
      </c>
      <c r="DY1371" s="36" t="str">
        <f t="shared" ca="1" si="4674"/>
        <v/>
      </c>
      <c r="DZ1371" s="36" t="str">
        <f t="shared" ca="1" si="4674"/>
        <v/>
      </c>
      <c r="EA1371" s="36" t="str">
        <f t="shared" ca="1" si="4674"/>
        <v/>
      </c>
      <c r="EB1371" s="36" t="str">
        <f t="shared" ca="1" si="4674"/>
        <v/>
      </c>
    </row>
    <row r="1372" spans="1:132" x14ac:dyDescent="0.25">
      <c r="A1372" s="797"/>
      <c r="AX1372" s="76"/>
      <c r="AY1372" s="2"/>
      <c r="AZ1372" s="2"/>
      <c r="BA1372" s="2"/>
      <c r="BB1372" s="2"/>
      <c r="BC1372" s="2"/>
      <c r="BD1372" s="2"/>
      <c r="BE1372" s="2"/>
      <c r="BF1372" s="2"/>
      <c r="BG1372" s="2"/>
      <c r="BH1372" s="2"/>
      <c r="BI1372" s="2"/>
      <c r="BJ1372" s="2"/>
      <c r="BK1372" s="2"/>
      <c r="BL1372" s="2"/>
      <c r="BM1372" s="2"/>
      <c r="BN1372" s="2"/>
      <c r="BO1372" s="2"/>
      <c r="BP1372" s="2"/>
      <c r="BQ1372" s="329"/>
    </row>
    <row r="1373" spans="1:132" x14ac:dyDescent="0.25">
      <c r="A1373" s="797"/>
      <c r="C1373" s="323" t="str">
        <f>"[i"&amp;'Input - Output'!H661&amp;"] "&amp;$C$214</f>
        <v>[iR1] Element A12</v>
      </c>
      <c r="G1373" s="326">
        <f ca="1">SUM(H1373:AA1373)</f>
        <v>99.831000814469945</v>
      </c>
      <c r="H1373" s="36">
        <f t="shared" ref="H1373:AA1373" ca="1" si="4675">IF(OR(H$175="",H$183="",H$190=""),"",H$207*(H868-H969))</f>
        <v>14.051570891496381</v>
      </c>
      <c r="I1373" s="36">
        <f t="shared" ca="1" si="4675"/>
        <v>2.8103141782992767</v>
      </c>
      <c r="J1373" s="36">
        <f t="shared" ca="1" si="4675"/>
        <v>16.526807668719659</v>
      </c>
      <c r="K1373" s="36">
        <f t="shared" ca="1" si="4675"/>
        <v>16.526807668719659</v>
      </c>
      <c r="L1373" s="36">
        <f t="shared" ca="1" si="4675"/>
        <v>16.526807668719659</v>
      </c>
      <c r="M1373" s="36">
        <f t="shared" ca="1" si="4675"/>
        <v>16.526807668719659</v>
      </c>
      <c r="N1373" s="36">
        <f t="shared" ca="1" si="4675"/>
        <v>2.8103141782992767</v>
      </c>
      <c r="O1373" s="36">
        <f t="shared" ca="1" si="4675"/>
        <v>14.051570891496381</v>
      </c>
      <c r="P1373" s="36" t="str">
        <f t="shared" ca="1" si="4675"/>
        <v/>
      </c>
      <c r="Q1373" s="36" t="str">
        <f t="shared" ca="1" si="4675"/>
        <v/>
      </c>
      <c r="R1373" s="36" t="str">
        <f t="shared" ca="1" si="4675"/>
        <v/>
      </c>
      <c r="S1373" s="36" t="str">
        <f t="shared" ca="1" si="4675"/>
        <v/>
      </c>
      <c r="T1373" s="36" t="str">
        <f t="shared" ca="1" si="4675"/>
        <v/>
      </c>
      <c r="U1373" s="36" t="str">
        <f t="shared" ca="1" si="4675"/>
        <v/>
      </c>
      <c r="V1373" s="36" t="str">
        <f t="shared" ca="1" si="4675"/>
        <v/>
      </c>
      <c r="W1373" s="36" t="str">
        <f t="shared" ca="1" si="4675"/>
        <v/>
      </c>
      <c r="X1373" s="36" t="str">
        <f t="shared" ca="1" si="4675"/>
        <v/>
      </c>
      <c r="Y1373" s="36" t="str">
        <f t="shared" ca="1" si="4675"/>
        <v/>
      </c>
      <c r="Z1373" s="36" t="str">
        <f t="shared" ca="1" si="4675"/>
        <v/>
      </c>
      <c r="AA1373" s="36" t="str">
        <f t="shared" ca="1" si="4675"/>
        <v/>
      </c>
      <c r="AB1373" s="326">
        <f ca="1">SUM(AC1373:AV1373)</f>
        <v>88.924821502348848</v>
      </c>
      <c r="AC1373" s="36">
        <f t="shared" ref="AC1373:AV1373" ca="1" si="4676">IF(OR(AC$175="",AC$183="",AC$190=""),"",AC$207*(AC868-AC969))</f>
        <v>16.861885069795658</v>
      </c>
      <c r="AD1373" s="36">
        <f t="shared" ca="1" si="4676"/>
        <v>2.8103141782992767</v>
      </c>
      <c r="AE1373" s="36">
        <f t="shared" ca="1" si="4676"/>
        <v>12.395105751539745</v>
      </c>
      <c r="AF1373" s="36">
        <f t="shared" ca="1" si="4676"/>
        <v>12.395105751539745</v>
      </c>
      <c r="AG1373" s="36">
        <f t="shared" ca="1" si="4676"/>
        <v>12.395105751539745</v>
      </c>
      <c r="AH1373" s="36">
        <f t="shared" ca="1" si="4676"/>
        <v>12.395105751539745</v>
      </c>
      <c r="AI1373" s="36">
        <f t="shared" ca="1" si="4676"/>
        <v>2.8103141782992767</v>
      </c>
      <c r="AJ1373" s="36">
        <f t="shared" ca="1" si="4676"/>
        <v>16.861885069795658</v>
      </c>
      <c r="AK1373" s="36" t="str">
        <f t="shared" ca="1" si="4676"/>
        <v/>
      </c>
      <c r="AL1373" s="36" t="str">
        <f t="shared" ca="1" si="4676"/>
        <v/>
      </c>
      <c r="AM1373" s="36" t="str">
        <f t="shared" ca="1" si="4676"/>
        <v/>
      </c>
      <c r="AN1373" s="36" t="str">
        <f t="shared" ca="1" si="4676"/>
        <v/>
      </c>
      <c r="AO1373" s="36" t="str">
        <f t="shared" ca="1" si="4676"/>
        <v/>
      </c>
      <c r="AP1373" s="36" t="str">
        <f t="shared" ca="1" si="4676"/>
        <v/>
      </c>
      <c r="AQ1373" s="36" t="str">
        <f t="shared" ca="1" si="4676"/>
        <v/>
      </c>
      <c r="AR1373" s="36" t="str">
        <f t="shared" ca="1" si="4676"/>
        <v/>
      </c>
      <c r="AS1373" s="36" t="str">
        <f t="shared" ca="1" si="4676"/>
        <v/>
      </c>
      <c r="AT1373" s="36" t="str">
        <f t="shared" ca="1" si="4676"/>
        <v/>
      </c>
      <c r="AU1373" s="36" t="str">
        <f t="shared" ca="1" si="4676"/>
        <v/>
      </c>
      <c r="AV1373" s="334" t="str">
        <f t="shared" ca="1" si="4676"/>
        <v/>
      </c>
      <c r="AW1373" s="326">
        <f ca="1">SUM(AX1373:BQ1373)</f>
        <v>95.276594466802337</v>
      </c>
      <c r="AX1373" s="36">
        <f t="shared" ref="AX1373:BQ1373" ca="1" si="4677">IF(OR(AX$175="",AX$183="",AX$190=""),"",AX$207*(AX868-AX969))</f>
        <v>18.066305431923919</v>
      </c>
      <c r="AY1373" s="36">
        <f t="shared" ca="1" si="4677"/>
        <v>3.0110509053206531</v>
      </c>
      <c r="AZ1373" s="36">
        <f t="shared" ca="1" si="4677"/>
        <v>13.280470448078297</v>
      </c>
      <c r="BA1373" s="36">
        <f t="shared" ca="1" si="4677"/>
        <v>13.280470448078297</v>
      </c>
      <c r="BB1373" s="36">
        <f t="shared" ca="1" si="4677"/>
        <v>13.280470448078297</v>
      </c>
      <c r="BC1373" s="36">
        <f t="shared" ca="1" si="4677"/>
        <v>13.280470448078297</v>
      </c>
      <c r="BD1373" s="36">
        <f t="shared" ca="1" si="4677"/>
        <v>3.0110509053206531</v>
      </c>
      <c r="BE1373" s="36">
        <f t="shared" ca="1" si="4677"/>
        <v>18.066305431923919</v>
      </c>
      <c r="BF1373" s="36" t="str">
        <f t="shared" ca="1" si="4677"/>
        <v/>
      </c>
      <c r="BG1373" s="36" t="str">
        <f t="shared" ca="1" si="4677"/>
        <v/>
      </c>
      <c r="BH1373" s="36" t="str">
        <f t="shared" ca="1" si="4677"/>
        <v/>
      </c>
      <c r="BI1373" s="36" t="str">
        <f t="shared" ca="1" si="4677"/>
        <v/>
      </c>
      <c r="BJ1373" s="36" t="str">
        <f t="shared" ca="1" si="4677"/>
        <v/>
      </c>
      <c r="BK1373" s="36" t="str">
        <f t="shared" ca="1" si="4677"/>
        <v/>
      </c>
      <c r="BL1373" s="36" t="str">
        <f t="shared" ca="1" si="4677"/>
        <v/>
      </c>
      <c r="BM1373" s="36" t="str">
        <f t="shared" ca="1" si="4677"/>
        <v/>
      </c>
      <c r="BN1373" s="36" t="str">
        <f t="shared" ca="1" si="4677"/>
        <v/>
      </c>
      <c r="BO1373" s="36" t="str">
        <f t="shared" ca="1" si="4677"/>
        <v/>
      </c>
      <c r="BP1373" s="36" t="str">
        <f t="shared" ca="1" si="4677"/>
        <v/>
      </c>
      <c r="BQ1373" s="36" t="str">
        <f t="shared" ca="1" si="4677"/>
        <v/>
      </c>
      <c r="BR1373" s="326">
        <f ca="1">SUM(BS1373:CL1373)</f>
        <v>197.74496451176969</v>
      </c>
      <c r="BS1373" s="36">
        <f t="shared" ref="BS1373:CL1373" ca="1" si="4678">IF(OR(BS$175="",BS$183="",BS$190=""),"",BS$207*(BS868-BS969))</f>
        <v>25.092090877672106</v>
      </c>
      <c r="BT1373" s="36">
        <f t="shared" ca="1" si="4678"/>
        <v>73.780391378212755</v>
      </c>
      <c r="BU1373" s="36">
        <f t="shared" ca="1" si="4678"/>
        <v>73.780391378212755</v>
      </c>
      <c r="BV1373" s="36">
        <f t="shared" ca="1" si="4678"/>
        <v>25.092090877672106</v>
      </c>
      <c r="BW1373" s="36" t="str">
        <f t="shared" ca="1" si="4678"/>
        <v/>
      </c>
      <c r="BX1373" s="36" t="str">
        <f t="shared" ca="1" si="4678"/>
        <v/>
      </c>
      <c r="BY1373" s="36" t="str">
        <f t="shared" ca="1" si="4678"/>
        <v/>
      </c>
      <c r="BZ1373" s="36" t="str">
        <f t="shared" ca="1" si="4678"/>
        <v/>
      </c>
      <c r="CA1373" s="36" t="str">
        <f t="shared" ca="1" si="4678"/>
        <v/>
      </c>
      <c r="CB1373" s="36" t="str">
        <f t="shared" ca="1" si="4678"/>
        <v/>
      </c>
      <c r="CC1373" s="36" t="str">
        <f t="shared" ca="1" si="4678"/>
        <v/>
      </c>
      <c r="CD1373" s="36" t="str">
        <f t="shared" ca="1" si="4678"/>
        <v/>
      </c>
      <c r="CE1373" s="36" t="str">
        <f t="shared" ca="1" si="4678"/>
        <v/>
      </c>
      <c r="CF1373" s="36" t="str">
        <f t="shared" ca="1" si="4678"/>
        <v/>
      </c>
      <c r="CG1373" s="36" t="str">
        <f t="shared" ca="1" si="4678"/>
        <v/>
      </c>
      <c r="CH1373" s="36" t="str">
        <f t="shared" ca="1" si="4678"/>
        <v/>
      </c>
      <c r="CI1373" s="36" t="str">
        <f t="shared" ca="1" si="4678"/>
        <v/>
      </c>
      <c r="CJ1373" s="36" t="str">
        <f t="shared" ca="1" si="4678"/>
        <v/>
      </c>
      <c r="CK1373" s="36" t="str">
        <f t="shared" ca="1" si="4678"/>
        <v/>
      </c>
      <c r="CL1373" s="36" t="str">
        <f t="shared" ca="1" si="4678"/>
        <v/>
      </c>
      <c r="CM1373" s="326">
        <f ca="1">SUM(CN1373:DG1373)</f>
        <v>47.458791482824736</v>
      </c>
      <c r="CN1373" s="36">
        <f t="shared" ref="CN1373:DG1373" ca="1" si="4679">IF(OR(CN$175="",CN$183="",CN$190=""),"",CN$207*(CN868-CN969))</f>
        <v>6.0221018106413062</v>
      </c>
      <c r="CO1373" s="36">
        <f t="shared" ca="1" si="4679"/>
        <v>17.707293930771062</v>
      </c>
      <c r="CP1373" s="36">
        <f t="shared" ca="1" si="4679"/>
        <v>17.707293930771062</v>
      </c>
      <c r="CQ1373" s="36">
        <f t="shared" ca="1" si="4679"/>
        <v>6.0221018106413062</v>
      </c>
      <c r="CR1373" s="36" t="str">
        <f t="shared" ca="1" si="4679"/>
        <v/>
      </c>
      <c r="CS1373" s="36" t="str">
        <f t="shared" ca="1" si="4679"/>
        <v/>
      </c>
      <c r="CT1373" s="36" t="str">
        <f t="shared" ca="1" si="4679"/>
        <v/>
      </c>
      <c r="CU1373" s="36" t="str">
        <f t="shared" ca="1" si="4679"/>
        <v/>
      </c>
      <c r="CV1373" s="36" t="str">
        <f t="shared" ca="1" si="4679"/>
        <v/>
      </c>
      <c r="CW1373" s="36" t="str">
        <f t="shared" ca="1" si="4679"/>
        <v/>
      </c>
      <c r="CX1373" s="36" t="str">
        <f t="shared" ca="1" si="4679"/>
        <v/>
      </c>
      <c r="CY1373" s="36" t="str">
        <f t="shared" ca="1" si="4679"/>
        <v/>
      </c>
      <c r="CZ1373" s="36" t="str">
        <f t="shared" ca="1" si="4679"/>
        <v/>
      </c>
      <c r="DA1373" s="36" t="str">
        <f t="shared" ca="1" si="4679"/>
        <v/>
      </c>
      <c r="DB1373" s="36" t="str">
        <f t="shared" ca="1" si="4679"/>
        <v/>
      </c>
      <c r="DC1373" s="36" t="str">
        <f t="shared" ca="1" si="4679"/>
        <v/>
      </c>
      <c r="DD1373" s="36" t="str">
        <f t="shared" ca="1" si="4679"/>
        <v/>
      </c>
      <c r="DE1373" s="36" t="str">
        <f t="shared" ca="1" si="4679"/>
        <v/>
      </c>
      <c r="DF1373" s="36" t="str">
        <f t="shared" ca="1" si="4679"/>
        <v/>
      </c>
      <c r="DG1373" s="36" t="str">
        <f t="shared" ca="1" si="4679"/>
        <v/>
      </c>
      <c r="DH1373" s="326">
        <f ca="1">SUM(DI1373:EB1373)</f>
        <v>60.78554765813864</v>
      </c>
      <c r="DI1373" s="36">
        <f t="shared" ref="DI1373:EB1373" ca="1" si="4680">IF(OR(DI$175="",DI$183="",DI$190=""),"",DI$207*(DI868-DI969))</f>
        <v>2.890608869107826</v>
      </c>
      <c r="DJ1373" s="36">
        <f t="shared" ca="1" si="4680"/>
        <v>4.8176814485130457</v>
      </c>
      <c r="DK1373" s="36">
        <f t="shared" ca="1" si="4680"/>
        <v>7.2403157405819449</v>
      </c>
      <c r="DL1373" s="36">
        <f t="shared" ca="1" si="4680"/>
        <v>7.2403157405819467</v>
      </c>
      <c r="DM1373" s="36">
        <f t="shared" ca="1" si="4680"/>
        <v>4.8176814485130448</v>
      </c>
      <c r="DN1373" s="36">
        <f t="shared" ca="1" si="4680"/>
        <v>7.2403157405819467</v>
      </c>
      <c r="DO1373" s="36">
        <f t="shared" ca="1" si="4680"/>
        <v>7.2403157405819449</v>
      </c>
      <c r="DP1373" s="36">
        <f t="shared" ca="1" si="4680"/>
        <v>4.8176814485130457</v>
      </c>
      <c r="DQ1373" s="36">
        <f t="shared" ca="1" si="4680"/>
        <v>7.2403157405819449</v>
      </c>
      <c r="DR1373" s="36">
        <f t="shared" ca="1" si="4680"/>
        <v>7.2403157405819449</v>
      </c>
      <c r="DS1373" s="36" t="str">
        <f t="shared" ca="1" si="4680"/>
        <v/>
      </c>
      <c r="DT1373" s="36" t="str">
        <f t="shared" ca="1" si="4680"/>
        <v/>
      </c>
      <c r="DU1373" s="36" t="str">
        <f t="shared" ca="1" si="4680"/>
        <v/>
      </c>
      <c r="DV1373" s="36" t="str">
        <f t="shared" ca="1" si="4680"/>
        <v/>
      </c>
      <c r="DW1373" s="36" t="str">
        <f t="shared" ca="1" si="4680"/>
        <v/>
      </c>
      <c r="DX1373" s="36" t="str">
        <f t="shared" ca="1" si="4680"/>
        <v/>
      </c>
      <c r="DY1373" s="36" t="str">
        <f t="shared" ca="1" si="4680"/>
        <v/>
      </c>
      <c r="DZ1373" s="36" t="str">
        <f t="shared" ca="1" si="4680"/>
        <v/>
      </c>
      <c r="EA1373" s="36" t="str">
        <f t="shared" ca="1" si="4680"/>
        <v/>
      </c>
      <c r="EB1373" s="36" t="str">
        <f t="shared" ca="1" si="4680"/>
        <v/>
      </c>
    </row>
    <row r="1374" spans="1:132" x14ac:dyDescent="0.25">
      <c r="A1374" s="797"/>
      <c r="C1374" s="323" t="str">
        <f>"[i"&amp;'Input - Output'!H662&amp;"] "&amp;$C$214</f>
        <v>[iR1] Element A12</v>
      </c>
      <c r="G1374" s="326">
        <f t="shared" ref="G1374:G1437" ca="1" si="4681">SUM(H1374:AA1374)</f>
        <v>99.831000814469945</v>
      </c>
      <c r="H1374" s="36">
        <f t="shared" ref="H1374:AA1374" ca="1" si="4682">IF(OR(H$175="",H$183="",H$190=""),"",H$207*(H869-H970))</f>
        <v>14.051570891496381</v>
      </c>
      <c r="I1374" s="36">
        <f t="shared" ca="1" si="4682"/>
        <v>2.8103141782992767</v>
      </c>
      <c r="J1374" s="36">
        <f t="shared" ca="1" si="4682"/>
        <v>16.526807668719659</v>
      </c>
      <c r="K1374" s="36">
        <f t="shared" ca="1" si="4682"/>
        <v>16.526807668719659</v>
      </c>
      <c r="L1374" s="36">
        <f t="shared" ca="1" si="4682"/>
        <v>16.526807668719659</v>
      </c>
      <c r="M1374" s="36">
        <f t="shared" ca="1" si="4682"/>
        <v>16.526807668719659</v>
      </c>
      <c r="N1374" s="36">
        <f t="shared" ca="1" si="4682"/>
        <v>2.8103141782992767</v>
      </c>
      <c r="O1374" s="36">
        <f t="shared" ca="1" si="4682"/>
        <v>14.051570891496381</v>
      </c>
      <c r="P1374" s="36" t="str">
        <f t="shared" ca="1" si="4682"/>
        <v/>
      </c>
      <c r="Q1374" s="36" t="str">
        <f t="shared" ca="1" si="4682"/>
        <v/>
      </c>
      <c r="R1374" s="36" t="str">
        <f t="shared" ca="1" si="4682"/>
        <v/>
      </c>
      <c r="S1374" s="36" t="str">
        <f t="shared" ca="1" si="4682"/>
        <v/>
      </c>
      <c r="T1374" s="36" t="str">
        <f t="shared" ca="1" si="4682"/>
        <v/>
      </c>
      <c r="U1374" s="36" t="str">
        <f t="shared" ca="1" si="4682"/>
        <v/>
      </c>
      <c r="V1374" s="36" t="str">
        <f t="shared" ca="1" si="4682"/>
        <v/>
      </c>
      <c r="W1374" s="36" t="str">
        <f t="shared" ca="1" si="4682"/>
        <v/>
      </c>
      <c r="X1374" s="36" t="str">
        <f t="shared" ca="1" si="4682"/>
        <v/>
      </c>
      <c r="Y1374" s="36" t="str">
        <f t="shared" ca="1" si="4682"/>
        <v/>
      </c>
      <c r="Z1374" s="36" t="str">
        <f t="shared" ca="1" si="4682"/>
        <v/>
      </c>
      <c r="AA1374" s="36" t="str">
        <f t="shared" ca="1" si="4682"/>
        <v/>
      </c>
      <c r="AB1374" s="326">
        <f t="shared" ref="AB1374:AB1437" ca="1" si="4683">SUM(AC1374:AV1374)</f>
        <v>88.924821502348848</v>
      </c>
      <c r="AC1374" s="36">
        <f t="shared" ref="AC1374:AV1374" ca="1" si="4684">IF(OR(AC$175="",AC$183="",AC$190=""),"",AC$207*(AC869-AC970))</f>
        <v>16.861885069795658</v>
      </c>
      <c r="AD1374" s="36">
        <f t="shared" ca="1" si="4684"/>
        <v>2.8103141782992767</v>
      </c>
      <c r="AE1374" s="36">
        <f t="shared" ca="1" si="4684"/>
        <v>12.395105751539745</v>
      </c>
      <c r="AF1374" s="36">
        <f t="shared" ca="1" si="4684"/>
        <v>12.395105751539745</v>
      </c>
      <c r="AG1374" s="36">
        <f t="shared" ca="1" si="4684"/>
        <v>12.395105751539745</v>
      </c>
      <c r="AH1374" s="36">
        <f t="shared" ca="1" si="4684"/>
        <v>12.395105751539745</v>
      </c>
      <c r="AI1374" s="36">
        <f t="shared" ca="1" si="4684"/>
        <v>2.8103141782992767</v>
      </c>
      <c r="AJ1374" s="36">
        <f t="shared" ca="1" si="4684"/>
        <v>16.861885069795658</v>
      </c>
      <c r="AK1374" s="36" t="str">
        <f t="shared" ca="1" si="4684"/>
        <v/>
      </c>
      <c r="AL1374" s="36" t="str">
        <f t="shared" ca="1" si="4684"/>
        <v/>
      </c>
      <c r="AM1374" s="36" t="str">
        <f t="shared" ca="1" si="4684"/>
        <v/>
      </c>
      <c r="AN1374" s="36" t="str">
        <f t="shared" ca="1" si="4684"/>
        <v/>
      </c>
      <c r="AO1374" s="36" t="str">
        <f t="shared" ca="1" si="4684"/>
        <v/>
      </c>
      <c r="AP1374" s="36" t="str">
        <f t="shared" ca="1" si="4684"/>
        <v/>
      </c>
      <c r="AQ1374" s="36" t="str">
        <f t="shared" ca="1" si="4684"/>
        <v/>
      </c>
      <c r="AR1374" s="36" t="str">
        <f t="shared" ca="1" si="4684"/>
        <v/>
      </c>
      <c r="AS1374" s="36" t="str">
        <f t="shared" ca="1" si="4684"/>
        <v/>
      </c>
      <c r="AT1374" s="36" t="str">
        <f t="shared" ca="1" si="4684"/>
        <v/>
      </c>
      <c r="AU1374" s="36" t="str">
        <f t="shared" ca="1" si="4684"/>
        <v/>
      </c>
      <c r="AV1374" s="334" t="str">
        <f t="shared" ca="1" si="4684"/>
        <v/>
      </c>
      <c r="AW1374" s="326">
        <f t="shared" ref="AW1374:AW1437" ca="1" si="4685">SUM(AX1374:BQ1374)</f>
        <v>95.276594466802337</v>
      </c>
      <c r="AX1374" s="36">
        <f t="shared" ref="AX1374:BQ1374" ca="1" si="4686">IF(OR(AX$175="",AX$183="",AX$190=""),"",AX$207*(AX869-AX970))</f>
        <v>18.066305431923919</v>
      </c>
      <c r="AY1374" s="36">
        <f t="shared" ca="1" si="4686"/>
        <v>3.0110509053206531</v>
      </c>
      <c r="AZ1374" s="36">
        <f t="shared" ca="1" si="4686"/>
        <v>13.280470448078297</v>
      </c>
      <c r="BA1374" s="36">
        <f t="shared" ca="1" si="4686"/>
        <v>13.280470448078297</v>
      </c>
      <c r="BB1374" s="36">
        <f t="shared" ca="1" si="4686"/>
        <v>13.280470448078297</v>
      </c>
      <c r="BC1374" s="36">
        <f t="shared" ca="1" si="4686"/>
        <v>13.280470448078297</v>
      </c>
      <c r="BD1374" s="36">
        <f t="shared" ca="1" si="4686"/>
        <v>3.0110509053206531</v>
      </c>
      <c r="BE1374" s="36">
        <f t="shared" ca="1" si="4686"/>
        <v>18.066305431923919</v>
      </c>
      <c r="BF1374" s="36" t="str">
        <f t="shared" ca="1" si="4686"/>
        <v/>
      </c>
      <c r="BG1374" s="36" t="str">
        <f t="shared" ca="1" si="4686"/>
        <v/>
      </c>
      <c r="BH1374" s="36" t="str">
        <f t="shared" ca="1" si="4686"/>
        <v/>
      </c>
      <c r="BI1374" s="36" t="str">
        <f t="shared" ca="1" si="4686"/>
        <v/>
      </c>
      <c r="BJ1374" s="36" t="str">
        <f t="shared" ca="1" si="4686"/>
        <v/>
      </c>
      <c r="BK1374" s="36" t="str">
        <f t="shared" ca="1" si="4686"/>
        <v/>
      </c>
      <c r="BL1374" s="36" t="str">
        <f t="shared" ca="1" si="4686"/>
        <v/>
      </c>
      <c r="BM1374" s="36" t="str">
        <f t="shared" ca="1" si="4686"/>
        <v/>
      </c>
      <c r="BN1374" s="36" t="str">
        <f t="shared" ca="1" si="4686"/>
        <v/>
      </c>
      <c r="BO1374" s="36" t="str">
        <f t="shared" ca="1" si="4686"/>
        <v/>
      </c>
      <c r="BP1374" s="36" t="str">
        <f t="shared" ca="1" si="4686"/>
        <v/>
      </c>
      <c r="BQ1374" s="36" t="str">
        <f t="shared" ca="1" si="4686"/>
        <v/>
      </c>
      <c r="BR1374" s="326">
        <f t="shared" ref="BR1374:BR1437" ca="1" si="4687">SUM(BS1374:CL1374)</f>
        <v>197.74496451176969</v>
      </c>
      <c r="BS1374" s="36">
        <f t="shared" ref="BS1374:CL1374" ca="1" si="4688">IF(OR(BS$175="",BS$183="",BS$190=""),"",BS$207*(BS869-BS970))</f>
        <v>25.092090877672106</v>
      </c>
      <c r="BT1374" s="36">
        <f t="shared" ca="1" si="4688"/>
        <v>73.780391378212755</v>
      </c>
      <c r="BU1374" s="36">
        <f t="shared" ca="1" si="4688"/>
        <v>73.780391378212755</v>
      </c>
      <c r="BV1374" s="36">
        <f t="shared" ca="1" si="4688"/>
        <v>25.092090877672106</v>
      </c>
      <c r="BW1374" s="36" t="str">
        <f t="shared" ca="1" si="4688"/>
        <v/>
      </c>
      <c r="BX1374" s="36" t="str">
        <f t="shared" ca="1" si="4688"/>
        <v/>
      </c>
      <c r="BY1374" s="36" t="str">
        <f t="shared" ca="1" si="4688"/>
        <v/>
      </c>
      <c r="BZ1374" s="36" t="str">
        <f t="shared" ca="1" si="4688"/>
        <v/>
      </c>
      <c r="CA1374" s="36" t="str">
        <f t="shared" ca="1" si="4688"/>
        <v/>
      </c>
      <c r="CB1374" s="36" t="str">
        <f t="shared" ca="1" si="4688"/>
        <v/>
      </c>
      <c r="CC1374" s="36" t="str">
        <f t="shared" ca="1" si="4688"/>
        <v/>
      </c>
      <c r="CD1374" s="36" t="str">
        <f t="shared" ca="1" si="4688"/>
        <v/>
      </c>
      <c r="CE1374" s="36" t="str">
        <f t="shared" ca="1" si="4688"/>
        <v/>
      </c>
      <c r="CF1374" s="36" t="str">
        <f t="shared" ca="1" si="4688"/>
        <v/>
      </c>
      <c r="CG1374" s="36" t="str">
        <f t="shared" ca="1" si="4688"/>
        <v/>
      </c>
      <c r="CH1374" s="36" t="str">
        <f t="shared" ca="1" si="4688"/>
        <v/>
      </c>
      <c r="CI1374" s="36" t="str">
        <f t="shared" ca="1" si="4688"/>
        <v/>
      </c>
      <c r="CJ1374" s="36" t="str">
        <f t="shared" ca="1" si="4688"/>
        <v/>
      </c>
      <c r="CK1374" s="36" t="str">
        <f t="shared" ca="1" si="4688"/>
        <v/>
      </c>
      <c r="CL1374" s="36" t="str">
        <f t="shared" ca="1" si="4688"/>
        <v/>
      </c>
      <c r="CM1374" s="326">
        <f t="shared" ref="CM1374:CM1437" ca="1" si="4689">SUM(CN1374:DG1374)</f>
        <v>47.458791482824736</v>
      </c>
      <c r="CN1374" s="36">
        <f t="shared" ref="CN1374:DG1374" ca="1" si="4690">IF(OR(CN$175="",CN$183="",CN$190=""),"",CN$207*(CN869-CN970))</f>
        <v>6.0221018106413062</v>
      </c>
      <c r="CO1374" s="36">
        <f t="shared" ca="1" si="4690"/>
        <v>17.707293930771062</v>
      </c>
      <c r="CP1374" s="36">
        <f t="shared" ca="1" si="4690"/>
        <v>17.707293930771062</v>
      </c>
      <c r="CQ1374" s="36">
        <f t="shared" ca="1" si="4690"/>
        <v>6.0221018106413062</v>
      </c>
      <c r="CR1374" s="36" t="str">
        <f t="shared" ca="1" si="4690"/>
        <v/>
      </c>
      <c r="CS1374" s="36" t="str">
        <f t="shared" ca="1" si="4690"/>
        <v/>
      </c>
      <c r="CT1374" s="36" t="str">
        <f t="shared" ca="1" si="4690"/>
        <v/>
      </c>
      <c r="CU1374" s="36" t="str">
        <f t="shared" ca="1" si="4690"/>
        <v/>
      </c>
      <c r="CV1374" s="36" t="str">
        <f t="shared" ca="1" si="4690"/>
        <v/>
      </c>
      <c r="CW1374" s="36" t="str">
        <f t="shared" ca="1" si="4690"/>
        <v/>
      </c>
      <c r="CX1374" s="36" t="str">
        <f t="shared" ca="1" si="4690"/>
        <v/>
      </c>
      <c r="CY1374" s="36" t="str">
        <f t="shared" ca="1" si="4690"/>
        <v/>
      </c>
      <c r="CZ1374" s="36" t="str">
        <f t="shared" ca="1" si="4690"/>
        <v/>
      </c>
      <c r="DA1374" s="36" t="str">
        <f t="shared" ca="1" si="4690"/>
        <v/>
      </c>
      <c r="DB1374" s="36" t="str">
        <f t="shared" ca="1" si="4690"/>
        <v/>
      </c>
      <c r="DC1374" s="36" t="str">
        <f t="shared" ca="1" si="4690"/>
        <v/>
      </c>
      <c r="DD1374" s="36" t="str">
        <f t="shared" ca="1" si="4690"/>
        <v/>
      </c>
      <c r="DE1374" s="36" t="str">
        <f t="shared" ca="1" si="4690"/>
        <v/>
      </c>
      <c r="DF1374" s="36" t="str">
        <f t="shared" ca="1" si="4690"/>
        <v/>
      </c>
      <c r="DG1374" s="36" t="str">
        <f t="shared" ca="1" si="4690"/>
        <v/>
      </c>
      <c r="DH1374" s="326">
        <f t="shared" ref="DH1374:DH1437" ca="1" si="4691">SUM(DI1374:EB1374)</f>
        <v>60.78554765813864</v>
      </c>
      <c r="DI1374" s="36">
        <f t="shared" ref="DI1374:EB1374" ca="1" si="4692">IF(OR(DI$175="",DI$183="",DI$190=""),"",DI$207*(DI869-DI970))</f>
        <v>2.890608869107826</v>
      </c>
      <c r="DJ1374" s="36">
        <f t="shared" ca="1" si="4692"/>
        <v>4.8176814485130457</v>
      </c>
      <c r="DK1374" s="36">
        <f t="shared" ca="1" si="4692"/>
        <v>7.2403157405819449</v>
      </c>
      <c r="DL1374" s="36">
        <f t="shared" ca="1" si="4692"/>
        <v>7.2403157405819467</v>
      </c>
      <c r="DM1374" s="36">
        <f t="shared" ca="1" si="4692"/>
        <v>4.8176814485130448</v>
      </c>
      <c r="DN1374" s="36">
        <f t="shared" ca="1" si="4692"/>
        <v>7.2403157405819467</v>
      </c>
      <c r="DO1374" s="36">
        <f t="shared" ca="1" si="4692"/>
        <v>7.2403157405819449</v>
      </c>
      <c r="DP1374" s="36">
        <f t="shared" ca="1" si="4692"/>
        <v>4.8176814485130457</v>
      </c>
      <c r="DQ1374" s="36">
        <f t="shared" ca="1" si="4692"/>
        <v>7.2403157405819449</v>
      </c>
      <c r="DR1374" s="36">
        <f t="shared" ca="1" si="4692"/>
        <v>7.2403157405819449</v>
      </c>
      <c r="DS1374" s="36" t="str">
        <f t="shared" ca="1" si="4692"/>
        <v/>
      </c>
      <c r="DT1374" s="36" t="str">
        <f t="shared" ca="1" si="4692"/>
        <v/>
      </c>
      <c r="DU1374" s="36" t="str">
        <f t="shared" ca="1" si="4692"/>
        <v/>
      </c>
      <c r="DV1374" s="36" t="str">
        <f t="shared" ca="1" si="4692"/>
        <v/>
      </c>
      <c r="DW1374" s="36" t="str">
        <f t="shared" ca="1" si="4692"/>
        <v/>
      </c>
      <c r="DX1374" s="36" t="str">
        <f t="shared" ca="1" si="4692"/>
        <v/>
      </c>
      <c r="DY1374" s="36" t="str">
        <f t="shared" ca="1" si="4692"/>
        <v/>
      </c>
      <c r="DZ1374" s="36" t="str">
        <f t="shared" ca="1" si="4692"/>
        <v/>
      </c>
      <c r="EA1374" s="36" t="str">
        <f t="shared" ca="1" si="4692"/>
        <v/>
      </c>
      <c r="EB1374" s="36" t="str">
        <f t="shared" ca="1" si="4692"/>
        <v/>
      </c>
    </row>
    <row r="1375" spans="1:132" x14ac:dyDescent="0.25">
      <c r="A1375" s="797"/>
      <c r="C1375" s="323" t="str">
        <f>"[i"&amp;'Input - Output'!H663&amp;"] "&amp;$C$214</f>
        <v>[iR1] Element A12</v>
      </c>
      <c r="G1375" s="326">
        <f t="shared" ca="1" si="4681"/>
        <v>99.831000814469945</v>
      </c>
      <c r="H1375" s="36">
        <f t="shared" ref="H1375:AA1375" ca="1" si="4693">IF(OR(H$175="",H$183="",H$190=""),"",H$207*(H870-H971))</f>
        <v>14.051570891496381</v>
      </c>
      <c r="I1375" s="36">
        <f t="shared" ca="1" si="4693"/>
        <v>2.8103141782992767</v>
      </c>
      <c r="J1375" s="36">
        <f t="shared" ca="1" si="4693"/>
        <v>16.526807668719659</v>
      </c>
      <c r="K1375" s="36">
        <f t="shared" ca="1" si="4693"/>
        <v>16.526807668719659</v>
      </c>
      <c r="L1375" s="36">
        <f t="shared" ca="1" si="4693"/>
        <v>16.526807668719659</v>
      </c>
      <c r="M1375" s="36">
        <f t="shared" ca="1" si="4693"/>
        <v>16.526807668719659</v>
      </c>
      <c r="N1375" s="36">
        <f t="shared" ca="1" si="4693"/>
        <v>2.8103141782992767</v>
      </c>
      <c r="O1375" s="36">
        <f t="shared" ca="1" si="4693"/>
        <v>14.051570891496381</v>
      </c>
      <c r="P1375" s="36" t="str">
        <f t="shared" ca="1" si="4693"/>
        <v/>
      </c>
      <c r="Q1375" s="36" t="str">
        <f t="shared" ca="1" si="4693"/>
        <v/>
      </c>
      <c r="R1375" s="36" t="str">
        <f t="shared" ca="1" si="4693"/>
        <v/>
      </c>
      <c r="S1375" s="36" t="str">
        <f t="shared" ca="1" si="4693"/>
        <v/>
      </c>
      <c r="T1375" s="36" t="str">
        <f t="shared" ca="1" si="4693"/>
        <v/>
      </c>
      <c r="U1375" s="36" t="str">
        <f t="shared" ca="1" si="4693"/>
        <v/>
      </c>
      <c r="V1375" s="36" t="str">
        <f t="shared" ca="1" si="4693"/>
        <v/>
      </c>
      <c r="W1375" s="36" t="str">
        <f t="shared" ca="1" si="4693"/>
        <v/>
      </c>
      <c r="X1375" s="36" t="str">
        <f t="shared" ca="1" si="4693"/>
        <v/>
      </c>
      <c r="Y1375" s="36" t="str">
        <f t="shared" ca="1" si="4693"/>
        <v/>
      </c>
      <c r="Z1375" s="36" t="str">
        <f t="shared" ca="1" si="4693"/>
        <v/>
      </c>
      <c r="AA1375" s="36" t="str">
        <f t="shared" ca="1" si="4693"/>
        <v/>
      </c>
      <c r="AB1375" s="326">
        <f t="shared" ca="1" si="4683"/>
        <v>88.924821502348848</v>
      </c>
      <c r="AC1375" s="36">
        <f t="shared" ref="AC1375:AV1375" ca="1" si="4694">IF(OR(AC$175="",AC$183="",AC$190=""),"",AC$207*(AC870-AC971))</f>
        <v>16.861885069795658</v>
      </c>
      <c r="AD1375" s="36">
        <f t="shared" ca="1" si="4694"/>
        <v>2.8103141782992767</v>
      </c>
      <c r="AE1375" s="36">
        <f t="shared" ca="1" si="4694"/>
        <v>12.395105751539745</v>
      </c>
      <c r="AF1375" s="36">
        <f t="shared" ca="1" si="4694"/>
        <v>12.395105751539745</v>
      </c>
      <c r="AG1375" s="36">
        <f t="shared" ca="1" si="4694"/>
        <v>12.395105751539745</v>
      </c>
      <c r="AH1375" s="36">
        <f t="shared" ca="1" si="4694"/>
        <v>12.395105751539745</v>
      </c>
      <c r="AI1375" s="36">
        <f t="shared" ca="1" si="4694"/>
        <v>2.8103141782992767</v>
      </c>
      <c r="AJ1375" s="36">
        <f t="shared" ca="1" si="4694"/>
        <v>16.861885069795658</v>
      </c>
      <c r="AK1375" s="36" t="str">
        <f t="shared" ca="1" si="4694"/>
        <v/>
      </c>
      <c r="AL1375" s="36" t="str">
        <f t="shared" ca="1" si="4694"/>
        <v/>
      </c>
      <c r="AM1375" s="36" t="str">
        <f t="shared" ca="1" si="4694"/>
        <v/>
      </c>
      <c r="AN1375" s="36" t="str">
        <f t="shared" ca="1" si="4694"/>
        <v/>
      </c>
      <c r="AO1375" s="36" t="str">
        <f t="shared" ca="1" si="4694"/>
        <v/>
      </c>
      <c r="AP1375" s="36" t="str">
        <f t="shared" ca="1" si="4694"/>
        <v/>
      </c>
      <c r="AQ1375" s="36" t="str">
        <f t="shared" ca="1" si="4694"/>
        <v/>
      </c>
      <c r="AR1375" s="36" t="str">
        <f t="shared" ca="1" si="4694"/>
        <v/>
      </c>
      <c r="AS1375" s="36" t="str">
        <f t="shared" ca="1" si="4694"/>
        <v/>
      </c>
      <c r="AT1375" s="36" t="str">
        <f t="shared" ca="1" si="4694"/>
        <v/>
      </c>
      <c r="AU1375" s="36" t="str">
        <f t="shared" ca="1" si="4694"/>
        <v/>
      </c>
      <c r="AV1375" s="334" t="str">
        <f t="shared" ca="1" si="4694"/>
        <v/>
      </c>
      <c r="AW1375" s="326">
        <f t="shared" ca="1" si="4685"/>
        <v>95.276594466802337</v>
      </c>
      <c r="AX1375" s="36">
        <f t="shared" ref="AX1375:BQ1375" ca="1" si="4695">IF(OR(AX$175="",AX$183="",AX$190=""),"",AX$207*(AX870-AX971))</f>
        <v>18.066305431923919</v>
      </c>
      <c r="AY1375" s="36">
        <f t="shared" ca="1" si="4695"/>
        <v>3.0110509053206531</v>
      </c>
      <c r="AZ1375" s="36">
        <f t="shared" ca="1" si="4695"/>
        <v>13.280470448078297</v>
      </c>
      <c r="BA1375" s="36">
        <f t="shared" ca="1" si="4695"/>
        <v>13.280470448078297</v>
      </c>
      <c r="BB1375" s="36">
        <f t="shared" ca="1" si="4695"/>
        <v>13.280470448078297</v>
      </c>
      <c r="BC1375" s="36">
        <f t="shared" ca="1" si="4695"/>
        <v>13.280470448078297</v>
      </c>
      <c r="BD1375" s="36">
        <f t="shared" ca="1" si="4695"/>
        <v>3.0110509053206531</v>
      </c>
      <c r="BE1375" s="36">
        <f t="shared" ca="1" si="4695"/>
        <v>18.066305431923919</v>
      </c>
      <c r="BF1375" s="36" t="str">
        <f t="shared" ca="1" si="4695"/>
        <v/>
      </c>
      <c r="BG1375" s="36" t="str">
        <f t="shared" ca="1" si="4695"/>
        <v/>
      </c>
      <c r="BH1375" s="36" t="str">
        <f t="shared" ca="1" si="4695"/>
        <v/>
      </c>
      <c r="BI1375" s="36" t="str">
        <f t="shared" ca="1" si="4695"/>
        <v/>
      </c>
      <c r="BJ1375" s="36" t="str">
        <f t="shared" ca="1" si="4695"/>
        <v/>
      </c>
      <c r="BK1375" s="36" t="str">
        <f t="shared" ca="1" si="4695"/>
        <v/>
      </c>
      <c r="BL1375" s="36" t="str">
        <f t="shared" ca="1" si="4695"/>
        <v/>
      </c>
      <c r="BM1375" s="36" t="str">
        <f t="shared" ca="1" si="4695"/>
        <v/>
      </c>
      <c r="BN1375" s="36" t="str">
        <f t="shared" ca="1" si="4695"/>
        <v/>
      </c>
      <c r="BO1375" s="36" t="str">
        <f t="shared" ca="1" si="4695"/>
        <v/>
      </c>
      <c r="BP1375" s="36" t="str">
        <f t="shared" ca="1" si="4695"/>
        <v/>
      </c>
      <c r="BQ1375" s="36" t="str">
        <f t="shared" ca="1" si="4695"/>
        <v/>
      </c>
      <c r="BR1375" s="326">
        <f t="shared" ca="1" si="4687"/>
        <v>197.74496451176969</v>
      </c>
      <c r="BS1375" s="36">
        <f t="shared" ref="BS1375:CL1375" ca="1" si="4696">IF(OR(BS$175="",BS$183="",BS$190=""),"",BS$207*(BS870-BS971))</f>
        <v>25.092090877672106</v>
      </c>
      <c r="BT1375" s="36">
        <f t="shared" ca="1" si="4696"/>
        <v>73.780391378212755</v>
      </c>
      <c r="BU1375" s="36">
        <f t="shared" ca="1" si="4696"/>
        <v>73.780391378212755</v>
      </c>
      <c r="BV1375" s="36">
        <f t="shared" ca="1" si="4696"/>
        <v>25.092090877672106</v>
      </c>
      <c r="BW1375" s="36" t="str">
        <f t="shared" ca="1" si="4696"/>
        <v/>
      </c>
      <c r="BX1375" s="36" t="str">
        <f t="shared" ca="1" si="4696"/>
        <v/>
      </c>
      <c r="BY1375" s="36" t="str">
        <f t="shared" ca="1" si="4696"/>
        <v/>
      </c>
      <c r="BZ1375" s="36" t="str">
        <f t="shared" ca="1" si="4696"/>
        <v/>
      </c>
      <c r="CA1375" s="36" t="str">
        <f t="shared" ca="1" si="4696"/>
        <v/>
      </c>
      <c r="CB1375" s="36" t="str">
        <f t="shared" ca="1" si="4696"/>
        <v/>
      </c>
      <c r="CC1375" s="36" t="str">
        <f t="shared" ca="1" si="4696"/>
        <v/>
      </c>
      <c r="CD1375" s="36" t="str">
        <f t="shared" ca="1" si="4696"/>
        <v/>
      </c>
      <c r="CE1375" s="36" t="str">
        <f t="shared" ca="1" si="4696"/>
        <v/>
      </c>
      <c r="CF1375" s="36" t="str">
        <f t="shared" ca="1" si="4696"/>
        <v/>
      </c>
      <c r="CG1375" s="36" t="str">
        <f t="shared" ca="1" si="4696"/>
        <v/>
      </c>
      <c r="CH1375" s="36" t="str">
        <f t="shared" ca="1" si="4696"/>
        <v/>
      </c>
      <c r="CI1375" s="36" t="str">
        <f t="shared" ca="1" si="4696"/>
        <v/>
      </c>
      <c r="CJ1375" s="36" t="str">
        <f t="shared" ca="1" si="4696"/>
        <v/>
      </c>
      <c r="CK1375" s="36" t="str">
        <f t="shared" ca="1" si="4696"/>
        <v/>
      </c>
      <c r="CL1375" s="36" t="str">
        <f t="shared" ca="1" si="4696"/>
        <v/>
      </c>
      <c r="CM1375" s="326">
        <f t="shared" ca="1" si="4689"/>
        <v>47.458791482824736</v>
      </c>
      <c r="CN1375" s="36">
        <f t="shared" ref="CN1375:DG1375" ca="1" si="4697">IF(OR(CN$175="",CN$183="",CN$190=""),"",CN$207*(CN870-CN971))</f>
        <v>6.0221018106413062</v>
      </c>
      <c r="CO1375" s="36">
        <f t="shared" ca="1" si="4697"/>
        <v>17.707293930771062</v>
      </c>
      <c r="CP1375" s="36">
        <f t="shared" ca="1" si="4697"/>
        <v>17.707293930771062</v>
      </c>
      <c r="CQ1375" s="36">
        <f t="shared" ca="1" si="4697"/>
        <v>6.0221018106413062</v>
      </c>
      <c r="CR1375" s="36" t="str">
        <f t="shared" ca="1" si="4697"/>
        <v/>
      </c>
      <c r="CS1375" s="36" t="str">
        <f t="shared" ca="1" si="4697"/>
        <v/>
      </c>
      <c r="CT1375" s="36" t="str">
        <f t="shared" ca="1" si="4697"/>
        <v/>
      </c>
      <c r="CU1375" s="36" t="str">
        <f t="shared" ca="1" si="4697"/>
        <v/>
      </c>
      <c r="CV1375" s="36" t="str">
        <f t="shared" ca="1" si="4697"/>
        <v/>
      </c>
      <c r="CW1375" s="36" t="str">
        <f t="shared" ca="1" si="4697"/>
        <v/>
      </c>
      <c r="CX1375" s="36" t="str">
        <f t="shared" ca="1" si="4697"/>
        <v/>
      </c>
      <c r="CY1375" s="36" t="str">
        <f t="shared" ca="1" si="4697"/>
        <v/>
      </c>
      <c r="CZ1375" s="36" t="str">
        <f t="shared" ca="1" si="4697"/>
        <v/>
      </c>
      <c r="DA1375" s="36" t="str">
        <f t="shared" ca="1" si="4697"/>
        <v/>
      </c>
      <c r="DB1375" s="36" t="str">
        <f t="shared" ca="1" si="4697"/>
        <v/>
      </c>
      <c r="DC1375" s="36" t="str">
        <f t="shared" ca="1" si="4697"/>
        <v/>
      </c>
      <c r="DD1375" s="36" t="str">
        <f t="shared" ca="1" si="4697"/>
        <v/>
      </c>
      <c r="DE1375" s="36" t="str">
        <f t="shared" ca="1" si="4697"/>
        <v/>
      </c>
      <c r="DF1375" s="36" t="str">
        <f t="shared" ca="1" si="4697"/>
        <v/>
      </c>
      <c r="DG1375" s="36" t="str">
        <f t="shared" ca="1" si="4697"/>
        <v/>
      </c>
      <c r="DH1375" s="326">
        <f t="shared" ca="1" si="4691"/>
        <v>60.78554765813864</v>
      </c>
      <c r="DI1375" s="36">
        <f t="shared" ref="DI1375:EB1375" ca="1" si="4698">IF(OR(DI$175="",DI$183="",DI$190=""),"",DI$207*(DI870-DI971))</f>
        <v>2.890608869107826</v>
      </c>
      <c r="DJ1375" s="36">
        <f t="shared" ca="1" si="4698"/>
        <v>4.8176814485130457</v>
      </c>
      <c r="DK1375" s="36">
        <f t="shared" ca="1" si="4698"/>
        <v>7.2403157405819449</v>
      </c>
      <c r="DL1375" s="36">
        <f t="shared" ca="1" si="4698"/>
        <v>7.2403157405819467</v>
      </c>
      <c r="DM1375" s="36">
        <f t="shared" ca="1" si="4698"/>
        <v>4.8176814485130448</v>
      </c>
      <c r="DN1375" s="36">
        <f t="shared" ca="1" si="4698"/>
        <v>7.2403157405819467</v>
      </c>
      <c r="DO1375" s="36">
        <f t="shared" ca="1" si="4698"/>
        <v>7.2403157405819449</v>
      </c>
      <c r="DP1375" s="36">
        <f t="shared" ca="1" si="4698"/>
        <v>4.8176814485130457</v>
      </c>
      <c r="DQ1375" s="36">
        <f t="shared" ca="1" si="4698"/>
        <v>7.2403157405819449</v>
      </c>
      <c r="DR1375" s="36">
        <f t="shared" ca="1" si="4698"/>
        <v>7.2403157405819449</v>
      </c>
      <c r="DS1375" s="36" t="str">
        <f t="shared" ca="1" si="4698"/>
        <v/>
      </c>
      <c r="DT1375" s="36" t="str">
        <f t="shared" ca="1" si="4698"/>
        <v/>
      </c>
      <c r="DU1375" s="36" t="str">
        <f t="shared" ca="1" si="4698"/>
        <v/>
      </c>
      <c r="DV1375" s="36" t="str">
        <f t="shared" ca="1" si="4698"/>
        <v/>
      </c>
      <c r="DW1375" s="36" t="str">
        <f t="shared" ca="1" si="4698"/>
        <v/>
      </c>
      <c r="DX1375" s="36" t="str">
        <f t="shared" ca="1" si="4698"/>
        <v/>
      </c>
      <c r="DY1375" s="36" t="str">
        <f t="shared" ca="1" si="4698"/>
        <v/>
      </c>
      <c r="DZ1375" s="36" t="str">
        <f t="shared" ca="1" si="4698"/>
        <v/>
      </c>
      <c r="EA1375" s="36" t="str">
        <f t="shared" ca="1" si="4698"/>
        <v/>
      </c>
      <c r="EB1375" s="36" t="str">
        <f t="shared" ca="1" si="4698"/>
        <v/>
      </c>
    </row>
    <row r="1376" spans="1:132" x14ac:dyDescent="0.25">
      <c r="A1376" s="797"/>
      <c r="C1376" s="323" t="str">
        <f>"[i"&amp;'Input - Output'!H664&amp;"] "&amp;$C$214</f>
        <v>[iR1] Element A12</v>
      </c>
      <c r="G1376" s="326">
        <f t="shared" ca="1" si="4681"/>
        <v>99.831000814469945</v>
      </c>
      <c r="H1376" s="36">
        <f t="shared" ref="H1376:AA1376" ca="1" si="4699">IF(OR(H$175="",H$183="",H$190=""),"",H$207*(H871-H972))</f>
        <v>14.051570891496381</v>
      </c>
      <c r="I1376" s="36">
        <f t="shared" ca="1" si="4699"/>
        <v>2.8103141782992767</v>
      </c>
      <c r="J1376" s="36">
        <f t="shared" ca="1" si="4699"/>
        <v>16.526807668719659</v>
      </c>
      <c r="K1376" s="36">
        <f t="shared" ca="1" si="4699"/>
        <v>16.526807668719659</v>
      </c>
      <c r="L1376" s="36">
        <f t="shared" ca="1" si="4699"/>
        <v>16.526807668719659</v>
      </c>
      <c r="M1376" s="36">
        <f t="shared" ca="1" si="4699"/>
        <v>16.526807668719659</v>
      </c>
      <c r="N1376" s="36">
        <f t="shared" ca="1" si="4699"/>
        <v>2.8103141782992767</v>
      </c>
      <c r="O1376" s="36">
        <f t="shared" ca="1" si="4699"/>
        <v>14.051570891496381</v>
      </c>
      <c r="P1376" s="36" t="str">
        <f t="shared" ca="1" si="4699"/>
        <v/>
      </c>
      <c r="Q1376" s="36" t="str">
        <f t="shared" ca="1" si="4699"/>
        <v/>
      </c>
      <c r="R1376" s="36" t="str">
        <f t="shared" ca="1" si="4699"/>
        <v/>
      </c>
      <c r="S1376" s="36" t="str">
        <f t="shared" ca="1" si="4699"/>
        <v/>
      </c>
      <c r="T1376" s="36" t="str">
        <f t="shared" ca="1" si="4699"/>
        <v/>
      </c>
      <c r="U1376" s="36" t="str">
        <f t="shared" ca="1" si="4699"/>
        <v/>
      </c>
      <c r="V1376" s="36" t="str">
        <f t="shared" ca="1" si="4699"/>
        <v/>
      </c>
      <c r="W1376" s="36" t="str">
        <f t="shared" ca="1" si="4699"/>
        <v/>
      </c>
      <c r="X1376" s="36" t="str">
        <f t="shared" ca="1" si="4699"/>
        <v/>
      </c>
      <c r="Y1376" s="36" t="str">
        <f t="shared" ca="1" si="4699"/>
        <v/>
      </c>
      <c r="Z1376" s="36" t="str">
        <f t="shared" ca="1" si="4699"/>
        <v/>
      </c>
      <c r="AA1376" s="36" t="str">
        <f t="shared" ca="1" si="4699"/>
        <v/>
      </c>
      <c r="AB1376" s="326">
        <f t="shared" ca="1" si="4683"/>
        <v>88.924821502348848</v>
      </c>
      <c r="AC1376" s="36">
        <f t="shared" ref="AC1376:AV1376" ca="1" si="4700">IF(OR(AC$175="",AC$183="",AC$190=""),"",AC$207*(AC871-AC972))</f>
        <v>16.861885069795658</v>
      </c>
      <c r="AD1376" s="36">
        <f t="shared" ca="1" si="4700"/>
        <v>2.8103141782992767</v>
      </c>
      <c r="AE1376" s="36">
        <f t="shared" ca="1" si="4700"/>
        <v>12.395105751539745</v>
      </c>
      <c r="AF1376" s="36">
        <f t="shared" ca="1" si="4700"/>
        <v>12.395105751539745</v>
      </c>
      <c r="AG1376" s="36">
        <f t="shared" ca="1" si="4700"/>
        <v>12.395105751539745</v>
      </c>
      <c r="AH1376" s="36">
        <f t="shared" ca="1" si="4700"/>
        <v>12.395105751539745</v>
      </c>
      <c r="AI1376" s="36">
        <f t="shared" ca="1" si="4700"/>
        <v>2.8103141782992767</v>
      </c>
      <c r="AJ1376" s="36">
        <f t="shared" ca="1" si="4700"/>
        <v>16.861885069795658</v>
      </c>
      <c r="AK1376" s="36" t="str">
        <f t="shared" ca="1" si="4700"/>
        <v/>
      </c>
      <c r="AL1376" s="36" t="str">
        <f t="shared" ca="1" si="4700"/>
        <v/>
      </c>
      <c r="AM1376" s="36" t="str">
        <f t="shared" ca="1" si="4700"/>
        <v/>
      </c>
      <c r="AN1376" s="36" t="str">
        <f t="shared" ca="1" si="4700"/>
        <v/>
      </c>
      <c r="AO1376" s="36" t="str">
        <f t="shared" ca="1" si="4700"/>
        <v/>
      </c>
      <c r="AP1376" s="36" t="str">
        <f t="shared" ca="1" si="4700"/>
        <v/>
      </c>
      <c r="AQ1376" s="36" t="str">
        <f t="shared" ca="1" si="4700"/>
        <v/>
      </c>
      <c r="AR1376" s="36" t="str">
        <f t="shared" ca="1" si="4700"/>
        <v/>
      </c>
      <c r="AS1376" s="36" t="str">
        <f t="shared" ca="1" si="4700"/>
        <v/>
      </c>
      <c r="AT1376" s="36" t="str">
        <f t="shared" ca="1" si="4700"/>
        <v/>
      </c>
      <c r="AU1376" s="36" t="str">
        <f t="shared" ca="1" si="4700"/>
        <v/>
      </c>
      <c r="AV1376" s="334" t="str">
        <f t="shared" ca="1" si="4700"/>
        <v/>
      </c>
      <c r="AW1376" s="326">
        <f t="shared" ca="1" si="4685"/>
        <v>95.276594466802337</v>
      </c>
      <c r="AX1376" s="36">
        <f t="shared" ref="AX1376:BQ1376" ca="1" si="4701">IF(OR(AX$175="",AX$183="",AX$190=""),"",AX$207*(AX871-AX972))</f>
        <v>18.066305431923919</v>
      </c>
      <c r="AY1376" s="36">
        <f t="shared" ca="1" si="4701"/>
        <v>3.0110509053206531</v>
      </c>
      <c r="AZ1376" s="36">
        <f t="shared" ca="1" si="4701"/>
        <v>13.280470448078297</v>
      </c>
      <c r="BA1376" s="36">
        <f t="shared" ca="1" si="4701"/>
        <v>13.280470448078297</v>
      </c>
      <c r="BB1376" s="36">
        <f t="shared" ca="1" si="4701"/>
        <v>13.280470448078297</v>
      </c>
      <c r="BC1376" s="36">
        <f t="shared" ca="1" si="4701"/>
        <v>13.280470448078297</v>
      </c>
      <c r="BD1376" s="36">
        <f t="shared" ca="1" si="4701"/>
        <v>3.0110509053206531</v>
      </c>
      <c r="BE1376" s="36">
        <f t="shared" ca="1" si="4701"/>
        <v>18.066305431923919</v>
      </c>
      <c r="BF1376" s="36" t="str">
        <f t="shared" ca="1" si="4701"/>
        <v/>
      </c>
      <c r="BG1376" s="36" t="str">
        <f t="shared" ca="1" si="4701"/>
        <v/>
      </c>
      <c r="BH1376" s="36" t="str">
        <f t="shared" ca="1" si="4701"/>
        <v/>
      </c>
      <c r="BI1376" s="36" t="str">
        <f t="shared" ca="1" si="4701"/>
        <v/>
      </c>
      <c r="BJ1376" s="36" t="str">
        <f t="shared" ca="1" si="4701"/>
        <v/>
      </c>
      <c r="BK1376" s="36" t="str">
        <f t="shared" ca="1" si="4701"/>
        <v/>
      </c>
      <c r="BL1376" s="36" t="str">
        <f t="shared" ca="1" si="4701"/>
        <v/>
      </c>
      <c r="BM1376" s="36" t="str">
        <f t="shared" ca="1" si="4701"/>
        <v/>
      </c>
      <c r="BN1376" s="36" t="str">
        <f t="shared" ca="1" si="4701"/>
        <v/>
      </c>
      <c r="BO1376" s="36" t="str">
        <f t="shared" ca="1" si="4701"/>
        <v/>
      </c>
      <c r="BP1376" s="36" t="str">
        <f t="shared" ca="1" si="4701"/>
        <v/>
      </c>
      <c r="BQ1376" s="36" t="str">
        <f t="shared" ca="1" si="4701"/>
        <v/>
      </c>
      <c r="BR1376" s="326">
        <f t="shared" ca="1" si="4687"/>
        <v>197.74496451176969</v>
      </c>
      <c r="BS1376" s="36">
        <f t="shared" ref="BS1376:CL1376" ca="1" si="4702">IF(OR(BS$175="",BS$183="",BS$190=""),"",BS$207*(BS871-BS972))</f>
        <v>25.092090877672106</v>
      </c>
      <c r="BT1376" s="36">
        <f t="shared" ca="1" si="4702"/>
        <v>73.780391378212755</v>
      </c>
      <c r="BU1376" s="36">
        <f t="shared" ca="1" si="4702"/>
        <v>73.780391378212755</v>
      </c>
      <c r="BV1376" s="36">
        <f t="shared" ca="1" si="4702"/>
        <v>25.092090877672106</v>
      </c>
      <c r="BW1376" s="36" t="str">
        <f t="shared" ca="1" si="4702"/>
        <v/>
      </c>
      <c r="BX1376" s="36" t="str">
        <f t="shared" ca="1" si="4702"/>
        <v/>
      </c>
      <c r="BY1376" s="36" t="str">
        <f t="shared" ca="1" si="4702"/>
        <v/>
      </c>
      <c r="BZ1376" s="36" t="str">
        <f t="shared" ca="1" si="4702"/>
        <v/>
      </c>
      <c r="CA1376" s="36" t="str">
        <f t="shared" ca="1" si="4702"/>
        <v/>
      </c>
      <c r="CB1376" s="36" t="str">
        <f t="shared" ca="1" si="4702"/>
        <v/>
      </c>
      <c r="CC1376" s="36" t="str">
        <f t="shared" ca="1" si="4702"/>
        <v/>
      </c>
      <c r="CD1376" s="36" t="str">
        <f t="shared" ca="1" si="4702"/>
        <v/>
      </c>
      <c r="CE1376" s="36" t="str">
        <f t="shared" ca="1" si="4702"/>
        <v/>
      </c>
      <c r="CF1376" s="36" t="str">
        <f t="shared" ca="1" si="4702"/>
        <v/>
      </c>
      <c r="CG1376" s="36" t="str">
        <f t="shared" ca="1" si="4702"/>
        <v/>
      </c>
      <c r="CH1376" s="36" t="str">
        <f t="shared" ca="1" si="4702"/>
        <v/>
      </c>
      <c r="CI1376" s="36" t="str">
        <f t="shared" ca="1" si="4702"/>
        <v/>
      </c>
      <c r="CJ1376" s="36" t="str">
        <f t="shared" ca="1" si="4702"/>
        <v/>
      </c>
      <c r="CK1376" s="36" t="str">
        <f t="shared" ca="1" si="4702"/>
        <v/>
      </c>
      <c r="CL1376" s="36" t="str">
        <f t="shared" ca="1" si="4702"/>
        <v/>
      </c>
      <c r="CM1376" s="326">
        <f t="shared" ca="1" si="4689"/>
        <v>47.458791482824736</v>
      </c>
      <c r="CN1376" s="36">
        <f t="shared" ref="CN1376:DG1376" ca="1" si="4703">IF(OR(CN$175="",CN$183="",CN$190=""),"",CN$207*(CN871-CN972))</f>
        <v>6.0221018106413062</v>
      </c>
      <c r="CO1376" s="36">
        <f t="shared" ca="1" si="4703"/>
        <v>17.707293930771062</v>
      </c>
      <c r="CP1376" s="36">
        <f t="shared" ca="1" si="4703"/>
        <v>17.707293930771062</v>
      </c>
      <c r="CQ1376" s="36">
        <f t="shared" ca="1" si="4703"/>
        <v>6.0221018106413062</v>
      </c>
      <c r="CR1376" s="36" t="str">
        <f t="shared" ca="1" si="4703"/>
        <v/>
      </c>
      <c r="CS1376" s="36" t="str">
        <f t="shared" ca="1" si="4703"/>
        <v/>
      </c>
      <c r="CT1376" s="36" t="str">
        <f t="shared" ca="1" si="4703"/>
        <v/>
      </c>
      <c r="CU1376" s="36" t="str">
        <f t="shared" ca="1" si="4703"/>
        <v/>
      </c>
      <c r="CV1376" s="36" t="str">
        <f t="shared" ca="1" si="4703"/>
        <v/>
      </c>
      <c r="CW1376" s="36" t="str">
        <f t="shared" ca="1" si="4703"/>
        <v/>
      </c>
      <c r="CX1376" s="36" t="str">
        <f t="shared" ca="1" si="4703"/>
        <v/>
      </c>
      <c r="CY1376" s="36" t="str">
        <f t="shared" ca="1" si="4703"/>
        <v/>
      </c>
      <c r="CZ1376" s="36" t="str">
        <f t="shared" ca="1" si="4703"/>
        <v/>
      </c>
      <c r="DA1376" s="36" t="str">
        <f t="shared" ca="1" si="4703"/>
        <v/>
      </c>
      <c r="DB1376" s="36" t="str">
        <f t="shared" ca="1" si="4703"/>
        <v/>
      </c>
      <c r="DC1376" s="36" t="str">
        <f t="shared" ca="1" si="4703"/>
        <v/>
      </c>
      <c r="DD1376" s="36" t="str">
        <f t="shared" ca="1" si="4703"/>
        <v/>
      </c>
      <c r="DE1376" s="36" t="str">
        <f t="shared" ca="1" si="4703"/>
        <v/>
      </c>
      <c r="DF1376" s="36" t="str">
        <f t="shared" ca="1" si="4703"/>
        <v/>
      </c>
      <c r="DG1376" s="36" t="str">
        <f t="shared" ca="1" si="4703"/>
        <v/>
      </c>
      <c r="DH1376" s="326">
        <f t="shared" ca="1" si="4691"/>
        <v>60.78554765813864</v>
      </c>
      <c r="DI1376" s="36">
        <f t="shared" ref="DI1376:EB1376" ca="1" si="4704">IF(OR(DI$175="",DI$183="",DI$190=""),"",DI$207*(DI871-DI972))</f>
        <v>2.890608869107826</v>
      </c>
      <c r="DJ1376" s="36">
        <f t="shared" ca="1" si="4704"/>
        <v>4.8176814485130457</v>
      </c>
      <c r="DK1376" s="36">
        <f t="shared" ca="1" si="4704"/>
        <v>7.2403157405819449</v>
      </c>
      <c r="DL1376" s="36">
        <f t="shared" ca="1" si="4704"/>
        <v>7.2403157405819467</v>
      </c>
      <c r="DM1376" s="36">
        <f t="shared" ca="1" si="4704"/>
        <v>4.8176814485130448</v>
      </c>
      <c r="DN1376" s="36">
        <f t="shared" ca="1" si="4704"/>
        <v>7.2403157405819467</v>
      </c>
      <c r="DO1376" s="36">
        <f t="shared" ca="1" si="4704"/>
        <v>7.2403157405819449</v>
      </c>
      <c r="DP1376" s="36">
        <f t="shared" ca="1" si="4704"/>
        <v>4.8176814485130457</v>
      </c>
      <c r="DQ1376" s="36">
        <f t="shared" ca="1" si="4704"/>
        <v>7.2403157405819449</v>
      </c>
      <c r="DR1376" s="36">
        <f t="shared" ca="1" si="4704"/>
        <v>7.2403157405819449</v>
      </c>
      <c r="DS1376" s="36" t="str">
        <f t="shared" ca="1" si="4704"/>
        <v/>
      </c>
      <c r="DT1376" s="36" t="str">
        <f t="shared" ca="1" si="4704"/>
        <v/>
      </c>
      <c r="DU1376" s="36" t="str">
        <f t="shared" ca="1" si="4704"/>
        <v/>
      </c>
      <c r="DV1376" s="36" t="str">
        <f t="shared" ca="1" si="4704"/>
        <v/>
      </c>
      <c r="DW1376" s="36" t="str">
        <f t="shared" ca="1" si="4704"/>
        <v/>
      </c>
      <c r="DX1376" s="36" t="str">
        <f t="shared" ca="1" si="4704"/>
        <v/>
      </c>
      <c r="DY1376" s="36" t="str">
        <f t="shared" ca="1" si="4704"/>
        <v/>
      </c>
      <c r="DZ1376" s="36" t="str">
        <f t="shared" ca="1" si="4704"/>
        <v/>
      </c>
      <c r="EA1376" s="36" t="str">
        <f t="shared" ca="1" si="4704"/>
        <v/>
      </c>
      <c r="EB1376" s="36" t="str">
        <f t="shared" ca="1" si="4704"/>
        <v/>
      </c>
    </row>
    <row r="1377" spans="1:132" x14ac:dyDescent="0.25">
      <c r="A1377" s="797"/>
      <c r="C1377" s="323" t="str">
        <f>"[i"&amp;'Input - Output'!H665&amp;"] "&amp;$C$214</f>
        <v>[iR1] Element A12</v>
      </c>
      <c r="G1377" s="326">
        <f t="shared" ca="1" si="4681"/>
        <v>99.831000814469945</v>
      </c>
      <c r="H1377" s="36">
        <f t="shared" ref="H1377:AA1377" ca="1" si="4705">IF(OR(H$175="",H$183="",H$190=""),"",H$207*(H872-H973))</f>
        <v>14.051570891496381</v>
      </c>
      <c r="I1377" s="36">
        <f t="shared" ca="1" si="4705"/>
        <v>2.8103141782992767</v>
      </c>
      <c r="J1377" s="36">
        <f t="shared" ca="1" si="4705"/>
        <v>16.526807668719659</v>
      </c>
      <c r="K1377" s="36">
        <f t="shared" ca="1" si="4705"/>
        <v>16.526807668719659</v>
      </c>
      <c r="L1377" s="36">
        <f t="shared" ca="1" si="4705"/>
        <v>16.526807668719659</v>
      </c>
      <c r="M1377" s="36">
        <f t="shared" ca="1" si="4705"/>
        <v>16.526807668719659</v>
      </c>
      <c r="N1377" s="36">
        <f t="shared" ca="1" si="4705"/>
        <v>2.8103141782992767</v>
      </c>
      <c r="O1377" s="36">
        <f t="shared" ca="1" si="4705"/>
        <v>14.051570891496381</v>
      </c>
      <c r="P1377" s="36" t="str">
        <f t="shared" ca="1" si="4705"/>
        <v/>
      </c>
      <c r="Q1377" s="36" t="str">
        <f t="shared" ca="1" si="4705"/>
        <v/>
      </c>
      <c r="R1377" s="36" t="str">
        <f t="shared" ca="1" si="4705"/>
        <v/>
      </c>
      <c r="S1377" s="36" t="str">
        <f t="shared" ca="1" si="4705"/>
        <v/>
      </c>
      <c r="T1377" s="36" t="str">
        <f t="shared" ca="1" si="4705"/>
        <v/>
      </c>
      <c r="U1377" s="36" t="str">
        <f t="shared" ca="1" si="4705"/>
        <v/>
      </c>
      <c r="V1377" s="36" t="str">
        <f t="shared" ca="1" si="4705"/>
        <v/>
      </c>
      <c r="W1377" s="36" t="str">
        <f t="shared" ca="1" si="4705"/>
        <v/>
      </c>
      <c r="X1377" s="36" t="str">
        <f t="shared" ca="1" si="4705"/>
        <v/>
      </c>
      <c r="Y1377" s="36" t="str">
        <f t="shared" ca="1" si="4705"/>
        <v/>
      </c>
      <c r="Z1377" s="36" t="str">
        <f t="shared" ca="1" si="4705"/>
        <v/>
      </c>
      <c r="AA1377" s="36" t="str">
        <f t="shared" ca="1" si="4705"/>
        <v/>
      </c>
      <c r="AB1377" s="326">
        <f t="shared" ca="1" si="4683"/>
        <v>88.924821502348848</v>
      </c>
      <c r="AC1377" s="36">
        <f t="shared" ref="AC1377:AV1377" ca="1" si="4706">IF(OR(AC$175="",AC$183="",AC$190=""),"",AC$207*(AC872-AC973))</f>
        <v>16.861885069795658</v>
      </c>
      <c r="AD1377" s="36">
        <f t="shared" ca="1" si="4706"/>
        <v>2.8103141782992767</v>
      </c>
      <c r="AE1377" s="36">
        <f t="shared" ca="1" si="4706"/>
        <v>12.395105751539745</v>
      </c>
      <c r="AF1377" s="36">
        <f t="shared" ca="1" si="4706"/>
        <v>12.395105751539745</v>
      </c>
      <c r="AG1377" s="36">
        <f t="shared" ca="1" si="4706"/>
        <v>12.395105751539745</v>
      </c>
      <c r="AH1377" s="36">
        <f t="shared" ca="1" si="4706"/>
        <v>12.395105751539745</v>
      </c>
      <c r="AI1377" s="36">
        <f t="shared" ca="1" si="4706"/>
        <v>2.8103141782992767</v>
      </c>
      <c r="AJ1377" s="36">
        <f t="shared" ca="1" si="4706"/>
        <v>16.861885069795658</v>
      </c>
      <c r="AK1377" s="36" t="str">
        <f t="shared" ca="1" si="4706"/>
        <v/>
      </c>
      <c r="AL1377" s="36" t="str">
        <f t="shared" ca="1" si="4706"/>
        <v/>
      </c>
      <c r="AM1377" s="36" t="str">
        <f t="shared" ca="1" si="4706"/>
        <v/>
      </c>
      <c r="AN1377" s="36" t="str">
        <f t="shared" ca="1" si="4706"/>
        <v/>
      </c>
      <c r="AO1377" s="36" t="str">
        <f t="shared" ca="1" si="4706"/>
        <v/>
      </c>
      <c r="AP1377" s="36" t="str">
        <f t="shared" ca="1" si="4706"/>
        <v/>
      </c>
      <c r="AQ1377" s="36" t="str">
        <f t="shared" ca="1" si="4706"/>
        <v/>
      </c>
      <c r="AR1377" s="36" t="str">
        <f t="shared" ca="1" si="4706"/>
        <v/>
      </c>
      <c r="AS1377" s="36" t="str">
        <f t="shared" ca="1" si="4706"/>
        <v/>
      </c>
      <c r="AT1377" s="36" t="str">
        <f t="shared" ca="1" si="4706"/>
        <v/>
      </c>
      <c r="AU1377" s="36" t="str">
        <f t="shared" ca="1" si="4706"/>
        <v/>
      </c>
      <c r="AV1377" s="334" t="str">
        <f t="shared" ca="1" si="4706"/>
        <v/>
      </c>
      <c r="AW1377" s="326">
        <f t="shared" ca="1" si="4685"/>
        <v>95.276594466802337</v>
      </c>
      <c r="AX1377" s="36">
        <f t="shared" ref="AX1377:BQ1377" ca="1" si="4707">IF(OR(AX$175="",AX$183="",AX$190=""),"",AX$207*(AX872-AX973))</f>
        <v>18.066305431923919</v>
      </c>
      <c r="AY1377" s="36">
        <f t="shared" ca="1" si="4707"/>
        <v>3.0110509053206531</v>
      </c>
      <c r="AZ1377" s="36">
        <f t="shared" ca="1" si="4707"/>
        <v>13.280470448078297</v>
      </c>
      <c r="BA1377" s="36">
        <f t="shared" ca="1" si="4707"/>
        <v>13.280470448078297</v>
      </c>
      <c r="BB1377" s="36">
        <f t="shared" ca="1" si="4707"/>
        <v>13.280470448078297</v>
      </c>
      <c r="BC1377" s="36">
        <f t="shared" ca="1" si="4707"/>
        <v>13.280470448078297</v>
      </c>
      <c r="BD1377" s="36">
        <f t="shared" ca="1" si="4707"/>
        <v>3.0110509053206531</v>
      </c>
      <c r="BE1377" s="36">
        <f t="shared" ca="1" si="4707"/>
        <v>18.066305431923919</v>
      </c>
      <c r="BF1377" s="36" t="str">
        <f t="shared" ca="1" si="4707"/>
        <v/>
      </c>
      <c r="BG1377" s="36" t="str">
        <f t="shared" ca="1" si="4707"/>
        <v/>
      </c>
      <c r="BH1377" s="36" t="str">
        <f t="shared" ca="1" si="4707"/>
        <v/>
      </c>
      <c r="BI1377" s="36" t="str">
        <f t="shared" ca="1" si="4707"/>
        <v/>
      </c>
      <c r="BJ1377" s="36" t="str">
        <f t="shared" ca="1" si="4707"/>
        <v/>
      </c>
      <c r="BK1377" s="36" t="str">
        <f t="shared" ca="1" si="4707"/>
        <v/>
      </c>
      <c r="BL1377" s="36" t="str">
        <f t="shared" ca="1" si="4707"/>
        <v/>
      </c>
      <c r="BM1377" s="36" t="str">
        <f t="shared" ca="1" si="4707"/>
        <v/>
      </c>
      <c r="BN1377" s="36" t="str">
        <f t="shared" ca="1" si="4707"/>
        <v/>
      </c>
      <c r="BO1377" s="36" t="str">
        <f t="shared" ca="1" si="4707"/>
        <v/>
      </c>
      <c r="BP1377" s="36" t="str">
        <f t="shared" ca="1" si="4707"/>
        <v/>
      </c>
      <c r="BQ1377" s="36" t="str">
        <f t="shared" ca="1" si="4707"/>
        <v/>
      </c>
      <c r="BR1377" s="326">
        <f t="shared" ca="1" si="4687"/>
        <v>197.74496451176969</v>
      </c>
      <c r="BS1377" s="36">
        <f t="shared" ref="BS1377:CL1377" ca="1" si="4708">IF(OR(BS$175="",BS$183="",BS$190=""),"",BS$207*(BS872-BS973))</f>
        <v>25.092090877672106</v>
      </c>
      <c r="BT1377" s="36">
        <f t="shared" ca="1" si="4708"/>
        <v>73.780391378212755</v>
      </c>
      <c r="BU1377" s="36">
        <f t="shared" ca="1" si="4708"/>
        <v>73.780391378212755</v>
      </c>
      <c r="BV1377" s="36">
        <f t="shared" ca="1" si="4708"/>
        <v>25.092090877672106</v>
      </c>
      <c r="BW1377" s="36" t="str">
        <f t="shared" ca="1" si="4708"/>
        <v/>
      </c>
      <c r="BX1377" s="36" t="str">
        <f t="shared" ca="1" si="4708"/>
        <v/>
      </c>
      <c r="BY1377" s="36" t="str">
        <f t="shared" ca="1" si="4708"/>
        <v/>
      </c>
      <c r="BZ1377" s="36" t="str">
        <f t="shared" ca="1" si="4708"/>
        <v/>
      </c>
      <c r="CA1377" s="36" t="str">
        <f t="shared" ca="1" si="4708"/>
        <v/>
      </c>
      <c r="CB1377" s="36" t="str">
        <f t="shared" ca="1" si="4708"/>
        <v/>
      </c>
      <c r="CC1377" s="36" t="str">
        <f t="shared" ca="1" si="4708"/>
        <v/>
      </c>
      <c r="CD1377" s="36" t="str">
        <f t="shared" ca="1" si="4708"/>
        <v/>
      </c>
      <c r="CE1377" s="36" t="str">
        <f t="shared" ca="1" si="4708"/>
        <v/>
      </c>
      <c r="CF1377" s="36" t="str">
        <f t="shared" ca="1" si="4708"/>
        <v/>
      </c>
      <c r="CG1377" s="36" t="str">
        <f t="shared" ca="1" si="4708"/>
        <v/>
      </c>
      <c r="CH1377" s="36" t="str">
        <f t="shared" ca="1" si="4708"/>
        <v/>
      </c>
      <c r="CI1377" s="36" t="str">
        <f t="shared" ca="1" si="4708"/>
        <v/>
      </c>
      <c r="CJ1377" s="36" t="str">
        <f t="shared" ca="1" si="4708"/>
        <v/>
      </c>
      <c r="CK1377" s="36" t="str">
        <f t="shared" ca="1" si="4708"/>
        <v/>
      </c>
      <c r="CL1377" s="36" t="str">
        <f t="shared" ca="1" si="4708"/>
        <v/>
      </c>
      <c r="CM1377" s="326">
        <f t="shared" ca="1" si="4689"/>
        <v>47.458791482824736</v>
      </c>
      <c r="CN1377" s="36">
        <f t="shared" ref="CN1377:DG1377" ca="1" si="4709">IF(OR(CN$175="",CN$183="",CN$190=""),"",CN$207*(CN872-CN973))</f>
        <v>6.0221018106413062</v>
      </c>
      <c r="CO1377" s="36">
        <f t="shared" ca="1" si="4709"/>
        <v>17.707293930771062</v>
      </c>
      <c r="CP1377" s="36">
        <f t="shared" ca="1" si="4709"/>
        <v>17.707293930771062</v>
      </c>
      <c r="CQ1377" s="36">
        <f t="shared" ca="1" si="4709"/>
        <v>6.0221018106413062</v>
      </c>
      <c r="CR1377" s="36" t="str">
        <f t="shared" ca="1" si="4709"/>
        <v/>
      </c>
      <c r="CS1377" s="36" t="str">
        <f t="shared" ca="1" si="4709"/>
        <v/>
      </c>
      <c r="CT1377" s="36" t="str">
        <f t="shared" ca="1" si="4709"/>
        <v/>
      </c>
      <c r="CU1377" s="36" t="str">
        <f t="shared" ca="1" si="4709"/>
        <v/>
      </c>
      <c r="CV1377" s="36" t="str">
        <f t="shared" ca="1" si="4709"/>
        <v/>
      </c>
      <c r="CW1377" s="36" t="str">
        <f t="shared" ca="1" si="4709"/>
        <v/>
      </c>
      <c r="CX1377" s="36" t="str">
        <f t="shared" ca="1" si="4709"/>
        <v/>
      </c>
      <c r="CY1377" s="36" t="str">
        <f t="shared" ca="1" si="4709"/>
        <v/>
      </c>
      <c r="CZ1377" s="36" t="str">
        <f t="shared" ca="1" si="4709"/>
        <v/>
      </c>
      <c r="DA1377" s="36" t="str">
        <f t="shared" ca="1" si="4709"/>
        <v/>
      </c>
      <c r="DB1377" s="36" t="str">
        <f t="shared" ca="1" si="4709"/>
        <v/>
      </c>
      <c r="DC1377" s="36" t="str">
        <f t="shared" ca="1" si="4709"/>
        <v/>
      </c>
      <c r="DD1377" s="36" t="str">
        <f t="shared" ca="1" si="4709"/>
        <v/>
      </c>
      <c r="DE1377" s="36" t="str">
        <f t="shared" ca="1" si="4709"/>
        <v/>
      </c>
      <c r="DF1377" s="36" t="str">
        <f t="shared" ca="1" si="4709"/>
        <v/>
      </c>
      <c r="DG1377" s="36" t="str">
        <f t="shared" ca="1" si="4709"/>
        <v/>
      </c>
      <c r="DH1377" s="326">
        <f t="shared" ca="1" si="4691"/>
        <v>60.78554765813864</v>
      </c>
      <c r="DI1377" s="36">
        <f t="shared" ref="DI1377:EB1377" ca="1" si="4710">IF(OR(DI$175="",DI$183="",DI$190=""),"",DI$207*(DI872-DI973))</f>
        <v>2.890608869107826</v>
      </c>
      <c r="DJ1377" s="36">
        <f t="shared" ca="1" si="4710"/>
        <v>4.8176814485130457</v>
      </c>
      <c r="DK1377" s="36">
        <f t="shared" ca="1" si="4710"/>
        <v>7.2403157405819449</v>
      </c>
      <c r="DL1377" s="36">
        <f t="shared" ca="1" si="4710"/>
        <v>7.2403157405819467</v>
      </c>
      <c r="DM1377" s="36">
        <f t="shared" ca="1" si="4710"/>
        <v>4.8176814485130448</v>
      </c>
      <c r="DN1377" s="36">
        <f t="shared" ca="1" si="4710"/>
        <v>7.2403157405819467</v>
      </c>
      <c r="DO1377" s="36">
        <f t="shared" ca="1" si="4710"/>
        <v>7.2403157405819449</v>
      </c>
      <c r="DP1377" s="36">
        <f t="shared" ca="1" si="4710"/>
        <v>4.8176814485130457</v>
      </c>
      <c r="DQ1377" s="36">
        <f t="shared" ca="1" si="4710"/>
        <v>7.2403157405819449</v>
      </c>
      <c r="DR1377" s="36">
        <f t="shared" ca="1" si="4710"/>
        <v>7.2403157405819449</v>
      </c>
      <c r="DS1377" s="36" t="str">
        <f t="shared" ca="1" si="4710"/>
        <v/>
      </c>
      <c r="DT1377" s="36" t="str">
        <f t="shared" ca="1" si="4710"/>
        <v/>
      </c>
      <c r="DU1377" s="36" t="str">
        <f t="shared" ca="1" si="4710"/>
        <v/>
      </c>
      <c r="DV1377" s="36" t="str">
        <f t="shared" ca="1" si="4710"/>
        <v/>
      </c>
      <c r="DW1377" s="36" t="str">
        <f t="shared" ca="1" si="4710"/>
        <v/>
      </c>
      <c r="DX1377" s="36" t="str">
        <f t="shared" ca="1" si="4710"/>
        <v/>
      </c>
      <c r="DY1377" s="36" t="str">
        <f t="shared" ca="1" si="4710"/>
        <v/>
      </c>
      <c r="DZ1377" s="36" t="str">
        <f t="shared" ca="1" si="4710"/>
        <v/>
      </c>
      <c r="EA1377" s="36" t="str">
        <f t="shared" ca="1" si="4710"/>
        <v/>
      </c>
      <c r="EB1377" s="36" t="str">
        <f t="shared" ca="1" si="4710"/>
        <v/>
      </c>
    </row>
    <row r="1378" spans="1:132" x14ac:dyDescent="0.25">
      <c r="A1378" s="797"/>
      <c r="C1378" s="323" t="str">
        <f>"[i"&amp;'Input - Output'!H666&amp;"] "&amp;$C$214</f>
        <v>[iR1] Element A12</v>
      </c>
      <c r="G1378" s="326">
        <f t="shared" ca="1" si="4681"/>
        <v>99.831000814469945</v>
      </c>
      <c r="H1378" s="36">
        <f t="shared" ref="H1378:AA1378" ca="1" si="4711">IF(OR(H$175="",H$183="",H$190=""),"",H$207*(H873-H974))</f>
        <v>14.051570891496381</v>
      </c>
      <c r="I1378" s="36">
        <f t="shared" ca="1" si="4711"/>
        <v>2.8103141782992767</v>
      </c>
      <c r="J1378" s="36">
        <f t="shared" ca="1" si="4711"/>
        <v>16.526807668719659</v>
      </c>
      <c r="K1378" s="36">
        <f t="shared" ca="1" si="4711"/>
        <v>16.526807668719659</v>
      </c>
      <c r="L1378" s="36">
        <f t="shared" ca="1" si="4711"/>
        <v>16.526807668719659</v>
      </c>
      <c r="M1378" s="36">
        <f t="shared" ca="1" si="4711"/>
        <v>16.526807668719659</v>
      </c>
      <c r="N1378" s="36">
        <f t="shared" ca="1" si="4711"/>
        <v>2.8103141782992767</v>
      </c>
      <c r="O1378" s="36">
        <f t="shared" ca="1" si="4711"/>
        <v>14.051570891496381</v>
      </c>
      <c r="P1378" s="36" t="str">
        <f t="shared" ca="1" si="4711"/>
        <v/>
      </c>
      <c r="Q1378" s="36" t="str">
        <f t="shared" ca="1" si="4711"/>
        <v/>
      </c>
      <c r="R1378" s="36" t="str">
        <f t="shared" ca="1" si="4711"/>
        <v/>
      </c>
      <c r="S1378" s="36" t="str">
        <f t="shared" ca="1" si="4711"/>
        <v/>
      </c>
      <c r="T1378" s="36" t="str">
        <f t="shared" ca="1" si="4711"/>
        <v/>
      </c>
      <c r="U1378" s="36" t="str">
        <f t="shared" ca="1" si="4711"/>
        <v/>
      </c>
      <c r="V1378" s="36" t="str">
        <f t="shared" ca="1" si="4711"/>
        <v/>
      </c>
      <c r="W1378" s="36" t="str">
        <f t="shared" ca="1" si="4711"/>
        <v/>
      </c>
      <c r="X1378" s="36" t="str">
        <f t="shared" ca="1" si="4711"/>
        <v/>
      </c>
      <c r="Y1378" s="36" t="str">
        <f t="shared" ca="1" si="4711"/>
        <v/>
      </c>
      <c r="Z1378" s="36" t="str">
        <f t="shared" ca="1" si="4711"/>
        <v/>
      </c>
      <c r="AA1378" s="36" t="str">
        <f t="shared" ca="1" si="4711"/>
        <v/>
      </c>
      <c r="AB1378" s="326">
        <f t="shared" ca="1" si="4683"/>
        <v>88.924821502348848</v>
      </c>
      <c r="AC1378" s="36">
        <f t="shared" ref="AC1378:AV1378" ca="1" si="4712">IF(OR(AC$175="",AC$183="",AC$190=""),"",AC$207*(AC873-AC974))</f>
        <v>16.861885069795658</v>
      </c>
      <c r="AD1378" s="36">
        <f t="shared" ca="1" si="4712"/>
        <v>2.8103141782992767</v>
      </c>
      <c r="AE1378" s="36">
        <f t="shared" ca="1" si="4712"/>
        <v>12.395105751539745</v>
      </c>
      <c r="AF1378" s="36">
        <f t="shared" ca="1" si="4712"/>
        <v>12.395105751539745</v>
      </c>
      <c r="AG1378" s="36">
        <f t="shared" ca="1" si="4712"/>
        <v>12.395105751539745</v>
      </c>
      <c r="AH1378" s="36">
        <f t="shared" ca="1" si="4712"/>
        <v>12.395105751539745</v>
      </c>
      <c r="AI1378" s="36">
        <f t="shared" ca="1" si="4712"/>
        <v>2.8103141782992767</v>
      </c>
      <c r="AJ1378" s="36">
        <f t="shared" ca="1" si="4712"/>
        <v>16.861885069795658</v>
      </c>
      <c r="AK1378" s="36" t="str">
        <f t="shared" ca="1" si="4712"/>
        <v/>
      </c>
      <c r="AL1378" s="36" t="str">
        <f t="shared" ca="1" si="4712"/>
        <v/>
      </c>
      <c r="AM1378" s="36" t="str">
        <f t="shared" ca="1" si="4712"/>
        <v/>
      </c>
      <c r="AN1378" s="36" t="str">
        <f t="shared" ca="1" si="4712"/>
        <v/>
      </c>
      <c r="AO1378" s="36" t="str">
        <f t="shared" ca="1" si="4712"/>
        <v/>
      </c>
      <c r="AP1378" s="36" t="str">
        <f t="shared" ca="1" si="4712"/>
        <v/>
      </c>
      <c r="AQ1378" s="36" t="str">
        <f t="shared" ca="1" si="4712"/>
        <v/>
      </c>
      <c r="AR1378" s="36" t="str">
        <f t="shared" ca="1" si="4712"/>
        <v/>
      </c>
      <c r="AS1378" s="36" t="str">
        <f t="shared" ca="1" si="4712"/>
        <v/>
      </c>
      <c r="AT1378" s="36" t="str">
        <f t="shared" ca="1" si="4712"/>
        <v/>
      </c>
      <c r="AU1378" s="36" t="str">
        <f t="shared" ca="1" si="4712"/>
        <v/>
      </c>
      <c r="AV1378" s="334" t="str">
        <f t="shared" ca="1" si="4712"/>
        <v/>
      </c>
      <c r="AW1378" s="326">
        <f t="shared" ca="1" si="4685"/>
        <v>95.276594466802337</v>
      </c>
      <c r="AX1378" s="36">
        <f t="shared" ref="AX1378:BQ1378" ca="1" si="4713">IF(OR(AX$175="",AX$183="",AX$190=""),"",AX$207*(AX873-AX974))</f>
        <v>18.066305431923919</v>
      </c>
      <c r="AY1378" s="36">
        <f t="shared" ca="1" si="4713"/>
        <v>3.0110509053206531</v>
      </c>
      <c r="AZ1378" s="36">
        <f t="shared" ca="1" si="4713"/>
        <v>13.280470448078297</v>
      </c>
      <c r="BA1378" s="36">
        <f t="shared" ca="1" si="4713"/>
        <v>13.280470448078297</v>
      </c>
      <c r="BB1378" s="36">
        <f t="shared" ca="1" si="4713"/>
        <v>13.280470448078297</v>
      </c>
      <c r="BC1378" s="36">
        <f t="shared" ca="1" si="4713"/>
        <v>13.280470448078297</v>
      </c>
      <c r="BD1378" s="36">
        <f t="shared" ca="1" si="4713"/>
        <v>3.0110509053206531</v>
      </c>
      <c r="BE1378" s="36">
        <f t="shared" ca="1" si="4713"/>
        <v>18.066305431923919</v>
      </c>
      <c r="BF1378" s="36" t="str">
        <f t="shared" ca="1" si="4713"/>
        <v/>
      </c>
      <c r="BG1378" s="36" t="str">
        <f t="shared" ca="1" si="4713"/>
        <v/>
      </c>
      <c r="BH1378" s="36" t="str">
        <f t="shared" ca="1" si="4713"/>
        <v/>
      </c>
      <c r="BI1378" s="36" t="str">
        <f t="shared" ca="1" si="4713"/>
        <v/>
      </c>
      <c r="BJ1378" s="36" t="str">
        <f t="shared" ca="1" si="4713"/>
        <v/>
      </c>
      <c r="BK1378" s="36" t="str">
        <f t="shared" ca="1" si="4713"/>
        <v/>
      </c>
      <c r="BL1378" s="36" t="str">
        <f t="shared" ca="1" si="4713"/>
        <v/>
      </c>
      <c r="BM1378" s="36" t="str">
        <f t="shared" ca="1" si="4713"/>
        <v/>
      </c>
      <c r="BN1378" s="36" t="str">
        <f t="shared" ca="1" si="4713"/>
        <v/>
      </c>
      <c r="BO1378" s="36" t="str">
        <f t="shared" ca="1" si="4713"/>
        <v/>
      </c>
      <c r="BP1378" s="36" t="str">
        <f t="shared" ca="1" si="4713"/>
        <v/>
      </c>
      <c r="BQ1378" s="36" t="str">
        <f t="shared" ca="1" si="4713"/>
        <v/>
      </c>
      <c r="BR1378" s="326">
        <f t="shared" ca="1" si="4687"/>
        <v>197.74496451176969</v>
      </c>
      <c r="BS1378" s="36">
        <f t="shared" ref="BS1378:CL1378" ca="1" si="4714">IF(OR(BS$175="",BS$183="",BS$190=""),"",BS$207*(BS873-BS974))</f>
        <v>25.092090877672106</v>
      </c>
      <c r="BT1378" s="36">
        <f t="shared" ca="1" si="4714"/>
        <v>73.780391378212755</v>
      </c>
      <c r="BU1378" s="36">
        <f t="shared" ca="1" si="4714"/>
        <v>73.780391378212755</v>
      </c>
      <c r="BV1378" s="36">
        <f t="shared" ca="1" si="4714"/>
        <v>25.092090877672106</v>
      </c>
      <c r="BW1378" s="36" t="str">
        <f t="shared" ca="1" si="4714"/>
        <v/>
      </c>
      <c r="BX1378" s="36" t="str">
        <f t="shared" ca="1" si="4714"/>
        <v/>
      </c>
      <c r="BY1378" s="36" t="str">
        <f t="shared" ca="1" si="4714"/>
        <v/>
      </c>
      <c r="BZ1378" s="36" t="str">
        <f t="shared" ca="1" si="4714"/>
        <v/>
      </c>
      <c r="CA1378" s="36" t="str">
        <f t="shared" ca="1" si="4714"/>
        <v/>
      </c>
      <c r="CB1378" s="36" t="str">
        <f t="shared" ca="1" si="4714"/>
        <v/>
      </c>
      <c r="CC1378" s="36" t="str">
        <f t="shared" ca="1" si="4714"/>
        <v/>
      </c>
      <c r="CD1378" s="36" t="str">
        <f t="shared" ca="1" si="4714"/>
        <v/>
      </c>
      <c r="CE1378" s="36" t="str">
        <f t="shared" ca="1" si="4714"/>
        <v/>
      </c>
      <c r="CF1378" s="36" t="str">
        <f t="shared" ca="1" si="4714"/>
        <v/>
      </c>
      <c r="CG1378" s="36" t="str">
        <f t="shared" ca="1" si="4714"/>
        <v/>
      </c>
      <c r="CH1378" s="36" t="str">
        <f t="shared" ca="1" si="4714"/>
        <v/>
      </c>
      <c r="CI1378" s="36" t="str">
        <f t="shared" ca="1" si="4714"/>
        <v/>
      </c>
      <c r="CJ1378" s="36" t="str">
        <f t="shared" ca="1" si="4714"/>
        <v/>
      </c>
      <c r="CK1378" s="36" t="str">
        <f t="shared" ca="1" si="4714"/>
        <v/>
      </c>
      <c r="CL1378" s="36" t="str">
        <f t="shared" ca="1" si="4714"/>
        <v/>
      </c>
      <c r="CM1378" s="326">
        <f t="shared" ca="1" si="4689"/>
        <v>47.458791482824736</v>
      </c>
      <c r="CN1378" s="36">
        <f t="shared" ref="CN1378:DG1378" ca="1" si="4715">IF(OR(CN$175="",CN$183="",CN$190=""),"",CN$207*(CN873-CN974))</f>
        <v>6.0221018106413062</v>
      </c>
      <c r="CO1378" s="36">
        <f t="shared" ca="1" si="4715"/>
        <v>17.707293930771062</v>
      </c>
      <c r="CP1378" s="36">
        <f t="shared" ca="1" si="4715"/>
        <v>17.707293930771062</v>
      </c>
      <c r="CQ1378" s="36">
        <f t="shared" ca="1" si="4715"/>
        <v>6.0221018106413062</v>
      </c>
      <c r="CR1378" s="36" t="str">
        <f t="shared" ca="1" si="4715"/>
        <v/>
      </c>
      <c r="CS1378" s="36" t="str">
        <f t="shared" ca="1" si="4715"/>
        <v/>
      </c>
      <c r="CT1378" s="36" t="str">
        <f t="shared" ca="1" si="4715"/>
        <v/>
      </c>
      <c r="CU1378" s="36" t="str">
        <f t="shared" ca="1" si="4715"/>
        <v/>
      </c>
      <c r="CV1378" s="36" t="str">
        <f t="shared" ca="1" si="4715"/>
        <v/>
      </c>
      <c r="CW1378" s="36" t="str">
        <f t="shared" ca="1" si="4715"/>
        <v/>
      </c>
      <c r="CX1378" s="36" t="str">
        <f t="shared" ca="1" si="4715"/>
        <v/>
      </c>
      <c r="CY1378" s="36" t="str">
        <f t="shared" ca="1" si="4715"/>
        <v/>
      </c>
      <c r="CZ1378" s="36" t="str">
        <f t="shared" ca="1" si="4715"/>
        <v/>
      </c>
      <c r="DA1378" s="36" t="str">
        <f t="shared" ca="1" si="4715"/>
        <v/>
      </c>
      <c r="DB1378" s="36" t="str">
        <f t="shared" ca="1" si="4715"/>
        <v/>
      </c>
      <c r="DC1378" s="36" t="str">
        <f t="shared" ca="1" si="4715"/>
        <v/>
      </c>
      <c r="DD1378" s="36" t="str">
        <f t="shared" ca="1" si="4715"/>
        <v/>
      </c>
      <c r="DE1378" s="36" t="str">
        <f t="shared" ca="1" si="4715"/>
        <v/>
      </c>
      <c r="DF1378" s="36" t="str">
        <f t="shared" ca="1" si="4715"/>
        <v/>
      </c>
      <c r="DG1378" s="36" t="str">
        <f t="shared" ca="1" si="4715"/>
        <v/>
      </c>
      <c r="DH1378" s="326">
        <f t="shared" ca="1" si="4691"/>
        <v>60.78554765813864</v>
      </c>
      <c r="DI1378" s="36">
        <f t="shared" ref="DI1378:EB1378" ca="1" si="4716">IF(OR(DI$175="",DI$183="",DI$190=""),"",DI$207*(DI873-DI974))</f>
        <v>2.890608869107826</v>
      </c>
      <c r="DJ1378" s="36">
        <f t="shared" ca="1" si="4716"/>
        <v>4.8176814485130457</v>
      </c>
      <c r="DK1378" s="36">
        <f t="shared" ca="1" si="4716"/>
        <v>7.2403157405819449</v>
      </c>
      <c r="DL1378" s="36">
        <f t="shared" ca="1" si="4716"/>
        <v>7.2403157405819467</v>
      </c>
      <c r="DM1378" s="36">
        <f t="shared" ca="1" si="4716"/>
        <v>4.8176814485130448</v>
      </c>
      <c r="DN1378" s="36">
        <f t="shared" ca="1" si="4716"/>
        <v>7.2403157405819467</v>
      </c>
      <c r="DO1378" s="36">
        <f t="shared" ca="1" si="4716"/>
        <v>7.2403157405819449</v>
      </c>
      <c r="DP1378" s="36">
        <f t="shared" ca="1" si="4716"/>
        <v>4.8176814485130457</v>
      </c>
      <c r="DQ1378" s="36">
        <f t="shared" ca="1" si="4716"/>
        <v>7.2403157405819449</v>
      </c>
      <c r="DR1378" s="36">
        <f t="shared" ca="1" si="4716"/>
        <v>7.2403157405819449</v>
      </c>
      <c r="DS1378" s="36" t="str">
        <f t="shared" ca="1" si="4716"/>
        <v/>
      </c>
      <c r="DT1378" s="36" t="str">
        <f t="shared" ca="1" si="4716"/>
        <v/>
      </c>
      <c r="DU1378" s="36" t="str">
        <f t="shared" ca="1" si="4716"/>
        <v/>
      </c>
      <c r="DV1378" s="36" t="str">
        <f t="shared" ca="1" si="4716"/>
        <v/>
      </c>
      <c r="DW1378" s="36" t="str">
        <f t="shared" ca="1" si="4716"/>
        <v/>
      </c>
      <c r="DX1378" s="36" t="str">
        <f t="shared" ca="1" si="4716"/>
        <v/>
      </c>
      <c r="DY1378" s="36" t="str">
        <f t="shared" ca="1" si="4716"/>
        <v/>
      </c>
      <c r="DZ1378" s="36" t="str">
        <f t="shared" ca="1" si="4716"/>
        <v/>
      </c>
      <c r="EA1378" s="36" t="str">
        <f t="shared" ca="1" si="4716"/>
        <v/>
      </c>
      <c r="EB1378" s="36" t="str">
        <f t="shared" ca="1" si="4716"/>
        <v/>
      </c>
    </row>
    <row r="1379" spans="1:132" x14ac:dyDescent="0.25">
      <c r="A1379" s="797"/>
      <c r="C1379" s="323" t="str">
        <f>"[i"&amp;'Input - Output'!H667&amp;"] "&amp;$C$214</f>
        <v>[iR1] Element A12</v>
      </c>
      <c r="G1379" s="326">
        <f t="shared" ca="1" si="4681"/>
        <v>99.831000814469945</v>
      </c>
      <c r="H1379" s="36">
        <f t="shared" ref="H1379:AA1379" ca="1" si="4717">IF(OR(H$175="",H$183="",H$190=""),"",H$207*(H874-H975))</f>
        <v>14.051570891496381</v>
      </c>
      <c r="I1379" s="36">
        <f t="shared" ca="1" si="4717"/>
        <v>2.8103141782992767</v>
      </c>
      <c r="J1379" s="36">
        <f t="shared" ca="1" si="4717"/>
        <v>16.526807668719659</v>
      </c>
      <c r="K1379" s="36">
        <f t="shared" ca="1" si="4717"/>
        <v>16.526807668719659</v>
      </c>
      <c r="L1379" s="36">
        <f t="shared" ca="1" si="4717"/>
        <v>16.526807668719659</v>
      </c>
      <c r="M1379" s="36">
        <f t="shared" ca="1" si="4717"/>
        <v>16.526807668719659</v>
      </c>
      <c r="N1379" s="36">
        <f t="shared" ca="1" si="4717"/>
        <v>2.8103141782992767</v>
      </c>
      <c r="O1379" s="36">
        <f t="shared" ca="1" si="4717"/>
        <v>14.051570891496381</v>
      </c>
      <c r="P1379" s="36" t="str">
        <f t="shared" ca="1" si="4717"/>
        <v/>
      </c>
      <c r="Q1379" s="36" t="str">
        <f t="shared" ca="1" si="4717"/>
        <v/>
      </c>
      <c r="R1379" s="36" t="str">
        <f t="shared" ca="1" si="4717"/>
        <v/>
      </c>
      <c r="S1379" s="36" t="str">
        <f t="shared" ca="1" si="4717"/>
        <v/>
      </c>
      <c r="T1379" s="36" t="str">
        <f t="shared" ca="1" si="4717"/>
        <v/>
      </c>
      <c r="U1379" s="36" t="str">
        <f t="shared" ca="1" si="4717"/>
        <v/>
      </c>
      <c r="V1379" s="36" t="str">
        <f t="shared" ca="1" si="4717"/>
        <v/>
      </c>
      <c r="W1379" s="36" t="str">
        <f t="shared" ca="1" si="4717"/>
        <v/>
      </c>
      <c r="X1379" s="36" t="str">
        <f t="shared" ca="1" si="4717"/>
        <v/>
      </c>
      <c r="Y1379" s="36" t="str">
        <f t="shared" ca="1" si="4717"/>
        <v/>
      </c>
      <c r="Z1379" s="36" t="str">
        <f t="shared" ca="1" si="4717"/>
        <v/>
      </c>
      <c r="AA1379" s="36" t="str">
        <f t="shared" ca="1" si="4717"/>
        <v/>
      </c>
      <c r="AB1379" s="326">
        <f t="shared" ca="1" si="4683"/>
        <v>88.924821502348848</v>
      </c>
      <c r="AC1379" s="36">
        <f t="shared" ref="AC1379:AV1379" ca="1" si="4718">IF(OR(AC$175="",AC$183="",AC$190=""),"",AC$207*(AC874-AC975))</f>
        <v>16.861885069795658</v>
      </c>
      <c r="AD1379" s="36">
        <f t="shared" ca="1" si="4718"/>
        <v>2.8103141782992767</v>
      </c>
      <c r="AE1379" s="36">
        <f t="shared" ca="1" si="4718"/>
        <v>12.395105751539745</v>
      </c>
      <c r="AF1379" s="36">
        <f t="shared" ca="1" si="4718"/>
        <v>12.395105751539745</v>
      </c>
      <c r="AG1379" s="36">
        <f t="shared" ca="1" si="4718"/>
        <v>12.395105751539745</v>
      </c>
      <c r="AH1379" s="36">
        <f t="shared" ca="1" si="4718"/>
        <v>12.395105751539745</v>
      </c>
      <c r="AI1379" s="36">
        <f t="shared" ca="1" si="4718"/>
        <v>2.8103141782992767</v>
      </c>
      <c r="AJ1379" s="36">
        <f t="shared" ca="1" si="4718"/>
        <v>16.861885069795658</v>
      </c>
      <c r="AK1379" s="36" t="str">
        <f t="shared" ca="1" si="4718"/>
        <v/>
      </c>
      <c r="AL1379" s="36" t="str">
        <f t="shared" ca="1" si="4718"/>
        <v/>
      </c>
      <c r="AM1379" s="36" t="str">
        <f t="shared" ca="1" si="4718"/>
        <v/>
      </c>
      <c r="AN1379" s="36" t="str">
        <f t="shared" ca="1" si="4718"/>
        <v/>
      </c>
      <c r="AO1379" s="36" t="str">
        <f t="shared" ca="1" si="4718"/>
        <v/>
      </c>
      <c r="AP1379" s="36" t="str">
        <f t="shared" ca="1" si="4718"/>
        <v/>
      </c>
      <c r="AQ1379" s="36" t="str">
        <f t="shared" ca="1" si="4718"/>
        <v/>
      </c>
      <c r="AR1379" s="36" t="str">
        <f t="shared" ca="1" si="4718"/>
        <v/>
      </c>
      <c r="AS1379" s="36" t="str">
        <f t="shared" ca="1" si="4718"/>
        <v/>
      </c>
      <c r="AT1379" s="36" t="str">
        <f t="shared" ca="1" si="4718"/>
        <v/>
      </c>
      <c r="AU1379" s="36" t="str">
        <f t="shared" ca="1" si="4718"/>
        <v/>
      </c>
      <c r="AV1379" s="334" t="str">
        <f t="shared" ca="1" si="4718"/>
        <v/>
      </c>
      <c r="AW1379" s="326">
        <f t="shared" ca="1" si="4685"/>
        <v>95.276594466802337</v>
      </c>
      <c r="AX1379" s="36">
        <f t="shared" ref="AX1379:BQ1379" ca="1" si="4719">IF(OR(AX$175="",AX$183="",AX$190=""),"",AX$207*(AX874-AX975))</f>
        <v>18.066305431923919</v>
      </c>
      <c r="AY1379" s="36">
        <f t="shared" ca="1" si="4719"/>
        <v>3.0110509053206531</v>
      </c>
      <c r="AZ1379" s="36">
        <f t="shared" ca="1" si="4719"/>
        <v>13.280470448078297</v>
      </c>
      <c r="BA1379" s="36">
        <f t="shared" ca="1" si="4719"/>
        <v>13.280470448078297</v>
      </c>
      <c r="BB1379" s="36">
        <f t="shared" ca="1" si="4719"/>
        <v>13.280470448078297</v>
      </c>
      <c r="BC1379" s="36">
        <f t="shared" ca="1" si="4719"/>
        <v>13.280470448078297</v>
      </c>
      <c r="BD1379" s="36">
        <f t="shared" ca="1" si="4719"/>
        <v>3.0110509053206531</v>
      </c>
      <c r="BE1379" s="36">
        <f t="shared" ca="1" si="4719"/>
        <v>18.066305431923919</v>
      </c>
      <c r="BF1379" s="36" t="str">
        <f t="shared" ca="1" si="4719"/>
        <v/>
      </c>
      <c r="BG1379" s="36" t="str">
        <f t="shared" ca="1" si="4719"/>
        <v/>
      </c>
      <c r="BH1379" s="36" t="str">
        <f t="shared" ca="1" si="4719"/>
        <v/>
      </c>
      <c r="BI1379" s="36" t="str">
        <f t="shared" ca="1" si="4719"/>
        <v/>
      </c>
      <c r="BJ1379" s="36" t="str">
        <f t="shared" ca="1" si="4719"/>
        <v/>
      </c>
      <c r="BK1379" s="36" t="str">
        <f t="shared" ca="1" si="4719"/>
        <v/>
      </c>
      <c r="BL1379" s="36" t="str">
        <f t="shared" ca="1" si="4719"/>
        <v/>
      </c>
      <c r="BM1379" s="36" t="str">
        <f t="shared" ca="1" si="4719"/>
        <v/>
      </c>
      <c r="BN1379" s="36" t="str">
        <f t="shared" ca="1" si="4719"/>
        <v/>
      </c>
      <c r="BO1379" s="36" t="str">
        <f t="shared" ca="1" si="4719"/>
        <v/>
      </c>
      <c r="BP1379" s="36" t="str">
        <f t="shared" ca="1" si="4719"/>
        <v/>
      </c>
      <c r="BQ1379" s="36" t="str">
        <f t="shared" ca="1" si="4719"/>
        <v/>
      </c>
      <c r="BR1379" s="326">
        <f t="shared" ca="1" si="4687"/>
        <v>197.74496451176969</v>
      </c>
      <c r="BS1379" s="36">
        <f t="shared" ref="BS1379:CL1379" ca="1" si="4720">IF(OR(BS$175="",BS$183="",BS$190=""),"",BS$207*(BS874-BS975))</f>
        <v>25.092090877672106</v>
      </c>
      <c r="BT1379" s="36">
        <f t="shared" ca="1" si="4720"/>
        <v>73.780391378212755</v>
      </c>
      <c r="BU1379" s="36">
        <f t="shared" ca="1" si="4720"/>
        <v>73.780391378212755</v>
      </c>
      <c r="BV1379" s="36">
        <f t="shared" ca="1" si="4720"/>
        <v>25.092090877672106</v>
      </c>
      <c r="BW1379" s="36" t="str">
        <f t="shared" ca="1" si="4720"/>
        <v/>
      </c>
      <c r="BX1379" s="36" t="str">
        <f t="shared" ca="1" si="4720"/>
        <v/>
      </c>
      <c r="BY1379" s="36" t="str">
        <f t="shared" ca="1" si="4720"/>
        <v/>
      </c>
      <c r="BZ1379" s="36" t="str">
        <f t="shared" ca="1" si="4720"/>
        <v/>
      </c>
      <c r="CA1379" s="36" t="str">
        <f t="shared" ca="1" si="4720"/>
        <v/>
      </c>
      <c r="CB1379" s="36" t="str">
        <f t="shared" ca="1" si="4720"/>
        <v/>
      </c>
      <c r="CC1379" s="36" t="str">
        <f t="shared" ca="1" si="4720"/>
        <v/>
      </c>
      <c r="CD1379" s="36" t="str">
        <f t="shared" ca="1" si="4720"/>
        <v/>
      </c>
      <c r="CE1379" s="36" t="str">
        <f t="shared" ca="1" si="4720"/>
        <v/>
      </c>
      <c r="CF1379" s="36" t="str">
        <f t="shared" ca="1" si="4720"/>
        <v/>
      </c>
      <c r="CG1379" s="36" t="str">
        <f t="shared" ca="1" si="4720"/>
        <v/>
      </c>
      <c r="CH1379" s="36" t="str">
        <f t="shared" ca="1" si="4720"/>
        <v/>
      </c>
      <c r="CI1379" s="36" t="str">
        <f t="shared" ca="1" si="4720"/>
        <v/>
      </c>
      <c r="CJ1379" s="36" t="str">
        <f t="shared" ca="1" si="4720"/>
        <v/>
      </c>
      <c r="CK1379" s="36" t="str">
        <f t="shared" ca="1" si="4720"/>
        <v/>
      </c>
      <c r="CL1379" s="36" t="str">
        <f t="shared" ca="1" si="4720"/>
        <v/>
      </c>
      <c r="CM1379" s="326">
        <f t="shared" ca="1" si="4689"/>
        <v>47.458791482824736</v>
      </c>
      <c r="CN1379" s="36">
        <f t="shared" ref="CN1379:DG1379" ca="1" si="4721">IF(OR(CN$175="",CN$183="",CN$190=""),"",CN$207*(CN874-CN975))</f>
        <v>6.0221018106413062</v>
      </c>
      <c r="CO1379" s="36">
        <f t="shared" ca="1" si="4721"/>
        <v>17.707293930771062</v>
      </c>
      <c r="CP1379" s="36">
        <f t="shared" ca="1" si="4721"/>
        <v>17.707293930771062</v>
      </c>
      <c r="CQ1379" s="36">
        <f t="shared" ca="1" si="4721"/>
        <v>6.0221018106413062</v>
      </c>
      <c r="CR1379" s="36" t="str">
        <f t="shared" ca="1" si="4721"/>
        <v/>
      </c>
      <c r="CS1379" s="36" t="str">
        <f t="shared" ca="1" si="4721"/>
        <v/>
      </c>
      <c r="CT1379" s="36" t="str">
        <f t="shared" ca="1" si="4721"/>
        <v/>
      </c>
      <c r="CU1379" s="36" t="str">
        <f t="shared" ca="1" si="4721"/>
        <v/>
      </c>
      <c r="CV1379" s="36" t="str">
        <f t="shared" ca="1" si="4721"/>
        <v/>
      </c>
      <c r="CW1379" s="36" t="str">
        <f t="shared" ca="1" si="4721"/>
        <v/>
      </c>
      <c r="CX1379" s="36" t="str">
        <f t="shared" ca="1" si="4721"/>
        <v/>
      </c>
      <c r="CY1379" s="36" t="str">
        <f t="shared" ca="1" si="4721"/>
        <v/>
      </c>
      <c r="CZ1379" s="36" t="str">
        <f t="shared" ca="1" si="4721"/>
        <v/>
      </c>
      <c r="DA1379" s="36" t="str">
        <f t="shared" ca="1" si="4721"/>
        <v/>
      </c>
      <c r="DB1379" s="36" t="str">
        <f t="shared" ca="1" si="4721"/>
        <v/>
      </c>
      <c r="DC1379" s="36" t="str">
        <f t="shared" ca="1" si="4721"/>
        <v/>
      </c>
      <c r="DD1379" s="36" t="str">
        <f t="shared" ca="1" si="4721"/>
        <v/>
      </c>
      <c r="DE1379" s="36" t="str">
        <f t="shared" ca="1" si="4721"/>
        <v/>
      </c>
      <c r="DF1379" s="36" t="str">
        <f t="shared" ca="1" si="4721"/>
        <v/>
      </c>
      <c r="DG1379" s="36" t="str">
        <f t="shared" ca="1" si="4721"/>
        <v/>
      </c>
      <c r="DH1379" s="326">
        <f t="shared" ca="1" si="4691"/>
        <v>60.78554765813864</v>
      </c>
      <c r="DI1379" s="36">
        <f t="shared" ref="DI1379:EB1379" ca="1" si="4722">IF(OR(DI$175="",DI$183="",DI$190=""),"",DI$207*(DI874-DI975))</f>
        <v>2.890608869107826</v>
      </c>
      <c r="DJ1379" s="36">
        <f t="shared" ca="1" si="4722"/>
        <v>4.8176814485130457</v>
      </c>
      <c r="DK1379" s="36">
        <f t="shared" ca="1" si="4722"/>
        <v>7.2403157405819449</v>
      </c>
      <c r="DL1379" s="36">
        <f t="shared" ca="1" si="4722"/>
        <v>7.2403157405819467</v>
      </c>
      <c r="DM1379" s="36">
        <f t="shared" ca="1" si="4722"/>
        <v>4.8176814485130448</v>
      </c>
      <c r="DN1379" s="36">
        <f t="shared" ca="1" si="4722"/>
        <v>7.2403157405819467</v>
      </c>
      <c r="DO1379" s="36">
        <f t="shared" ca="1" si="4722"/>
        <v>7.2403157405819449</v>
      </c>
      <c r="DP1379" s="36">
        <f t="shared" ca="1" si="4722"/>
        <v>4.8176814485130457</v>
      </c>
      <c r="DQ1379" s="36">
        <f t="shared" ca="1" si="4722"/>
        <v>7.2403157405819449</v>
      </c>
      <c r="DR1379" s="36">
        <f t="shared" ca="1" si="4722"/>
        <v>7.2403157405819449</v>
      </c>
      <c r="DS1379" s="36" t="str">
        <f t="shared" ca="1" si="4722"/>
        <v/>
      </c>
      <c r="DT1379" s="36" t="str">
        <f t="shared" ca="1" si="4722"/>
        <v/>
      </c>
      <c r="DU1379" s="36" t="str">
        <f t="shared" ca="1" si="4722"/>
        <v/>
      </c>
      <c r="DV1379" s="36" t="str">
        <f t="shared" ca="1" si="4722"/>
        <v/>
      </c>
      <c r="DW1379" s="36" t="str">
        <f t="shared" ca="1" si="4722"/>
        <v/>
      </c>
      <c r="DX1379" s="36" t="str">
        <f t="shared" ca="1" si="4722"/>
        <v/>
      </c>
      <c r="DY1379" s="36" t="str">
        <f t="shared" ca="1" si="4722"/>
        <v/>
      </c>
      <c r="DZ1379" s="36" t="str">
        <f t="shared" ca="1" si="4722"/>
        <v/>
      </c>
      <c r="EA1379" s="36" t="str">
        <f t="shared" ca="1" si="4722"/>
        <v/>
      </c>
      <c r="EB1379" s="36" t="str">
        <f t="shared" ca="1" si="4722"/>
        <v/>
      </c>
    </row>
    <row r="1380" spans="1:132" x14ac:dyDescent="0.25">
      <c r="A1380" s="797"/>
      <c r="C1380" s="323" t="str">
        <f>"[i"&amp;'Input - Output'!H668&amp;"] "&amp;$C$214</f>
        <v>[iR1] Element A12</v>
      </c>
      <c r="G1380" s="326">
        <f t="shared" ca="1" si="4681"/>
        <v>99.831000814469945</v>
      </c>
      <c r="H1380" s="36">
        <f t="shared" ref="H1380:AA1380" ca="1" si="4723">IF(OR(H$175="",H$183="",H$190=""),"",H$207*(H875-H976))</f>
        <v>14.051570891496381</v>
      </c>
      <c r="I1380" s="36">
        <f t="shared" ca="1" si="4723"/>
        <v>2.8103141782992767</v>
      </c>
      <c r="J1380" s="36">
        <f t="shared" ca="1" si="4723"/>
        <v>16.526807668719659</v>
      </c>
      <c r="K1380" s="36">
        <f t="shared" ca="1" si="4723"/>
        <v>16.526807668719659</v>
      </c>
      <c r="L1380" s="36">
        <f t="shared" ca="1" si="4723"/>
        <v>16.526807668719659</v>
      </c>
      <c r="M1380" s="36">
        <f t="shared" ca="1" si="4723"/>
        <v>16.526807668719659</v>
      </c>
      <c r="N1380" s="36">
        <f t="shared" ca="1" si="4723"/>
        <v>2.8103141782992767</v>
      </c>
      <c r="O1380" s="36">
        <f t="shared" ca="1" si="4723"/>
        <v>14.051570891496381</v>
      </c>
      <c r="P1380" s="36" t="str">
        <f t="shared" ca="1" si="4723"/>
        <v/>
      </c>
      <c r="Q1380" s="36" t="str">
        <f t="shared" ca="1" si="4723"/>
        <v/>
      </c>
      <c r="R1380" s="36" t="str">
        <f t="shared" ca="1" si="4723"/>
        <v/>
      </c>
      <c r="S1380" s="36" t="str">
        <f t="shared" ca="1" si="4723"/>
        <v/>
      </c>
      <c r="T1380" s="36" t="str">
        <f t="shared" ca="1" si="4723"/>
        <v/>
      </c>
      <c r="U1380" s="36" t="str">
        <f t="shared" ca="1" si="4723"/>
        <v/>
      </c>
      <c r="V1380" s="36" t="str">
        <f t="shared" ca="1" si="4723"/>
        <v/>
      </c>
      <c r="W1380" s="36" t="str">
        <f t="shared" ca="1" si="4723"/>
        <v/>
      </c>
      <c r="X1380" s="36" t="str">
        <f t="shared" ca="1" si="4723"/>
        <v/>
      </c>
      <c r="Y1380" s="36" t="str">
        <f t="shared" ca="1" si="4723"/>
        <v/>
      </c>
      <c r="Z1380" s="36" t="str">
        <f t="shared" ca="1" si="4723"/>
        <v/>
      </c>
      <c r="AA1380" s="36" t="str">
        <f t="shared" ca="1" si="4723"/>
        <v/>
      </c>
      <c r="AB1380" s="326">
        <f t="shared" ca="1" si="4683"/>
        <v>88.924821502348848</v>
      </c>
      <c r="AC1380" s="36">
        <f t="shared" ref="AC1380:AV1380" ca="1" si="4724">IF(OR(AC$175="",AC$183="",AC$190=""),"",AC$207*(AC875-AC976))</f>
        <v>16.861885069795658</v>
      </c>
      <c r="AD1380" s="36">
        <f t="shared" ca="1" si="4724"/>
        <v>2.8103141782992767</v>
      </c>
      <c r="AE1380" s="36">
        <f t="shared" ca="1" si="4724"/>
        <v>12.395105751539745</v>
      </c>
      <c r="AF1380" s="36">
        <f t="shared" ca="1" si="4724"/>
        <v>12.395105751539745</v>
      </c>
      <c r="AG1380" s="36">
        <f t="shared" ca="1" si="4724"/>
        <v>12.395105751539745</v>
      </c>
      <c r="AH1380" s="36">
        <f t="shared" ca="1" si="4724"/>
        <v>12.395105751539745</v>
      </c>
      <c r="AI1380" s="36">
        <f t="shared" ca="1" si="4724"/>
        <v>2.8103141782992767</v>
      </c>
      <c r="AJ1380" s="36">
        <f t="shared" ca="1" si="4724"/>
        <v>16.861885069795658</v>
      </c>
      <c r="AK1380" s="36" t="str">
        <f t="shared" ca="1" si="4724"/>
        <v/>
      </c>
      <c r="AL1380" s="36" t="str">
        <f t="shared" ca="1" si="4724"/>
        <v/>
      </c>
      <c r="AM1380" s="36" t="str">
        <f t="shared" ca="1" si="4724"/>
        <v/>
      </c>
      <c r="AN1380" s="36" t="str">
        <f t="shared" ca="1" si="4724"/>
        <v/>
      </c>
      <c r="AO1380" s="36" t="str">
        <f t="shared" ca="1" si="4724"/>
        <v/>
      </c>
      <c r="AP1380" s="36" t="str">
        <f t="shared" ca="1" si="4724"/>
        <v/>
      </c>
      <c r="AQ1380" s="36" t="str">
        <f t="shared" ca="1" si="4724"/>
        <v/>
      </c>
      <c r="AR1380" s="36" t="str">
        <f t="shared" ca="1" si="4724"/>
        <v/>
      </c>
      <c r="AS1380" s="36" t="str">
        <f t="shared" ca="1" si="4724"/>
        <v/>
      </c>
      <c r="AT1380" s="36" t="str">
        <f t="shared" ca="1" si="4724"/>
        <v/>
      </c>
      <c r="AU1380" s="36" t="str">
        <f t="shared" ca="1" si="4724"/>
        <v/>
      </c>
      <c r="AV1380" s="334" t="str">
        <f t="shared" ca="1" si="4724"/>
        <v/>
      </c>
      <c r="AW1380" s="326">
        <f t="shared" ca="1" si="4685"/>
        <v>95.276594466802337</v>
      </c>
      <c r="AX1380" s="36">
        <f t="shared" ref="AX1380:BQ1380" ca="1" si="4725">IF(OR(AX$175="",AX$183="",AX$190=""),"",AX$207*(AX875-AX976))</f>
        <v>18.066305431923919</v>
      </c>
      <c r="AY1380" s="36">
        <f t="shared" ca="1" si="4725"/>
        <v>3.0110509053206531</v>
      </c>
      <c r="AZ1380" s="36">
        <f t="shared" ca="1" si="4725"/>
        <v>13.280470448078297</v>
      </c>
      <c r="BA1380" s="36">
        <f t="shared" ca="1" si="4725"/>
        <v>13.280470448078297</v>
      </c>
      <c r="BB1380" s="36">
        <f t="shared" ca="1" si="4725"/>
        <v>13.280470448078297</v>
      </c>
      <c r="BC1380" s="36">
        <f t="shared" ca="1" si="4725"/>
        <v>13.280470448078297</v>
      </c>
      <c r="BD1380" s="36">
        <f t="shared" ca="1" si="4725"/>
        <v>3.0110509053206531</v>
      </c>
      <c r="BE1380" s="36">
        <f t="shared" ca="1" si="4725"/>
        <v>18.066305431923919</v>
      </c>
      <c r="BF1380" s="36" t="str">
        <f t="shared" ca="1" si="4725"/>
        <v/>
      </c>
      <c r="BG1380" s="36" t="str">
        <f t="shared" ca="1" si="4725"/>
        <v/>
      </c>
      <c r="BH1380" s="36" t="str">
        <f t="shared" ca="1" si="4725"/>
        <v/>
      </c>
      <c r="BI1380" s="36" t="str">
        <f t="shared" ca="1" si="4725"/>
        <v/>
      </c>
      <c r="BJ1380" s="36" t="str">
        <f t="shared" ca="1" si="4725"/>
        <v/>
      </c>
      <c r="BK1380" s="36" t="str">
        <f t="shared" ca="1" si="4725"/>
        <v/>
      </c>
      <c r="BL1380" s="36" t="str">
        <f t="shared" ca="1" si="4725"/>
        <v/>
      </c>
      <c r="BM1380" s="36" t="str">
        <f t="shared" ca="1" si="4725"/>
        <v/>
      </c>
      <c r="BN1380" s="36" t="str">
        <f t="shared" ca="1" si="4725"/>
        <v/>
      </c>
      <c r="BO1380" s="36" t="str">
        <f t="shared" ca="1" si="4725"/>
        <v/>
      </c>
      <c r="BP1380" s="36" t="str">
        <f t="shared" ca="1" si="4725"/>
        <v/>
      </c>
      <c r="BQ1380" s="36" t="str">
        <f t="shared" ca="1" si="4725"/>
        <v/>
      </c>
      <c r="BR1380" s="326">
        <f t="shared" ca="1" si="4687"/>
        <v>197.74496451176969</v>
      </c>
      <c r="BS1380" s="36">
        <f t="shared" ref="BS1380:CL1380" ca="1" si="4726">IF(OR(BS$175="",BS$183="",BS$190=""),"",BS$207*(BS875-BS976))</f>
        <v>25.092090877672106</v>
      </c>
      <c r="BT1380" s="36">
        <f t="shared" ca="1" si="4726"/>
        <v>73.780391378212755</v>
      </c>
      <c r="BU1380" s="36">
        <f t="shared" ca="1" si="4726"/>
        <v>73.780391378212755</v>
      </c>
      <c r="BV1380" s="36">
        <f t="shared" ca="1" si="4726"/>
        <v>25.092090877672106</v>
      </c>
      <c r="BW1380" s="36" t="str">
        <f t="shared" ca="1" si="4726"/>
        <v/>
      </c>
      <c r="BX1380" s="36" t="str">
        <f t="shared" ca="1" si="4726"/>
        <v/>
      </c>
      <c r="BY1380" s="36" t="str">
        <f t="shared" ca="1" si="4726"/>
        <v/>
      </c>
      <c r="BZ1380" s="36" t="str">
        <f t="shared" ca="1" si="4726"/>
        <v/>
      </c>
      <c r="CA1380" s="36" t="str">
        <f t="shared" ca="1" si="4726"/>
        <v/>
      </c>
      <c r="CB1380" s="36" t="str">
        <f t="shared" ca="1" si="4726"/>
        <v/>
      </c>
      <c r="CC1380" s="36" t="str">
        <f t="shared" ca="1" si="4726"/>
        <v/>
      </c>
      <c r="CD1380" s="36" t="str">
        <f t="shared" ca="1" si="4726"/>
        <v/>
      </c>
      <c r="CE1380" s="36" t="str">
        <f t="shared" ca="1" si="4726"/>
        <v/>
      </c>
      <c r="CF1380" s="36" t="str">
        <f t="shared" ca="1" si="4726"/>
        <v/>
      </c>
      <c r="CG1380" s="36" t="str">
        <f t="shared" ca="1" si="4726"/>
        <v/>
      </c>
      <c r="CH1380" s="36" t="str">
        <f t="shared" ca="1" si="4726"/>
        <v/>
      </c>
      <c r="CI1380" s="36" t="str">
        <f t="shared" ca="1" si="4726"/>
        <v/>
      </c>
      <c r="CJ1380" s="36" t="str">
        <f t="shared" ca="1" si="4726"/>
        <v/>
      </c>
      <c r="CK1380" s="36" t="str">
        <f t="shared" ca="1" si="4726"/>
        <v/>
      </c>
      <c r="CL1380" s="36" t="str">
        <f t="shared" ca="1" si="4726"/>
        <v/>
      </c>
      <c r="CM1380" s="326">
        <f t="shared" ca="1" si="4689"/>
        <v>47.458791482824736</v>
      </c>
      <c r="CN1380" s="36">
        <f t="shared" ref="CN1380:DG1380" ca="1" si="4727">IF(OR(CN$175="",CN$183="",CN$190=""),"",CN$207*(CN875-CN976))</f>
        <v>6.0221018106413062</v>
      </c>
      <c r="CO1380" s="36">
        <f t="shared" ca="1" si="4727"/>
        <v>17.707293930771062</v>
      </c>
      <c r="CP1380" s="36">
        <f t="shared" ca="1" si="4727"/>
        <v>17.707293930771062</v>
      </c>
      <c r="CQ1380" s="36">
        <f t="shared" ca="1" si="4727"/>
        <v>6.0221018106413062</v>
      </c>
      <c r="CR1380" s="36" t="str">
        <f t="shared" ca="1" si="4727"/>
        <v/>
      </c>
      <c r="CS1380" s="36" t="str">
        <f t="shared" ca="1" si="4727"/>
        <v/>
      </c>
      <c r="CT1380" s="36" t="str">
        <f t="shared" ca="1" si="4727"/>
        <v/>
      </c>
      <c r="CU1380" s="36" t="str">
        <f t="shared" ca="1" si="4727"/>
        <v/>
      </c>
      <c r="CV1380" s="36" t="str">
        <f t="shared" ca="1" si="4727"/>
        <v/>
      </c>
      <c r="CW1380" s="36" t="str">
        <f t="shared" ca="1" si="4727"/>
        <v/>
      </c>
      <c r="CX1380" s="36" t="str">
        <f t="shared" ca="1" si="4727"/>
        <v/>
      </c>
      <c r="CY1380" s="36" t="str">
        <f t="shared" ca="1" si="4727"/>
        <v/>
      </c>
      <c r="CZ1380" s="36" t="str">
        <f t="shared" ca="1" si="4727"/>
        <v/>
      </c>
      <c r="DA1380" s="36" t="str">
        <f t="shared" ca="1" si="4727"/>
        <v/>
      </c>
      <c r="DB1380" s="36" t="str">
        <f t="shared" ca="1" si="4727"/>
        <v/>
      </c>
      <c r="DC1380" s="36" t="str">
        <f t="shared" ca="1" si="4727"/>
        <v/>
      </c>
      <c r="DD1380" s="36" t="str">
        <f t="shared" ca="1" si="4727"/>
        <v/>
      </c>
      <c r="DE1380" s="36" t="str">
        <f t="shared" ca="1" si="4727"/>
        <v/>
      </c>
      <c r="DF1380" s="36" t="str">
        <f t="shared" ca="1" si="4727"/>
        <v/>
      </c>
      <c r="DG1380" s="36" t="str">
        <f t="shared" ca="1" si="4727"/>
        <v/>
      </c>
      <c r="DH1380" s="326">
        <f t="shared" ca="1" si="4691"/>
        <v>60.78554765813864</v>
      </c>
      <c r="DI1380" s="36">
        <f t="shared" ref="DI1380:EB1380" ca="1" si="4728">IF(OR(DI$175="",DI$183="",DI$190=""),"",DI$207*(DI875-DI976))</f>
        <v>2.890608869107826</v>
      </c>
      <c r="DJ1380" s="36">
        <f t="shared" ca="1" si="4728"/>
        <v>4.8176814485130457</v>
      </c>
      <c r="DK1380" s="36">
        <f t="shared" ca="1" si="4728"/>
        <v>7.2403157405819449</v>
      </c>
      <c r="DL1380" s="36">
        <f t="shared" ca="1" si="4728"/>
        <v>7.2403157405819467</v>
      </c>
      <c r="DM1380" s="36">
        <f t="shared" ca="1" si="4728"/>
        <v>4.8176814485130448</v>
      </c>
      <c r="DN1380" s="36">
        <f t="shared" ca="1" si="4728"/>
        <v>7.2403157405819467</v>
      </c>
      <c r="DO1380" s="36">
        <f t="shared" ca="1" si="4728"/>
        <v>7.2403157405819449</v>
      </c>
      <c r="DP1380" s="36">
        <f t="shared" ca="1" si="4728"/>
        <v>4.8176814485130457</v>
      </c>
      <c r="DQ1380" s="36">
        <f t="shared" ca="1" si="4728"/>
        <v>7.2403157405819449</v>
      </c>
      <c r="DR1380" s="36">
        <f t="shared" ca="1" si="4728"/>
        <v>7.2403157405819449</v>
      </c>
      <c r="DS1380" s="36" t="str">
        <f t="shared" ca="1" si="4728"/>
        <v/>
      </c>
      <c r="DT1380" s="36" t="str">
        <f t="shared" ca="1" si="4728"/>
        <v/>
      </c>
      <c r="DU1380" s="36" t="str">
        <f t="shared" ca="1" si="4728"/>
        <v/>
      </c>
      <c r="DV1380" s="36" t="str">
        <f t="shared" ca="1" si="4728"/>
        <v/>
      </c>
      <c r="DW1380" s="36" t="str">
        <f t="shared" ca="1" si="4728"/>
        <v/>
      </c>
      <c r="DX1380" s="36" t="str">
        <f t="shared" ca="1" si="4728"/>
        <v/>
      </c>
      <c r="DY1380" s="36" t="str">
        <f t="shared" ca="1" si="4728"/>
        <v/>
      </c>
      <c r="DZ1380" s="36" t="str">
        <f t="shared" ca="1" si="4728"/>
        <v/>
      </c>
      <c r="EA1380" s="36" t="str">
        <f t="shared" ca="1" si="4728"/>
        <v/>
      </c>
      <c r="EB1380" s="36" t="str">
        <f t="shared" ca="1" si="4728"/>
        <v/>
      </c>
    </row>
    <row r="1381" spans="1:132" x14ac:dyDescent="0.25">
      <c r="A1381" s="797"/>
      <c r="C1381" s="323" t="str">
        <f>"[i"&amp;'Input - Output'!H669&amp;"] "&amp;$C$214</f>
        <v>[iR1] Element A12</v>
      </c>
      <c r="G1381" s="326">
        <f t="shared" ca="1" si="4681"/>
        <v>99.831000814469945</v>
      </c>
      <c r="H1381" s="36">
        <f t="shared" ref="H1381:AA1381" ca="1" si="4729">IF(OR(H$175="",H$183="",H$190=""),"",H$207*(H876-H977))</f>
        <v>14.051570891496381</v>
      </c>
      <c r="I1381" s="36">
        <f t="shared" ca="1" si="4729"/>
        <v>2.8103141782992767</v>
      </c>
      <c r="J1381" s="36">
        <f t="shared" ca="1" si="4729"/>
        <v>16.526807668719659</v>
      </c>
      <c r="K1381" s="36">
        <f t="shared" ca="1" si="4729"/>
        <v>16.526807668719659</v>
      </c>
      <c r="L1381" s="36">
        <f t="shared" ca="1" si="4729"/>
        <v>16.526807668719659</v>
      </c>
      <c r="M1381" s="36">
        <f t="shared" ca="1" si="4729"/>
        <v>16.526807668719659</v>
      </c>
      <c r="N1381" s="36">
        <f t="shared" ca="1" si="4729"/>
        <v>2.8103141782992767</v>
      </c>
      <c r="O1381" s="36">
        <f t="shared" ca="1" si="4729"/>
        <v>14.051570891496381</v>
      </c>
      <c r="P1381" s="36" t="str">
        <f t="shared" ca="1" si="4729"/>
        <v/>
      </c>
      <c r="Q1381" s="36" t="str">
        <f t="shared" ca="1" si="4729"/>
        <v/>
      </c>
      <c r="R1381" s="36" t="str">
        <f t="shared" ca="1" si="4729"/>
        <v/>
      </c>
      <c r="S1381" s="36" t="str">
        <f t="shared" ca="1" si="4729"/>
        <v/>
      </c>
      <c r="T1381" s="36" t="str">
        <f t="shared" ca="1" si="4729"/>
        <v/>
      </c>
      <c r="U1381" s="36" t="str">
        <f t="shared" ca="1" si="4729"/>
        <v/>
      </c>
      <c r="V1381" s="36" t="str">
        <f t="shared" ca="1" si="4729"/>
        <v/>
      </c>
      <c r="W1381" s="36" t="str">
        <f t="shared" ca="1" si="4729"/>
        <v/>
      </c>
      <c r="X1381" s="36" t="str">
        <f t="shared" ca="1" si="4729"/>
        <v/>
      </c>
      <c r="Y1381" s="36" t="str">
        <f t="shared" ca="1" si="4729"/>
        <v/>
      </c>
      <c r="Z1381" s="36" t="str">
        <f t="shared" ca="1" si="4729"/>
        <v/>
      </c>
      <c r="AA1381" s="36" t="str">
        <f t="shared" ca="1" si="4729"/>
        <v/>
      </c>
      <c r="AB1381" s="326">
        <f t="shared" ca="1" si="4683"/>
        <v>88.924821502348848</v>
      </c>
      <c r="AC1381" s="36">
        <f t="shared" ref="AC1381:AV1381" ca="1" si="4730">IF(OR(AC$175="",AC$183="",AC$190=""),"",AC$207*(AC876-AC977))</f>
        <v>16.861885069795658</v>
      </c>
      <c r="AD1381" s="36">
        <f t="shared" ca="1" si="4730"/>
        <v>2.8103141782992767</v>
      </c>
      <c r="AE1381" s="36">
        <f t="shared" ca="1" si="4730"/>
        <v>12.395105751539745</v>
      </c>
      <c r="AF1381" s="36">
        <f t="shared" ca="1" si="4730"/>
        <v>12.395105751539745</v>
      </c>
      <c r="AG1381" s="36">
        <f t="shared" ca="1" si="4730"/>
        <v>12.395105751539745</v>
      </c>
      <c r="AH1381" s="36">
        <f t="shared" ca="1" si="4730"/>
        <v>12.395105751539745</v>
      </c>
      <c r="AI1381" s="36">
        <f t="shared" ca="1" si="4730"/>
        <v>2.8103141782992767</v>
      </c>
      <c r="AJ1381" s="36">
        <f t="shared" ca="1" si="4730"/>
        <v>16.861885069795658</v>
      </c>
      <c r="AK1381" s="36" t="str">
        <f t="shared" ca="1" si="4730"/>
        <v/>
      </c>
      <c r="AL1381" s="36" t="str">
        <f t="shared" ca="1" si="4730"/>
        <v/>
      </c>
      <c r="AM1381" s="36" t="str">
        <f t="shared" ca="1" si="4730"/>
        <v/>
      </c>
      <c r="AN1381" s="36" t="str">
        <f t="shared" ca="1" si="4730"/>
        <v/>
      </c>
      <c r="AO1381" s="36" t="str">
        <f t="shared" ca="1" si="4730"/>
        <v/>
      </c>
      <c r="AP1381" s="36" t="str">
        <f t="shared" ca="1" si="4730"/>
        <v/>
      </c>
      <c r="AQ1381" s="36" t="str">
        <f t="shared" ca="1" si="4730"/>
        <v/>
      </c>
      <c r="AR1381" s="36" t="str">
        <f t="shared" ca="1" si="4730"/>
        <v/>
      </c>
      <c r="AS1381" s="36" t="str">
        <f t="shared" ca="1" si="4730"/>
        <v/>
      </c>
      <c r="AT1381" s="36" t="str">
        <f t="shared" ca="1" si="4730"/>
        <v/>
      </c>
      <c r="AU1381" s="36" t="str">
        <f t="shared" ca="1" si="4730"/>
        <v/>
      </c>
      <c r="AV1381" s="334" t="str">
        <f t="shared" ca="1" si="4730"/>
        <v/>
      </c>
      <c r="AW1381" s="326">
        <f t="shared" ca="1" si="4685"/>
        <v>95.276594466802337</v>
      </c>
      <c r="AX1381" s="36">
        <f t="shared" ref="AX1381:BQ1381" ca="1" si="4731">IF(OR(AX$175="",AX$183="",AX$190=""),"",AX$207*(AX876-AX977))</f>
        <v>18.066305431923919</v>
      </c>
      <c r="AY1381" s="36">
        <f t="shared" ca="1" si="4731"/>
        <v>3.0110509053206531</v>
      </c>
      <c r="AZ1381" s="36">
        <f t="shared" ca="1" si="4731"/>
        <v>13.280470448078297</v>
      </c>
      <c r="BA1381" s="36">
        <f t="shared" ca="1" si="4731"/>
        <v>13.280470448078297</v>
      </c>
      <c r="BB1381" s="36">
        <f t="shared" ca="1" si="4731"/>
        <v>13.280470448078297</v>
      </c>
      <c r="BC1381" s="36">
        <f t="shared" ca="1" si="4731"/>
        <v>13.280470448078297</v>
      </c>
      <c r="BD1381" s="36">
        <f t="shared" ca="1" si="4731"/>
        <v>3.0110509053206531</v>
      </c>
      <c r="BE1381" s="36">
        <f t="shared" ca="1" si="4731"/>
        <v>18.066305431923919</v>
      </c>
      <c r="BF1381" s="36" t="str">
        <f t="shared" ca="1" si="4731"/>
        <v/>
      </c>
      <c r="BG1381" s="36" t="str">
        <f t="shared" ca="1" si="4731"/>
        <v/>
      </c>
      <c r="BH1381" s="36" t="str">
        <f t="shared" ca="1" si="4731"/>
        <v/>
      </c>
      <c r="BI1381" s="36" t="str">
        <f t="shared" ca="1" si="4731"/>
        <v/>
      </c>
      <c r="BJ1381" s="36" t="str">
        <f t="shared" ca="1" si="4731"/>
        <v/>
      </c>
      <c r="BK1381" s="36" t="str">
        <f t="shared" ca="1" si="4731"/>
        <v/>
      </c>
      <c r="BL1381" s="36" t="str">
        <f t="shared" ca="1" si="4731"/>
        <v/>
      </c>
      <c r="BM1381" s="36" t="str">
        <f t="shared" ca="1" si="4731"/>
        <v/>
      </c>
      <c r="BN1381" s="36" t="str">
        <f t="shared" ca="1" si="4731"/>
        <v/>
      </c>
      <c r="BO1381" s="36" t="str">
        <f t="shared" ca="1" si="4731"/>
        <v/>
      </c>
      <c r="BP1381" s="36" t="str">
        <f t="shared" ca="1" si="4731"/>
        <v/>
      </c>
      <c r="BQ1381" s="36" t="str">
        <f t="shared" ca="1" si="4731"/>
        <v/>
      </c>
      <c r="BR1381" s="326">
        <f t="shared" ca="1" si="4687"/>
        <v>197.74496451176969</v>
      </c>
      <c r="BS1381" s="36">
        <f t="shared" ref="BS1381:CL1381" ca="1" si="4732">IF(OR(BS$175="",BS$183="",BS$190=""),"",BS$207*(BS876-BS977))</f>
        <v>25.092090877672106</v>
      </c>
      <c r="BT1381" s="36">
        <f t="shared" ca="1" si="4732"/>
        <v>73.780391378212755</v>
      </c>
      <c r="BU1381" s="36">
        <f t="shared" ca="1" si="4732"/>
        <v>73.780391378212755</v>
      </c>
      <c r="BV1381" s="36">
        <f t="shared" ca="1" si="4732"/>
        <v>25.092090877672106</v>
      </c>
      <c r="BW1381" s="36" t="str">
        <f t="shared" ca="1" si="4732"/>
        <v/>
      </c>
      <c r="BX1381" s="36" t="str">
        <f t="shared" ca="1" si="4732"/>
        <v/>
      </c>
      <c r="BY1381" s="36" t="str">
        <f t="shared" ca="1" si="4732"/>
        <v/>
      </c>
      <c r="BZ1381" s="36" t="str">
        <f t="shared" ca="1" si="4732"/>
        <v/>
      </c>
      <c r="CA1381" s="36" t="str">
        <f t="shared" ca="1" si="4732"/>
        <v/>
      </c>
      <c r="CB1381" s="36" t="str">
        <f t="shared" ca="1" si="4732"/>
        <v/>
      </c>
      <c r="CC1381" s="36" t="str">
        <f t="shared" ca="1" si="4732"/>
        <v/>
      </c>
      <c r="CD1381" s="36" t="str">
        <f t="shared" ca="1" si="4732"/>
        <v/>
      </c>
      <c r="CE1381" s="36" t="str">
        <f t="shared" ca="1" si="4732"/>
        <v/>
      </c>
      <c r="CF1381" s="36" t="str">
        <f t="shared" ca="1" si="4732"/>
        <v/>
      </c>
      <c r="CG1381" s="36" t="str">
        <f t="shared" ca="1" si="4732"/>
        <v/>
      </c>
      <c r="CH1381" s="36" t="str">
        <f t="shared" ca="1" si="4732"/>
        <v/>
      </c>
      <c r="CI1381" s="36" t="str">
        <f t="shared" ca="1" si="4732"/>
        <v/>
      </c>
      <c r="CJ1381" s="36" t="str">
        <f t="shared" ca="1" si="4732"/>
        <v/>
      </c>
      <c r="CK1381" s="36" t="str">
        <f t="shared" ca="1" si="4732"/>
        <v/>
      </c>
      <c r="CL1381" s="36" t="str">
        <f t="shared" ca="1" si="4732"/>
        <v/>
      </c>
      <c r="CM1381" s="326">
        <f t="shared" ca="1" si="4689"/>
        <v>47.458791482824736</v>
      </c>
      <c r="CN1381" s="36">
        <f t="shared" ref="CN1381:DG1381" ca="1" si="4733">IF(OR(CN$175="",CN$183="",CN$190=""),"",CN$207*(CN876-CN977))</f>
        <v>6.0221018106413062</v>
      </c>
      <c r="CO1381" s="36">
        <f t="shared" ca="1" si="4733"/>
        <v>17.707293930771062</v>
      </c>
      <c r="CP1381" s="36">
        <f t="shared" ca="1" si="4733"/>
        <v>17.707293930771062</v>
      </c>
      <c r="CQ1381" s="36">
        <f t="shared" ca="1" si="4733"/>
        <v>6.0221018106413062</v>
      </c>
      <c r="CR1381" s="36" t="str">
        <f t="shared" ca="1" si="4733"/>
        <v/>
      </c>
      <c r="CS1381" s="36" t="str">
        <f t="shared" ca="1" si="4733"/>
        <v/>
      </c>
      <c r="CT1381" s="36" t="str">
        <f t="shared" ca="1" si="4733"/>
        <v/>
      </c>
      <c r="CU1381" s="36" t="str">
        <f t="shared" ca="1" si="4733"/>
        <v/>
      </c>
      <c r="CV1381" s="36" t="str">
        <f t="shared" ca="1" si="4733"/>
        <v/>
      </c>
      <c r="CW1381" s="36" t="str">
        <f t="shared" ca="1" si="4733"/>
        <v/>
      </c>
      <c r="CX1381" s="36" t="str">
        <f t="shared" ca="1" si="4733"/>
        <v/>
      </c>
      <c r="CY1381" s="36" t="str">
        <f t="shared" ca="1" si="4733"/>
        <v/>
      </c>
      <c r="CZ1381" s="36" t="str">
        <f t="shared" ca="1" si="4733"/>
        <v/>
      </c>
      <c r="DA1381" s="36" t="str">
        <f t="shared" ca="1" si="4733"/>
        <v/>
      </c>
      <c r="DB1381" s="36" t="str">
        <f t="shared" ca="1" si="4733"/>
        <v/>
      </c>
      <c r="DC1381" s="36" t="str">
        <f t="shared" ca="1" si="4733"/>
        <v/>
      </c>
      <c r="DD1381" s="36" t="str">
        <f t="shared" ca="1" si="4733"/>
        <v/>
      </c>
      <c r="DE1381" s="36" t="str">
        <f t="shared" ca="1" si="4733"/>
        <v/>
      </c>
      <c r="DF1381" s="36" t="str">
        <f t="shared" ca="1" si="4733"/>
        <v/>
      </c>
      <c r="DG1381" s="36" t="str">
        <f t="shared" ca="1" si="4733"/>
        <v/>
      </c>
      <c r="DH1381" s="326">
        <f t="shared" ca="1" si="4691"/>
        <v>60.78554765813864</v>
      </c>
      <c r="DI1381" s="36">
        <f t="shared" ref="DI1381:EB1381" ca="1" si="4734">IF(OR(DI$175="",DI$183="",DI$190=""),"",DI$207*(DI876-DI977))</f>
        <v>2.890608869107826</v>
      </c>
      <c r="DJ1381" s="36">
        <f t="shared" ca="1" si="4734"/>
        <v>4.8176814485130457</v>
      </c>
      <c r="DK1381" s="36">
        <f t="shared" ca="1" si="4734"/>
        <v>7.2403157405819449</v>
      </c>
      <c r="DL1381" s="36">
        <f t="shared" ca="1" si="4734"/>
        <v>7.2403157405819467</v>
      </c>
      <c r="DM1381" s="36">
        <f t="shared" ca="1" si="4734"/>
        <v>4.8176814485130448</v>
      </c>
      <c r="DN1381" s="36">
        <f t="shared" ca="1" si="4734"/>
        <v>7.2403157405819467</v>
      </c>
      <c r="DO1381" s="36">
        <f t="shared" ca="1" si="4734"/>
        <v>7.2403157405819449</v>
      </c>
      <c r="DP1381" s="36">
        <f t="shared" ca="1" si="4734"/>
        <v>4.8176814485130457</v>
      </c>
      <c r="DQ1381" s="36">
        <f t="shared" ca="1" si="4734"/>
        <v>7.2403157405819449</v>
      </c>
      <c r="DR1381" s="36">
        <f t="shared" ca="1" si="4734"/>
        <v>7.2403157405819449</v>
      </c>
      <c r="DS1381" s="36" t="str">
        <f t="shared" ca="1" si="4734"/>
        <v/>
      </c>
      <c r="DT1381" s="36" t="str">
        <f t="shared" ca="1" si="4734"/>
        <v/>
      </c>
      <c r="DU1381" s="36" t="str">
        <f t="shared" ca="1" si="4734"/>
        <v/>
      </c>
      <c r="DV1381" s="36" t="str">
        <f t="shared" ca="1" si="4734"/>
        <v/>
      </c>
      <c r="DW1381" s="36" t="str">
        <f t="shared" ca="1" si="4734"/>
        <v/>
      </c>
      <c r="DX1381" s="36" t="str">
        <f t="shared" ca="1" si="4734"/>
        <v/>
      </c>
      <c r="DY1381" s="36" t="str">
        <f t="shared" ca="1" si="4734"/>
        <v/>
      </c>
      <c r="DZ1381" s="36" t="str">
        <f t="shared" ca="1" si="4734"/>
        <v/>
      </c>
      <c r="EA1381" s="36" t="str">
        <f t="shared" ca="1" si="4734"/>
        <v/>
      </c>
      <c r="EB1381" s="36" t="str">
        <f t="shared" ca="1" si="4734"/>
        <v/>
      </c>
    </row>
    <row r="1382" spans="1:132" x14ac:dyDescent="0.25">
      <c r="A1382" s="797"/>
      <c r="C1382" s="323" t="str">
        <f>"[i"&amp;'Input - Output'!H670&amp;"] "&amp;$C$214</f>
        <v>[iR1] Element A12</v>
      </c>
      <c r="G1382" s="326">
        <f t="shared" ca="1" si="4681"/>
        <v>99.831000814469945</v>
      </c>
      <c r="H1382" s="36">
        <f t="shared" ref="H1382:AA1382" ca="1" si="4735">IF(OR(H$175="",H$183="",H$190=""),"",H$207*(H877-H978))</f>
        <v>14.051570891496381</v>
      </c>
      <c r="I1382" s="36">
        <f t="shared" ca="1" si="4735"/>
        <v>2.8103141782992767</v>
      </c>
      <c r="J1382" s="36">
        <f t="shared" ca="1" si="4735"/>
        <v>16.526807668719659</v>
      </c>
      <c r="K1382" s="36">
        <f t="shared" ca="1" si="4735"/>
        <v>16.526807668719659</v>
      </c>
      <c r="L1382" s="36">
        <f t="shared" ca="1" si="4735"/>
        <v>16.526807668719659</v>
      </c>
      <c r="M1382" s="36">
        <f t="shared" ca="1" si="4735"/>
        <v>16.526807668719659</v>
      </c>
      <c r="N1382" s="36">
        <f t="shared" ca="1" si="4735"/>
        <v>2.8103141782992767</v>
      </c>
      <c r="O1382" s="36">
        <f t="shared" ca="1" si="4735"/>
        <v>14.051570891496381</v>
      </c>
      <c r="P1382" s="36" t="str">
        <f t="shared" ca="1" si="4735"/>
        <v/>
      </c>
      <c r="Q1382" s="36" t="str">
        <f t="shared" ca="1" si="4735"/>
        <v/>
      </c>
      <c r="R1382" s="36" t="str">
        <f t="shared" ca="1" si="4735"/>
        <v/>
      </c>
      <c r="S1382" s="36" t="str">
        <f t="shared" ca="1" si="4735"/>
        <v/>
      </c>
      <c r="T1382" s="36" t="str">
        <f t="shared" ca="1" si="4735"/>
        <v/>
      </c>
      <c r="U1382" s="36" t="str">
        <f t="shared" ca="1" si="4735"/>
        <v/>
      </c>
      <c r="V1382" s="36" t="str">
        <f t="shared" ca="1" si="4735"/>
        <v/>
      </c>
      <c r="W1382" s="36" t="str">
        <f t="shared" ca="1" si="4735"/>
        <v/>
      </c>
      <c r="X1382" s="36" t="str">
        <f t="shared" ca="1" si="4735"/>
        <v/>
      </c>
      <c r="Y1382" s="36" t="str">
        <f t="shared" ca="1" si="4735"/>
        <v/>
      </c>
      <c r="Z1382" s="36" t="str">
        <f t="shared" ca="1" si="4735"/>
        <v/>
      </c>
      <c r="AA1382" s="36" t="str">
        <f t="shared" ca="1" si="4735"/>
        <v/>
      </c>
      <c r="AB1382" s="326">
        <f t="shared" ca="1" si="4683"/>
        <v>88.924821502348848</v>
      </c>
      <c r="AC1382" s="36">
        <f t="shared" ref="AC1382:AV1382" ca="1" si="4736">IF(OR(AC$175="",AC$183="",AC$190=""),"",AC$207*(AC877-AC978))</f>
        <v>16.861885069795658</v>
      </c>
      <c r="AD1382" s="36">
        <f t="shared" ca="1" si="4736"/>
        <v>2.8103141782992767</v>
      </c>
      <c r="AE1382" s="36">
        <f t="shared" ca="1" si="4736"/>
        <v>12.395105751539745</v>
      </c>
      <c r="AF1382" s="36">
        <f t="shared" ca="1" si="4736"/>
        <v>12.395105751539745</v>
      </c>
      <c r="AG1382" s="36">
        <f t="shared" ca="1" si="4736"/>
        <v>12.395105751539745</v>
      </c>
      <c r="AH1382" s="36">
        <f t="shared" ca="1" si="4736"/>
        <v>12.395105751539745</v>
      </c>
      <c r="AI1382" s="36">
        <f t="shared" ca="1" si="4736"/>
        <v>2.8103141782992767</v>
      </c>
      <c r="AJ1382" s="36">
        <f t="shared" ca="1" si="4736"/>
        <v>16.861885069795658</v>
      </c>
      <c r="AK1382" s="36" t="str">
        <f t="shared" ca="1" si="4736"/>
        <v/>
      </c>
      <c r="AL1382" s="36" t="str">
        <f t="shared" ca="1" si="4736"/>
        <v/>
      </c>
      <c r="AM1382" s="36" t="str">
        <f t="shared" ca="1" si="4736"/>
        <v/>
      </c>
      <c r="AN1382" s="36" t="str">
        <f t="shared" ca="1" si="4736"/>
        <v/>
      </c>
      <c r="AO1382" s="36" t="str">
        <f t="shared" ca="1" si="4736"/>
        <v/>
      </c>
      <c r="AP1382" s="36" t="str">
        <f t="shared" ca="1" si="4736"/>
        <v/>
      </c>
      <c r="AQ1382" s="36" t="str">
        <f t="shared" ca="1" si="4736"/>
        <v/>
      </c>
      <c r="AR1382" s="36" t="str">
        <f t="shared" ca="1" si="4736"/>
        <v/>
      </c>
      <c r="AS1382" s="36" t="str">
        <f t="shared" ca="1" si="4736"/>
        <v/>
      </c>
      <c r="AT1382" s="36" t="str">
        <f t="shared" ca="1" si="4736"/>
        <v/>
      </c>
      <c r="AU1382" s="36" t="str">
        <f t="shared" ca="1" si="4736"/>
        <v/>
      </c>
      <c r="AV1382" s="334" t="str">
        <f t="shared" ca="1" si="4736"/>
        <v/>
      </c>
      <c r="AW1382" s="326">
        <f t="shared" ca="1" si="4685"/>
        <v>95.276594466802337</v>
      </c>
      <c r="AX1382" s="36">
        <f t="shared" ref="AX1382:BQ1382" ca="1" si="4737">IF(OR(AX$175="",AX$183="",AX$190=""),"",AX$207*(AX877-AX978))</f>
        <v>18.066305431923919</v>
      </c>
      <c r="AY1382" s="36">
        <f t="shared" ca="1" si="4737"/>
        <v>3.0110509053206531</v>
      </c>
      <c r="AZ1382" s="36">
        <f t="shared" ca="1" si="4737"/>
        <v>13.280470448078297</v>
      </c>
      <c r="BA1382" s="36">
        <f t="shared" ca="1" si="4737"/>
        <v>13.280470448078297</v>
      </c>
      <c r="BB1382" s="36">
        <f t="shared" ca="1" si="4737"/>
        <v>13.280470448078297</v>
      </c>
      <c r="BC1382" s="36">
        <f t="shared" ca="1" si="4737"/>
        <v>13.280470448078297</v>
      </c>
      <c r="BD1382" s="36">
        <f t="shared" ca="1" si="4737"/>
        <v>3.0110509053206531</v>
      </c>
      <c r="BE1382" s="36">
        <f t="shared" ca="1" si="4737"/>
        <v>18.066305431923919</v>
      </c>
      <c r="BF1382" s="36" t="str">
        <f t="shared" ca="1" si="4737"/>
        <v/>
      </c>
      <c r="BG1382" s="36" t="str">
        <f t="shared" ca="1" si="4737"/>
        <v/>
      </c>
      <c r="BH1382" s="36" t="str">
        <f t="shared" ca="1" si="4737"/>
        <v/>
      </c>
      <c r="BI1382" s="36" t="str">
        <f t="shared" ca="1" si="4737"/>
        <v/>
      </c>
      <c r="BJ1382" s="36" t="str">
        <f t="shared" ca="1" si="4737"/>
        <v/>
      </c>
      <c r="BK1382" s="36" t="str">
        <f t="shared" ca="1" si="4737"/>
        <v/>
      </c>
      <c r="BL1382" s="36" t="str">
        <f t="shared" ca="1" si="4737"/>
        <v/>
      </c>
      <c r="BM1382" s="36" t="str">
        <f t="shared" ca="1" si="4737"/>
        <v/>
      </c>
      <c r="BN1382" s="36" t="str">
        <f t="shared" ca="1" si="4737"/>
        <v/>
      </c>
      <c r="BO1382" s="36" t="str">
        <f t="shared" ca="1" si="4737"/>
        <v/>
      </c>
      <c r="BP1382" s="36" t="str">
        <f t="shared" ca="1" si="4737"/>
        <v/>
      </c>
      <c r="BQ1382" s="36" t="str">
        <f t="shared" ca="1" si="4737"/>
        <v/>
      </c>
      <c r="BR1382" s="326">
        <f t="shared" ca="1" si="4687"/>
        <v>197.74496451176969</v>
      </c>
      <c r="BS1382" s="36">
        <f t="shared" ref="BS1382:CL1382" ca="1" si="4738">IF(OR(BS$175="",BS$183="",BS$190=""),"",BS$207*(BS877-BS978))</f>
        <v>25.092090877672106</v>
      </c>
      <c r="BT1382" s="36">
        <f t="shared" ca="1" si="4738"/>
        <v>73.780391378212755</v>
      </c>
      <c r="BU1382" s="36">
        <f t="shared" ca="1" si="4738"/>
        <v>73.780391378212755</v>
      </c>
      <c r="BV1382" s="36">
        <f t="shared" ca="1" si="4738"/>
        <v>25.092090877672106</v>
      </c>
      <c r="BW1382" s="36" t="str">
        <f t="shared" ca="1" si="4738"/>
        <v/>
      </c>
      <c r="BX1382" s="36" t="str">
        <f t="shared" ca="1" si="4738"/>
        <v/>
      </c>
      <c r="BY1382" s="36" t="str">
        <f t="shared" ca="1" si="4738"/>
        <v/>
      </c>
      <c r="BZ1382" s="36" t="str">
        <f t="shared" ca="1" si="4738"/>
        <v/>
      </c>
      <c r="CA1382" s="36" t="str">
        <f t="shared" ca="1" si="4738"/>
        <v/>
      </c>
      <c r="CB1382" s="36" t="str">
        <f t="shared" ca="1" si="4738"/>
        <v/>
      </c>
      <c r="CC1382" s="36" t="str">
        <f t="shared" ca="1" si="4738"/>
        <v/>
      </c>
      <c r="CD1382" s="36" t="str">
        <f t="shared" ca="1" si="4738"/>
        <v/>
      </c>
      <c r="CE1382" s="36" t="str">
        <f t="shared" ca="1" si="4738"/>
        <v/>
      </c>
      <c r="CF1382" s="36" t="str">
        <f t="shared" ca="1" si="4738"/>
        <v/>
      </c>
      <c r="CG1382" s="36" t="str">
        <f t="shared" ca="1" si="4738"/>
        <v/>
      </c>
      <c r="CH1382" s="36" t="str">
        <f t="shared" ca="1" si="4738"/>
        <v/>
      </c>
      <c r="CI1382" s="36" t="str">
        <f t="shared" ca="1" si="4738"/>
        <v/>
      </c>
      <c r="CJ1382" s="36" t="str">
        <f t="shared" ca="1" si="4738"/>
        <v/>
      </c>
      <c r="CK1382" s="36" t="str">
        <f t="shared" ca="1" si="4738"/>
        <v/>
      </c>
      <c r="CL1382" s="36" t="str">
        <f t="shared" ca="1" si="4738"/>
        <v/>
      </c>
      <c r="CM1382" s="326">
        <f t="shared" ca="1" si="4689"/>
        <v>47.458791482824736</v>
      </c>
      <c r="CN1382" s="36">
        <f t="shared" ref="CN1382:DG1382" ca="1" si="4739">IF(OR(CN$175="",CN$183="",CN$190=""),"",CN$207*(CN877-CN978))</f>
        <v>6.0221018106413062</v>
      </c>
      <c r="CO1382" s="36">
        <f t="shared" ca="1" si="4739"/>
        <v>17.707293930771062</v>
      </c>
      <c r="CP1382" s="36">
        <f t="shared" ca="1" si="4739"/>
        <v>17.707293930771062</v>
      </c>
      <c r="CQ1382" s="36">
        <f t="shared" ca="1" si="4739"/>
        <v>6.0221018106413062</v>
      </c>
      <c r="CR1382" s="36" t="str">
        <f t="shared" ca="1" si="4739"/>
        <v/>
      </c>
      <c r="CS1382" s="36" t="str">
        <f t="shared" ca="1" si="4739"/>
        <v/>
      </c>
      <c r="CT1382" s="36" t="str">
        <f t="shared" ca="1" si="4739"/>
        <v/>
      </c>
      <c r="CU1382" s="36" t="str">
        <f t="shared" ca="1" si="4739"/>
        <v/>
      </c>
      <c r="CV1382" s="36" t="str">
        <f t="shared" ca="1" si="4739"/>
        <v/>
      </c>
      <c r="CW1382" s="36" t="str">
        <f t="shared" ca="1" si="4739"/>
        <v/>
      </c>
      <c r="CX1382" s="36" t="str">
        <f t="shared" ca="1" si="4739"/>
        <v/>
      </c>
      <c r="CY1382" s="36" t="str">
        <f t="shared" ca="1" si="4739"/>
        <v/>
      </c>
      <c r="CZ1382" s="36" t="str">
        <f t="shared" ca="1" si="4739"/>
        <v/>
      </c>
      <c r="DA1382" s="36" t="str">
        <f t="shared" ca="1" si="4739"/>
        <v/>
      </c>
      <c r="DB1382" s="36" t="str">
        <f t="shared" ca="1" si="4739"/>
        <v/>
      </c>
      <c r="DC1382" s="36" t="str">
        <f t="shared" ca="1" si="4739"/>
        <v/>
      </c>
      <c r="DD1382" s="36" t="str">
        <f t="shared" ca="1" si="4739"/>
        <v/>
      </c>
      <c r="DE1382" s="36" t="str">
        <f t="shared" ca="1" si="4739"/>
        <v/>
      </c>
      <c r="DF1382" s="36" t="str">
        <f t="shared" ca="1" si="4739"/>
        <v/>
      </c>
      <c r="DG1382" s="36" t="str">
        <f t="shared" ca="1" si="4739"/>
        <v/>
      </c>
      <c r="DH1382" s="326">
        <f t="shared" ca="1" si="4691"/>
        <v>60.78554765813864</v>
      </c>
      <c r="DI1382" s="36">
        <f t="shared" ref="DI1382:EB1382" ca="1" si="4740">IF(OR(DI$175="",DI$183="",DI$190=""),"",DI$207*(DI877-DI978))</f>
        <v>2.890608869107826</v>
      </c>
      <c r="DJ1382" s="36">
        <f t="shared" ca="1" si="4740"/>
        <v>4.8176814485130457</v>
      </c>
      <c r="DK1382" s="36">
        <f t="shared" ca="1" si="4740"/>
        <v>7.2403157405819449</v>
      </c>
      <c r="DL1382" s="36">
        <f t="shared" ca="1" si="4740"/>
        <v>7.2403157405819467</v>
      </c>
      <c r="DM1382" s="36">
        <f t="shared" ca="1" si="4740"/>
        <v>4.8176814485130448</v>
      </c>
      <c r="DN1382" s="36">
        <f t="shared" ca="1" si="4740"/>
        <v>7.2403157405819467</v>
      </c>
      <c r="DO1382" s="36">
        <f t="shared" ca="1" si="4740"/>
        <v>7.2403157405819449</v>
      </c>
      <c r="DP1382" s="36">
        <f t="shared" ca="1" si="4740"/>
        <v>4.8176814485130457</v>
      </c>
      <c r="DQ1382" s="36">
        <f t="shared" ca="1" si="4740"/>
        <v>7.2403157405819449</v>
      </c>
      <c r="DR1382" s="36">
        <f t="shared" ca="1" si="4740"/>
        <v>7.2403157405819449</v>
      </c>
      <c r="DS1382" s="36" t="str">
        <f t="shared" ca="1" si="4740"/>
        <v/>
      </c>
      <c r="DT1382" s="36" t="str">
        <f t="shared" ca="1" si="4740"/>
        <v/>
      </c>
      <c r="DU1382" s="36" t="str">
        <f t="shared" ca="1" si="4740"/>
        <v/>
      </c>
      <c r="DV1382" s="36" t="str">
        <f t="shared" ca="1" si="4740"/>
        <v/>
      </c>
      <c r="DW1382" s="36" t="str">
        <f t="shared" ca="1" si="4740"/>
        <v/>
      </c>
      <c r="DX1382" s="36" t="str">
        <f t="shared" ca="1" si="4740"/>
        <v/>
      </c>
      <c r="DY1382" s="36" t="str">
        <f t="shared" ca="1" si="4740"/>
        <v/>
      </c>
      <c r="DZ1382" s="36" t="str">
        <f t="shared" ca="1" si="4740"/>
        <v/>
      </c>
      <c r="EA1382" s="36" t="str">
        <f t="shared" ca="1" si="4740"/>
        <v/>
      </c>
      <c r="EB1382" s="36" t="str">
        <f t="shared" ca="1" si="4740"/>
        <v/>
      </c>
    </row>
    <row r="1383" spans="1:132" x14ac:dyDescent="0.25">
      <c r="A1383" s="797"/>
      <c r="C1383" s="323" t="str">
        <f>"[i"&amp;'Input - Output'!H671&amp;"] "&amp;$C$214</f>
        <v>[iR1] Element A12</v>
      </c>
      <c r="G1383" s="326">
        <f t="shared" ca="1" si="4681"/>
        <v>99.831000814469945</v>
      </c>
      <c r="H1383" s="36">
        <f t="shared" ref="H1383:AA1383" ca="1" si="4741">IF(OR(H$175="",H$183="",H$190=""),"",H$207*(H878-H979))</f>
        <v>14.051570891496381</v>
      </c>
      <c r="I1383" s="36">
        <f t="shared" ca="1" si="4741"/>
        <v>2.8103141782992767</v>
      </c>
      <c r="J1383" s="36">
        <f t="shared" ca="1" si="4741"/>
        <v>16.526807668719659</v>
      </c>
      <c r="K1383" s="36">
        <f t="shared" ca="1" si="4741"/>
        <v>16.526807668719659</v>
      </c>
      <c r="L1383" s="36">
        <f t="shared" ca="1" si="4741"/>
        <v>16.526807668719659</v>
      </c>
      <c r="M1383" s="36">
        <f t="shared" ca="1" si="4741"/>
        <v>16.526807668719659</v>
      </c>
      <c r="N1383" s="36">
        <f t="shared" ca="1" si="4741"/>
        <v>2.8103141782992767</v>
      </c>
      <c r="O1383" s="36">
        <f t="shared" ca="1" si="4741"/>
        <v>14.051570891496381</v>
      </c>
      <c r="P1383" s="36" t="str">
        <f t="shared" ca="1" si="4741"/>
        <v/>
      </c>
      <c r="Q1383" s="36" t="str">
        <f t="shared" ca="1" si="4741"/>
        <v/>
      </c>
      <c r="R1383" s="36" t="str">
        <f t="shared" ca="1" si="4741"/>
        <v/>
      </c>
      <c r="S1383" s="36" t="str">
        <f t="shared" ca="1" si="4741"/>
        <v/>
      </c>
      <c r="T1383" s="36" t="str">
        <f t="shared" ca="1" si="4741"/>
        <v/>
      </c>
      <c r="U1383" s="36" t="str">
        <f t="shared" ca="1" si="4741"/>
        <v/>
      </c>
      <c r="V1383" s="36" t="str">
        <f t="shared" ca="1" si="4741"/>
        <v/>
      </c>
      <c r="W1383" s="36" t="str">
        <f t="shared" ca="1" si="4741"/>
        <v/>
      </c>
      <c r="X1383" s="36" t="str">
        <f t="shared" ca="1" si="4741"/>
        <v/>
      </c>
      <c r="Y1383" s="36" t="str">
        <f t="shared" ca="1" si="4741"/>
        <v/>
      </c>
      <c r="Z1383" s="36" t="str">
        <f t="shared" ca="1" si="4741"/>
        <v/>
      </c>
      <c r="AA1383" s="36" t="str">
        <f t="shared" ca="1" si="4741"/>
        <v/>
      </c>
      <c r="AB1383" s="326">
        <f t="shared" ca="1" si="4683"/>
        <v>88.924821502348848</v>
      </c>
      <c r="AC1383" s="36">
        <f t="shared" ref="AC1383:AV1383" ca="1" si="4742">IF(OR(AC$175="",AC$183="",AC$190=""),"",AC$207*(AC878-AC979))</f>
        <v>16.861885069795658</v>
      </c>
      <c r="AD1383" s="36">
        <f t="shared" ca="1" si="4742"/>
        <v>2.8103141782992767</v>
      </c>
      <c r="AE1383" s="36">
        <f t="shared" ca="1" si="4742"/>
        <v>12.395105751539745</v>
      </c>
      <c r="AF1383" s="36">
        <f t="shared" ca="1" si="4742"/>
        <v>12.395105751539745</v>
      </c>
      <c r="AG1383" s="36">
        <f t="shared" ca="1" si="4742"/>
        <v>12.395105751539745</v>
      </c>
      <c r="AH1383" s="36">
        <f t="shared" ca="1" si="4742"/>
        <v>12.395105751539745</v>
      </c>
      <c r="AI1383" s="36">
        <f t="shared" ca="1" si="4742"/>
        <v>2.8103141782992767</v>
      </c>
      <c r="AJ1383" s="36">
        <f t="shared" ca="1" si="4742"/>
        <v>16.861885069795658</v>
      </c>
      <c r="AK1383" s="36" t="str">
        <f t="shared" ca="1" si="4742"/>
        <v/>
      </c>
      <c r="AL1383" s="36" t="str">
        <f t="shared" ca="1" si="4742"/>
        <v/>
      </c>
      <c r="AM1383" s="36" t="str">
        <f t="shared" ca="1" si="4742"/>
        <v/>
      </c>
      <c r="AN1383" s="36" t="str">
        <f t="shared" ca="1" si="4742"/>
        <v/>
      </c>
      <c r="AO1383" s="36" t="str">
        <f t="shared" ca="1" si="4742"/>
        <v/>
      </c>
      <c r="AP1383" s="36" t="str">
        <f t="shared" ca="1" si="4742"/>
        <v/>
      </c>
      <c r="AQ1383" s="36" t="str">
        <f t="shared" ca="1" si="4742"/>
        <v/>
      </c>
      <c r="AR1383" s="36" t="str">
        <f t="shared" ca="1" si="4742"/>
        <v/>
      </c>
      <c r="AS1383" s="36" t="str">
        <f t="shared" ca="1" si="4742"/>
        <v/>
      </c>
      <c r="AT1383" s="36" t="str">
        <f t="shared" ca="1" si="4742"/>
        <v/>
      </c>
      <c r="AU1383" s="36" t="str">
        <f t="shared" ca="1" si="4742"/>
        <v/>
      </c>
      <c r="AV1383" s="334" t="str">
        <f t="shared" ca="1" si="4742"/>
        <v/>
      </c>
      <c r="AW1383" s="326">
        <f t="shared" ca="1" si="4685"/>
        <v>95.276594466802337</v>
      </c>
      <c r="AX1383" s="36">
        <f t="shared" ref="AX1383:BQ1383" ca="1" si="4743">IF(OR(AX$175="",AX$183="",AX$190=""),"",AX$207*(AX878-AX979))</f>
        <v>18.066305431923919</v>
      </c>
      <c r="AY1383" s="36">
        <f t="shared" ca="1" si="4743"/>
        <v>3.0110509053206531</v>
      </c>
      <c r="AZ1383" s="36">
        <f t="shared" ca="1" si="4743"/>
        <v>13.280470448078297</v>
      </c>
      <c r="BA1383" s="36">
        <f t="shared" ca="1" si="4743"/>
        <v>13.280470448078297</v>
      </c>
      <c r="BB1383" s="36">
        <f t="shared" ca="1" si="4743"/>
        <v>13.280470448078297</v>
      </c>
      <c r="BC1383" s="36">
        <f t="shared" ca="1" si="4743"/>
        <v>13.280470448078297</v>
      </c>
      <c r="BD1383" s="36">
        <f t="shared" ca="1" si="4743"/>
        <v>3.0110509053206531</v>
      </c>
      <c r="BE1383" s="36">
        <f t="shared" ca="1" si="4743"/>
        <v>18.066305431923919</v>
      </c>
      <c r="BF1383" s="36" t="str">
        <f t="shared" ca="1" si="4743"/>
        <v/>
      </c>
      <c r="BG1383" s="36" t="str">
        <f t="shared" ca="1" si="4743"/>
        <v/>
      </c>
      <c r="BH1383" s="36" t="str">
        <f t="shared" ca="1" si="4743"/>
        <v/>
      </c>
      <c r="BI1383" s="36" t="str">
        <f t="shared" ca="1" si="4743"/>
        <v/>
      </c>
      <c r="BJ1383" s="36" t="str">
        <f t="shared" ca="1" si="4743"/>
        <v/>
      </c>
      <c r="BK1383" s="36" t="str">
        <f t="shared" ca="1" si="4743"/>
        <v/>
      </c>
      <c r="BL1383" s="36" t="str">
        <f t="shared" ca="1" si="4743"/>
        <v/>
      </c>
      <c r="BM1383" s="36" t="str">
        <f t="shared" ca="1" si="4743"/>
        <v/>
      </c>
      <c r="BN1383" s="36" t="str">
        <f t="shared" ca="1" si="4743"/>
        <v/>
      </c>
      <c r="BO1383" s="36" t="str">
        <f t="shared" ca="1" si="4743"/>
        <v/>
      </c>
      <c r="BP1383" s="36" t="str">
        <f t="shared" ca="1" si="4743"/>
        <v/>
      </c>
      <c r="BQ1383" s="36" t="str">
        <f t="shared" ca="1" si="4743"/>
        <v/>
      </c>
      <c r="BR1383" s="326">
        <f t="shared" ca="1" si="4687"/>
        <v>197.74496451176969</v>
      </c>
      <c r="BS1383" s="36">
        <f t="shared" ref="BS1383:CL1383" ca="1" si="4744">IF(OR(BS$175="",BS$183="",BS$190=""),"",BS$207*(BS878-BS979))</f>
        <v>25.092090877672106</v>
      </c>
      <c r="BT1383" s="36">
        <f t="shared" ca="1" si="4744"/>
        <v>73.780391378212755</v>
      </c>
      <c r="BU1383" s="36">
        <f t="shared" ca="1" si="4744"/>
        <v>73.780391378212755</v>
      </c>
      <c r="BV1383" s="36">
        <f t="shared" ca="1" si="4744"/>
        <v>25.092090877672106</v>
      </c>
      <c r="BW1383" s="36" t="str">
        <f t="shared" ca="1" si="4744"/>
        <v/>
      </c>
      <c r="BX1383" s="36" t="str">
        <f t="shared" ca="1" si="4744"/>
        <v/>
      </c>
      <c r="BY1383" s="36" t="str">
        <f t="shared" ca="1" si="4744"/>
        <v/>
      </c>
      <c r="BZ1383" s="36" t="str">
        <f t="shared" ca="1" si="4744"/>
        <v/>
      </c>
      <c r="CA1383" s="36" t="str">
        <f t="shared" ca="1" si="4744"/>
        <v/>
      </c>
      <c r="CB1383" s="36" t="str">
        <f t="shared" ca="1" si="4744"/>
        <v/>
      </c>
      <c r="CC1383" s="36" t="str">
        <f t="shared" ca="1" si="4744"/>
        <v/>
      </c>
      <c r="CD1383" s="36" t="str">
        <f t="shared" ca="1" si="4744"/>
        <v/>
      </c>
      <c r="CE1383" s="36" t="str">
        <f t="shared" ca="1" si="4744"/>
        <v/>
      </c>
      <c r="CF1383" s="36" t="str">
        <f t="shared" ca="1" si="4744"/>
        <v/>
      </c>
      <c r="CG1383" s="36" t="str">
        <f t="shared" ca="1" si="4744"/>
        <v/>
      </c>
      <c r="CH1383" s="36" t="str">
        <f t="shared" ca="1" si="4744"/>
        <v/>
      </c>
      <c r="CI1383" s="36" t="str">
        <f t="shared" ca="1" si="4744"/>
        <v/>
      </c>
      <c r="CJ1383" s="36" t="str">
        <f t="shared" ca="1" si="4744"/>
        <v/>
      </c>
      <c r="CK1383" s="36" t="str">
        <f t="shared" ca="1" si="4744"/>
        <v/>
      </c>
      <c r="CL1383" s="36" t="str">
        <f t="shared" ca="1" si="4744"/>
        <v/>
      </c>
      <c r="CM1383" s="326">
        <f t="shared" ca="1" si="4689"/>
        <v>47.458791482824736</v>
      </c>
      <c r="CN1383" s="36">
        <f t="shared" ref="CN1383:DG1383" ca="1" si="4745">IF(OR(CN$175="",CN$183="",CN$190=""),"",CN$207*(CN878-CN979))</f>
        <v>6.0221018106413062</v>
      </c>
      <c r="CO1383" s="36">
        <f t="shared" ca="1" si="4745"/>
        <v>17.707293930771062</v>
      </c>
      <c r="CP1383" s="36">
        <f t="shared" ca="1" si="4745"/>
        <v>17.707293930771062</v>
      </c>
      <c r="CQ1383" s="36">
        <f t="shared" ca="1" si="4745"/>
        <v>6.0221018106413062</v>
      </c>
      <c r="CR1383" s="36" t="str">
        <f t="shared" ca="1" si="4745"/>
        <v/>
      </c>
      <c r="CS1383" s="36" t="str">
        <f t="shared" ca="1" si="4745"/>
        <v/>
      </c>
      <c r="CT1383" s="36" t="str">
        <f t="shared" ca="1" si="4745"/>
        <v/>
      </c>
      <c r="CU1383" s="36" t="str">
        <f t="shared" ca="1" si="4745"/>
        <v/>
      </c>
      <c r="CV1383" s="36" t="str">
        <f t="shared" ca="1" si="4745"/>
        <v/>
      </c>
      <c r="CW1383" s="36" t="str">
        <f t="shared" ca="1" si="4745"/>
        <v/>
      </c>
      <c r="CX1383" s="36" t="str">
        <f t="shared" ca="1" si="4745"/>
        <v/>
      </c>
      <c r="CY1383" s="36" t="str">
        <f t="shared" ca="1" si="4745"/>
        <v/>
      </c>
      <c r="CZ1383" s="36" t="str">
        <f t="shared" ca="1" si="4745"/>
        <v/>
      </c>
      <c r="DA1383" s="36" t="str">
        <f t="shared" ca="1" si="4745"/>
        <v/>
      </c>
      <c r="DB1383" s="36" t="str">
        <f t="shared" ca="1" si="4745"/>
        <v/>
      </c>
      <c r="DC1383" s="36" t="str">
        <f t="shared" ca="1" si="4745"/>
        <v/>
      </c>
      <c r="DD1383" s="36" t="str">
        <f t="shared" ca="1" si="4745"/>
        <v/>
      </c>
      <c r="DE1383" s="36" t="str">
        <f t="shared" ca="1" si="4745"/>
        <v/>
      </c>
      <c r="DF1383" s="36" t="str">
        <f t="shared" ca="1" si="4745"/>
        <v/>
      </c>
      <c r="DG1383" s="36" t="str">
        <f t="shared" ca="1" si="4745"/>
        <v/>
      </c>
      <c r="DH1383" s="326">
        <f t="shared" ca="1" si="4691"/>
        <v>60.78554765813864</v>
      </c>
      <c r="DI1383" s="36">
        <f t="shared" ref="DI1383:EB1383" ca="1" si="4746">IF(OR(DI$175="",DI$183="",DI$190=""),"",DI$207*(DI878-DI979))</f>
        <v>2.890608869107826</v>
      </c>
      <c r="DJ1383" s="36">
        <f t="shared" ca="1" si="4746"/>
        <v>4.8176814485130457</v>
      </c>
      <c r="DK1383" s="36">
        <f t="shared" ca="1" si="4746"/>
        <v>7.2403157405819449</v>
      </c>
      <c r="DL1383" s="36">
        <f t="shared" ca="1" si="4746"/>
        <v>7.2403157405819467</v>
      </c>
      <c r="DM1383" s="36">
        <f t="shared" ca="1" si="4746"/>
        <v>4.8176814485130448</v>
      </c>
      <c r="DN1383" s="36">
        <f t="shared" ca="1" si="4746"/>
        <v>7.2403157405819467</v>
      </c>
      <c r="DO1383" s="36">
        <f t="shared" ca="1" si="4746"/>
        <v>7.2403157405819449</v>
      </c>
      <c r="DP1383" s="36">
        <f t="shared" ca="1" si="4746"/>
        <v>4.8176814485130457</v>
      </c>
      <c r="DQ1383" s="36">
        <f t="shared" ca="1" si="4746"/>
        <v>7.2403157405819449</v>
      </c>
      <c r="DR1383" s="36">
        <f t="shared" ca="1" si="4746"/>
        <v>7.2403157405819449</v>
      </c>
      <c r="DS1383" s="36" t="str">
        <f t="shared" ca="1" si="4746"/>
        <v/>
      </c>
      <c r="DT1383" s="36" t="str">
        <f t="shared" ca="1" si="4746"/>
        <v/>
      </c>
      <c r="DU1383" s="36" t="str">
        <f t="shared" ca="1" si="4746"/>
        <v/>
      </c>
      <c r="DV1383" s="36" t="str">
        <f t="shared" ca="1" si="4746"/>
        <v/>
      </c>
      <c r="DW1383" s="36" t="str">
        <f t="shared" ca="1" si="4746"/>
        <v/>
      </c>
      <c r="DX1383" s="36" t="str">
        <f t="shared" ca="1" si="4746"/>
        <v/>
      </c>
      <c r="DY1383" s="36" t="str">
        <f t="shared" ca="1" si="4746"/>
        <v/>
      </c>
      <c r="DZ1383" s="36" t="str">
        <f t="shared" ca="1" si="4746"/>
        <v/>
      </c>
      <c r="EA1383" s="36" t="str">
        <f t="shared" ca="1" si="4746"/>
        <v/>
      </c>
      <c r="EB1383" s="36" t="str">
        <f t="shared" ca="1" si="4746"/>
        <v/>
      </c>
    </row>
    <row r="1384" spans="1:132" x14ac:dyDescent="0.25">
      <c r="A1384" s="797"/>
      <c r="C1384" s="323" t="str">
        <f>"[i"&amp;'Input - Output'!H672&amp;"] "&amp;$C$214</f>
        <v>[iR1] Element A12</v>
      </c>
      <c r="G1384" s="326">
        <f t="shared" ca="1" si="4681"/>
        <v>99.831000814469945</v>
      </c>
      <c r="H1384" s="36">
        <f t="shared" ref="H1384:AA1384" ca="1" si="4747">IF(OR(H$175="",H$183="",H$190=""),"",H$207*(H879-H980))</f>
        <v>14.051570891496381</v>
      </c>
      <c r="I1384" s="36">
        <f t="shared" ca="1" si="4747"/>
        <v>2.8103141782992767</v>
      </c>
      <c r="J1384" s="36">
        <f t="shared" ca="1" si="4747"/>
        <v>16.526807668719659</v>
      </c>
      <c r="K1384" s="36">
        <f t="shared" ca="1" si="4747"/>
        <v>16.526807668719659</v>
      </c>
      <c r="L1384" s="36">
        <f t="shared" ca="1" si="4747"/>
        <v>16.526807668719659</v>
      </c>
      <c r="M1384" s="36">
        <f t="shared" ca="1" si="4747"/>
        <v>16.526807668719659</v>
      </c>
      <c r="N1384" s="36">
        <f t="shared" ca="1" si="4747"/>
        <v>2.8103141782992767</v>
      </c>
      <c r="O1384" s="36">
        <f t="shared" ca="1" si="4747"/>
        <v>14.051570891496381</v>
      </c>
      <c r="P1384" s="36" t="str">
        <f t="shared" ca="1" si="4747"/>
        <v/>
      </c>
      <c r="Q1384" s="36" t="str">
        <f t="shared" ca="1" si="4747"/>
        <v/>
      </c>
      <c r="R1384" s="36" t="str">
        <f t="shared" ca="1" si="4747"/>
        <v/>
      </c>
      <c r="S1384" s="36" t="str">
        <f t="shared" ca="1" si="4747"/>
        <v/>
      </c>
      <c r="T1384" s="36" t="str">
        <f t="shared" ca="1" si="4747"/>
        <v/>
      </c>
      <c r="U1384" s="36" t="str">
        <f t="shared" ca="1" si="4747"/>
        <v/>
      </c>
      <c r="V1384" s="36" t="str">
        <f t="shared" ca="1" si="4747"/>
        <v/>
      </c>
      <c r="W1384" s="36" t="str">
        <f t="shared" ca="1" si="4747"/>
        <v/>
      </c>
      <c r="X1384" s="36" t="str">
        <f t="shared" ca="1" si="4747"/>
        <v/>
      </c>
      <c r="Y1384" s="36" t="str">
        <f t="shared" ca="1" si="4747"/>
        <v/>
      </c>
      <c r="Z1384" s="36" t="str">
        <f t="shared" ca="1" si="4747"/>
        <v/>
      </c>
      <c r="AA1384" s="36" t="str">
        <f t="shared" ca="1" si="4747"/>
        <v/>
      </c>
      <c r="AB1384" s="326">
        <f t="shared" ca="1" si="4683"/>
        <v>88.924821502348848</v>
      </c>
      <c r="AC1384" s="36">
        <f t="shared" ref="AC1384:AV1384" ca="1" si="4748">IF(OR(AC$175="",AC$183="",AC$190=""),"",AC$207*(AC879-AC980))</f>
        <v>16.861885069795658</v>
      </c>
      <c r="AD1384" s="36">
        <f t="shared" ca="1" si="4748"/>
        <v>2.8103141782992767</v>
      </c>
      <c r="AE1384" s="36">
        <f t="shared" ca="1" si="4748"/>
        <v>12.395105751539745</v>
      </c>
      <c r="AF1384" s="36">
        <f t="shared" ca="1" si="4748"/>
        <v>12.395105751539745</v>
      </c>
      <c r="AG1384" s="36">
        <f t="shared" ca="1" si="4748"/>
        <v>12.395105751539745</v>
      </c>
      <c r="AH1384" s="36">
        <f t="shared" ca="1" si="4748"/>
        <v>12.395105751539745</v>
      </c>
      <c r="AI1384" s="36">
        <f t="shared" ca="1" si="4748"/>
        <v>2.8103141782992767</v>
      </c>
      <c r="AJ1384" s="36">
        <f t="shared" ca="1" si="4748"/>
        <v>16.861885069795658</v>
      </c>
      <c r="AK1384" s="36" t="str">
        <f t="shared" ca="1" si="4748"/>
        <v/>
      </c>
      <c r="AL1384" s="36" t="str">
        <f t="shared" ca="1" si="4748"/>
        <v/>
      </c>
      <c r="AM1384" s="36" t="str">
        <f t="shared" ca="1" si="4748"/>
        <v/>
      </c>
      <c r="AN1384" s="36" t="str">
        <f t="shared" ca="1" si="4748"/>
        <v/>
      </c>
      <c r="AO1384" s="36" t="str">
        <f t="shared" ca="1" si="4748"/>
        <v/>
      </c>
      <c r="AP1384" s="36" t="str">
        <f t="shared" ca="1" si="4748"/>
        <v/>
      </c>
      <c r="AQ1384" s="36" t="str">
        <f t="shared" ca="1" si="4748"/>
        <v/>
      </c>
      <c r="AR1384" s="36" t="str">
        <f t="shared" ca="1" si="4748"/>
        <v/>
      </c>
      <c r="AS1384" s="36" t="str">
        <f t="shared" ca="1" si="4748"/>
        <v/>
      </c>
      <c r="AT1384" s="36" t="str">
        <f t="shared" ca="1" si="4748"/>
        <v/>
      </c>
      <c r="AU1384" s="36" t="str">
        <f t="shared" ca="1" si="4748"/>
        <v/>
      </c>
      <c r="AV1384" s="334" t="str">
        <f t="shared" ca="1" si="4748"/>
        <v/>
      </c>
      <c r="AW1384" s="326">
        <f t="shared" ca="1" si="4685"/>
        <v>95.276594466802337</v>
      </c>
      <c r="AX1384" s="36">
        <f t="shared" ref="AX1384:BQ1384" ca="1" si="4749">IF(OR(AX$175="",AX$183="",AX$190=""),"",AX$207*(AX879-AX980))</f>
        <v>18.066305431923919</v>
      </c>
      <c r="AY1384" s="36">
        <f t="shared" ca="1" si="4749"/>
        <v>3.0110509053206531</v>
      </c>
      <c r="AZ1384" s="36">
        <f t="shared" ca="1" si="4749"/>
        <v>13.280470448078297</v>
      </c>
      <c r="BA1384" s="36">
        <f t="shared" ca="1" si="4749"/>
        <v>13.280470448078297</v>
      </c>
      <c r="BB1384" s="36">
        <f t="shared" ca="1" si="4749"/>
        <v>13.280470448078297</v>
      </c>
      <c r="BC1384" s="36">
        <f t="shared" ca="1" si="4749"/>
        <v>13.280470448078297</v>
      </c>
      <c r="BD1384" s="36">
        <f t="shared" ca="1" si="4749"/>
        <v>3.0110509053206531</v>
      </c>
      <c r="BE1384" s="36">
        <f t="shared" ca="1" si="4749"/>
        <v>18.066305431923919</v>
      </c>
      <c r="BF1384" s="36" t="str">
        <f t="shared" ca="1" si="4749"/>
        <v/>
      </c>
      <c r="BG1384" s="36" t="str">
        <f t="shared" ca="1" si="4749"/>
        <v/>
      </c>
      <c r="BH1384" s="36" t="str">
        <f t="shared" ca="1" si="4749"/>
        <v/>
      </c>
      <c r="BI1384" s="36" t="str">
        <f t="shared" ca="1" si="4749"/>
        <v/>
      </c>
      <c r="BJ1384" s="36" t="str">
        <f t="shared" ca="1" si="4749"/>
        <v/>
      </c>
      <c r="BK1384" s="36" t="str">
        <f t="shared" ca="1" si="4749"/>
        <v/>
      </c>
      <c r="BL1384" s="36" t="str">
        <f t="shared" ca="1" si="4749"/>
        <v/>
      </c>
      <c r="BM1384" s="36" t="str">
        <f t="shared" ca="1" si="4749"/>
        <v/>
      </c>
      <c r="BN1384" s="36" t="str">
        <f t="shared" ca="1" si="4749"/>
        <v/>
      </c>
      <c r="BO1384" s="36" t="str">
        <f t="shared" ca="1" si="4749"/>
        <v/>
      </c>
      <c r="BP1384" s="36" t="str">
        <f t="shared" ca="1" si="4749"/>
        <v/>
      </c>
      <c r="BQ1384" s="36" t="str">
        <f t="shared" ca="1" si="4749"/>
        <v/>
      </c>
      <c r="BR1384" s="326">
        <f t="shared" ca="1" si="4687"/>
        <v>197.74496451176969</v>
      </c>
      <c r="BS1384" s="36">
        <f t="shared" ref="BS1384:CL1384" ca="1" si="4750">IF(OR(BS$175="",BS$183="",BS$190=""),"",BS$207*(BS879-BS980))</f>
        <v>25.092090877672106</v>
      </c>
      <c r="BT1384" s="36">
        <f t="shared" ca="1" si="4750"/>
        <v>73.780391378212755</v>
      </c>
      <c r="BU1384" s="36">
        <f t="shared" ca="1" si="4750"/>
        <v>73.780391378212755</v>
      </c>
      <c r="BV1384" s="36">
        <f t="shared" ca="1" si="4750"/>
        <v>25.092090877672106</v>
      </c>
      <c r="BW1384" s="36" t="str">
        <f t="shared" ca="1" si="4750"/>
        <v/>
      </c>
      <c r="BX1384" s="36" t="str">
        <f t="shared" ca="1" si="4750"/>
        <v/>
      </c>
      <c r="BY1384" s="36" t="str">
        <f t="shared" ca="1" si="4750"/>
        <v/>
      </c>
      <c r="BZ1384" s="36" t="str">
        <f t="shared" ca="1" si="4750"/>
        <v/>
      </c>
      <c r="CA1384" s="36" t="str">
        <f t="shared" ca="1" si="4750"/>
        <v/>
      </c>
      <c r="CB1384" s="36" t="str">
        <f t="shared" ca="1" si="4750"/>
        <v/>
      </c>
      <c r="CC1384" s="36" t="str">
        <f t="shared" ca="1" si="4750"/>
        <v/>
      </c>
      <c r="CD1384" s="36" t="str">
        <f t="shared" ca="1" si="4750"/>
        <v/>
      </c>
      <c r="CE1384" s="36" t="str">
        <f t="shared" ca="1" si="4750"/>
        <v/>
      </c>
      <c r="CF1384" s="36" t="str">
        <f t="shared" ca="1" si="4750"/>
        <v/>
      </c>
      <c r="CG1384" s="36" t="str">
        <f t="shared" ca="1" si="4750"/>
        <v/>
      </c>
      <c r="CH1384" s="36" t="str">
        <f t="shared" ca="1" si="4750"/>
        <v/>
      </c>
      <c r="CI1384" s="36" t="str">
        <f t="shared" ca="1" si="4750"/>
        <v/>
      </c>
      <c r="CJ1384" s="36" t="str">
        <f t="shared" ca="1" si="4750"/>
        <v/>
      </c>
      <c r="CK1384" s="36" t="str">
        <f t="shared" ca="1" si="4750"/>
        <v/>
      </c>
      <c r="CL1384" s="36" t="str">
        <f t="shared" ca="1" si="4750"/>
        <v/>
      </c>
      <c r="CM1384" s="326">
        <f t="shared" ca="1" si="4689"/>
        <v>47.458791482824736</v>
      </c>
      <c r="CN1384" s="36">
        <f t="shared" ref="CN1384:DG1384" ca="1" si="4751">IF(OR(CN$175="",CN$183="",CN$190=""),"",CN$207*(CN879-CN980))</f>
        <v>6.0221018106413062</v>
      </c>
      <c r="CO1384" s="36">
        <f t="shared" ca="1" si="4751"/>
        <v>17.707293930771062</v>
      </c>
      <c r="CP1384" s="36">
        <f t="shared" ca="1" si="4751"/>
        <v>17.707293930771062</v>
      </c>
      <c r="CQ1384" s="36">
        <f t="shared" ca="1" si="4751"/>
        <v>6.0221018106413062</v>
      </c>
      <c r="CR1384" s="36" t="str">
        <f t="shared" ca="1" si="4751"/>
        <v/>
      </c>
      <c r="CS1384" s="36" t="str">
        <f t="shared" ca="1" si="4751"/>
        <v/>
      </c>
      <c r="CT1384" s="36" t="str">
        <f t="shared" ca="1" si="4751"/>
        <v/>
      </c>
      <c r="CU1384" s="36" t="str">
        <f t="shared" ca="1" si="4751"/>
        <v/>
      </c>
      <c r="CV1384" s="36" t="str">
        <f t="shared" ca="1" si="4751"/>
        <v/>
      </c>
      <c r="CW1384" s="36" t="str">
        <f t="shared" ca="1" si="4751"/>
        <v/>
      </c>
      <c r="CX1384" s="36" t="str">
        <f t="shared" ca="1" si="4751"/>
        <v/>
      </c>
      <c r="CY1384" s="36" t="str">
        <f t="shared" ca="1" si="4751"/>
        <v/>
      </c>
      <c r="CZ1384" s="36" t="str">
        <f t="shared" ca="1" si="4751"/>
        <v/>
      </c>
      <c r="DA1384" s="36" t="str">
        <f t="shared" ca="1" si="4751"/>
        <v/>
      </c>
      <c r="DB1384" s="36" t="str">
        <f t="shared" ca="1" si="4751"/>
        <v/>
      </c>
      <c r="DC1384" s="36" t="str">
        <f t="shared" ca="1" si="4751"/>
        <v/>
      </c>
      <c r="DD1384" s="36" t="str">
        <f t="shared" ca="1" si="4751"/>
        <v/>
      </c>
      <c r="DE1384" s="36" t="str">
        <f t="shared" ca="1" si="4751"/>
        <v/>
      </c>
      <c r="DF1384" s="36" t="str">
        <f t="shared" ca="1" si="4751"/>
        <v/>
      </c>
      <c r="DG1384" s="36" t="str">
        <f t="shared" ca="1" si="4751"/>
        <v/>
      </c>
      <c r="DH1384" s="326">
        <f t="shared" ca="1" si="4691"/>
        <v>60.78554765813864</v>
      </c>
      <c r="DI1384" s="36">
        <f t="shared" ref="DI1384:EB1384" ca="1" si="4752">IF(OR(DI$175="",DI$183="",DI$190=""),"",DI$207*(DI879-DI980))</f>
        <v>2.890608869107826</v>
      </c>
      <c r="DJ1384" s="36">
        <f t="shared" ca="1" si="4752"/>
        <v>4.8176814485130457</v>
      </c>
      <c r="DK1384" s="36">
        <f t="shared" ca="1" si="4752"/>
        <v>7.2403157405819449</v>
      </c>
      <c r="DL1384" s="36">
        <f t="shared" ca="1" si="4752"/>
        <v>7.2403157405819467</v>
      </c>
      <c r="DM1384" s="36">
        <f t="shared" ca="1" si="4752"/>
        <v>4.8176814485130448</v>
      </c>
      <c r="DN1384" s="36">
        <f t="shared" ca="1" si="4752"/>
        <v>7.2403157405819467</v>
      </c>
      <c r="DO1384" s="36">
        <f t="shared" ca="1" si="4752"/>
        <v>7.2403157405819449</v>
      </c>
      <c r="DP1384" s="36">
        <f t="shared" ca="1" si="4752"/>
        <v>4.8176814485130457</v>
      </c>
      <c r="DQ1384" s="36">
        <f t="shared" ca="1" si="4752"/>
        <v>7.2403157405819449</v>
      </c>
      <c r="DR1384" s="36">
        <f t="shared" ca="1" si="4752"/>
        <v>7.2403157405819449</v>
      </c>
      <c r="DS1384" s="36" t="str">
        <f t="shared" ca="1" si="4752"/>
        <v/>
      </c>
      <c r="DT1384" s="36" t="str">
        <f t="shared" ca="1" si="4752"/>
        <v/>
      </c>
      <c r="DU1384" s="36" t="str">
        <f t="shared" ca="1" si="4752"/>
        <v/>
      </c>
      <c r="DV1384" s="36" t="str">
        <f t="shared" ca="1" si="4752"/>
        <v/>
      </c>
      <c r="DW1384" s="36" t="str">
        <f t="shared" ca="1" si="4752"/>
        <v/>
      </c>
      <c r="DX1384" s="36" t="str">
        <f t="shared" ca="1" si="4752"/>
        <v/>
      </c>
      <c r="DY1384" s="36" t="str">
        <f t="shared" ca="1" si="4752"/>
        <v/>
      </c>
      <c r="DZ1384" s="36" t="str">
        <f t="shared" ca="1" si="4752"/>
        <v/>
      </c>
      <c r="EA1384" s="36" t="str">
        <f t="shared" ca="1" si="4752"/>
        <v/>
      </c>
      <c r="EB1384" s="36" t="str">
        <f t="shared" ca="1" si="4752"/>
        <v/>
      </c>
    </row>
    <row r="1385" spans="1:132" x14ac:dyDescent="0.25">
      <c r="A1385" s="797"/>
      <c r="C1385" s="323" t="str">
        <f>"[i"&amp;'Input - Output'!H673&amp;"] "&amp;$C$214</f>
        <v>[iR1] Element A12</v>
      </c>
      <c r="G1385" s="326">
        <f t="shared" ca="1" si="4681"/>
        <v>99.831000814469945</v>
      </c>
      <c r="H1385" s="36">
        <f t="shared" ref="H1385:AA1385" ca="1" si="4753">IF(OR(H$175="",H$183="",H$190=""),"",H$207*(H880-H981))</f>
        <v>14.051570891496381</v>
      </c>
      <c r="I1385" s="36">
        <f t="shared" ca="1" si="4753"/>
        <v>2.8103141782992767</v>
      </c>
      <c r="J1385" s="36">
        <f t="shared" ca="1" si="4753"/>
        <v>16.526807668719659</v>
      </c>
      <c r="K1385" s="36">
        <f t="shared" ca="1" si="4753"/>
        <v>16.526807668719659</v>
      </c>
      <c r="L1385" s="36">
        <f t="shared" ca="1" si="4753"/>
        <v>16.526807668719659</v>
      </c>
      <c r="M1385" s="36">
        <f t="shared" ca="1" si="4753"/>
        <v>16.526807668719659</v>
      </c>
      <c r="N1385" s="36">
        <f t="shared" ca="1" si="4753"/>
        <v>2.8103141782992767</v>
      </c>
      <c r="O1385" s="36">
        <f t="shared" ca="1" si="4753"/>
        <v>14.051570891496381</v>
      </c>
      <c r="P1385" s="36" t="str">
        <f t="shared" ca="1" si="4753"/>
        <v/>
      </c>
      <c r="Q1385" s="36" t="str">
        <f t="shared" ca="1" si="4753"/>
        <v/>
      </c>
      <c r="R1385" s="36" t="str">
        <f t="shared" ca="1" si="4753"/>
        <v/>
      </c>
      <c r="S1385" s="36" t="str">
        <f t="shared" ca="1" si="4753"/>
        <v/>
      </c>
      <c r="T1385" s="36" t="str">
        <f t="shared" ca="1" si="4753"/>
        <v/>
      </c>
      <c r="U1385" s="36" t="str">
        <f t="shared" ca="1" si="4753"/>
        <v/>
      </c>
      <c r="V1385" s="36" t="str">
        <f t="shared" ca="1" si="4753"/>
        <v/>
      </c>
      <c r="W1385" s="36" t="str">
        <f t="shared" ca="1" si="4753"/>
        <v/>
      </c>
      <c r="X1385" s="36" t="str">
        <f t="shared" ca="1" si="4753"/>
        <v/>
      </c>
      <c r="Y1385" s="36" t="str">
        <f t="shared" ca="1" si="4753"/>
        <v/>
      </c>
      <c r="Z1385" s="36" t="str">
        <f t="shared" ca="1" si="4753"/>
        <v/>
      </c>
      <c r="AA1385" s="36" t="str">
        <f t="shared" ca="1" si="4753"/>
        <v/>
      </c>
      <c r="AB1385" s="326">
        <f t="shared" ca="1" si="4683"/>
        <v>88.924821502348848</v>
      </c>
      <c r="AC1385" s="36">
        <f t="shared" ref="AC1385:AV1385" ca="1" si="4754">IF(OR(AC$175="",AC$183="",AC$190=""),"",AC$207*(AC880-AC981))</f>
        <v>16.861885069795658</v>
      </c>
      <c r="AD1385" s="36">
        <f t="shared" ca="1" si="4754"/>
        <v>2.8103141782992767</v>
      </c>
      <c r="AE1385" s="36">
        <f t="shared" ca="1" si="4754"/>
        <v>12.395105751539745</v>
      </c>
      <c r="AF1385" s="36">
        <f t="shared" ca="1" si="4754"/>
        <v>12.395105751539745</v>
      </c>
      <c r="AG1385" s="36">
        <f t="shared" ca="1" si="4754"/>
        <v>12.395105751539745</v>
      </c>
      <c r="AH1385" s="36">
        <f t="shared" ca="1" si="4754"/>
        <v>12.395105751539745</v>
      </c>
      <c r="AI1385" s="36">
        <f t="shared" ca="1" si="4754"/>
        <v>2.8103141782992767</v>
      </c>
      <c r="AJ1385" s="36">
        <f t="shared" ca="1" si="4754"/>
        <v>16.861885069795658</v>
      </c>
      <c r="AK1385" s="36" t="str">
        <f t="shared" ca="1" si="4754"/>
        <v/>
      </c>
      <c r="AL1385" s="36" t="str">
        <f t="shared" ca="1" si="4754"/>
        <v/>
      </c>
      <c r="AM1385" s="36" t="str">
        <f t="shared" ca="1" si="4754"/>
        <v/>
      </c>
      <c r="AN1385" s="36" t="str">
        <f t="shared" ca="1" si="4754"/>
        <v/>
      </c>
      <c r="AO1385" s="36" t="str">
        <f t="shared" ca="1" si="4754"/>
        <v/>
      </c>
      <c r="AP1385" s="36" t="str">
        <f t="shared" ca="1" si="4754"/>
        <v/>
      </c>
      <c r="AQ1385" s="36" t="str">
        <f t="shared" ca="1" si="4754"/>
        <v/>
      </c>
      <c r="AR1385" s="36" t="str">
        <f t="shared" ca="1" si="4754"/>
        <v/>
      </c>
      <c r="AS1385" s="36" t="str">
        <f t="shared" ca="1" si="4754"/>
        <v/>
      </c>
      <c r="AT1385" s="36" t="str">
        <f t="shared" ca="1" si="4754"/>
        <v/>
      </c>
      <c r="AU1385" s="36" t="str">
        <f t="shared" ca="1" si="4754"/>
        <v/>
      </c>
      <c r="AV1385" s="334" t="str">
        <f t="shared" ca="1" si="4754"/>
        <v/>
      </c>
      <c r="AW1385" s="326">
        <f t="shared" ca="1" si="4685"/>
        <v>95.276594466802337</v>
      </c>
      <c r="AX1385" s="36">
        <f t="shared" ref="AX1385:BQ1385" ca="1" si="4755">IF(OR(AX$175="",AX$183="",AX$190=""),"",AX$207*(AX880-AX981))</f>
        <v>18.066305431923919</v>
      </c>
      <c r="AY1385" s="36">
        <f t="shared" ca="1" si="4755"/>
        <v>3.0110509053206531</v>
      </c>
      <c r="AZ1385" s="36">
        <f t="shared" ca="1" si="4755"/>
        <v>13.280470448078297</v>
      </c>
      <c r="BA1385" s="36">
        <f t="shared" ca="1" si="4755"/>
        <v>13.280470448078297</v>
      </c>
      <c r="BB1385" s="36">
        <f t="shared" ca="1" si="4755"/>
        <v>13.280470448078297</v>
      </c>
      <c r="BC1385" s="36">
        <f t="shared" ca="1" si="4755"/>
        <v>13.280470448078297</v>
      </c>
      <c r="BD1385" s="36">
        <f t="shared" ca="1" si="4755"/>
        <v>3.0110509053206531</v>
      </c>
      <c r="BE1385" s="36">
        <f t="shared" ca="1" si="4755"/>
        <v>18.066305431923919</v>
      </c>
      <c r="BF1385" s="36" t="str">
        <f t="shared" ca="1" si="4755"/>
        <v/>
      </c>
      <c r="BG1385" s="36" t="str">
        <f t="shared" ca="1" si="4755"/>
        <v/>
      </c>
      <c r="BH1385" s="36" t="str">
        <f t="shared" ca="1" si="4755"/>
        <v/>
      </c>
      <c r="BI1385" s="36" t="str">
        <f t="shared" ca="1" si="4755"/>
        <v/>
      </c>
      <c r="BJ1385" s="36" t="str">
        <f t="shared" ca="1" si="4755"/>
        <v/>
      </c>
      <c r="BK1385" s="36" t="str">
        <f t="shared" ca="1" si="4755"/>
        <v/>
      </c>
      <c r="BL1385" s="36" t="str">
        <f t="shared" ca="1" si="4755"/>
        <v/>
      </c>
      <c r="BM1385" s="36" t="str">
        <f t="shared" ca="1" si="4755"/>
        <v/>
      </c>
      <c r="BN1385" s="36" t="str">
        <f t="shared" ca="1" si="4755"/>
        <v/>
      </c>
      <c r="BO1385" s="36" t="str">
        <f t="shared" ca="1" si="4755"/>
        <v/>
      </c>
      <c r="BP1385" s="36" t="str">
        <f t="shared" ca="1" si="4755"/>
        <v/>
      </c>
      <c r="BQ1385" s="36" t="str">
        <f t="shared" ca="1" si="4755"/>
        <v/>
      </c>
      <c r="BR1385" s="326">
        <f t="shared" ca="1" si="4687"/>
        <v>197.74496451176969</v>
      </c>
      <c r="BS1385" s="36">
        <f t="shared" ref="BS1385:CL1385" ca="1" si="4756">IF(OR(BS$175="",BS$183="",BS$190=""),"",BS$207*(BS880-BS981))</f>
        <v>25.092090877672106</v>
      </c>
      <c r="BT1385" s="36">
        <f t="shared" ca="1" si="4756"/>
        <v>73.780391378212755</v>
      </c>
      <c r="BU1385" s="36">
        <f t="shared" ca="1" si="4756"/>
        <v>73.780391378212755</v>
      </c>
      <c r="BV1385" s="36">
        <f t="shared" ca="1" si="4756"/>
        <v>25.092090877672106</v>
      </c>
      <c r="BW1385" s="36" t="str">
        <f t="shared" ca="1" si="4756"/>
        <v/>
      </c>
      <c r="BX1385" s="36" t="str">
        <f t="shared" ca="1" si="4756"/>
        <v/>
      </c>
      <c r="BY1385" s="36" t="str">
        <f t="shared" ca="1" si="4756"/>
        <v/>
      </c>
      <c r="BZ1385" s="36" t="str">
        <f t="shared" ca="1" si="4756"/>
        <v/>
      </c>
      <c r="CA1385" s="36" t="str">
        <f t="shared" ca="1" si="4756"/>
        <v/>
      </c>
      <c r="CB1385" s="36" t="str">
        <f t="shared" ca="1" si="4756"/>
        <v/>
      </c>
      <c r="CC1385" s="36" t="str">
        <f t="shared" ca="1" si="4756"/>
        <v/>
      </c>
      <c r="CD1385" s="36" t="str">
        <f t="shared" ca="1" si="4756"/>
        <v/>
      </c>
      <c r="CE1385" s="36" t="str">
        <f t="shared" ca="1" si="4756"/>
        <v/>
      </c>
      <c r="CF1385" s="36" t="str">
        <f t="shared" ca="1" si="4756"/>
        <v/>
      </c>
      <c r="CG1385" s="36" t="str">
        <f t="shared" ca="1" si="4756"/>
        <v/>
      </c>
      <c r="CH1385" s="36" t="str">
        <f t="shared" ca="1" si="4756"/>
        <v/>
      </c>
      <c r="CI1385" s="36" t="str">
        <f t="shared" ca="1" si="4756"/>
        <v/>
      </c>
      <c r="CJ1385" s="36" t="str">
        <f t="shared" ca="1" si="4756"/>
        <v/>
      </c>
      <c r="CK1385" s="36" t="str">
        <f t="shared" ca="1" si="4756"/>
        <v/>
      </c>
      <c r="CL1385" s="36" t="str">
        <f t="shared" ca="1" si="4756"/>
        <v/>
      </c>
      <c r="CM1385" s="326">
        <f t="shared" ca="1" si="4689"/>
        <v>47.458791482824736</v>
      </c>
      <c r="CN1385" s="36">
        <f t="shared" ref="CN1385:DG1385" ca="1" si="4757">IF(OR(CN$175="",CN$183="",CN$190=""),"",CN$207*(CN880-CN981))</f>
        <v>6.0221018106413062</v>
      </c>
      <c r="CO1385" s="36">
        <f t="shared" ca="1" si="4757"/>
        <v>17.707293930771062</v>
      </c>
      <c r="CP1385" s="36">
        <f t="shared" ca="1" si="4757"/>
        <v>17.707293930771062</v>
      </c>
      <c r="CQ1385" s="36">
        <f t="shared" ca="1" si="4757"/>
        <v>6.0221018106413062</v>
      </c>
      <c r="CR1385" s="36" t="str">
        <f t="shared" ca="1" si="4757"/>
        <v/>
      </c>
      <c r="CS1385" s="36" t="str">
        <f t="shared" ca="1" si="4757"/>
        <v/>
      </c>
      <c r="CT1385" s="36" t="str">
        <f t="shared" ca="1" si="4757"/>
        <v/>
      </c>
      <c r="CU1385" s="36" t="str">
        <f t="shared" ca="1" si="4757"/>
        <v/>
      </c>
      <c r="CV1385" s="36" t="str">
        <f t="shared" ca="1" si="4757"/>
        <v/>
      </c>
      <c r="CW1385" s="36" t="str">
        <f t="shared" ca="1" si="4757"/>
        <v/>
      </c>
      <c r="CX1385" s="36" t="str">
        <f t="shared" ca="1" si="4757"/>
        <v/>
      </c>
      <c r="CY1385" s="36" t="str">
        <f t="shared" ca="1" si="4757"/>
        <v/>
      </c>
      <c r="CZ1385" s="36" t="str">
        <f t="shared" ca="1" si="4757"/>
        <v/>
      </c>
      <c r="DA1385" s="36" t="str">
        <f t="shared" ca="1" si="4757"/>
        <v/>
      </c>
      <c r="DB1385" s="36" t="str">
        <f t="shared" ca="1" si="4757"/>
        <v/>
      </c>
      <c r="DC1385" s="36" t="str">
        <f t="shared" ca="1" si="4757"/>
        <v/>
      </c>
      <c r="DD1385" s="36" t="str">
        <f t="shared" ca="1" si="4757"/>
        <v/>
      </c>
      <c r="DE1385" s="36" t="str">
        <f t="shared" ca="1" si="4757"/>
        <v/>
      </c>
      <c r="DF1385" s="36" t="str">
        <f t="shared" ca="1" si="4757"/>
        <v/>
      </c>
      <c r="DG1385" s="36" t="str">
        <f t="shared" ca="1" si="4757"/>
        <v/>
      </c>
      <c r="DH1385" s="326">
        <f t="shared" ca="1" si="4691"/>
        <v>60.78554765813864</v>
      </c>
      <c r="DI1385" s="36">
        <f t="shared" ref="DI1385:EB1385" ca="1" si="4758">IF(OR(DI$175="",DI$183="",DI$190=""),"",DI$207*(DI880-DI981))</f>
        <v>2.890608869107826</v>
      </c>
      <c r="DJ1385" s="36">
        <f t="shared" ca="1" si="4758"/>
        <v>4.8176814485130457</v>
      </c>
      <c r="DK1385" s="36">
        <f t="shared" ca="1" si="4758"/>
        <v>7.2403157405819449</v>
      </c>
      <c r="DL1385" s="36">
        <f t="shared" ca="1" si="4758"/>
        <v>7.2403157405819467</v>
      </c>
      <c r="DM1385" s="36">
        <f t="shared" ca="1" si="4758"/>
        <v>4.8176814485130448</v>
      </c>
      <c r="DN1385" s="36">
        <f t="shared" ca="1" si="4758"/>
        <v>7.2403157405819467</v>
      </c>
      <c r="DO1385" s="36">
        <f t="shared" ca="1" si="4758"/>
        <v>7.2403157405819449</v>
      </c>
      <c r="DP1385" s="36">
        <f t="shared" ca="1" si="4758"/>
        <v>4.8176814485130457</v>
      </c>
      <c r="DQ1385" s="36">
        <f t="shared" ca="1" si="4758"/>
        <v>7.2403157405819449</v>
      </c>
      <c r="DR1385" s="36">
        <f t="shared" ca="1" si="4758"/>
        <v>7.2403157405819449</v>
      </c>
      <c r="DS1385" s="36" t="str">
        <f t="shared" ca="1" si="4758"/>
        <v/>
      </c>
      <c r="DT1385" s="36" t="str">
        <f t="shared" ca="1" si="4758"/>
        <v/>
      </c>
      <c r="DU1385" s="36" t="str">
        <f t="shared" ca="1" si="4758"/>
        <v/>
      </c>
      <c r="DV1385" s="36" t="str">
        <f t="shared" ca="1" si="4758"/>
        <v/>
      </c>
      <c r="DW1385" s="36" t="str">
        <f t="shared" ca="1" si="4758"/>
        <v/>
      </c>
      <c r="DX1385" s="36" t="str">
        <f t="shared" ca="1" si="4758"/>
        <v/>
      </c>
      <c r="DY1385" s="36" t="str">
        <f t="shared" ca="1" si="4758"/>
        <v/>
      </c>
      <c r="DZ1385" s="36" t="str">
        <f t="shared" ca="1" si="4758"/>
        <v/>
      </c>
      <c r="EA1385" s="36" t="str">
        <f t="shared" ca="1" si="4758"/>
        <v/>
      </c>
      <c r="EB1385" s="36" t="str">
        <f t="shared" ca="1" si="4758"/>
        <v/>
      </c>
    </row>
    <row r="1386" spans="1:132" x14ac:dyDescent="0.25">
      <c r="A1386" s="797"/>
      <c r="C1386" s="323" t="str">
        <f>"[i"&amp;'Input - Output'!H674&amp;"] "&amp;$C$214</f>
        <v>[iR1] Element A12</v>
      </c>
      <c r="G1386" s="326">
        <f t="shared" ca="1" si="4681"/>
        <v>99.831000814469945</v>
      </c>
      <c r="H1386" s="36">
        <f t="shared" ref="H1386:AA1386" ca="1" si="4759">IF(OR(H$175="",H$183="",H$190=""),"",H$207*(H881-H982))</f>
        <v>14.051570891496381</v>
      </c>
      <c r="I1386" s="36">
        <f t="shared" ca="1" si="4759"/>
        <v>2.8103141782992767</v>
      </c>
      <c r="J1386" s="36">
        <f t="shared" ca="1" si="4759"/>
        <v>16.526807668719659</v>
      </c>
      <c r="K1386" s="36">
        <f t="shared" ca="1" si="4759"/>
        <v>16.526807668719659</v>
      </c>
      <c r="L1386" s="36">
        <f t="shared" ca="1" si="4759"/>
        <v>16.526807668719659</v>
      </c>
      <c r="M1386" s="36">
        <f t="shared" ca="1" si="4759"/>
        <v>16.526807668719659</v>
      </c>
      <c r="N1386" s="36">
        <f t="shared" ca="1" si="4759"/>
        <v>2.8103141782992767</v>
      </c>
      <c r="O1386" s="36">
        <f t="shared" ca="1" si="4759"/>
        <v>14.051570891496381</v>
      </c>
      <c r="P1386" s="36" t="str">
        <f t="shared" ca="1" si="4759"/>
        <v/>
      </c>
      <c r="Q1386" s="36" t="str">
        <f t="shared" ca="1" si="4759"/>
        <v/>
      </c>
      <c r="R1386" s="36" t="str">
        <f t="shared" ca="1" si="4759"/>
        <v/>
      </c>
      <c r="S1386" s="36" t="str">
        <f t="shared" ca="1" si="4759"/>
        <v/>
      </c>
      <c r="T1386" s="36" t="str">
        <f t="shared" ca="1" si="4759"/>
        <v/>
      </c>
      <c r="U1386" s="36" t="str">
        <f t="shared" ca="1" si="4759"/>
        <v/>
      </c>
      <c r="V1386" s="36" t="str">
        <f t="shared" ca="1" si="4759"/>
        <v/>
      </c>
      <c r="W1386" s="36" t="str">
        <f t="shared" ca="1" si="4759"/>
        <v/>
      </c>
      <c r="X1386" s="36" t="str">
        <f t="shared" ca="1" si="4759"/>
        <v/>
      </c>
      <c r="Y1386" s="36" t="str">
        <f t="shared" ca="1" si="4759"/>
        <v/>
      </c>
      <c r="Z1386" s="36" t="str">
        <f t="shared" ca="1" si="4759"/>
        <v/>
      </c>
      <c r="AA1386" s="36" t="str">
        <f t="shared" ca="1" si="4759"/>
        <v/>
      </c>
      <c r="AB1386" s="326">
        <f t="shared" ca="1" si="4683"/>
        <v>88.924821502348848</v>
      </c>
      <c r="AC1386" s="36">
        <f t="shared" ref="AC1386:AV1386" ca="1" si="4760">IF(OR(AC$175="",AC$183="",AC$190=""),"",AC$207*(AC881-AC982))</f>
        <v>16.861885069795658</v>
      </c>
      <c r="AD1386" s="36">
        <f t="shared" ca="1" si="4760"/>
        <v>2.8103141782992767</v>
      </c>
      <c r="AE1386" s="36">
        <f t="shared" ca="1" si="4760"/>
        <v>12.395105751539745</v>
      </c>
      <c r="AF1386" s="36">
        <f t="shared" ca="1" si="4760"/>
        <v>12.395105751539745</v>
      </c>
      <c r="AG1386" s="36">
        <f t="shared" ca="1" si="4760"/>
        <v>12.395105751539745</v>
      </c>
      <c r="AH1386" s="36">
        <f t="shared" ca="1" si="4760"/>
        <v>12.395105751539745</v>
      </c>
      <c r="AI1386" s="36">
        <f t="shared" ca="1" si="4760"/>
        <v>2.8103141782992767</v>
      </c>
      <c r="AJ1386" s="36">
        <f t="shared" ca="1" si="4760"/>
        <v>16.861885069795658</v>
      </c>
      <c r="AK1386" s="36" t="str">
        <f t="shared" ca="1" si="4760"/>
        <v/>
      </c>
      <c r="AL1386" s="36" t="str">
        <f t="shared" ca="1" si="4760"/>
        <v/>
      </c>
      <c r="AM1386" s="36" t="str">
        <f t="shared" ca="1" si="4760"/>
        <v/>
      </c>
      <c r="AN1386" s="36" t="str">
        <f t="shared" ca="1" si="4760"/>
        <v/>
      </c>
      <c r="AO1386" s="36" t="str">
        <f t="shared" ca="1" si="4760"/>
        <v/>
      </c>
      <c r="AP1386" s="36" t="str">
        <f t="shared" ca="1" si="4760"/>
        <v/>
      </c>
      <c r="AQ1386" s="36" t="str">
        <f t="shared" ca="1" si="4760"/>
        <v/>
      </c>
      <c r="AR1386" s="36" t="str">
        <f t="shared" ca="1" si="4760"/>
        <v/>
      </c>
      <c r="AS1386" s="36" t="str">
        <f t="shared" ca="1" si="4760"/>
        <v/>
      </c>
      <c r="AT1386" s="36" t="str">
        <f t="shared" ca="1" si="4760"/>
        <v/>
      </c>
      <c r="AU1386" s="36" t="str">
        <f t="shared" ca="1" si="4760"/>
        <v/>
      </c>
      <c r="AV1386" s="334" t="str">
        <f t="shared" ca="1" si="4760"/>
        <v/>
      </c>
      <c r="AW1386" s="326">
        <f t="shared" ca="1" si="4685"/>
        <v>95.276594466802337</v>
      </c>
      <c r="AX1386" s="36">
        <f t="shared" ref="AX1386:BQ1386" ca="1" si="4761">IF(OR(AX$175="",AX$183="",AX$190=""),"",AX$207*(AX881-AX982))</f>
        <v>18.066305431923919</v>
      </c>
      <c r="AY1386" s="36">
        <f t="shared" ca="1" si="4761"/>
        <v>3.0110509053206531</v>
      </c>
      <c r="AZ1386" s="36">
        <f t="shared" ca="1" si="4761"/>
        <v>13.280470448078297</v>
      </c>
      <c r="BA1386" s="36">
        <f t="shared" ca="1" si="4761"/>
        <v>13.280470448078297</v>
      </c>
      <c r="BB1386" s="36">
        <f t="shared" ca="1" si="4761"/>
        <v>13.280470448078297</v>
      </c>
      <c r="BC1386" s="36">
        <f t="shared" ca="1" si="4761"/>
        <v>13.280470448078297</v>
      </c>
      <c r="BD1386" s="36">
        <f t="shared" ca="1" si="4761"/>
        <v>3.0110509053206531</v>
      </c>
      <c r="BE1386" s="36">
        <f t="shared" ca="1" si="4761"/>
        <v>18.066305431923919</v>
      </c>
      <c r="BF1386" s="36" t="str">
        <f t="shared" ca="1" si="4761"/>
        <v/>
      </c>
      <c r="BG1386" s="36" t="str">
        <f t="shared" ca="1" si="4761"/>
        <v/>
      </c>
      <c r="BH1386" s="36" t="str">
        <f t="shared" ca="1" si="4761"/>
        <v/>
      </c>
      <c r="BI1386" s="36" t="str">
        <f t="shared" ca="1" si="4761"/>
        <v/>
      </c>
      <c r="BJ1386" s="36" t="str">
        <f t="shared" ca="1" si="4761"/>
        <v/>
      </c>
      <c r="BK1386" s="36" t="str">
        <f t="shared" ca="1" si="4761"/>
        <v/>
      </c>
      <c r="BL1386" s="36" t="str">
        <f t="shared" ca="1" si="4761"/>
        <v/>
      </c>
      <c r="BM1386" s="36" t="str">
        <f t="shared" ca="1" si="4761"/>
        <v/>
      </c>
      <c r="BN1386" s="36" t="str">
        <f t="shared" ca="1" si="4761"/>
        <v/>
      </c>
      <c r="BO1386" s="36" t="str">
        <f t="shared" ca="1" si="4761"/>
        <v/>
      </c>
      <c r="BP1386" s="36" t="str">
        <f t="shared" ca="1" si="4761"/>
        <v/>
      </c>
      <c r="BQ1386" s="36" t="str">
        <f t="shared" ca="1" si="4761"/>
        <v/>
      </c>
      <c r="BR1386" s="326">
        <f t="shared" ca="1" si="4687"/>
        <v>197.74496451176969</v>
      </c>
      <c r="BS1386" s="36">
        <f t="shared" ref="BS1386:CL1386" ca="1" si="4762">IF(OR(BS$175="",BS$183="",BS$190=""),"",BS$207*(BS881-BS982))</f>
        <v>25.092090877672106</v>
      </c>
      <c r="BT1386" s="36">
        <f t="shared" ca="1" si="4762"/>
        <v>73.780391378212755</v>
      </c>
      <c r="BU1386" s="36">
        <f t="shared" ca="1" si="4762"/>
        <v>73.780391378212755</v>
      </c>
      <c r="BV1386" s="36">
        <f t="shared" ca="1" si="4762"/>
        <v>25.092090877672106</v>
      </c>
      <c r="BW1386" s="36" t="str">
        <f t="shared" ca="1" si="4762"/>
        <v/>
      </c>
      <c r="BX1386" s="36" t="str">
        <f t="shared" ca="1" si="4762"/>
        <v/>
      </c>
      <c r="BY1386" s="36" t="str">
        <f t="shared" ca="1" si="4762"/>
        <v/>
      </c>
      <c r="BZ1386" s="36" t="str">
        <f t="shared" ca="1" si="4762"/>
        <v/>
      </c>
      <c r="CA1386" s="36" t="str">
        <f t="shared" ca="1" si="4762"/>
        <v/>
      </c>
      <c r="CB1386" s="36" t="str">
        <f t="shared" ca="1" si="4762"/>
        <v/>
      </c>
      <c r="CC1386" s="36" t="str">
        <f t="shared" ca="1" si="4762"/>
        <v/>
      </c>
      <c r="CD1386" s="36" t="str">
        <f t="shared" ca="1" si="4762"/>
        <v/>
      </c>
      <c r="CE1386" s="36" t="str">
        <f t="shared" ca="1" si="4762"/>
        <v/>
      </c>
      <c r="CF1386" s="36" t="str">
        <f t="shared" ca="1" si="4762"/>
        <v/>
      </c>
      <c r="CG1386" s="36" t="str">
        <f t="shared" ca="1" si="4762"/>
        <v/>
      </c>
      <c r="CH1386" s="36" t="str">
        <f t="shared" ca="1" si="4762"/>
        <v/>
      </c>
      <c r="CI1386" s="36" t="str">
        <f t="shared" ca="1" si="4762"/>
        <v/>
      </c>
      <c r="CJ1386" s="36" t="str">
        <f t="shared" ca="1" si="4762"/>
        <v/>
      </c>
      <c r="CK1386" s="36" t="str">
        <f t="shared" ca="1" si="4762"/>
        <v/>
      </c>
      <c r="CL1386" s="36" t="str">
        <f t="shared" ca="1" si="4762"/>
        <v/>
      </c>
      <c r="CM1386" s="326">
        <f t="shared" ca="1" si="4689"/>
        <v>47.458791482824736</v>
      </c>
      <c r="CN1386" s="36">
        <f t="shared" ref="CN1386:DG1386" ca="1" si="4763">IF(OR(CN$175="",CN$183="",CN$190=""),"",CN$207*(CN881-CN982))</f>
        <v>6.0221018106413062</v>
      </c>
      <c r="CO1386" s="36">
        <f t="shared" ca="1" si="4763"/>
        <v>17.707293930771062</v>
      </c>
      <c r="CP1386" s="36">
        <f t="shared" ca="1" si="4763"/>
        <v>17.707293930771062</v>
      </c>
      <c r="CQ1386" s="36">
        <f t="shared" ca="1" si="4763"/>
        <v>6.0221018106413062</v>
      </c>
      <c r="CR1386" s="36" t="str">
        <f t="shared" ca="1" si="4763"/>
        <v/>
      </c>
      <c r="CS1386" s="36" t="str">
        <f t="shared" ca="1" si="4763"/>
        <v/>
      </c>
      <c r="CT1386" s="36" t="str">
        <f t="shared" ca="1" si="4763"/>
        <v/>
      </c>
      <c r="CU1386" s="36" t="str">
        <f t="shared" ca="1" si="4763"/>
        <v/>
      </c>
      <c r="CV1386" s="36" t="str">
        <f t="shared" ca="1" si="4763"/>
        <v/>
      </c>
      <c r="CW1386" s="36" t="str">
        <f t="shared" ca="1" si="4763"/>
        <v/>
      </c>
      <c r="CX1386" s="36" t="str">
        <f t="shared" ca="1" si="4763"/>
        <v/>
      </c>
      <c r="CY1386" s="36" t="str">
        <f t="shared" ca="1" si="4763"/>
        <v/>
      </c>
      <c r="CZ1386" s="36" t="str">
        <f t="shared" ca="1" si="4763"/>
        <v/>
      </c>
      <c r="DA1386" s="36" t="str">
        <f t="shared" ca="1" si="4763"/>
        <v/>
      </c>
      <c r="DB1386" s="36" t="str">
        <f t="shared" ca="1" si="4763"/>
        <v/>
      </c>
      <c r="DC1386" s="36" t="str">
        <f t="shared" ca="1" si="4763"/>
        <v/>
      </c>
      <c r="DD1386" s="36" t="str">
        <f t="shared" ca="1" si="4763"/>
        <v/>
      </c>
      <c r="DE1386" s="36" t="str">
        <f t="shared" ca="1" si="4763"/>
        <v/>
      </c>
      <c r="DF1386" s="36" t="str">
        <f t="shared" ca="1" si="4763"/>
        <v/>
      </c>
      <c r="DG1386" s="36" t="str">
        <f t="shared" ca="1" si="4763"/>
        <v/>
      </c>
      <c r="DH1386" s="326">
        <f t="shared" ca="1" si="4691"/>
        <v>60.78554765813864</v>
      </c>
      <c r="DI1386" s="36">
        <f t="shared" ref="DI1386:EB1386" ca="1" si="4764">IF(OR(DI$175="",DI$183="",DI$190=""),"",DI$207*(DI881-DI982))</f>
        <v>2.890608869107826</v>
      </c>
      <c r="DJ1386" s="36">
        <f t="shared" ca="1" si="4764"/>
        <v>4.8176814485130457</v>
      </c>
      <c r="DK1386" s="36">
        <f t="shared" ca="1" si="4764"/>
        <v>7.2403157405819449</v>
      </c>
      <c r="DL1386" s="36">
        <f t="shared" ca="1" si="4764"/>
        <v>7.2403157405819467</v>
      </c>
      <c r="DM1386" s="36">
        <f t="shared" ca="1" si="4764"/>
        <v>4.8176814485130448</v>
      </c>
      <c r="DN1386" s="36">
        <f t="shared" ca="1" si="4764"/>
        <v>7.2403157405819467</v>
      </c>
      <c r="DO1386" s="36">
        <f t="shared" ca="1" si="4764"/>
        <v>7.2403157405819449</v>
      </c>
      <c r="DP1386" s="36">
        <f t="shared" ca="1" si="4764"/>
        <v>4.8176814485130457</v>
      </c>
      <c r="DQ1386" s="36">
        <f t="shared" ca="1" si="4764"/>
        <v>7.2403157405819449</v>
      </c>
      <c r="DR1386" s="36">
        <f t="shared" ca="1" si="4764"/>
        <v>7.2403157405819449</v>
      </c>
      <c r="DS1386" s="36" t="str">
        <f t="shared" ca="1" si="4764"/>
        <v/>
      </c>
      <c r="DT1386" s="36" t="str">
        <f t="shared" ca="1" si="4764"/>
        <v/>
      </c>
      <c r="DU1386" s="36" t="str">
        <f t="shared" ca="1" si="4764"/>
        <v/>
      </c>
      <c r="DV1386" s="36" t="str">
        <f t="shared" ca="1" si="4764"/>
        <v/>
      </c>
      <c r="DW1386" s="36" t="str">
        <f t="shared" ca="1" si="4764"/>
        <v/>
      </c>
      <c r="DX1386" s="36" t="str">
        <f t="shared" ca="1" si="4764"/>
        <v/>
      </c>
      <c r="DY1386" s="36" t="str">
        <f t="shared" ca="1" si="4764"/>
        <v/>
      </c>
      <c r="DZ1386" s="36" t="str">
        <f t="shared" ca="1" si="4764"/>
        <v/>
      </c>
      <c r="EA1386" s="36" t="str">
        <f t="shared" ca="1" si="4764"/>
        <v/>
      </c>
      <c r="EB1386" s="36" t="str">
        <f t="shared" ca="1" si="4764"/>
        <v/>
      </c>
    </row>
    <row r="1387" spans="1:132" x14ac:dyDescent="0.25">
      <c r="A1387" s="797"/>
      <c r="C1387" s="323" t="str">
        <f>"[i"&amp;'Input - Output'!H675&amp;"] "&amp;$C$214</f>
        <v>[iR1] Element A12</v>
      </c>
      <c r="G1387" s="326">
        <f t="shared" ca="1" si="4681"/>
        <v>99.831000814469945</v>
      </c>
      <c r="H1387" s="36">
        <f t="shared" ref="H1387:AA1387" ca="1" si="4765">IF(OR(H$175="",H$183="",H$190=""),"",H$207*(H882-H983))</f>
        <v>14.051570891496381</v>
      </c>
      <c r="I1387" s="36">
        <f t="shared" ca="1" si="4765"/>
        <v>2.8103141782992767</v>
      </c>
      <c r="J1387" s="36">
        <f t="shared" ca="1" si="4765"/>
        <v>16.526807668719659</v>
      </c>
      <c r="K1387" s="36">
        <f t="shared" ca="1" si="4765"/>
        <v>16.526807668719659</v>
      </c>
      <c r="L1387" s="36">
        <f t="shared" ca="1" si="4765"/>
        <v>16.526807668719659</v>
      </c>
      <c r="M1387" s="36">
        <f t="shared" ca="1" si="4765"/>
        <v>16.526807668719659</v>
      </c>
      <c r="N1387" s="36">
        <f t="shared" ca="1" si="4765"/>
        <v>2.8103141782992767</v>
      </c>
      <c r="O1387" s="36">
        <f t="shared" ca="1" si="4765"/>
        <v>14.051570891496381</v>
      </c>
      <c r="P1387" s="36" t="str">
        <f t="shared" ca="1" si="4765"/>
        <v/>
      </c>
      <c r="Q1387" s="36" t="str">
        <f t="shared" ca="1" si="4765"/>
        <v/>
      </c>
      <c r="R1387" s="36" t="str">
        <f t="shared" ca="1" si="4765"/>
        <v/>
      </c>
      <c r="S1387" s="36" t="str">
        <f t="shared" ca="1" si="4765"/>
        <v/>
      </c>
      <c r="T1387" s="36" t="str">
        <f t="shared" ca="1" si="4765"/>
        <v/>
      </c>
      <c r="U1387" s="36" t="str">
        <f t="shared" ca="1" si="4765"/>
        <v/>
      </c>
      <c r="V1387" s="36" t="str">
        <f t="shared" ca="1" si="4765"/>
        <v/>
      </c>
      <c r="W1387" s="36" t="str">
        <f t="shared" ca="1" si="4765"/>
        <v/>
      </c>
      <c r="X1387" s="36" t="str">
        <f t="shared" ca="1" si="4765"/>
        <v/>
      </c>
      <c r="Y1387" s="36" t="str">
        <f t="shared" ca="1" si="4765"/>
        <v/>
      </c>
      <c r="Z1387" s="36" t="str">
        <f t="shared" ca="1" si="4765"/>
        <v/>
      </c>
      <c r="AA1387" s="36" t="str">
        <f t="shared" ca="1" si="4765"/>
        <v/>
      </c>
      <c r="AB1387" s="326">
        <f t="shared" ca="1" si="4683"/>
        <v>88.924821502348848</v>
      </c>
      <c r="AC1387" s="36">
        <f t="shared" ref="AC1387:AV1387" ca="1" si="4766">IF(OR(AC$175="",AC$183="",AC$190=""),"",AC$207*(AC882-AC983))</f>
        <v>16.861885069795658</v>
      </c>
      <c r="AD1387" s="36">
        <f t="shared" ca="1" si="4766"/>
        <v>2.8103141782992767</v>
      </c>
      <c r="AE1387" s="36">
        <f t="shared" ca="1" si="4766"/>
        <v>12.395105751539745</v>
      </c>
      <c r="AF1387" s="36">
        <f t="shared" ca="1" si="4766"/>
        <v>12.395105751539745</v>
      </c>
      <c r="AG1387" s="36">
        <f t="shared" ca="1" si="4766"/>
        <v>12.395105751539745</v>
      </c>
      <c r="AH1387" s="36">
        <f t="shared" ca="1" si="4766"/>
        <v>12.395105751539745</v>
      </c>
      <c r="AI1387" s="36">
        <f t="shared" ca="1" si="4766"/>
        <v>2.8103141782992767</v>
      </c>
      <c r="AJ1387" s="36">
        <f t="shared" ca="1" si="4766"/>
        <v>16.861885069795658</v>
      </c>
      <c r="AK1387" s="36" t="str">
        <f t="shared" ca="1" si="4766"/>
        <v/>
      </c>
      <c r="AL1387" s="36" t="str">
        <f t="shared" ca="1" si="4766"/>
        <v/>
      </c>
      <c r="AM1387" s="36" t="str">
        <f t="shared" ca="1" si="4766"/>
        <v/>
      </c>
      <c r="AN1387" s="36" t="str">
        <f t="shared" ca="1" si="4766"/>
        <v/>
      </c>
      <c r="AO1387" s="36" t="str">
        <f t="shared" ca="1" si="4766"/>
        <v/>
      </c>
      <c r="AP1387" s="36" t="str">
        <f t="shared" ca="1" si="4766"/>
        <v/>
      </c>
      <c r="AQ1387" s="36" t="str">
        <f t="shared" ca="1" si="4766"/>
        <v/>
      </c>
      <c r="AR1387" s="36" t="str">
        <f t="shared" ca="1" si="4766"/>
        <v/>
      </c>
      <c r="AS1387" s="36" t="str">
        <f t="shared" ca="1" si="4766"/>
        <v/>
      </c>
      <c r="AT1387" s="36" t="str">
        <f t="shared" ca="1" si="4766"/>
        <v/>
      </c>
      <c r="AU1387" s="36" t="str">
        <f t="shared" ca="1" si="4766"/>
        <v/>
      </c>
      <c r="AV1387" s="334" t="str">
        <f t="shared" ca="1" si="4766"/>
        <v/>
      </c>
      <c r="AW1387" s="326">
        <f t="shared" ca="1" si="4685"/>
        <v>95.276594466802337</v>
      </c>
      <c r="AX1387" s="36">
        <f t="shared" ref="AX1387:BQ1387" ca="1" si="4767">IF(OR(AX$175="",AX$183="",AX$190=""),"",AX$207*(AX882-AX983))</f>
        <v>18.066305431923919</v>
      </c>
      <c r="AY1387" s="36">
        <f t="shared" ca="1" si="4767"/>
        <v>3.0110509053206531</v>
      </c>
      <c r="AZ1387" s="36">
        <f t="shared" ca="1" si="4767"/>
        <v>13.280470448078297</v>
      </c>
      <c r="BA1387" s="36">
        <f t="shared" ca="1" si="4767"/>
        <v>13.280470448078297</v>
      </c>
      <c r="BB1387" s="36">
        <f t="shared" ca="1" si="4767"/>
        <v>13.280470448078297</v>
      </c>
      <c r="BC1387" s="36">
        <f t="shared" ca="1" si="4767"/>
        <v>13.280470448078297</v>
      </c>
      <c r="BD1387" s="36">
        <f t="shared" ca="1" si="4767"/>
        <v>3.0110509053206531</v>
      </c>
      <c r="BE1387" s="36">
        <f t="shared" ca="1" si="4767"/>
        <v>18.066305431923919</v>
      </c>
      <c r="BF1387" s="36" t="str">
        <f t="shared" ca="1" si="4767"/>
        <v/>
      </c>
      <c r="BG1387" s="36" t="str">
        <f t="shared" ca="1" si="4767"/>
        <v/>
      </c>
      <c r="BH1387" s="36" t="str">
        <f t="shared" ca="1" si="4767"/>
        <v/>
      </c>
      <c r="BI1387" s="36" t="str">
        <f t="shared" ca="1" si="4767"/>
        <v/>
      </c>
      <c r="BJ1387" s="36" t="str">
        <f t="shared" ca="1" si="4767"/>
        <v/>
      </c>
      <c r="BK1387" s="36" t="str">
        <f t="shared" ca="1" si="4767"/>
        <v/>
      </c>
      <c r="BL1387" s="36" t="str">
        <f t="shared" ca="1" si="4767"/>
        <v/>
      </c>
      <c r="BM1387" s="36" t="str">
        <f t="shared" ca="1" si="4767"/>
        <v/>
      </c>
      <c r="BN1387" s="36" t="str">
        <f t="shared" ca="1" si="4767"/>
        <v/>
      </c>
      <c r="BO1387" s="36" t="str">
        <f t="shared" ca="1" si="4767"/>
        <v/>
      </c>
      <c r="BP1387" s="36" t="str">
        <f t="shared" ca="1" si="4767"/>
        <v/>
      </c>
      <c r="BQ1387" s="36" t="str">
        <f t="shared" ca="1" si="4767"/>
        <v/>
      </c>
      <c r="BR1387" s="326">
        <f t="shared" ca="1" si="4687"/>
        <v>197.74496451176969</v>
      </c>
      <c r="BS1387" s="36">
        <f t="shared" ref="BS1387:CL1387" ca="1" si="4768">IF(OR(BS$175="",BS$183="",BS$190=""),"",BS$207*(BS882-BS983))</f>
        <v>25.092090877672106</v>
      </c>
      <c r="BT1387" s="36">
        <f t="shared" ca="1" si="4768"/>
        <v>73.780391378212755</v>
      </c>
      <c r="BU1387" s="36">
        <f t="shared" ca="1" si="4768"/>
        <v>73.780391378212755</v>
      </c>
      <c r="BV1387" s="36">
        <f t="shared" ca="1" si="4768"/>
        <v>25.092090877672106</v>
      </c>
      <c r="BW1387" s="36" t="str">
        <f t="shared" ca="1" si="4768"/>
        <v/>
      </c>
      <c r="BX1387" s="36" t="str">
        <f t="shared" ca="1" si="4768"/>
        <v/>
      </c>
      <c r="BY1387" s="36" t="str">
        <f t="shared" ca="1" si="4768"/>
        <v/>
      </c>
      <c r="BZ1387" s="36" t="str">
        <f t="shared" ca="1" si="4768"/>
        <v/>
      </c>
      <c r="CA1387" s="36" t="str">
        <f t="shared" ca="1" si="4768"/>
        <v/>
      </c>
      <c r="CB1387" s="36" t="str">
        <f t="shared" ca="1" si="4768"/>
        <v/>
      </c>
      <c r="CC1387" s="36" t="str">
        <f t="shared" ca="1" si="4768"/>
        <v/>
      </c>
      <c r="CD1387" s="36" t="str">
        <f t="shared" ca="1" si="4768"/>
        <v/>
      </c>
      <c r="CE1387" s="36" t="str">
        <f t="shared" ca="1" si="4768"/>
        <v/>
      </c>
      <c r="CF1387" s="36" t="str">
        <f t="shared" ca="1" si="4768"/>
        <v/>
      </c>
      <c r="CG1387" s="36" t="str">
        <f t="shared" ca="1" si="4768"/>
        <v/>
      </c>
      <c r="CH1387" s="36" t="str">
        <f t="shared" ca="1" si="4768"/>
        <v/>
      </c>
      <c r="CI1387" s="36" t="str">
        <f t="shared" ca="1" si="4768"/>
        <v/>
      </c>
      <c r="CJ1387" s="36" t="str">
        <f t="shared" ca="1" si="4768"/>
        <v/>
      </c>
      <c r="CK1387" s="36" t="str">
        <f t="shared" ca="1" si="4768"/>
        <v/>
      </c>
      <c r="CL1387" s="36" t="str">
        <f t="shared" ca="1" si="4768"/>
        <v/>
      </c>
      <c r="CM1387" s="326">
        <f t="shared" ca="1" si="4689"/>
        <v>47.458791482824736</v>
      </c>
      <c r="CN1387" s="36">
        <f t="shared" ref="CN1387:DG1387" ca="1" si="4769">IF(OR(CN$175="",CN$183="",CN$190=""),"",CN$207*(CN882-CN983))</f>
        <v>6.0221018106413062</v>
      </c>
      <c r="CO1387" s="36">
        <f t="shared" ca="1" si="4769"/>
        <v>17.707293930771062</v>
      </c>
      <c r="CP1387" s="36">
        <f t="shared" ca="1" si="4769"/>
        <v>17.707293930771062</v>
      </c>
      <c r="CQ1387" s="36">
        <f t="shared" ca="1" si="4769"/>
        <v>6.0221018106413062</v>
      </c>
      <c r="CR1387" s="36" t="str">
        <f t="shared" ca="1" si="4769"/>
        <v/>
      </c>
      <c r="CS1387" s="36" t="str">
        <f t="shared" ca="1" si="4769"/>
        <v/>
      </c>
      <c r="CT1387" s="36" t="str">
        <f t="shared" ca="1" si="4769"/>
        <v/>
      </c>
      <c r="CU1387" s="36" t="str">
        <f t="shared" ca="1" si="4769"/>
        <v/>
      </c>
      <c r="CV1387" s="36" t="str">
        <f t="shared" ca="1" si="4769"/>
        <v/>
      </c>
      <c r="CW1387" s="36" t="str">
        <f t="shared" ca="1" si="4769"/>
        <v/>
      </c>
      <c r="CX1387" s="36" t="str">
        <f t="shared" ca="1" si="4769"/>
        <v/>
      </c>
      <c r="CY1387" s="36" t="str">
        <f t="shared" ca="1" si="4769"/>
        <v/>
      </c>
      <c r="CZ1387" s="36" t="str">
        <f t="shared" ca="1" si="4769"/>
        <v/>
      </c>
      <c r="DA1387" s="36" t="str">
        <f t="shared" ca="1" si="4769"/>
        <v/>
      </c>
      <c r="DB1387" s="36" t="str">
        <f t="shared" ca="1" si="4769"/>
        <v/>
      </c>
      <c r="DC1387" s="36" t="str">
        <f t="shared" ca="1" si="4769"/>
        <v/>
      </c>
      <c r="DD1387" s="36" t="str">
        <f t="shared" ca="1" si="4769"/>
        <v/>
      </c>
      <c r="DE1387" s="36" t="str">
        <f t="shared" ca="1" si="4769"/>
        <v/>
      </c>
      <c r="DF1387" s="36" t="str">
        <f t="shared" ca="1" si="4769"/>
        <v/>
      </c>
      <c r="DG1387" s="36" t="str">
        <f t="shared" ca="1" si="4769"/>
        <v/>
      </c>
      <c r="DH1387" s="326">
        <f t="shared" ca="1" si="4691"/>
        <v>60.78554765813864</v>
      </c>
      <c r="DI1387" s="36">
        <f t="shared" ref="DI1387:EB1387" ca="1" si="4770">IF(OR(DI$175="",DI$183="",DI$190=""),"",DI$207*(DI882-DI983))</f>
        <v>2.890608869107826</v>
      </c>
      <c r="DJ1387" s="36">
        <f t="shared" ca="1" si="4770"/>
        <v>4.8176814485130457</v>
      </c>
      <c r="DK1387" s="36">
        <f t="shared" ca="1" si="4770"/>
        <v>7.2403157405819449</v>
      </c>
      <c r="DL1387" s="36">
        <f t="shared" ca="1" si="4770"/>
        <v>7.2403157405819467</v>
      </c>
      <c r="DM1387" s="36">
        <f t="shared" ca="1" si="4770"/>
        <v>4.8176814485130448</v>
      </c>
      <c r="DN1387" s="36">
        <f t="shared" ca="1" si="4770"/>
        <v>7.2403157405819467</v>
      </c>
      <c r="DO1387" s="36">
        <f t="shared" ca="1" si="4770"/>
        <v>7.2403157405819449</v>
      </c>
      <c r="DP1387" s="36">
        <f t="shared" ca="1" si="4770"/>
        <v>4.8176814485130457</v>
      </c>
      <c r="DQ1387" s="36">
        <f t="shared" ca="1" si="4770"/>
        <v>7.2403157405819449</v>
      </c>
      <c r="DR1387" s="36">
        <f t="shared" ca="1" si="4770"/>
        <v>7.2403157405819449</v>
      </c>
      <c r="DS1387" s="36" t="str">
        <f t="shared" ca="1" si="4770"/>
        <v/>
      </c>
      <c r="DT1387" s="36" t="str">
        <f t="shared" ca="1" si="4770"/>
        <v/>
      </c>
      <c r="DU1387" s="36" t="str">
        <f t="shared" ca="1" si="4770"/>
        <v/>
      </c>
      <c r="DV1387" s="36" t="str">
        <f t="shared" ca="1" si="4770"/>
        <v/>
      </c>
      <c r="DW1387" s="36" t="str">
        <f t="shared" ca="1" si="4770"/>
        <v/>
      </c>
      <c r="DX1387" s="36" t="str">
        <f t="shared" ca="1" si="4770"/>
        <v/>
      </c>
      <c r="DY1387" s="36" t="str">
        <f t="shared" ca="1" si="4770"/>
        <v/>
      </c>
      <c r="DZ1387" s="36" t="str">
        <f t="shared" ca="1" si="4770"/>
        <v/>
      </c>
      <c r="EA1387" s="36" t="str">
        <f t="shared" ca="1" si="4770"/>
        <v/>
      </c>
      <c r="EB1387" s="36" t="str">
        <f t="shared" ca="1" si="4770"/>
        <v/>
      </c>
    </row>
    <row r="1388" spans="1:132" x14ac:dyDescent="0.25">
      <c r="A1388" s="797"/>
      <c r="C1388" s="323" t="str">
        <f>"[i"&amp;'Input - Output'!H676&amp;"] "&amp;$C$214</f>
        <v>[iR1] Element A12</v>
      </c>
      <c r="G1388" s="326">
        <f t="shared" ca="1" si="4681"/>
        <v>99.831000814469945</v>
      </c>
      <c r="H1388" s="36">
        <f t="shared" ref="H1388:AA1388" ca="1" si="4771">IF(OR(H$175="",H$183="",H$190=""),"",H$207*(H883-H984))</f>
        <v>14.051570891496381</v>
      </c>
      <c r="I1388" s="36">
        <f t="shared" ca="1" si="4771"/>
        <v>2.8103141782992767</v>
      </c>
      <c r="J1388" s="36">
        <f t="shared" ca="1" si="4771"/>
        <v>16.526807668719659</v>
      </c>
      <c r="K1388" s="36">
        <f t="shared" ca="1" si="4771"/>
        <v>16.526807668719659</v>
      </c>
      <c r="L1388" s="36">
        <f t="shared" ca="1" si="4771"/>
        <v>16.526807668719659</v>
      </c>
      <c r="M1388" s="36">
        <f t="shared" ca="1" si="4771"/>
        <v>16.526807668719659</v>
      </c>
      <c r="N1388" s="36">
        <f t="shared" ca="1" si="4771"/>
        <v>2.8103141782992767</v>
      </c>
      <c r="O1388" s="36">
        <f t="shared" ca="1" si="4771"/>
        <v>14.051570891496381</v>
      </c>
      <c r="P1388" s="36" t="str">
        <f t="shared" ca="1" si="4771"/>
        <v/>
      </c>
      <c r="Q1388" s="36" t="str">
        <f t="shared" ca="1" si="4771"/>
        <v/>
      </c>
      <c r="R1388" s="36" t="str">
        <f t="shared" ca="1" si="4771"/>
        <v/>
      </c>
      <c r="S1388" s="36" t="str">
        <f t="shared" ca="1" si="4771"/>
        <v/>
      </c>
      <c r="T1388" s="36" t="str">
        <f t="shared" ca="1" si="4771"/>
        <v/>
      </c>
      <c r="U1388" s="36" t="str">
        <f t="shared" ca="1" si="4771"/>
        <v/>
      </c>
      <c r="V1388" s="36" t="str">
        <f t="shared" ca="1" si="4771"/>
        <v/>
      </c>
      <c r="W1388" s="36" t="str">
        <f t="shared" ca="1" si="4771"/>
        <v/>
      </c>
      <c r="X1388" s="36" t="str">
        <f t="shared" ca="1" si="4771"/>
        <v/>
      </c>
      <c r="Y1388" s="36" t="str">
        <f t="shared" ca="1" si="4771"/>
        <v/>
      </c>
      <c r="Z1388" s="36" t="str">
        <f t="shared" ca="1" si="4771"/>
        <v/>
      </c>
      <c r="AA1388" s="36" t="str">
        <f t="shared" ca="1" si="4771"/>
        <v/>
      </c>
      <c r="AB1388" s="326">
        <f t="shared" ca="1" si="4683"/>
        <v>88.924821502348848</v>
      </c>
      <c r="AC1388" s="36">
        <f t="shared" ref="AC1388:AV1388" ca="1" si="4772">IF(OR(AC$175="",AC$183="",AC$190=""),"",AC$207*(AC883-AC984))</f>
        <v>16.861885069795658</v>
      </c>
      <c r="AD1388" s="36">
        <f t="shared" ca="1" si="4772"/>
        <v>2.8103141782992767</v>
      </c>
      <c r="AE1388" s="36">
        <f t="shared" ca="1" si="4772"/>
        <v>12.395105751539745</v>
      </c>
      <c r="AF1388" s="36">
        <f t="shared" ca="1" si="4772"/>
        <v>12.395105751539745</v>
      </c>
      <c r="AG1388" s="36">
        <f t="shared" ca="1" si="4772"/>
        <v>12.395105751539745</v>
      </c>
      <c r="AH1388" s="36">
        <f t="shared" ca="1" si="4772"/>
        <v>12.395105751539745</v>
      </c>
      <c r="AI1388" s="36">
        <f t="shared" ca="1" si="4772"/>
        <v>2.8103141782992767</v>
      </c>
      <c r="AJ1388" s="36">
        <f t="shared" ca="1" si="4772"/>
        <v>16.861885069795658</v>
      </c>
      <c r="AK1388" s="36" t="str">
        <f t="shared" ca="1" si="4772"/>
        <v/>
      </c>
      <c r="AL1388" s="36" t="str">
        <f t="shared" ca="1" si="4772"/>
        <v/>
      </c>
      <c r="AM1388" s="36" t="str">
        <f t="shared" ca="1" si="4772"/>
        <v/>
      </c>
      <c r="AN1388" s="36" t="str">
        <f t="shared" ca="1" si="4772"/>
        <v/>
      </c>
      <c r="AO1388" s="36" t="str">
        <f t="shared" ca="1" si="4772"/>
        <v/>
      </c>
      <c r="AP1388" s="36" t="str">
        <f t="shared" ca="1" si="4772"/>
        <v/>
      </c>
      <c r="AQ1388" s="36" t="str">
        <f t="shared" ca="1" si="4772"/>
        <v/>
      </c>
      <c r="AR1388" s="36" t="str">
        <f t="shared" ca="1" si="4772"/>
        <v/>
      </c>
      <c r="AS1388" s="36" t="str">
        <f t="shared" ca="1" si="4772"/>
        <v/>
      </c>
      <c r="AT1388" s="36" t="str">
        <f t="shared" ca="1" si="4772"/>
        <v/>
      </c>
      <c r="AU1388" s="36" t="str">
        <f t="shared" ca="1" si="4772"/>
        <v/>
      </c>
      <c r="AV1388" s="334" t="str">
        <f t="shared" ca="1" si="4772"/>
        <v/>
      </c>
      <c r="AW1388" s="326">
        <f t="shared" ca="1" si="4685"/>
        <v>95.276594466802337</v>
      </c>
      <c r="AX1388" s="36">
        <f t="shared" ref="AX1388:BQ1388" ca="1" si="4773">IF(OR(AX$175="",AX$183="",AX$190=""),"",AX$207*(AX883-AX984))</f>
        <v>18.066305431923919</v>
      </c>
      <c r="AY1388" s="36">
        <f t="shared" ca="1" si="4773"/>
        <v>3.0110509053206531</v>
      </c>
      <c r="AZ1388" s="36">
        <f t="shared" ca="1" si="4773"/>
        <v>13.280470448078297</v>
      </c>
      <c r="BA1388" s="36">
        <f t="shared" ca="1" si="4773"/>
        <v>13.280470448078297</v>
      </c>
      <c r="BB1388" s="36">
        <f t="shared" ca="1" si="4773"/>
        <v>13.280470448078297</v>
      </c>
      <c r="BC1388" s="36">
        <f t="shared" ca="1" si="4773"/>
        <v>13.280470448078297</v>
      </c>
      <c r="BD1388" s="36">
        <f t="shared" ca="1" si="4773"/>
        <v>3.0110509053206531</v>
      </c>
      <c r="BE1388" s="36">
        <f t="shared" ca="1" si="4773"/>
        <v>18.066305431923919</v>
      </c>
      <c r="BF1388" s="36" t="str">
        <f t="shared" ca="1" si="4773"/>
        <v/>
      </c>
      <c r="BG1388" s="36" t="str">
        <f t="shared" ca="1" si="4773"/>
        <v/>
      </c>
      <c r="BH1388" s="36" t="str">
        <f t="shared" ca="1" si="4773"/>
        <v/>
      </c>
      <c r="BI1388" s="36" t="str">
        <f t="shared" ca="1" si="4773"/>
        <v/>
      </c>
      <c r="BJ1388" s="36" t="str">
        <f t="shared" ca="1" si="4773"/>
        <v/>
      </c>
      <c r="BK1388" s="36" t="str">
        <f t="shared" ca="1" si="4773"/>
        <v/>
      </c>
      <c r="BL1388" s="36" t="str">
        <f t="shared" ca="1" si="4773"/>
        <v/>
      </c>
      <c r="BM1388" s="36" t="str">
        <f t="shared" ca="1" si="4773"/>
        <v/>
      </c>
      <c r="BN1388" s="36" t="str">
        <f t="shared" ca="1" si="4773"/>
        <v/>
      </c>
      <c r="BO1388" s="36" t="str">
        <f t="shared" ca="1" si="4773"/>
        <v/>
      </c>
      <c r="BP1388" s="36" t="str">
        <f t="shared" ca="1" si="4773"/>
        <v/>
      </c>
      <c r="BQ1388" s="36" t="str">
        <f t="shared" ca="1" si="4773"/>
        <v/>
      </c>
      <c r="BR1388" s="326">
        <f t="shared" ca="1" si="4687"/>
        <v>197.74496451176969</v>
      </c>
      <c r="BS1388" s="36">
        <f t="shared" ref="BS1388:CL1388" ca="1" si="4774">IF(OR(BS$175="",BS$183="",BS$190=""),"",BS$207*(BS883-BS984))</f>
        <v>25.092090877672106</v>
      </c>
      <c r="BT1388" s="36">
        <f t="shared" ca="1" si="4774"/>
        <v>73.780391378212755</v>
      </c>
      <c r="BU1388" s="36">
        <f t="shared" ca="1" si="4774"/>
        <v>73.780391378212755</v>
      </c>
      <c r="BV1388" s="36">
        <f t="shared" ca="1" si="4774"/>
        <v>25.092090877672106</v>
      </c>
      <c r="BW1388" s="36" t="str">
        <f t="shared" ca="1" si="4774"/>
        <v/>
      </c>
      <c r="BX1388" s="36" t="str">
        <f t="shared" ca="1" si="4774"/>
        <v/>
      </c>
      <c r="BY1388" s="36" t="str">
        <f t="shared" ca="1" si="4774"/>
        <v/>
      </c>
      <c r="BZ1388" s="36" t="str">
        <f t="shared" ca="1" si="4774"/>
        <v/>
      </c>
      <c r="CA1388" s="36" t="str">
        <f t="shared" ca="1" si="4774"/>
        <v/>
      </c>
      <c r="CB1388" s="36" t="str">
        <f t="shared" ca="1" si="4774"/>
        <v/>
      </c>
      <c r="CC1388" s="36" t="str">
        <f t="shared" ca="1" si="4774"/>
        <v/>
      </c>
      <c r="CD1388" s="36" t="str">
        <f t="shared" ca="1" si="4774"/>
        <v/>
      </c>
      <c r="CE1388" s="36" t="str">
        <f t="shared" ca="1" si="4774"/>
        <v/>
      </c>
      <c r="CF1388" s="36" t="str">
        <f t="shared" ca="1" si="4774"/>
        <v/>
      </c>
      <c r="CG1388" s="36" t="str">
        <f t="shared" ca="1" si="4774"/>
        <v/>
      </c>
      <c r="CH1388" s="36" t="str">
        <f t="shared" ca="1" si="4774"/>
        <v/>
      </c>
      <c r="CI1388" s="36" t="str">
        <f t="shared" ca="1" si="4774"/>
        <v/>
      </c>
      <c r="CJ1388" s="36" t="str">
        <f t="shared" ca="1" si="4774"/>
        <v/>
      </c>
      <c r="CK1388" s="36" t="str">
        <f t="shared" ca="1" si="4774"/>
        <v/>
      </c>
      <c r="CL1388" s="36" t="str">
        <f t="shared" ca="1" si="4774"/>
        <v/>
      </c>
      <c r="CM1388" s="326">
        <f t="shared" ca="1" si="4689"/>
        <v>47.458791482824736</v>
      </c>
      <c r="CN1388" s="36">
        <f t="shared" ref="CN1388:DG1388" ca="1" si="4775">IF(OR(CN$175="",CN$183="",CN$190=""),"",CN$207*(CN883-CN984))</f>
        <v>6.0221018106413062</v>
      </c>
      <c r="CO1388" s="36">
        <f t="shared" ca="1" si="4775"/>
        <v>17.707293930771062</v>
      </c>
      <c r="CP1388" s="36">
        <f t="shared" ca="1" si="4775"/>
        <v>17.707293930771062</v>
      </c>
      <c r="CQ1388" s="36">
        <f t="shared" ca="1" si="4775"/>
        <v>6.0221018106413062</v>
      </c>
      <c r="CR1388" s="36" t="str">
        <f t="shared" ca="1" si="4775"/>
        <v/>
      </c>
      <c r="CS1388" s="36" t="str">
        <f t="shared" ca="1" si="4775"/>
        <v/>
      </c>
      <c r="CT1388" s="36" t="str">
        <f t="shared" ca="1" si="4775"/>
        <v/>
      </c>
      <c r="CU1388" s="36" t="str">
        <f t="shared" ca="1" si="4775"/>
        <v/>
      </c>
      <c r="CV1388" s="36" t="str">
        <f t="shared" ca="1" si="4775"/>
        <v/>
      </c>
      <c r="CW1388" s="36" t="str">
        <f t="shared" ca="1" si="4775"/>
        <v/>
      </c>
      <c r="CX1388" s="36" t="str">
        <f t="shared" ca="1" si="4775"/>
        <v/>
      </c>
      <c r="CY1388" s="36" t="str">
        <f t="shared" ca="1" si="4775"/>
        <v/>
      </c>
      <c r="CZ1388" s="36" t="str">
        <f t="shared" ca="1" si="4775"/>
        <v/>
      </c>
      <c r="DA1388" s="36" t="str">
        <f t="shared" ca="1" si="4775"/>
        <v/>
      </c>
      <c r="DB1388" s="36" t="str">
        <f t="shared" ca="1" si="4775"/>
        <v/>
      </c>
      <c r="DC1388" s="36" t="str">
        <f t="shared" ca="1" si="4775"/>
        <v/>
      </c>
      <c r="DD1388" s="36" t="str">
        <f t="shared" ca="1" si="4775"/>
        <v/>
      </c>
      <c r="DE1388" s="36" t="str">
        <f t="shared" ca="1" si="4775"/>
        <v/>
      </c>
      <c r="DF1388" s="36" t="str">
        <f t="shared" ca="1" si="4775"/>
        <v/>
      </c>
      <c r="DG1388" s="36" t="str">
        <f t="shared" ca="1" si="4775"/>
        <v/>
      </c>
      <c r="DH1388" s="326">
        <f t="shared" ca="1" si="4691"/>
        <v>60.78554765813864</v>
      </c>
      <c r="DI1388" s="36">
        <f t="shared" ref="DI1388:EB1388" ca="1" si="4776">IF(OR(DI$175="",DI$183="",DI$190=""),"",DI$207*(DI883-DI984))</f>
        <v>2.890608869107826</v>
      </c>
      <c r="DJ1388" s="36">
        <f t="shared" ca="1" si="4776"/>
        <v>4.8176814485130457</v>
      </c>
      <c r="DK1388" s="36">
        <f t="shared" ca="1" si="4776"/>
        <v>7.2403157405819449</v>
      </c>
      <c r="DL1388" s="36">
        <f t="shared" ca="1" si="4776"/>
        <v>7.2403157405819467</v>
      </c>
      <c r="DM1388" s="36">
        <f t="shared" ca="1" si="4776"/>
        <v>4.8176814485130448</v>
      </c>
      <c r="DN1388" s="36">
        <f t="shared" ca="1" si="4776"/>
        <v>7.2403157405819467</v>
      </c>
      <c r="DO1388" s="36">
        <f t="shared" ca="1" si="4776"/>
        <v>7.2403157405819449</v>
      </c>
      <c r="DP1388" s="36">
        <f t="shared" ca="1" si="4776"/>
        <v>4.8176814485130457</v>
      </c>
      <c r="DQ1388" s="36">
        <f t="shared" ca="1" si="4776"/>
        <v>7.2403157405819449</v>
      </c>
      <c r="DR1388" s="36">
        <f t="shared" ca="1" si="4776"/>
        <v>7.2403157405819449</v>
      </c>
      <c r="DS1388" s="36" t="str">
        <f t="shared" ca="1" si="4776"/>
        <v/>
      </c>
      <c r="DT1388" s="36" t="str">
        <f t="shared" ca="1" si="4776"/>
        <v/>
      </c>
      <c r="DU1388" s="36" t="str">
        <f t="shared" ca="1" si="4776"/>
        <v/>
      </c>
      <c r="DV1388" s="36" t="str">
        <f t="shared" ca="1" si="4776"/>
        <v/>
      </c>
      <c r="DW1388" s="36" t="str">
        <f t="shared" ca="1" si="4776"/>
        <v/>
      </c>
      <c r="DX1388" s="36" t="str">
        <f t="shared" ca="1" si="4776"/>
        <v/>
      </c>
      <c r="DY1388" s="36" t="str">
        <f t="shared" ca="1" si="4776"/>
        <v/>
      </c>
      <c r="DZ1388" s="36" t="str">
        <f t="shared" ca="1" si="4776"/>
        <v/>
      </c>
      <c r="EA1388" s="36" t="str">
        <f t="shared" ca="1" si="4776"/>
        <v/>
      </c>
      <c r="EB1388" s="36" t="str">
        <f t="shared" ca="1" si="4776"/>
        <v/>
      </c>
    </row>
    <row r="1389" spans="1:132" x14ac:dyDescent="0.25">
      <c r="A1389" s="797"/>
      <c r="C1389" s="323" t="str">
        <f>"[i"&amp;'Input - Output'!H677&amp;"] "&amp;$C$214</f>
        <v>[iR1] Element A12</v>
      </c>
      <c r="G1389" s="326">
        <f t="shared" ca="1" si="4681"/>
        <v>99.831000814469945</v>
      </c>
      <c r="H1389" s="36">
        <f t="shared" ref="H1389:AA1389" ca="1" si="4777">IF(OR(H$175="",H$183="",H$190=""),"",H$207*(H884-H985))</f>
        <v>14.051570891496381</v>
      </c>
      <c r="I1389" s="36">
        <f t="shared" ca="1" si="4777"/>
        <v>2.8103141782992767</v>
      </c>
      <c r="J1389" s="36">
        <f t="shared" ca="1" si="4777"/>
        <v>16.526807668719659</v>
      </c>
      <c r="K1389" s="36">
        <f t="shared" ca="1" si="4777"/>
        <v>16.526807668719659</v>
      </c>
      <c r="L1389" s="36">
        <f t="shared" ca="1" si="4777"/>
        <v>16.526807668719659</v>
      </c>
      <c r="M1389" s="36">
        <f t="shared" ca="1" si="4777"/>
        <v>16.526807668719659</v>
      </c>
      <c r="N1389" s="36">
        <f t="shared" ca="1" si="4777"/>
        <v>2.8103141782992767</v>
      </c>
      <c r="O1389" s="36">
        <f t="shared" ca="1" si="4777"/>
        <v>14.051570891496381</v>
      </c>
      <c r="P1389" s="36" t="str">
        <f t="shared" ca="1" si="4777"/>
        <v/>
      </c>
      <c r="Q1389" s="36" t="str">
        <f t="shared" ca="1" si="4777"/>
        <v/>
      </c>
      <c r="R1389" s="36" t="str">
        <f t="shared" ca="1" si="4777"/>
        <v/>
      </c>
      <c r="S1389" s="36" t="str">
        <f t="shared" ca="1" si="4777"/>
        <v/>
      </c>
      <c r="T1389" s="36" t="str">
        <f t="shared" ca="1" si="4777"/>
        <v/>
      </c>
      <c r="U1389" s="36" t="str">
        <f t="shared" ca="1" si="4777"/>
        <v/>
      </c>
      <c r="V1389" s="36" t="str">
        <f t="shared" ca="1" si="4777"/>
        <v/>
      </c>
      <c r="W1389" s="36" t="str">
        <f t="shared" ca="1" si="4777"/>
        <v/>
      </c>
      <c r="X1389" s="36" t="str">
        <f t="shared" ca="1" si="4777"/>
        <v/>
      </c>
      <c r="Y1389" s="36" t="str">
        <f t="shared" ca="1" si="4777"/>
        <v/>
      </c>
      <c r="Z1389" s="36" t="str">
        <f t="shared" ca="1" si="4777"/>
        <v/>
      </c>
      <c r="AA1389" s="36" t="str">
        <f t="shared" ca="1" si="4777"/>
        <v/>
      </c>
      <c r="AB1389" s="326">
        <f t="shared" ca="1" si="4683"/>
        <v>88.924821502348848</v>
      </c>
      <c r="AC1389" s="36">
        <f t="shared" ref="AC1389:AV1389" ca="1" si="4778">IF(OR(AC$175="",AC$183="",AC$190=""),"",AC$207*(AC884-AC985))</f>
        <v>16.861885069795658</v>
      </c>
      <c r="AD1389" s="36">
        <f t="shared" ca="1" si="4778"/>
        <v>2.8103141782992767</v>
      </c>
      <c r="AE1389" s="36">
        <f t="shared" ca="1" si="4778"/>
        <v>12.395105751539745</v>
      </c>
      <c r="AF1389" s="36">
        <f t="shared" ca="1" si="4778"/>
        <v>12.395105751539745</v>
      </c>
      <c r="AG1389" s="36">
        <f t="shared" ca="1" si="4778"/>
        <v>12.395105751539745</v>
      </c>
      <c r="AH1389" s="36">
        <f t="shared" ca="1" si="4778"/>
        <v>12.395105751539745</v>
      </c>
      <c r="AI1389" s="36">
        <f t="shared" ca="1" si="4778"/>
        <v>2.8103141782992767</v>
      </c>
      <c r="AJ1389" s="36">
        <f t="shared" ca="1" si="4778"/>
        <v>16.861885069795658</v>
      </c>
      <c r="AK1389" s="36" t="str">
        <f t="shared" ca="1" si="4778"/>
        <v/>
      </c>
      <c r="AL1389" s="36" t="str">
        <f t="shared" ca="1" si="4778"/>
        <v/>
      </c>
      <c r="AM1389" s="36" t="str">
        <f t="shared" ca="1" si="4778"/>
        <v/>
      </c>
      <c r="AN1389" s="36" t="str">
        <f t="shared" ca="1" si="4778"/>
        <v/>
      </c>
      <c r="AO1389" s="36" t="str">
        <f t="shared" ca="1" si="4778"/>
        <v/>
      </c>
      <c r="AP1389" s="36" t="str">
        <f t="shared" ca="1" si="4778"/>
        <v/>
      </c>
      <c r="AQ1389" s="36" t="str">
        <f t="shared" ca="1" si="4778"/>
        <v/>
      </c>
      <c r="AR1389" s="36" t="str">
        <f t="shared" ca="1" si="4778"/>
        <v/>
      </c>
      <c r="AS1389" s="36" t="str">
        <f t="shared" ca="1" si="4778"/>
        <v/>
      </c>
      <c r="AT1389" s="36" t="str">
        <f t="shared" ca="1" si="4778"/>
        <v/>
      </c>
      <c r="AU1389" s="36" t="str">
        <f t="shared" ca="1" si="4778"/>
        <v/>
      </c>
      <c r="AV1389" s="334" t="str">
        <f t="shared" ca="1" si="4778"/>
        <v/>
      </c>
      <c r="AW1389" s="326">
        <f t="shared" ca="1" si="4685"/>
        <v>95.276594466802337</v>
      </c>
      <c r="AX1389" s="36">
        <f t="shared" ref="AX1389:BQ1389" ca="1" si="4779">IF(OR(AX$175="",AX$183="",AX$190=""),"",AX$207*(AX884-AX985))</f>
        <v>18.066305431923919</v>
      </c>
      <c r="AY1389" s="36">
        <f t="shared" ca="1" si="4779"/>
        <v>3.0110509053206531</v>
      </c>
      <c r="AZ1389" s="36">
        <f t="shared" ca="1" si="4779"/>
        <v>13.280470448078297</v>
      </c>
      <c r="BA1389" s="36">
        <f t="shared" ca="1" si="4779"/>
        <v>13.280470448078297</v>
      </c>
      <c r="BB1389" s="36">
        <f t="shared" ca="1" si="4779"/>
        <v>13.280470448078297</v>
      </c>
      <c r="BC1389" s="36">
        <f t="shared" ca="1" si="4779"/>
        <v>13.280470448078297</v>
      </c>
      <c r="BD1389" s="36">
        <f t="shared" ca="1" si="4779"/>
        <v>3.0110509053206531</v>
      </c>
      <c r="BE1389" s="36">
        <f t="shared" ca="1" si="4779"/>
        <v>18.066305431923919</v>
      </c>
      <c r="BF1389" s="36" t="str">
        <f t="shared" ca="1" si="4779"/>
        <v/>
      </c>
      <c r="BG1389" s="36" t="str">
        <f t="shared" ca="1" si="4779"/>
        <v/>
      </c>
      <c r="BH1389" s="36" t="str">
        <f t="shared" ca="1" si="4779"/>
        <v/>
      </c>
      <c r="BI1389" s="36" t="str">
        <f t="shared" ca="1" si="4779"/>
        <v/>
      </c>
      <c r="BJ1389" s="36" t="str">
        <f t="shared" ca="1" si="4779"/>
        <v/>
      </c>
      <c r="BK1389" s="36" t="str">
        <f t="shared" ca="1" si="4779"/>
        <v/>
      </c>
      <c r="BL1389" s="36" t="str">
        <f t="shared" ca="1" si="4779"/>
        <v/>
      </c>
      <c r="BM1389" s="36" t="str">
        <f t="shared" ca="1" si="4779"/>
        <v/>
      </c>
      <c r="BN1389" s="36" t="str">
        <f t="shared" ca="1" si="4779"/>
        <v/>
      </c>
      <c r="BO1389" s="36" t="str">
        <f t="shared" ca="1" si="4779"/>
        <v/>
      </c>
      <c r="BP1389" s="36" t="str">
        <f t="shared" ca="1" si="4779"/>
        <v/>
      </c>
      <c r="BQ1389" s="36" t="str">
        <f t="shared" ca="1" si="4779"/>
        <v/>
      </c>
      <c r="BR1389" s="326">
        <f t="shared" ca="1" si="4687"/>
        <v>197.74496451176969</v>
      </c>
      <c r="BS1389" s="36">
        <f t="shared" ref="BS1389:CL1389" ca="1" si="4780">IF(OR(BS$175="",BS$183="",BS$190=""),"",BS$207*(BS884-BS985))</f>
        <v>25.092090877672106</v>
      </c>
      <c r="BT1389" s="36">
        <f t="shared" ca="1" si="4780"/>
        <v>73.780391378212755</v>
      </c>
      <c r="BU1389" s="36">
        <f t="shared" ca="1" si="4780"/>
        <v>73.780391378212755</v>
      </c>
      <c r="BV1389" s="36">
        <f t="shared" ca="1" si="4780"/>
        <v>25.092090877672106</v>
      </c>
      <c r="BW1389" s="36" t="str">
        <f t="shared" ca="1" si="4780"/>
        <v/>
      </c>
      <c r="BX1389" s="36" t="str">
        <f t="shared" ca="1" si="4780"/>
        <v/>
      </c>
      <c r="BY1389" s="36" t="str">
        <f t="shared" ca="1" si="4780"/>
        <v/>
      </c>
      <c r="BZ1389" s="36" t="str">
        <f t="shared" ca="1" si="4780"/>
        <v/>
      </c>
      <c r="CA1389" s="36" t="str">
        <f t="shared" ca="1" si="4780"/>
        <v/>
      </c>
      <c r="CB1389" s="36" t="str">
        <f t="shared" ca="1" si="4780"/>
        <v/>
      </c>
      <c r="CC1389" s="36" t="str">
        <f t="shared" ca="1" si="4780"/>
        <v/>
      </c>
      <c r="CD1389" s="36" t="str">
        <f t="shared" ca="1" si="4780"/>
        <v/>
      </c>
      <c r="CE1389" s="36" t="str">
        <f t="shared" ca="1" si="4780"/>
        <v/>
      </c>
      <c r="CF1389" s="36" t="str">
        <f t="shared" ca="1" si="4780"/>
        <v/>
      </c>
      <c r="CG1389" s="36" t="str">
        <f t="shared" ca="1" si="4780"/>
        <v/>
      </c>
      <c r="CH1389" s="36" t="str">
        <f t="shared" ca="1" si="4780"/>
        <v/>
      </c>
      <c r="CI1389" s="36" t="str">
        <f t="shared" ca="1" si="4780"/>
        <v/>
      </c>
      <c r="CJ1389" s="36" t="str">
        <f t="shared" ca="1" si="4780"/>
        <v/>
      </c>
      <c r="CK1389" s="36" t="str">
        <f t="shared" ca="1" si="4780"/>
        <v/>
      </c>
      <c r="CL1389" s="36" t="str">
        <f t="shared" ca="1" si="4780"/>
        <v/>
      </c>
      <c r="CM1389" s="326">
        <f t="shared" ca="1" si="4689"/>
        <v>47.458791482824736</v>
      </c>
      <c r="CN1389" s="36">
        <f t="shared" ref="CN1389:DG1389" ca="1" si="4781">IF(OR(CN$175="",CN$183="",CN$190=""),"",CN$207*(CN884-CN985))</f>
        <v>6.0221018106413062</v>
      </c>
      <c r="CO1389" s="36">
        <f t="shared" ca="1" si="4781"/>
        <v>17.707293930771062</v>
      </c>
      <c r="CP1389" s="36">
        <f t="shared" ca="1" si="4781"/>
        <v>17.707293930771062</v>
      </c>
      <c r="CQ1389" s="36">
        <f t="shared" ca="1" si="4781"/>
        <v>6.0221018106413062</v>
      </c>
      <c r="CR1389" s="36" t="str">
        <f t="shared" ca="1" si="4781"/>
        <v/>
      </c>
      <c r="CS1389" s="36" t="str">
        <f t="shared" ca="1" si="4781"/>
        <v/>
      </c>
      <c r="CT1389" s="36" t="str">
        <f t="shared" ca="1" si="4781"/>
        <v/>
      </c>
      <c r="CU1389" s="36" t="str">
        <f t="shared" ca="1" si="4781"/>
        <v/>
      </c>
      <c r="CV1389" s="36" t="str">
        <f t="shared" ca="1" si="4781"/>
        <v/>
      </c>
      <c r="CW1389" s="36" t="str">
        <f t="shared" ca="1" si="4781"/>
        <v/>
      </c>
      <c r="CX1389" s="36" t="str">
        <f t="shared" ca="1" si="4781"/>
        <v/>
      </c>
      <c r="CY1389" s="36" t="str">
        <f t="shared" ca="1" si="4781"/>
        <v/>
      </c>
      <c r="CZ1389" s="36" t="str">
        <f t="shared" ca="1" si="4781"/>
        <v/>
      </c>
      <c r="DA1389" s="36" t="str">
        <f t="shared" ca="1" si="4781"/>
        <v/>
      </c>
      <c r="DB1389" s="36" t="str">
        <f t="shared" ca="1" si="4781"/>
        <v/>
      </c>
      <c r="DC1389" s="36" t="str">
        <f t="shared" ca="1" si="4781"/>
        <v/>
      </c>
      <c r="DD1389" s="36" t="str">
        <f t="shared" ca="1" si="4781"/>
        <v/>
      </c>
      <c r="DE1389" s="36" t="str">
        <f t="shared" ca="1" si="4781"/>
        <v/>
      </c>
      <c r="DF1389" s="36" t="str">
        <f t="shared" ca="1" si="4781"/>
        <v/>
      </c>
      <c r="DG1389" s="36" t="str">
        <f t="shared" ca="1" si="4781"/>
        <v/>
      </c>
      <c r="DH1389" s="326">
        <f t="shared" ca="1" si="4691"/>
        <v>60.78554765813864</v>
      </c>
      <c r="DI1389" s="36">
        <f t="shared" ref="DI1389:EB1389" ca="1" si="4782">IF(OR(DI$175="",DI$183="",DI$190=""),"",DI$207*(DI884-DI985))</f>
        <v>2.890608869107826</v>
      </c>
      <c r="DJ1389" s="36">
        <f t="shared" ca="1" si="4782"/>
        <v>4.8176814485130457</v>
      </c>
      <c r="DK1389" s="36">
        <f t="shared" ca="1" si="4782"/>
        <v>7.2403157405819449</v>
      </c>
      <c r="DL1389" s="36">
        <f t="shared" ca="1" si="4782"/>
        <v>7.2403157405819467</v>
      </c>
      <c r="DM1389" s="36">
        <f t="shared" ca="1" si="4782"/>
        <v>4.8176814485130448</v>
      </c>
      <c r="DN1389" s="36">
        <f t="shared" ca="1" si="4782"/>
        <v>7.2403157405819467</v>
      </c>
      <c r="DO1389" s="36">
        <f t="shared" ca="1" si="4782"/>
        <v>7.2403157405819449</v>
      </c>
      <c r="DP1389" s="36">
        <f t="shared" ca="1" si="4782"/>
        <v>4.8176814485130457</v>
      </c>
      <c r="DQ1389" s="36">
        <f t="shared" ca="1" si="4782"/>
        <v>7.2403157405819449</v>
      </c>
      <c r="DR1389" s="36">
        <f t="shared" ca="1" si="4782"/>
        <v>7.2403157405819449</v>
      </c>
      <c r="DS1389" s="36" t="str">
        <f t="shared" ca="1" si="4782"/>
        <v/>
      </c>
      <c r="DT1389" s="36" t="str">
        <f t="shared" ca="1" si="4782"/>
        <v/>
      </c>
      <c r="DU1389" s="36" t="str">
        <f t="shared" ca="1" si="4782"/>
        <v/>
      </c>
      <c r="DV1389" s="36" t="str">
        <f t="shared" ca="1" si="4782"/>
        <v/>
      </c>
      <c r="DW1389" s="36" t="str">
        <f t="shared" ca="1" si="4782"/>
        <v/>
      </c>
      <c r="DX1389" s="36" t="str">
        <f t="shared" ca="1" si="4782"/>
        <v/>
      </c>
      <c r="DY1389" s="36" t="str">
        <f t="shared" ca="1" si="4782"/>
        <v/>
      </c>
      <c r="DZ1389" s="36" t="str">
        <f t="shared" ca="1" si="4782"/>
        <v/>
      </c>
      <c r="EA1389" s="36" t="str">
        <f t="shared" ca="1" si="4782"/>
        <v/>
      </c>
      <c r="EB1389" s="36" t="str">
        <f t="shared" ca="1" si="4782"/>
        <v/>
      </c>
    </row>
    <row r="1390" spans="1:132" x14ac:dyDescent="0.25">
      <c r="A1390" s="797"/>
      <c r="C1390" s="323" t="str">
        <f>"[i"&amp;'Input - Output'!H678&amp;"] "&amp;$C$214</f>
        <v>[iR1] Element A12</v>
      </c>
      <c r="G1390" s="326">
        <f t="shared" ca="1" si="4681"/>
        <v>99.831000814469945</v>
      </c>
      <c r="H1390" s="36">
        <f t="shared" ref="H1390:AA1390" ca="1" si="4783">IF(OR(H$175="",H$183="",H$190=""),"",H$207*(H885-H986))</f>
        <v>14.051570891496381</v>
      </c>
      <c r="I1390" s="36">
        <f t="shared" ca="1" si="4783"/>
        <v>2.8103141782992767</v>
      </c>
      <c r="J1390" s="36">
        <f t="shared" ca="1" si="4783"/>
        <v>16.526807668719659</v>
      </c>
      <c r="K1390" s="36">
        <f t="shared" ca="1" si="4783"/>
        <v>16.526807668719659</v>
      </c>
      <c r="L1390" s="36">
        <f t="shared" ca="1" si="4783"/>
        <v>16.526807668719659</v>
      </c>
      <c r="M1390" s="36">
        <f t="shared" ca="1" si="4783"/>
        <v>16.526807668719659</v>
      </c>
      <c r="N1390" s="36">
        <f t="shared" ca="1" si="4783"/>
        <v>2.8103141782992767</v>
      </c>
      <c r="O1390" s="36">
        <f t="shared" ca="1" si="4783"/>
        <v>14.051570891496381</v>
      </c>
      <c r="P1390" s="36" t="str">
        <f t="shared" ca="1" si="4783"/>
        <v/>
      </c>
      <c r="Q1390" s="36" t="str">
        <f t="shared" ca="1" si="4783"/>
        <v/>
      </c>
      <c r="R1390" s="36" t="str">
        <f t="shared" ca="1" si="4783"/>
        <v/>
      </c>
      <c r="S1390" s="36" t="str">
        <f t="shared" ca="1" si="4783"/>
        <v/>
      </c>
      <c r="T1390" s="36" t="str">
        <f t="shared" ca="1" si="4783"/>
        <v/>
      </c>
      <c r="U1390" s="36" t="str">
        <f t="shared" ca="1" si="4783"/>
        <v/>
      </c>
      <c r="V1390" s="36" t="str">
        <f t="shared" ca="1" si="4783"/>
        <v/>
      </c>
      <c r="W1390" s="36" t="str">
        <f t="shared" ca="1" si="4783"/>
        <v/>
      </c>
      <c r="X1390" s="36" t="str">
        <f t="shared" ca="1" si="4783"/>
        <v/>
      </c>
      <c r="Y1390" s="36" t="str">
        <f t="shared" ca="1" si="4783"/>
        <v/>
      </c>
      <c r="Z1390" s="36" t="str">
        <f t="shared" ca="1" si="4783"/>
        <v/>
      </c>
      <c r="AA1390" s="36" t="str">
        <f t="shared" ca="1" si="4783"/>
        <v/>
      </c>
      <c r="AB1390" s="326">
        <f t="shared" ca="1" si="4683"/>
        <v>88.924821502348848</v>
      </c>
      <c r="AC1390" s="36">
        <f t="shared" ref="AC1390:AV1390" ca="1" si="4784">IF(OR(AC$175="",AC$183="",AC$190=""),"",AC$207*(AC885-AC986))</f>
        <v>16.861885069795658</v>
      </c>
      <c r="AD1390" s="36">
        <f t="shared" ca="1" si="4784"/>
        <v>2.8103141782992767</v>
      </c>
      <c r="AE1390" s="36">
        <f t="shared" ca="1" si="4784"/>
        <v>12.395105751539745</v>
      </c>
      <c r="AF1390" s="36">
        <f t="shared" ca="1" si="4784"/>
        <v>12.395105751539745</v>
      </c>
      <c r="AG1390" s="36">
        <f t="shared" ca="1" si="4784"/>
        <v>12.395105751539745</v>
      </c>
      <c r="AH1390" s="36">
        <f t="shared" ca="1" si="4784"/>
        <v>12.395105751539745</v>
      </c>
      <c r="AI1390" s="36">
        <f t="shared" ca="1" si="4784"/>
        <v>2.8103141782992767</v>
      </c>
      <c r="AJ1390" s="36">
        <f t="shared" ca="1" si="4784"/>
        <v>16.861885069795658</v>
      </c>
      <c r="AK1390" s="36" t="str">
        <f t="shared" ca="1" si="4784"/>
        <v/>
      </c>
      <c r="AL1390" s="36" t="str">
        <f t="shared" ca="1" si="4784"/>
        <v/>
      </c>
      <c r="AM1390" s="36" t="str">
        <f t="shared" ca="1" si="4784"/>
        <v/>
      </c>
      <c r="AN1390" s="36" t="str">
        <f t="shared" ca="1" si="4784"/>
        <v/>
      </c>
      <c r="AO1390" s="36" t="str">
        <f t="shared" ca="1" si="4784"/>
        <v/>
      </c>
      <c r="AP1390" s="36" t="str">
        <f t="shared" ca="1" si="4784"/>
        <v/>
      </c>
      <c r="AQ1390" s="36" t="str">
        <f t="shared" ca="1" si="4784"/>
        <v/>
      </c>
      <c r="AR1390" s="36" t="str">
        <f t="shared" ca="1" si="4784"/>
        <v/>
      </c>
      <c r="AS1390" s="36" t="str">
        <f t="shared" ca="1" si="4784"/>
        <v/>
      </c>
      <c r="AT1390" s="36" t="str">
        <f t="shared" ca="1" si="4784"/>
        <v/>
      </c>
      <c r="AU1390" s="36" t="str">
        <f t="shared" ca="1" si="4784"/>
        <v/>
      </c>
      <c r="AV1390" s="334" t="str">
        <f t="shared" ca="1" si="4784"/>
        <v/>
      </c>
      <c r="AW1390" s="326">
        <f t="shared" ca="1" si="4685"/>
        <v>95.276594466802337</v>
      </c>
      <c r="AX1390" s="36">
        <f t="shared" ref="AX1390:BQ1390" ca="1" si="4785">IF(OR(AX$175="",AX$183="",AX$190=""),"",AX$207*(AX885-AX986))</f>
        <v>18.066305431923919</v>
      </c>
      <c r="AY1390" s="36">
        <f t="shared" ca="1" si="4785"/>
        <v>3.0110509053206531</v>
      </c>
      <c r="AZ1390" s="36">
        <f t="shared" ca="1" si="4785"/>
        <v>13.280470448078297</v>
      </c>
      <c r="BA1390" s="36">
        <f t="shared" ca="1" si="4785"/>
        <v>13.280470448078297</v>
      </c>
      <c r="BB1390" s="36">
        <f t="shared" ca="1" si="4785"/>
        <v>13.280470448078297</v>
      </c>
      <c r="BC1390" s="36">
        <f t="shared" ca="1" si="4785"/>
        <v>13.280470448078297</v>
      </c>
      <c r="BD1390" s="36">
        <f t="shared" ca="1" si="4785"/>
        <v>3.0110509053206531</v>
      </c>
      <c r="BE1390" s="36">
        <f t="shared" ca="1" si="4785"/>
        <v>18.066305431923919</v>
      </c>
      <c r="BF1390" s="36" t="str">
        <f t="shared" ca="1" si="4785"/>
        <v/>
      </c>
      <c r="BG1390" s="36" t="str">
        <f t="shared" ca="1" si="4785"/>
        <v/>
      </c>
      <c r="BH1390" s="36" t="str">
        <f t="shared" ca="1" si="4785"/>
        <v/>
      </c>
      <c r="BI1390" s="36" t="str">
        <f t="shared" ca="1" si="4785"/>
        <v/>
      </c>
      <c r="BJ1390" s="36" t="str">
        <f t="shared" ca="1" si="4785"/>
        <v/>
      </c>
      <c r="BK1390" s="36" t="str">
        <f t="shared" ca="1" si="4785"/>
        <v/>
      </c>
      <c r="BL1390" s="36" t="str">
        <f t="shared" ca="1" si="4785"/>
        <v/>
      </c>
      <c r="BM1390" s="36" t="str">
        <f t="shared" ca="1" si="4785"/>
        <v/>
      </c>
      <c r="BN1390" s="36" t="str">
        <f t="shared" ca="1" si="4785"/>
        <v/>
      </c>
      <c r="BO1390" s="36" t="str">
        <f t="shared" ca="1" si="4785"/>
        <v/>
      </c>
      <c r="BP1390" s="36" t="str">
        <f t="shared" ca="1" si="4785"/>
        <v/>
      </c>
      <c r="BQ1390" s="36" t="str">
        <f t="shared" ca="1" si="4785"/>
        <v/>
      </c>
      <c r="BR1390" s="326">
        <f t="shared" ca="1" si="4687"/>
        <v>197.74496451176969</v>
      </c>
      <c r="BS1390" s="36">
        <f t="shared" ref="BS1390:CL1390" ca="1" si="4786">IF(OR(BS$175="",BS$183="",BS$190=""),"",BS$207*(BS885-BS986))</f>
        <v>25.092090877672106</v>
      </c>
      <c r="BT1390" s="36">
        <f t="shared" ca="1" si="4786"/>
        <v>73.780391378212755</v>
      </c>
      <c r="BU1390" s="36">
        <f t="shared" ca="1" si="4786"/>
        <v>73.780391378212755</v>
      </c>
      <c r="BV1390" s="36">
        <f t="shared" ca="1" si="4786"/>
        <v>25.092090877672106</v>
      </c>
      <c r="BW1390" s="36" t="str">
        <f t="shared" ca="1" si="4786"/>
        <v/>
      </c>
      <c r="BX1390" s="36" t="str">
        <f t="shared" ca="1" si="4786"/>
        <v/>
      </c>
      <c r="BY1390" s="36" t="str">
        <f t="shared" ca="1" si="4786"/>
        <v/>
      </c>
      <c r="BZ1390" s="36" t="str">
        <f t="shared" ca="1" si="4786"/>
        <v/>
      </c>
      <c r="CA1390" s="36" t="str">
        <f t="shared" ca="1" si="4786"/>
        <v/>
      </c>
      <c r="CB1390" s="36" t="str">
        <f t="shared" ca="1" si="4786"/>
        <v/>
      </c>
      <c r="CC1390" s="36" t="str">
        <f t="shared" ca="1" si="4786"/>
        <v/>
      </c>
      <c r="CD1390" s="36" t="str">
        <f t="shared" ca="1" si="4786"/>
        <v/>
      </c>
      <c r="CE1390" s="36" t="str">
        <f t="shared" ca="1" si="4786"/>
        <v/>
      </c>
      <c r="CF1390" s="36" t="str">
        <f t="shared" ca="1" si="4786"/>
        <v/>
      </c>
      <c r="CG1390" s="36" t="str">
        <f t="shared" ca="1" si="4786"/>
        <v/>
      </c>
      <c r="CH1390" s="36" t="str">
        <f t="shared" ca="1" si="4786"/>
        <v/>
      </c>
      <c r="CI1390" s="36" t="str">
        <f t="shared" ca="1" si="4786"/>
        <v/>
      </c>
      <c r="CJ1390" s="36" t="str">
        <f t="shared" ca="1" si="4786"/>
        <v/>
      </c>
      <c r="CK1390" s="36" t="str">
        <f t="shared" ca="1" si="4786"/>
        <v/>
      </c>
      <c r="CL1390" s="36" t="str">
        <f t="shared" ca="1" si="4786"/>
        <v/>
      </c>
      <c r="CM1390" s="326">
        <f t="shared" ca="1" si="4689"/>
        <v>47.458791482824736</v>
      </c>
      <c r="CN1390" s="36">
        <f t="shared" ref="CN1390:DG1390" ca="1" si="4787">IF(OR(CN$175="",CN$183="",CN$190=""),"",CN$207*(CN885-CN986))</f>
        <v>6.0221018106413062</v>
      </c>
      <c r="CO1390" s="36">
        <f t="shared" ca="1" si="4787"/>
        <v>17.707293930771062</v>
      </c>
      <c r="CP1390" s="36">
        <f t="shared" ca="1" si="4787"/>
        <v>17.707293930771062</v>
      </c>
      <c r="CQ1390" s="36">
        <f t="shared" ca="1" si="4787"/>
        <v>6.0221018106413062</v>
      </c>
      <c r="CR1390" s="36" t="str">
        <f t="shared" ca="1" si="4787"/>
        <v/>
      </c>
      <c r="CS1390" s="36" t="str">
        <f t="shared" ca="1" si="4787"/>
        <v/>
      </c>
      <c r="CT1390" s="36" t="str">
        <f t="shared" ca="1" si="4787"/>
        <v/>
      </c>
      <c r="CU1390" s="36" t="str">
        <f t="shared" ca="1" si="4787"/>
        <v/>
      </c>
      <c r="CV1390" s="36" t="str">
        <f t="shared" ca="1" si="4787"/>
        <v/>
      </c>
      <c r="CW1390" s="36" t="str">
        <f t="shared" ca="1" si="4787"/>
        <v/>
      </c>
      <c r="CX1390" s="36" t="str">
        <f t="shared" ca="1" si="4787"/>
        <v/>
      </c>
      <c r="CY1390" s="36" t="str">
        <f t="shared" ca="1" si="4787"/>
        <v/>
      </c>
      <c r="CZ1390" s="36" t="str">
        <f t="shared" ca="1" si="4787"/>
        <v/>
      </c>
      <c r="DA1390" s="36" t="str">
        <f t="shared" ca="1" si="4787"/>
        <v/>
      </c>
      <c r="DB1390" s="36" t="str">
        <f t="shared" ca="1" si="4787"/>
        <v/>
      </c>
      <c r="DC1390" s="36" t="str">
        <f t="shared" ca="1" si="4787"/>
        <v/>
      </c>
      <c r="DD1390" s="36" t="str">
        <f t="shared" ca="1" si="4787"/>
        <v/>
      </c>
      <c r="DE1390" s="36" t="str">
        <f t="shared" ca="1" si="4787"/>
        <v/>
      </c>
      <c r="DF1390" s="36" t="str">
        <f t="shared" ca="1" si="4787"/>
        <v/>
      </c>
      <c r="DG1390" s="36" t="str">
        <f t="shared" ca="1" si="4787"/>
        <v/>
      </c>
      <c r="DH1390" s="326">
        <f t="shared" ca="1" si="4691"/>
        <v>60.78554765813864</v>
      </c>
      <c r="DI1390" s="36">
        <f t="shared" ref="DI1390:EB1390" ca="1" si="4788">IF(OR(DI$175="",DI$183="",DI$190=""),"",DI$207*(DI885-DI986))</f>
        <v>2.890608869107826</v>
      </c>
      <c r="DJ1390" s="36">
        <f t="shared" ca="1" si="4788"/>
        <v>4.8176814485130457</v>
      </c>
      <c r="DK1390" s="36">
        <f t="shared" ca="1" si="4788"/>
        <v>7.2403157405819449</v>
      </c>
      <c r="DL1390" s="36">
        <f t="shared" ca="1" si="4788"/>
        <v>7.2403157405819467</v>
      </c>
      <c r="DM1390" s="36">
        <f t="shared" ca="1" si="4788"/>
        <v>4.8176814485130448</v>
      </c>
      <c r="DN1390" s="36">
        <f t="shared" ca="1" si="4788"/>
        <v>7.2403157405819467</v>
      </c>
      <c r="DO1390" s="36">
        <f t="shared" ca="1" si="4788"/>
        <v>7.2403157405819449</v>
      </c>
      <c r="DP1390" s="36">
        <f t="shared" ca="1" si="4788"/>
        <v>4.8176814485130457</v>
      </c>
      <c r="DQ1390" s="36">
        <f t="shared" ca="1" si="4788"/>
        <v>7.2403157405819449</v>
      </c>
      <c r="DR1390" s="36">
        <f t="shared" ca="1" si="4788"/>
        <v>7.2403157405819449</v>
      </c>
      <c r="DS1390" s="36" t="str">
        <f t="shared" ca="1" si="4788"/>
        <v/>
      </c>
      <c r="DT1390" s="36" t="str">
        <f t="shared" ca="1" si="4788"/>
        <v/>
      </c>
      <c r="DU1390" s="36" t="str">
        <f t="shared" ca="1" si="4788"/>
        <v/>
      </c>
      <c r="DV1390" s="36" t="str">
        <f t="shared" ca="1" si="4788"/>
        <v/>
      </c>
      <c r="DW1390" s="36" t="str">
        <f t="shared" ca="1" si="4788"/>
        <v/>
      </c>
      <c r="DX1390" s="36" t="str">
        <f t="shared" ca="1" si="4788"/>
        <v/>
      </c>
      <c r="DY1390" s="36" t="str">
        <f t="shared" ca="1" si="4788"/>
        <v/>
      </c>
      <c r="DZ1390" s="36" t="str">
        <f t="shared" ca="1" si="4788"/>
        <v/>
      </c>
      <c r="EA1390" s="36" t="str">
        <f t="shared" ca="1" si="4788"/>
        <v/>
      </c>
      <c r="EB1390" s="36" t="str">
        <f t="shared" ca="1" si="4788"/>
        <v/>
      </c>
    </row>
    <row r="1391" spans="1:132" x14ac:dyDescent="0.25">
      <c r="A1391" s="797"/>
      <c r="C1391" s="323" t="str">
        <f>"[i"&amp;'Input - Output'!H679&amp;"] "&amp;$C$214</f>
        <v>[iR1] Element A12</v>
      </c>
      <c r="G1391" s="326">
        <f t="shared" ca="1" si="4681"/>
        <v>99.831000814469945</v>
      </c>
      <c r="H1391" s="36">
        <f t="shared" ref="H1391:AA1391" ca="1" si="4789">IF(OR(H$175="",H$183="",H$190=""),"",H$207*(H886-H987))</f>
        <v>14.051570891496381</v>
      </c>
      <c r="I1391" s="36">
        <f t="shared" ca="1" si="4789"/>
        <v>2.8103141782992767</v>
      </c>
      <c r="J1391" s="36">
        <f t="shared" ca="1" si="4789"/>
        <v>16.526807668719659</v>
      </c>
      <c r="K1391" s="36">
        <f t="shared" ca="1" si="4789"/>
        <v>16.526807668719659</v>
      </c>
      <c r="L1391" s="36">
        <f t="shared" ca="1" si="4789"/>
        <v>16.526807668719659</v>
      </c>
      <c r="M1391" s="36">
        <f t="shared" ca="1" si="4789"/>
        <v>16.526807668719659</v>
      </c>
      <c r="N1391" s="36">
        <f t="shared" ca="1" si="4789"/>
        <v>2.8103141782992767</v>
      </c>
      <c r="O1391" s="36">
        <f t="shared" ca="1" si="4789"/>
        <v>14.051570891496381</v>
      </c>
      <c r="P1391" s="36" t="str">
        <f t="shared" ca="1" si="4789"/>
        <v/>
      </c>
      <c r="Q1391" s="36" t="str">
        <f t="shared" ca="1" si="4789"/>
        <v/>
      </c>
      <c r="R1391" s="36" t="str">
        <f t="shared" ca="1" si="4789"/>
        <v/>
      </c>
      <c r="S1391" s="36" t="str">
        <f t="shared" ca="1" si="4789"/>
        <v/>
      </c>
      <c r="T1391" s="36" t="str">
        <f t="shared" ca="1" si="4789"/>
        <v/>
      </c>
      <c r="U1391" s="36" t="str">
        <f t="shared" ca="1" si="4789"/>
        <v/>
      </c>
      <c r="V1391" s="36" t="str">
        <f t="shared" ca="1" si="4789"/>
        <v/>
      </c>
      <c r="W1391" s="36" t="str">
        <f t="shared" ca="1" si="4789"/>
        <v/>
      </c>
      <c r="X1391" s="36" t="str">
        <f t="shared" ca="1" si="4789"/>
        <v/>
      </c>
      <c r="Y1391" s="36" t="str">
        <f t="shared" ca="1" si="4789"/>
        <v/>
      </c>
      <c r="Z1391" s="36" t="str">
        <f t="shared" ca="1" si="4789"/>
        <v/>
      </c>
      <c r="AA1391" s="36" t="str">
        <f t="shared" ca="1" si="4789"/>
        <v/>
      </c>
      <c r="AB1391" s="326">
        <f t="shared" ca="1" si="4683"/>
        <v>88.924821502348848</v>
      </c>
      <c r="AC1391" s="36">
        <f t="shared" ref="AC1391:AV1391" ca="1" si="4790">IF(OR(AC$175="",AC$183="",AC$190=""),"",AC$207*(AC886-AC987))</f>
        <v>16.861885069795658</v>
      </c>
      <c r="AD1391" s="36">
        <f t="shared" ca="1" si="4790"/>
        <v>2.8103141782992767</v>
      </c>
      <c r="AE1391" s="36">
        <f t="shared" ca="1" si="4790"/>
        <v>12.395105751539745</v>
      </c>
      <c r="AF1391" s="36">
        <f t="shared" ca="1" si="4790"/>
        <v>12.395105751539745</v>
      </c>
      <c r="AG1391" s="36">
        <f t="shared" ca="1" si="4790"/>
        <v>12.395105751539745</v>
      </c>
      <c r="AH1391" s="36">
        <f t="shared" ca="1" si="4790"/>
        <v>12.395105751539745</v>
      </c>
      <c r="AI1391" s="36">
        <f t="shared" ca="1" si="4790"/>
        <v>2.8103141782992767</v>
      </c>
      <c r="AJ1391" s="36">
        <f t="shared" ca="1" si="4790"/>
        <v>16.861885069795658</v>
      </c>
      <c r="AK1391" s="36" t="str">
        <f t="shared" ca="1" si="4790"/>
        <v/>
      </c>
      <c r="AL1391" s="36" t="str">
        <f t="shared" ca="1" si="4790"/>
        <v/>
      </c>
      <c r="AM1391" s="36" t="str">
        <f t="shared" ca="1" si="4790"/>
        <v/>
      </c>
      <c r="AN1391" s="36" t="str">
        <f t="shared" ca="1" si="4790"/>
        <v/>
      </c>
      <c r="AO1391" s="36" t="str">
        <f t="shared" ca="1" si="4790"/>
        <v/>
      </c>
      <c r="AP1391" s="36" t="str">
        <f t="shared" ca="1" si="4790"/>
        <v/>
      </c>
      <c r="AQ1391" s="36" t="str">
        <f t="shared" ca="1" si="4790"/>
        <v/>
      </c>
      <c r="AR1391" s="36" t="str">
        <f t="shared" ca="1" si="4790"/>
        <v/>
      </c>
      <c r="AS1391" s="36" t="str">
        <f t="shared" ca="1" si="4790"/>
        <v/>
      </c>
      <c r="AT1391" s="36" t="str">
        <f t="shared" ca="1" si="4790"/>
        <v/>
      </c>
      <c r="AU1391" s="36" t="str">
        <f t="shared" ca="1" si="4790"/>
        <v/>
      </c>
      <c r="AV1391" s="334" t="str">
        <f t="shared" ca="1" si="4790"/>
        <v/>
      </c>
      <c r="AW1391" s="326">
        <f t="shared" ca="1" si="4685"/>
        <v>95.276594466802337</v>
      </c>
      <c r="AX1391" s="36">
        <f t="shared" ref="AX1391:BQ1391" ca="1" si="4791">IF(OR(AX$175="",AX$183="",AX$190=""),"",AX$207*(AX886-AX987))</f>
        <v>18.066305431923919</v>
      </c>
      <c r="AY1391" s="36">
        <f t="shared" ca="1" si="4791"/>
        <v>3.0110509053206531</v>
      </c>
      <c r="AZ1391" s="36">
        <f t="shared" ca="1" si="4791"/>
        <v>13.280470448078297</v>
      </c>
      <c r="BA1391" s="36">
        <f t="shared" ca="1" si="4791"/>
        <v>13.280470448078297</v>
      </c>
      <c r="BB1391" s="36">
        <f t="shared" ca="1" si="4791"/>
        <v>13.280470448078297</v>
      </c>
      <c r="BC1391" s="36">
        <f t="shared" ca="1" si="4791"/>
        <v>13.280470448078297</v>
      </c>
      <c r="BD1391" s="36">
        <f t="shared" ca="1" si="4791"/>
        <v>3.0110509053206531</v>
      </c>
      <c r="BE1391" s="36">
        <f t="shared" ca="1" si="4791"/>
        <v>18.066305431923919</v>
      </c>
      <c r="BF1391" s="36" t="str">
        <f t="shared" ca="1" si="4791"/>
        <v/>
      </c>
      <c r="BG1391" s="36" t="str">
        <f t="shared" ca="1" si="4791"/>
        <v/>
      </c>
      <c r="BH1391" s="36" t="str">
        <f t="shared" ca="1" si="4791"/>
        <v/>
      </c>
      <c r="BI1391" s="36" t="str">
        <f t="shared" ca="1" si="4791"/>
        <v/>
      </c>
      <c r="BJ1391" s="36" t="str">
        <f t="shared" ca="1" si="4791"/>
        <v/>
      </c>
      <c r="BK1391" s="36" t="str">
        <f t="shared" ca="1" si="4791"/>
        <v/>
      </c>
      <c r="BL1391" s="36" t="str">
        <f t="shared" ca="1" si="4791"/>
        <v/>
      </c>
      <c r="BM1391" s="36" t="str">
        <f t="shared" ca="1" si="4791"/>
        <v/>
      </c>
      <c r="BN1391" s="36" t="str">
        <f t="shared" ca="1" si="4791"/>
        <v/>
      </c>
      <c r="BO1391" s="36" t="str">
        <f t="shared" ca="1" si="4791"/>
        <v/>
      </c>
      <c r="BP1391" s="36" t="str">
        <f t="shared" ca="1" si="4791"/>
        <v/>
      </c>
      <c r="BQ1391" s="36" t="str">
        <f t="shared" ca="1" si="4791"/>
        <v/>
      </c>
      <c r="BR1391" s="326">
        <f t="shared" ca="1" si="4687"/>
        <v>197.74496451176969</v>
      </c>
      <c r="BS1391" s="36">
        <f t="shared" ref="BS1391:CL1391" ca="1" si="4792">IF(OR(BS$175="",BS$183="",BS$190=""),"",BS$207*(BS886-BS987))</f>
        <v>25.092090877672106</v>
      </c>
      <c r="BT1391" s="36">
        <f t="shared" ca="1" si="4792"/>
        <v>73.780391378212755</v>
      </c>
      <c r="BU1391" s="36">
        <f t="shared" ca="1" si="4792"/>
        <v>73.780391378212755</v>
      </c>
      <c r="BV1391" s="36">
        <f t="shared" ca="1" si="4792"/>
        <v>25.092090877672106</v>
      </c>
      <c r="BW1391" s="36" t="str">
        <f t="shared" ca="1" si="4792"/>
        <v/>
      </c>
      <c r="BX1391" s="36" t="str">
        <f t="shared" ca="1" si="4792"/>
        <v/>
      </c>
      <c r="BY1391" s="36" t="str">
        <f t="shared" ca="1" si="4792"/>
        <v/>
      </c>
      <c r="BZ1391" s="36" t="str">
        <f t="shared" ca="1" si="4792"/>
        <v/>
      </c>
      <c r="CA1391" s="36" t="str">
        <f t="shared" ca="1" si="4792"/>
        <v/>
      </c>
      <c r="CB1391" s="36" t="str">
        <f t="shared" ca="1" si="4792"/>
        <v/>
      </c>
      <c r="CC1391" s="36" t="str">
        <f t="shared" ca="1" si="4792"/>
        <v/>
      </c>
      <c r="CD1391" s="36" t="str">
        <f t="shared" ca="1" si="4792"/>
        <v/>
      </c>
      <c r="CE1391" s="36" t="str">
        <f t="shared" ca="1" si="4792"/>
        <v/>
      </c>
      <c r="CF1391" s="36" t="str">
        <f t="shared" ca="1" si="4792"/>
        <v/>
      </c>
      <c r="CG1391" s="36" t="str">
        <f t="shared" ca="1" si="4792"/>
        <v/>
      </c>
      <c r="CH1391" s="36" t="str">
        <f t="shared" ca="1" si="4792"/>
        <v/>
      </c>
      <c r="CI1391" s="36" t="str">
        <f t="shared" ca="1" si="4792"/>
        <v/>
      </c>
      <c r="CJ1391" s="36" t="str">
        <f t="shared" ca="1" si="4792"/>
        <v/>
      </c>
      <c r="CK1391" s="36" t="str">
        <f t="shared" ca="1" si="4792"/>
        <v/>
      </c>
      <c r="CL1391" s="36" t="str">
        <f t="shared" ca="1" si="4792"/>
        <v/>
      </c>
      <c r="CM1391" s="326">
        <f t="shared" ca="1" si="4689"/>
        <v>47.458791482824736</v>
      </c>
      <c r="CN1391" s="36">
        <f t="shared" ref="CN1391:DG1391" ca="1" si="4793">IF(OR(CN$175="",CN$183="",CN$190=""),"",CN$207*(CN886-CN987))</f>
        <v>6.0221018106413062</v>
      </c>
      <c r="CO1391" s="36">
        <f t="shared" ca="1" si="4793"/>
        <v>17.707293930771062</v>
      </c>
      <c r="CP1391" s="36">
        <f t="shared" ca="1" si="4793"/>
        <v>17.707293930771062</v>
      </c>
      <c r="CQ1391" s="36">
        <f t="shared" ca="1" si="4793"/>
        <v>6.0221018106413062</v>
      </c>
      <c r="CR1391" s="36" t="str">
        <f t="shared" ca="1" si="4793"/>
        <v/>
      </c>
      <c r="CS1391" s="36" t="str">
        <f t="shared" ca="1" si="4793"/>
        <v/>
      </c>
      <c r="CT1391" s="36" t="str">
        <f t="shared" ca="1" si="4793"/>
        <v/>
      </c>
      <c r="CU1391" s="36" t="str">
        <f t="shared" ca="1" si="4793"/>
        <v/>
      </c>
      <c r="CV1391" s="36" t="str">
        <f t="shared" ca="1" si="4793"/>
        <v/>
      </c>
      <c r="CW1391" s="36" t="str">
        <f t="shared" ca="1" si="4793"/>
        <v/>
      </c>
      <c r="CX1391" s="36" t="str">
        <f t="shared" ca="1" si="4793"/>
        <v/>
      </c>
      <c r="CY1391" s="36" t="str">
        <f t="shared" ca="1" si="4793"/>
        <v/>
      </c>
      <c r="CZ1391" s="36" t="str">
        <f t="shared" ca="1" si="4793"/>
        <v/>
      </c>
      <c r="DA1391" s="36" t="str">
        <f t="shared" ca="1" si="4793"/>
        <v/>
      </c>
      <c r="DB1391" s="36" t="str">
        <f t="shared" ca="1" si="4793"/>
        <v/>
      </c>
      <c r="DC1391" s="36" t="str">
        <f t="shared" ca="1" si="4793"/>
        <v/>
      </c>
      <c r="DD1391" s="36" t="str">
        <f t="shared" ca="1" si="4793"/>
        <v/>
      </c>
      <c r="DE1391" s="36" t="str">
        <f t="shared" ca="1" si="4793"/>
        <v/>
      </c>
      <c r="DF1391" s="36" t="str">
        <f t="shared" ca="1" si="4793"/>
        <v/>
      </c>
      <c r="DG1391" s="36" t="str">
        <f t="shared" ca="1" si="4793"/>
        <v/>
      </c>
      <c r="DH1391" s="326">
        <f t="shared" ca="1" si="4691"/>
        <v>60.78554765813864</v>
      </c>
      <c r="DI1391" s="36">
        <f t="shared" ref="DI1391:EB1391" ca="1" si="4794">IF(OR(DI$175="",DI$183="",DI$190=""),"",DI$207*(DI886-DI987))</f>
        <v>2.890608869107826</v>
      </c>
      <c r="DJ1391" s="36">
        <f t="shared" ca="1" si="4794"/>
        <v>4.8176814485130457</v>
      </c>
      <c r="DK1391" s="36">
        <f t="shared" ca="1" si="4794"/>
        <v>7.2403157405819449</v>
      </c>
      <c r="DL1391" s="36">
        <f t="shared" ca="1" si="4794"/>
        <v>7.2403157405819467</v>
      </c>
      <c r="DM1391" s="36">
        <f t="shared" ca="1" si="4794"/>
        <v>4.8176814485130448</v>
      </c>
      <c r="DN1391" s="36">
        <f t="shared" ca="1" si="4794"/>
        <v>7.2403157405819467</v>
      </c>
      <c r="DO1391" s="36">
        <f t="shared" ca="1" si="4794"/>
        <v>7.2403157405819449</v>
      </c>
      <c r="DP1391" s="36">
        <f t="shared" ca="1" si="4794"/>
        <v>4.8176814485130457</v>
      </c>
      <c r="DQ1391" s="36">
        <f t="shared" ca="1" si="4794"/>
        <v>7.2403157405819449</v>
      </c>
      <c r="DR1391" s="36">
        <f t="shared" ca="1" si="4794"/>
        <v>7.2403157405819449</v>
      </c>
      <c r="DS1391" s="36" t="str">
        <f t="shared" ca="1" si="4794"/>
        <v/>
      </c>
      <c r="DT1391" s="36" t="str">
        <f t="shared" ca="1" si="4794"/>
        <v/>
      </c>
      <c r="DU1391" s="36" t="str">
        <f t="shared" ca="1" si="4794"/>
        <v/>
      </c>
      <c r="DV1391" s="36" t="str">
        <f t="shared" ca="1" si="4794"/>
        <v/>
      </c>
      <c r="DW1391" s="36" t="str">
        <f t="shared" ca="1" si="4794"/>
        <v/>
      </c>
      <c r="DX1391" s="36" t="str">
        <f t="shared" ca="1" si="4794"/>
        <v/>
      </c>
      <c r="DY1391" s="36" t="str">
        <f t="shared" ca="1" si="4794"/>
        <v/>
      </c>
      <c r="DZ1391" s="36" t="str">
        <f t="shared" ca="1" si="4794"/>
        <v/>
      </c>
      <c r="EA1391" s="36" t="str">
        <f t="shared" ca="1" si="4794"/>
        <v/>
      </c>
      <c r="EB1391" s="36" t="str">
        <f t="shared" ca="1" si="4794"/>
        <v/>
      </c>
    </row>
    <row r="1392" spans="1:132" x14ac:dyDescent="0.25">
      <c r="A1392" s="797"/>
      <c r="C1392" s="323" t="str">
        <f>"[i"&amp;'Input - Output'!H680&amp;"] "&amp;$C$214</f>
        <v>[iR1] Element A12</v>
      </c>
      <c r="G1392" s="326">
        <f t="shared" ca="1" si="4681"/>
        <v>99.831000814469945</v>
      </c>
      <c r="H1392" s="36">
        <f t="shared" ref="H1392:AA1392" ca="1" si="4795">IF(OR(H$175="",H$183="",H$190=""),"",H$207*(H887-H988))</f>
        <v>14.051570891496381</v>
      </c>
      <c r="I1392" s="36">
        <f t="shared" ca="1" si="4795"/>
        <v>2.8103141782992767</v>
      </c>
      <c r="J1392" s="36">
        <f t="shared" ca="1" si="4795"/>
        <v>16.526807668719659</v>
      </c>
      <c r="K1392" s="36">
        <f t="shared" ca="1" si="4795"/>
        <v>16.526807668719659</v>
      </c>
      <c r="L1392" s="36">
        <f t="shared" ca="1" si="4795"/>
        <v>16.526807668719659</v>
      </c>
      <c r="M1392" s="36">
        <f t="shared" ca="1" si="4795"/>
        <v>16.526807668719659</v>
      </c>
      <c r="N1392" s="36">
        <f t="shared" ca="1" si="4795"/>
        <v>2.8103141782992767</v>
      </c>
      <c r="O1392" s="36">
        <f t="shared" ca="1" si="4795"/>
        <v>14.051570891496381</v>
      </c>
      <c r="P1392" s="36" t="str">
        <f t="shared" ca="1" si="4795"/>
        <v/>
      </c>
      <c r="Q1392" s="36" t="str">
        <f t="shared" ca="1" si="4795"/>
        <v/>
      </c>
      <c r="R1392" s="36" t="str">
        <f t="shared" ca="1" si="4795"/>
        <v/>
      </c>
      <c r="S1392" s="36" t="str">
        <f t="shared" ca="1" si="4795"/>
        <v/>
      </c>
      <c r="T1392" s="36" t="str">
        <f t="shared" ca="1" si="4795"/>
        <v/>
      </c>
      <c r="U1392" s="36" t="str">
        <f t="shared" ca="1" si="4795"/>
        <v/>
      </c>
      <c r="V1392" s="36" t="str">
        <f t="shared" ca="1" si="4795"/>
        <v/>
      </c>
      <c r="W1392" s="36" t="str">
        <f t="shared" ca="1" si="4795"/>
        <v/>
      </c>
      <c r="X1392" s="36" t="str">
        <f t="shared" ca="1" si="4795"/>
        <v/>
      </c>
      <c r="Y1392" s="36" t="str">
        <f t="shared" ca="1" si="4795"/>
        <v/>
      </c>
      <c r="Z1392" s="36" t="str">
        <f t="shared" ca="1" si="4795"/>
        <v/>
      </c>
      <c r="AA1392" s="36" t="str">
        <f t="shared" ca="1" si="4795"/>
        <v/>
      </c>
      <c r="AB1392" s="326">
        <f t="shared" ca="1" si="4683"/>
        <v>88.924821502348848</v>
      </c>
      <c r="AC1392" s="36">
        <f t="shared" ref="AC1392:AV1392" ca="1" si="4796">IF(OR(AC$175="",AC$183="",AC$190=""),"",AC$207*(AC887-AC988))</f>
        <v>16.861885069795658</v>
      </c>
      <c r="AD1392" s="36">
        <f t="shared" ca="1" si="4796"/>
        <v>2.8103141782992767</v>
      </c>
      <c r="AE1392" s="36">
        <f t="shared" ca="1" si="4796"/>
        <v>12.395105751539745</v>
      </c>
      <c r="AF1392" s="36">
        <f t="shared" ca="1" si="4796"/>
        <v>12.395105751539745</v>
      </c>
      <c r="AG1392" s="36">
        <f t="shared" ca="1" si="4796"/>
        <v>12.395105751539745</v>
      </c>
      <c r="AH1392" s="36">
        <f t="shared" ca="1" si="4796"/>
        <v>12.395105751539745</v>
      </c>
      <c r="AI1392" s="36">
        <f t="shared" ca="1" si="4796"/>
        <v>2.8103141782992767</v>
      </c>
      <c r="AJ1392" s="36">
        <f t="shared" ca="1" si="4796"/>
        <v>16.861885069795658</v>
      </c>
      <c r="AK1392" s="36" t="str">
        <f t="shared" ca="1" si="4796"/>
        <v/>
      </c>
      <c r="AL1392" s="36" t="str">
        <f t="shared" ca="1" si="4796"/>
        <v/>
      </c>
      <c r="AM1392" s="36" t="str">
        <f t="shared" ca="1" si="4796"/>
        <v/>
      </c>
      <c r="AN1392" s="36" t="str">
        <f t="shared" ca="1" si="4796"/>
        <v/>
      </c>
      <c r="AO1392" s="36" t="str">
        <f t="shared" ca="1" si="4796"/>
        <v/>
      </c>
      <c r="AP1392" s="36" t="str">
        <f t="shared" ca="1" si="4796"/>
        <v/>
      </c>
      <c r="AQ1392" s="36" t="str">
        <f t="shared" ca="1" si="4796"/>
        <v/>
      </c>
      <c r="AR1392" s="36" t="str">
        <f t="shared" ca="1" si="4796"/>
        <v/>
      </c>
      <c r="AS1392" s="36" t="str">
        <f t="shared" ca="1" si="4796"/>
        <v/>
      </c>
      <c r="AT1392" s="36" t="str">
        <f t="shared" ca="1" si="4796"/>
        <v/>
      </c>
      <c r="AU1392" s="36" t="str">
        <f t="shared" ca="1" si="4796"/>
        <v/>
      </c>
      <c r="AV1392" s="334" t="str">
        <f t="shared" ca="1" si="4796"/>
        <v/>
      </c>
      <c r="AW1392" s="326">
        <f t="shared" ca="1" si="4685"/>
        <v>95.276594466802337</v>
      </c>
      <c r="AX1392" s="36">
        <f t="shared" ref="AX1392:BQ1392" ca="1" si="4797">IF(OR(AX$175="",AX$183="",AX$190=""),"",AX$207*(AX887-AX988))</f>
        <v>18.066305431923919</v>
      </c>
      <c r="AY1392" s="36">
        <f t="shared" ca="1" si="4797"/>
        <v>3.0110509053206531</v>
      </c>
      <c r="AZ1392" s="36">
        <f t="shared" ca="1" si="4797"/>
        <v>13.280470448078297</v>
      </c>
      <c r="BA1392" s="36">
        <f t="shared" ca="1" si="4797"/>
        <v>13.280470448078297</v>
      </c>
      <c r="BB1392" s="36">
        <f t="shared" ca="1" si="4797"/>
        <v>13.280470448078297</v>
      </c>
      <c r="BC1392" s="36">
        <f t="shared" ca="1" si="4797"/>
        <v>13.280470448078297</v>
      </c>
      <c r="BD1392" s="36">
        <f t="shared" ca="1" si="4797"/>
        <v>3.0110509053206531</v>
      </c>
      <c r="BE1392" s="36">
        <f t="shared" ca="1" si="4797"/>
        <v>18.066305431923919</v>
      </c>
      <c r="BF1392" s="36" t="str">
        <f t="shared" ca="1" si="4797"/>
        <v/>
      </c>
      <c r="BG1392" s="36" t="str">
        <f t="shared" ca="1" si="4797"/>
        <v/>
      </c>
      <c r="BH1392" s="36" t="str">
        <f t="shared" ca="1" si="4797"/>
        <v/>
      </c>
      <c r="BI1392" s="36" t="str">
        <f t="shared" ca="1" si="4797"/>
        <v/>
      </c>
      <c r="BJ1392" s="36" t="str">
        <f t="shared" ca="1" si="4797"/>
        <v/>
      </c>
      <c r="BK1392" s="36" t="str">
        <f t="shared" ca="1" si="4797"/>
        <v/>
      </c>
      <c r="BL1392" s="36" t="str">
        <f t="shared" ca="1" si="4797"/>
        <v/>
      </c>
      <c r="BM1392" s="36" t="str">
        <f t="shared" ca="1" si="4797"/>
        <v/>
      </c>
      <c r="BN1392" s="36" t="str">
        <f t="shared" ca="1" si="4797"/>
        <v/>
      </c>
      <c r="BO1392" s="36" t="str">
        <f t="shared" ca="1" si="4797"/>
        <v/>
      </c>
      <c r="BP1392" s="36" t="str">
        <f t="shared" ca="1" si="4797"/>
        <v/>
      </c>
      <c r="BQ1392" s="36" t="str">
        <f t="shared" ca="1" si="4797"/>
        <v/>
      </c>
      <c r="BR1392" s="326">
        <f t="shared" ca="1" si="4687"/>
        <v>197.74496451176969</v>
      </c>
      <c r="BS1392" s="36">
        <f t="shared" ref="BS1392:CL1392" ca="1" si="4798">IF(OR(BS$175="",BS$183="",BS$190=""),"",BS$207*(BS887-BS988))</f>
        <v>25.092090877672106</v>
      </c>
      <c r="BT1392" s="36">
        <f t="shared" ca="1" si="4798"/>
        <v>73.780391378212755</v>
      </c>
      <c r="BU1392" s="36">
        <f t="shared" ca="1" si="4798"/>
        <v>73.780391378212755</v>
      </c>
      <c r="BV1392" s="36">
        <f t="shared" ca="1" si="4798"/>
        <v>25.092090877672106</v>
      </c>
      <c r="BW1392" s="36" t="str">
        <f t="shared" ca="1" si="4798"/>
        <v/>
      </c>
      <c r="BX1392" s="36" t="str">
        <f t="shared" ca="1" si="4798"/>
        <v/>
      </c>
      <c r="BY1392" s="36" t="str">
        <f t="shared" ca="1" si="4798"/>
        <v/>
      </c>
      <c r="BZ1392" s="36" t="str">
        <f t="shared" ca="1" si="4798"/>
        <v/>
      </c>
      <c r="CA1392" s="36" t="str">
        <f t="shared" ca="1" si="4798"/>
        <v/>
      </c>
      <c r="CB1392" s="36" t="str">
        <f t="shared" ca="1" si="4798"/>
        <v/>
      </c>
      <c r="CC1392" s="36" t="str">
        <f t="shared" ca="1" si="4798"/>
        <v/>
      </c>
      <c r="CD1392" s="36" t="str">
        <f t="shared" ca="1" si="4798"/>
        <v/>
      </c>
      <c r="CE1392" s="36" t="str">
        <f t="shared" ca="1" si="4798"/>
        <v/>
      </c>
      <c r="CF1392" s="36" t="str">
        <f t="shared" ca="1" si="4798"/>
        <v/>
      </c>
      <c r="CG1392" s="36" t="str">
        <f t="shared" ca="1" si="4798"/>
        <v/>
      </c>
      <c r="CH1392" s="36" t="str">
        <f t="shared" ca="1" si="4798"/>
        <v/>
      </c>
      <c r="CI1392" s="36" t="str">
        <f t="shared" ca="1" si="4798"/>
        <v/>
      </c>
      <c r="CJ1392" s="36" t="str">
        <f t="shared" ca="1" si="4798"/>
        <v/>
      </c>
      <c r="CK1392" s="36" t="str">
        <f t="shared" ca="1" si="4798"/>
        <v/>
      </c>
      <c r="CL1392" s="36" t="str">
        <f t="shared" ca="1" si="4798"/>
        <v/>
      </c>
      <c r="CM1392" s="326">
        <f t="shared" ca="1" si="4689"/>
        <v>47.458791482824736</v>
      </c>
      <c r="CN1392" s="36">
        <f t="shared" ref="CN1392:DG1392" ca="1" si="4799">IF(OR(CN$175="",CN$183="",CN$190=""),"",CN$207*(CN887-CN988))</f>
        <v>6.0221018106413062</v>
      </c>
      <c r="CO1392" s="36">
        <f t="shared" ca="1" si="4799"/>
        <v>17.707293930771062</v>
      </c>
      <c r="CP1392" s="36">
        <f t="shared" ca="1" si="4799"/>
        <v>17.707293930771062</v>
      </c>
      <c r="CQ1392" s="36">
        <f t="shared" ca="1" si="4799"/>
        <v>6.0221018106413062</v>
      </c>
      <c r="CR1392" s="36" t="str">
        <f t="shared" ca="1" si="4799"/>
        <v/>
      </c>
      <c r="CS1392" s="36" t="str">
        <f t="shared" ca="1" si="4799"/>
        <v/>
      </c>
      <c r="CT1392" s="36" t="str">
        <f t="shared" ca="1" si="4799"/>
        <v/>
      </c>
      <c r="CU1392" s="36" t="str">
        <f t="shared" ca="1" si="4799"/>
        <v/>
      </c>
      <c r="CV1392" s="36" t="str">
        <f t="shared" ca="1" si="4799"/>
        <v/>
      </c>
      <c r="CW1392" s="36" t="str">
        <f t="shared" ca="1" si="4799"/>
        <v/>
      </c>
      <c r="CX1392" s="36" t="str">
        <f t="shared" ca="1" si="4799"/>
        <v/>
      </c>
      <c r="CY1392" s="36" t="str">
        <f t="shared" ca="1" si="4799"/>
        <v/>
      </c>
      <c r="CZ1392" s="36" t="str">
        <f t="shared" ca="1" si="4799"/>
        <v/>
      </c>
      <c r="DA1392" s="36" t="str">
        <f t="shared" ca="1" si="4799"/>
        <v/>
      </c>
      <c r="DB1392" s="36" t="str">
        <f t="shared" ca="1" si="4799"/>
        <v/>
      </c>
      <c r="DC1392" s="36" t="str">
        <f t="shared" ca="1" si="4799"/>
        <v/>
      </c>
      <c r="DD1392" s="36" t="str">
        <f t="shared" ca="1" si="4799"/>
        <v/>
      </c>
      <c r="DE1392" s="36" t="str">
        <f t="shared" ca="1" si="4799"/>
        <v/>
      </c>
      <c r="DF1392" s="36" t="str">
        <f t="shared" ca="1" si="4799"/>
        <v/>
      </c>
      <c r="DG1392" s="36" t="str">
        <f t="shared" ca="1" si="4799"/>
        <v/>
      </c>
      <c r="DH1392" s="326">
        <f t="shared" ca="1" si="4691"/>
        <v>60.78554765813864</v>
      </c>
      <c r="DI1392" s="36">
        <f t="shared" ref="DI1392:EB1392" ca="1" si="4800">IF(OR(DI$175="",DI$183="",DI$190=""),"",DI$207*(DI887-DI988))</f>
        <v>2.890608869107826</v>
      </c>
      <c r="DJ1392" s="36">
        <f t="shared" ca="1" si="4800"/>
        <v>4.8176814485130457</v>
      </c>
      <c r="DK1392" s="36">
        <f t="shared" ca="1" si="4800"/>
        <v>7.2403157405819449</v>
      </c>
      <c r="DL1392" s="36">
        <f t="shared" ca="1" si="4800"/>
        <v>7.2403157405819467</v>
      </c>
      <c r="DM1392" s="36">
        <f t="shared" ca="1" si="4800"/>
        <v>4.8176814485130448</v>
      </c>
      <c r="DN1392" s="36">
        <f t="shared" ca="1" si="4800"/>
        <v>7.2403157405819467</v>
      </c>
      <c r="DO1392" s="36">
        <f t="shared" ca="1" si="4800"/>
        <v>7.2403157405819449</v>
      </c>
      <c r="DP1392" s="36">
        <f t="shared" ca="1" si="4800"/>
        <v>4.8176814485130457</v>
      </c>
      <c r="DQ1392" s="36">
        <f t="shared" ca="1" si="4800"/>
        <v>7.2403157405819449</v>
      </c>
      <c r="DR1392" s="36">
        <f t="shared" ca="1" si="4800"/>
        <v>7.2403157405819449</v>
      </c>
      <c r="DS1392" s="36" t="str">
        <f t="shared" ca="1" si="4800"/>
        <v/>
      </c>
      <c r="DT1392" s="36" t="str">
        <f t="shared" ca="1" si="4800"/>
        <v/>
      </c>
      <c r="DU1392" s="36" t="str">
        <f t="shared" ca="1" si="4800"/>
        <v/>
      </c>
      <c r="DV1392" s="36" t="str">
        <f t="shared" ca="1" si="4800"/>
        <v/>
      </c>
      <c r="DW1392" s="36" t="str">
        <f t="shared" ca="1" si="4800"/>
        <v/>
      </c>
      <c r="DX1392" s="36" t="str">
        <f t="shared" ca="1" si="4800"/>
        <v/>
      </c>
      <c r="DY1392" s="36" t="str">
        <f t="shared" ca="1" si="4800"/>
        <v/>
      </c>
      <c r="DZ1392" s="36" t="str">
        <f t="shared" ca="1" si="4800"/>
        <v/>
      </c>
      <c r="EA1392" s="36" t="str">
        <f t="shared" ca="1" si="4800"/>
        <v/>
      </c>
      <c r="EB1392" s="36" t="str">
        <f t="shared" ca="1" si="4800"/>
        <v/>
      </c>
    </row>
    <row r="1393" spans="1:132" x14ac:dyDescent="0.25">
      <c r="A1393" s="797"/>
      <c r="C1393" s="323" t="str">
        <f>"[i"&amp;'Input - Output'!H681&amp;"] "&amp;$C$214</f>
        <v>[iR1] Element A12</v>
      </c>
      <c r="G1393" s="326">
        <f t="shared" ca="1" si="4681"/>
        <v>99.831000814469945</v>
      </c>
      <c r="H1393" s="36">
        <f t="shared" ref="H1393:AA1393" ca="1" si="4801">IF(OR(H$175="",H$183="",H$190=""),"",H$207*(H888-H989))</f>
        <v>14.051570891496381</v>
      </c>
      <c r="I1393" s="36">
        <f t="shared" ca="1" si="4801"/>
        <v>2.8103141782992767</v>
      </c>
      <c r="J1393" s="36">
        <f t="shared" ca="1" si="4801"/>
        <v>16.526807668719659</v>
      </c>
      <c r="K1393" s="36">
        <f t="shared" ca="1" si="4801"/>
        <v>16.526807668719659</v>
      </c>
      <c r="L1393" s="36">
        <f t="shared" ca="1" si="4801"/>
        <v>16.526807668719659</v>
      </c>
      <c r="M1393" s="36">
        <f t="shared" ca="1" si="4801"/>
        <v>16.526807668719659</v>
      </c>
      <c r="N1393" s="36">
        <f t="shared" ca="1" si="4801"/>
        <v>2.8103141782992767</v>
      </c>
      <c r="O1393" s="36">
        <f t="shared" ca="1" si="4801"/>
        <v>14.051570891496381</v>
      </c>
      <c r="P1393" s="36" t="str">
        <f t="shared" ca="1" si="4801"/>
        <v/>
      </c>
      <c r="Q1393" s="36" t="str">
        <f t="shared" ca="1" si="4801"/>
        <v/>
      </c>
      <c r="R1393" s="36" t="str">
        <f t="shared" ca="1" si="4801"/>
        <v/>
      </c>
      <c r="S1393" s="36" t="str">
        <f t="shared" ca="1" si="4801"/>
        <v/>
      </c>
      <c r="T1393" s="36" t="str">
        <f t="shared" ca="1" si="4801"/>
        <v/>
      </c>
      <c r="U1393" s="36" t="str">
        <f t="shared" ca="1" si="4801"/>
        <v/>
      </c>
      <c r="V1393" s="36" t="str">
        <f t="shared" ca="1" si="4801"/>
        <v/>
      </c>
      <c r="W1393" s="36" t="str">
        <f t="shared" ca="1" si="4801"/>
        <v/>
      </c>
      <c r="X1393" s="36" t="str">
        <f t="shared" ca="1" si="4801"/>
        <v/>
      </c>
      <c r="Y1393" s="36" t="str">
        <f t="shared" ca="1" si="4801"/>
        <v/>
      </c>
      <c r="Z1393" s="36" t="str">
        <f t="shared" ca="1" si="4801"/>
        <v/>
      </c>
      <c r="AA1393" s="36" t="str">
        <f t="shared" ca="1" si="4801"/>
        <v/>
      </c>
      <c r="AB1393" s="326">
        <f t="shared" ca="1" si="4683"/>
        <v>88.924821502348848</v>
      </c>
      <c r="AC1393" s="36">
        <f t="shared" ref="AC1393:AV1393" ca="1" si="4802">IF(OR(AC$175="",AC$183="",AC$190=""),"",AC$207*(AC888-AC989))</f>
        <v>16.861885069795658</v>
      </c>
      <c r="AD1393" s="36">
        <f t="shared" ca="1" si="4802"/>
        <v>2.8103141782992767</v>
      </c>
      <c r="AE1393" s="36">
        <f t="shared" ca="1" si="4802"/>
        <v>12.395105751539745</v>
      </c>
      <c r="AF1393" s="36">
        <f t="shared" ca="1" si="4802"/>
        <v>12.395105751539745</v>
      </c>
      <c r="AG1393" s="36">
        <f t="shared" ca="1" si="4802"/>
        <v>12.395105751539745</v>
      </c>
      <c r="AH1393" s="36">
        <f t="shared" ca="1" si="4802"/>
        <v>12.395105751539745</v>
      </c>
      <c r="AI1393" s="36">
        <f t="shared" ca="1" si="4802"/>
        <v>2.8103141782992767</v>
      </c>
      <c r="AJ1393" s="36">
        <f t="shared" ca="1" si="4802"/>
        <v>16.861885069795658</v>
      </c>
      <c r="AK1393" s="36" t="str">
        <f t="shared" ca="1" si="4802"/>
        <v/>
      </c>
      <c r="AL1393" s="36" t="str">
        <f t="shared" ca="1" si="4802"/>
        <v/>
      </c>
      <c r="AM1393" s="36" t="str">
        <f t="shared" ca="1" si="4802"/>
        <v/>
      </c>
      <c r="AN1393" s="36" t="str">
        <f t="shared" ca="1" si="4802"/>
        <v/>
      </c>
      <c r="AO1393" s="36" t="str">
        <f t="shared" ca="1" si="4802"/>
        <v/>
      </c>
      <c r="AP1393" s="36" t="str">
        <f t="shared" ca="1" si="4802"/>
        <v/>
      </c>
      <c r="AQ1393" s="36" t="str">
        <f t="shared" ca="1" si="4802"/>
        <v/>
      </c>
      <c r="AR1393" s="36" t="str">
        <f t="shared" ca="1" si="4802"/>
        <v/>
      </c>
      <c r="AS1393" s="36" t="str">
        <f t="shared" ca="1" si="4802"/>
        <v/>
      </c>
      <c r="AT1393" s="36" t="str">
        <f t="shared" ca="1" si="4802"/>
        <v/>
      </c>
      <c r="AU1393" s="36" t="str">
        <f t="shared" ca="1" si="4802"/>
        <v/>
      </c>
      <c r="AV1393" s="334" t="str">
        <f t="shared" ca="1" si="4802"/>
        <v/>
      </c>
      <c r="AW1393" s="326">
        <f t="shared" ca="1" si="4685"/>
        <v>95.276594466802337</v>
      </c>
      <c r="AX1393" s="36">
        <f t="shared" ref="AX1393:BQ1393" ca="1" si="4803">IF(OR(AX$175="",AX$183="",AX$190=""),"",AX$207*(AX888-AX989))</f>
        <v>18.066305431923919</v>
      </c>
      <c r="AY1393" s="36">
        <f t="shared" ca="1" si="4803"/>
        <v>3.0110509053206531</v>
      </c>
      <c r="AZ1393" s="36">
        <f t="shared" ca="1" si="4803"/>
        <v>13.280470448078297</v>
      </c>
      <c r="BA1393" s="36">
        <f t="shared" ca="1" si="4803"/>
        <v>13.280470448078297</v>
      </c>
      <c r="BB1393" s="36">
        <f t="shared" ca="1" si="4803"/>
        <v>13.280470448078297</v>
      </c>
      <c r="BC1393" s="36">
        <f t="shared" ca="1" si="4803"/>
        <v>13.280470448078297</v>
      </c>
      <c r="BD1393" s="36">
        <f t="shared" ca="1" si="4803"/>
        <v>3.0110509053206531</v>
      </c>
      <c r="BE1393" s="36">
        <f t="shared" ca="1" si="4803"/>
        <v>18.066305431923919</v>
      </c>
      <c r="BF1393" s="36" t="str">
        <f t="shared" ca="1" si="4803"/>
        <v/>
      </c>
      <c r="BG1393" s="36" t="str">
        <f t="shared" ca="1" si="4803"/>
        <v/>
      </c>
      <c r="BH1393" s="36" t="str">
        <f t="shared" ca="1" si="4803"/>
        <v/>
      </c>
      <c r="BI1393" s="36" t="str">
        <f t="shared" ca="1" si="4803"/>
        <v/>
      </c>
      <c r="BJ1393" s="36" t="str">
        <f t="shared" ca="1" si="4803"/>
        <v/>
      </c>
      <c r="BK1393" s="36" t="str">
        <f t="shared" ca="1" si="4803"/>
        <v/>
      </c>
      <c r="BL1393" s="36" t="str">
        <f t="shared" ca="1" si="4803"/>
        <v/>
      </c>
      <c r="BM1393" s="36" t="str">
        <f t="shared" ca="1" si="4803"/>
        <v/>
      </c>
      <c r="BN1393" s="36" t="str">
        <f t="shared" ca="1" si="4803"/>
        <v/>
      </c>
      <c r="BO1393" s="36" t="str">
        <f t="shared" ca="1" si="4803"/>
        <v/>
      </c>
      <c r="BP1393" s="36" t="str">
        <f t="shared" ca="1" si="4803"/>
        <v/>
      </c>
      <c r="BQ1393" s="36" t="str">
        <f t="shared" ca="1" si="4803"/>
        <v/>
      </c>
      <c r="BR1393" s="326">
        <f t="shared" ca="1" si="4687"/>
        <v>197.74496451176969</v>
      </c>
      <c r="BS1393" s="36">
        <f t="shared" ref="BS1393:CL1393" ca="1" si="4804">IF(OR(BS$175="",BS$183="",BS$190=""),"",BS$207*(BS888-BS989))</f>
        <v>25.092090877672106</v>
      </c>
      <c r="BT1393" s="36">
        <f t="shared" ca="1" si="4804"/>
        <v>73.780391378212755</v>
      </c>
      <c r="BU1393" s="36">
        <f t="shared" ca="1" si="4804"/>
        <v>73.780391378212755</v>
      </c>
      <c r="BV1393" s="36">
        <f t="shared" ca="1" si="4804"/>
        <v>25.092090877672106</v>
      </c>
      <c r="BW1393" s="36" t="str">
        <f t="shared" ca="1" si="4804"/>
        <v/>
      </c>
      <c r="BX1393" s="36" t="str">
        <f t="shared" ca="1" si="4804"/>
        <v/>
      </c>
      <c r="BY1393" s="36" t="str">
        <f t="shared" ca="1" si="4804"/>
        <v/>
      </c>
      <c r="BZ1393" s="36" t="str">
        <f t="shared" ca="1" si="4804"/>
        <v/>
      </c>
      <c r="CA1393" s="36" t="str">
        <f t="shared" ca="1" si="4804"/>
        <v/>
      </c>
      <c r="CB1393" s="36" t="str">
        <f t="shared" ca="1" si="4804"/>
        <v/>
      </c>
      <c r="CC1393" s="36" t="str">
        <f t="shared" ca="1" si="4804"/>
        <v/>
      </c>
      <c r="CD1393" s="36" t="str">
        <f t="shared" ca="1" si="4804"/>
        <v/>
      </c>
      <c r="CE1393" s="36" t="str">
        <f t="shared" ca="1" si="4804"/>
        <v/>
      </c>
      <c r="CF1393" s="36" t="str">
        <f t="shared" ca="1" si="4804"/>
        <v/>
      </c>
      <c r="CG1393" s="36" t="str">
        <f t="shared" ca="1" si="4804"/>
        <v/>
      </c>
      <c r="CH1393" s="36" t="str">
        <f t="shared" ca="1" si="4804"/>
        <v/>
      </c>
      <c r="CI1393" s="36" t="str">
        <f t="shared" ca="1" si="4804"/>
        <v/>
      </c>
      <c r="CJ1393" s="36" t="str">
        <f t="shared" ca="1" si="4804"/>
        <v/>
      </c>
      <c r="CK1393" s="36" t="str">
        <f t="shared" ca="1" si="4804"/>
        <v/>
      </c>
      <c r="CL1393" s="36" t="str">
        <f t="shared" ca="1" si="4804"/>
        <v/>
      </c>
      <c r="CM1393" s="326">
        <f t="shared" ca="1" si="4689"/>
        <v>47.458791482824736</v>
      </c>
      <c r="CN1393" s="36">
        <f t="shared" ref="CN1393:DG1393" ca="1" si="4805">IF(OR(CN$175="",CN$183="",CN$190=""),"",CN$207*(CN888-CN989))</f>
        <v>6.0221018106413062</v>
      </c>
      <c r="CO1393" s="36">
        <f t="shared" ca="1" si="4805"/>
        <v>17.707293930771062</v>
      </c>
      <c r="CP1393" s="36">
        <f t="shared" ca="1" si="4805"/>
        <v>17.707293930771062</v>
      </c>
      <c r="CQ1393" s="36">
        <f t="shared" ca="1" si="4805"/>
        <v>6.0221018106413062</v>
      </c>
      <c r="CR1393" s="36" t="str">
        <f t="shared" ca="1" si="4805"/>
        <v/>
      </c>
      <c r="CS1393" s="36" t="str">
        <f t="shared" ca="1" si="4805"/>
        <v/>
      </c>
      <c r="CT1393" s="36" t="str">
        <f t="shared" ca="1" si="4805"/>
        <v/>
      </c>
      <c r="CU1393" s="36" t="str">
        <f t="shared" ca="1" si="4805"/>
        <v/>
      </c>
      <c r="CV1393" s="36" t="str">
        <f t="shared" ca="1" si="4805"/>
        <v/>
      </c>
      <c r="CW1393" s="36" t="str">
        <f t="shared" ca="1" si="4805"/>
        <v/>
      </c>
      <c r="CX1393" s="36" t="str">
        <f t="shared" ca="1" si="4805"/>
        <v/>
      </c>
      <c r="CY1393" s="36" t="str">
        <f t="shared" ca="1" si="4805"/>
        <v/>
      </c>
      <c r="CZ1393" s="36" t="str">
        <f t="shared" ca="1" si="4805"/>
        <v/>
      </c>
      <c r="DA1393" s="36" t="str">
        <f t="shared" ca="1" si="4805"/>
        <v/>
      </c>
      <c r="DB1393" s="36" t="str">
        <f t="shared" ca="1" si="4805"/>
        <v/>
      </c>
      <c r="DC1393" s="36" t="str">
        <f t="shared" ca="1" si="4805"/>
        <v/>
      </c>
      <c r="DD1393" s="36" t="str">
        <f t="shared" ca="1" si="4805"/>
        <v/>
      </c>
      <c r="DE1393" s="36" t="str">
        <f t="shared" ca="1" si="4805"/>
        <v/>
      </c>
      <c r="DF1393" s="36" t="str">
        <f t="shared" ca="1" si="4805"/>
        <v/>
      </c>
      <c r="DG1393" s="36" t="str">
        <f t="shared" ca="1" si="4805"/>
        <v/>
      </c>
      <c r="DH1393" s="326">
        <f t="shared" ca="1" si="4691"/>
        <v>60.78554765813864</v>
      </c>
      <c r="DI1393" s="36">
        <f t="shared" ref="DI1393:EB1393" ca="1" si="4806">IF(OR(DI$175="",DI$183="",DI$190=""),"",DI$207*(DI888-DI989))</f>
        <v>2.890608869107826</v>
      </c>
      <c r="DJ1393" s="36">
        <f t="shared" ca="1" si="4806"/>
        <v>4.8176814485130457</v>
      </c>
      <c r="DK1393" s="36">
        <f t="shared" ca="1" si="4806"/>
        <v>7.2403157405819449</v>
      </c>
      <c r="DL1393" s="36">
        <f t="shared" ca="1" si="4806"/>
        <v>7.2403157405819467</v>
      </c>
      <c r="DM1393" s="36">
        <f t="shared" ca="1" si="4806"/>
        <v>4.8176814485130448</v>
      </c>
      <c r="DN1393" s="36">
        <f t="shared" ca="1" si="4806"/>
        <v>7.2403157405819467</v>
      </c>
      <c r="DO1393" s="36">
        <f t="shared" ca="1" si="4806"/>
        <v>7.2403157405819449</v>
      </c>
      <c r="DP1393" s="36">
        <f t="shared" ca="1" si="4806"/>
        <v>4.8176814485130457</v>
      </c>
      <c r="DQ1393" s="36">
        <f t="shared" ca="1" si="4806"/>
        <v>7.2403157405819449</v>
      </c>
      <c r="DR1393" s="36">
        <f t="shared" ca="1" si="4806"/>
        <v>7.2403157405819449</v>
      </c>
      <c r="DS1393" s="36" t="str">
        <f t="shared" ca="1" si="4806"/>
        <v/>
      </c>
      <c r="DT1393" s="36" t="str">
        <f t="shared" ca="1" si="4806"/>
        <v/>
      </c>
      <c r="DU1393" s="36" t="str">
        <f t="shared" ca="1" si="4806"/>
        <v/>
      </c>
      <c r="DV1393" s="36" t="str">
        <f t="shared" ca="1" si="4806"/>
        <v/>
      </c>
      <c r="DW1393" s="36" t="str">
        <f t="shared" ca="1" si="4806"/>
        <v/>
      </c>
      <c r="DX1393" s="36" t="str">
        <f t="shared" ca="1" si="4806"/>
        <v/>
      </c>
      <c r="DY1393" s="36" t="str">
        <f t="shared" ca="1" si="4806"/>
        <v/>
      </c>
      <c r="DZ1393" s="36" t="str">
        <f t="shared" ca="1" si="4806"/>
        <v/>
      </c>
      <c r="EA1393" s="36" t="str">
        <f t="shared" ca="1" si="4806"/>
        <v/>
      </c>
      <c r="EB1393" s="36" t="str">
        <f t="shared" ca="1" si="4806"/>
        <v/>
      </c>
    </row>
    <row r="1394" spans="1:132" x14ac:dyDescent="0.25">
      <c r="A1394" s="797"/>
      <c r="C1394" s="323" t="str">
        <f>"[i"&amp;'Input - Output'!H682&amp;"] "&amp;$C$214</f>
        <v>[iR1] Element A12</v>
      </c>
      <c r="G1394" s="326">
        <f t="shared" ca="1" si="4681"/>
        <v>99.831000814469945</v>
      </c>
      <c r="H1394" s="36">
        <f t="shared" ref="H1394:AA1394" ca="1" si="4807">IF(OR(H$175="",H$183="",H$190=""),"",H$207*(H889-H990))</f>
        <v>14.051570891496381</v>
      </c>
      <c r="I1394" s="36">
        <f t="shared" ca="1" si="4807"/>
        <v>2.8103141782992767</v>
      </c>
      <c r="J1394" s="36">
        <f t="shared" ca="1" si="4807"/>
        <v>16.526807668719659</v>
      </c>
      <c r="K1394" s="36">
        <f t="shared" ca="1" si="4807"/>
        <v>16.526807668719659</v>
      </c>
      <c r="L1394" s="36">
        <f t="shared" ca="1" si="4807"/>
        <v>16.526807668719659</v>
      </c>
      <c r="M1394" s="36">
        <f t="shared" ca="1" si="4807"/>
        <v>16.526807668719659</v>
      </c>
      <c r="N1394" s="36">
        <f t="shared" ca="1" si="4807"/>
        <v>2.8103141782992767</v>
      </c>
      <c r="O1394" s="36">
        <f t="shared" ca="1" si="4807"/>
        <v>14.051570891496381</v>
      </c>
      <c r="P1394" s="36" t="str">
        <f t="shared" ca="1" si="4807"/>
        <v/>
      </c>
      <c r="Q1394" s="36" t="str">
        <f t="shared" ca="1" si="4807"/>
        <v/>
      </c>
      <c r="R1394" s="36" t="str">
        <f t="shared" ca="1" si="4807"/>
        <v/>
      </c>
      <c r="S1394" s="36" t="str">
        <f t="shared" ca="1" si="4807"/>
        <v/>
      </c>
      <c r="T1394" s="36" t="str">
        <f t="shared" ca="1" si="4807"/>
        <v/>
      </c>
      <c r="U1394" s="36" t="str">
        <f t="shared" ca="1" si="4807"/>
        <v/>
      </c>
      <c r="V1394" s="36" t="str">
        <f t="shared" ca="1" si="4807"/>
        <v/>
      </c>
      <c r="W1394" s="36" t="str">
        <f t="shared" ca="1" si="4807"/>
        <v/>
      </c>
      <c r="X1394" s="36" t="str">
        <f t="shared" ca="1" si="4807"/>
        <v/>
      </c>
      <c r="Y1394" s="36" t="str">
        <f t="shared" ca="1" si="4807"/>
        <v/>
      </c>
      <c r="Z1394" s="36" t="str">
        <f t="shared" ca="1" si="4807"/>
        <v/>
      </c>
      <c r="AA1394" s="36" t="str">
        <f t="shared" ca="1" si="4807"/>
        <v/>
      </c>
      <c r="AB1394" s="326">
        <f t="shared" ca="1" si="4683"/>
        <v>88.924821502348848</v>
      </c>
      <c r="AC1394" s="36">
        <f t="shared" ref="AC1394:AV1394" ca="1" si="4808">IF(OR(AC$175="",AC$183="",AC$190=""),"",AC$207*(AC889-AC990))</f>
        <v>16.861885069795658</v>
      </c>
      <c r="AD1394" s="36">
        <f t="shared" ca="1" si="4808"/>
        <v>2.8103141782992767</v>
      </c>
      <c r="AE1394" s="36">
        <f t="shared" ca="1" si="4808"/>
        <v>12.395105751539745</v>
      </c>
      <c r="AF1394" s="36">
        <f t="shared" ca="1" si="4808"/>
        <v>12.395105751539745</v>
      </c>
      <c r="AG1394" s="36">
        <f t="shared" ca="1" si="4808"/>
        <v>12.395105751539745</v>
      </c>
      <c r="AH1394" s="36">
        <f t="shared" ca="1" si="4808"/>
        <v>12.395105751539745</v>
      </c>
      <c r="AI1394" s="36">
        <f t="shared" ca="1" si="4808"/>
        <v>2.8103141782992767</v>
      </c>
      <c r="AJ1394" s="36">
        <f t="shared" ca="1" si="4808"/>
        <v>16.861885069795658</v>
      </c>
      <c r="AK1394" s="36" t="str">
        <f t="shared" ca="1" si="4808"/>
        <v/>
      </c>
      <c r="AL1394" s="36" t="str">
        <f t="shared" ca="1" si="4808"/>
        <v/>
      </c>
      <c r="AM1394" s="36" t="str">
        <f t="shared" ca="1" si="4808"/>
        <v/>
      </c>
      <c r="AN1394" s="36" t="str">
        <f t="shared" ca="1" si="4808"/>
        <v/>
      </c>
      <c r="AO1394" s="36" t="str">
        <f t="shared" ca="1" si="4808"/>
        <v/>
      </c>
      <c r="AP1394" s="36" t="str">
        <f t="shared" ca="1" si="4808"/>
        <v/>
      </c>
      <c r="AQ1394" s="36" t="str">
        <f t="shared" ca="1" si="4808"/>
        <v/>
      </c>
      <c r="AR1394" s="36" t="str">
        <f t="shared" ca="1" si="4808"/>
        <v/>
      </c>
      <c r="AS1394" s="36" t="str">
        <f t="shared" ca="1" si="4808"/>
        <v/>
      </c>
      <c r="AT1394" s="36" t="str">
        <f t="shared" ca="1" si="4808"/>
        <v/>
      </c>
      <c r="AU1394" s="36" t="str">
        <f t="shared" ca="1" si="4808"/>
        <v/>
      </c>
      <c r="AV1394" s="334" t="str">
        <f t="shared" ca="1" si="4808"/>
        <v/>
      </c>
      <c r="AW1394" s="326">
        <f t="shared" ca="1" si="4685"/>
        <v>95.276594466802337</v>
      </c>
      <c r="AX1394" s="36">
        <f t="shared" ref="AX1394:BQ1394" ca="1" si="4809">IF(OR(AX$175="",AX$183="",AX$190=""),"",AX$207*(AX889-AX990))</f>
        <v>18.066305431923919</v>
      </c>
      <c r="AY1394" s="36">
        <f t="shared" ca="1" si="4809"/>
        <v>3.0110509053206531</v>
      </c>
      <c r="AZ1394" s="36">
        <f t="shared" ca="1" si="4809"/>
        <v>13.280470448078297</v>
      </c>
      <c r="BA1394" s="36">
        <f t="shared" ca="1" si="4809"/>
        <v>13.280470448078297</v>
      </c>
      <c r="BB1394" s="36">
        <f t="shared" ca="1" si="4809"/>
        <v>13.280470448078297</v>
      </c>
      <c r="BC1394" s="36">
        <f t="shared" ca="1" si="4809"/>
        <v>13.280470448078297</v>
      </c>
      <c r="BD1394" s="36">
        <f t="shared" ca="1" si="4809"/>
        <v>3.0110509053206531</v>
      </c>
      <c r="BE1394" s="36">
        <f t="shared" ca="1" si="4809"/>
        <v>18.066305431923919</v>
      </c>
      <c r="BF1394" s="36" t="str">
        <f t="shared" ca="1" si="4809"/>
        <v/>
      </c>
      <c r="BG1394" s="36" t="str">
        <f t="shared" ca="1" si="4809"/>
        <v/>
      </c>
      <c r="BH1394" s="36" t="str">
        <f t="shared" ca="1" si="4809"/>
        <v/>
      </c>
      <c r="BI1394" s="36" t="str">
        <f t="shared" ca="1" si="4809"/>
        <v/>
      </c>
      <c r="BJ1394" s="36" t="str">
        <f t="shared" ca="1" si="4809"/>
        <v/>
      </c>
      <c r="BK1394" s="36" t="str">
        <f t="shared" ca="1" si="4809"/>
        <v/>
      </c>
      <c r="BL1394" s="36" t="str">
        <f t="shared" ca="1" si="4809"/>
        <v/>
      </c>
      <c r="BM1394" s="36" t="str">
        <f t="shared" ca="1" si="4809"/>
        <v/>
      </c>
      <c r="BN1394" s="36" t="str">
        <f t="shared" ca="1" si="4809"/>
        <v/>
      </c>
      <c r="BO1394" s="36" t="str">
        <f t="shared" ca="1" si="4809"/>
        <v/>
      </c>
      <c r="BP1394" s="36" t="str">
        <f t="shared" ca="1" si="4809"/>
        <v/>
      </c>
      <c r="BQ1394" s="36" t="str">
        <f t="shared" ca="1" si="4809"/>
        <v/>
      </c>
      <c r="BR1394" s="326">
        <f t="shared" ca="1" si="4687"/>
        <v>197.74496451176969</v>
      </c>
      <c r="BS1394" s="36">
        <f t="shared" ref="BS1394:CL1394" ca="1" si="4810">IF(OR(BS$175="",BS$183="",BS$190=""),"",BS$207*(BS889-BS990))</f>
        <v>25.092090877672106</v>
      </c>
      <c r="BT1394" s="36">
        <f t="shared" ca="1" si="4810"/>
        <v>73.780391378212755</v>
      </c>
      <c r="BU1394" s="36">
        <f t="shared" ca="1" si="4810"/>
        <v>73.780391378212755</v>
      </c>
      <c r="BV1394" s="36">
        <f t="shared" ca="1" si="4810"/>
        <v>25.092090877672106</v>
      </c>
      <c r="BW1394" s="36" t="str">
        <f t="shared" ca="1" si="4810"/>
        <v/>
      </c>
      <c r="BX1394" s="36" t="str">
        <f t="shared" ca="1" si="4810"/>
        <v/>
      </c>
      <c r="BY1394" s="36" t="str">
        <f t="shared" ca="1" si="4810"/>
        <v/>
      </c>
      <c r="BZ1394" s="36" t="str">
        <f t="shared" ca="1" si="4810"/>
        <v/>
      </c>
      <c r="CA1394" s="36" t="str">
        <f t="shared" ca="1" si="4810"/>
        <v/>
      </c>
      <c r="CB1394" s="36" t="str">
        <f t="shared" ca="1" si="4810"/>
        <v/>
      </c>
      <c r="CC1394" s="36" t="str">
        <f t="shared" ca="1" si="4810"/>
        <v/>
      </c>
      <c r="CD1394" s="36" t="str">
        <f t="shared" ca="1" si="4810"/>
        <v/>
      </c>
      <c r="CE1394" s="36" t="str">
        <f t="shared" ca="1" si="4810"/>
        <v/>
      </c>
      <c r="CF1394" s="36" t="str">
        <f t="shared" ca="1" si="4810"/>
        <v/>
      </c>
      <c r="CG1394" s="36" t="str">
        <f t="shared" ca="1" si="4810"/>
        <v/>
      </c>
      <c r="CH1394" s="36" t="str">
        <f t="shared" ca="1" si="4810"/>
        <v/>
      </c>
      <c r="CI1394" s="36" t="str">
        <f t="shared" ca="1" si="4810"/>
        <v/>
      </c>
      <c r="CJ1394" s="36" t="str">
        <f t="shared" ca="1" si="4810"/>
        <v/>
      </c>
      <c r="CK1394" s="36" t="str">
        <f t="shared" ca="1" si="4810"/>
        <v/>
      </c>
      <c r="CL1394" s="36" t="str">
        <f t="shared" ca="1" si="4810"/>
        <v/>
      </c>
      <c r="CM1394" s="326">
        <f t="shared" ca="1" si="4689"/>
        <v>47.458791482824736</v>
      </c>
      <c r="CN1394" s="36">
        <f t="shared" ref="CN1394:DG1394" ca="1" si="4811">IF(OR(CN$175="",CN$183="",CN$190=""),"",CN$207*(CN889-CN990))</f>
        <v>6.0221018106413062</v>
      </c>
      <c r="CO1394" s="36">
        <f t="shared" ca="1" si="4811"/>
        <v>17.707293930771062</v>
      </c>
      <c r="CP1394" s="36">
        <f t="shared" ca="1" si="4811"/>
        <v>17.707293930771062</v>
      </c>
      <c r="CQ1394" s="36">
        <f t="shared" ca="1" si="4811"/>
        <v>6.0221018106413062</v>
      </c>
      <c r="CR1394" s="36" t="str">
        <f t="shared" ca="1" si="4811"/>
        <v/>
      </c>
      <c r="CS1394" s="36" t="str">
        <f t="shared" ca="1" si="4811"/>
        <v/>
      </c>
      <c r="CT1394" s="36" t="str">
        <f t="shared" ca="1" si="4811"/>
        <v/>
      </c>
      <c r="CU1394" s="36" t="str">
        <f t="shared" ca="1" si="4811"/>
        <v/>
      </c>
      <c r="CV1394" s="36" t="str">
        <f t="shared" ca="1" si="4811"/>
        <v/>
      </c>
      <c r="CW1394" s="36" t="str">
        <f t="shared" ca="1" si="4811"/>
        <v/>
      </c>
      <c r="CX1394" s="36" t="str">
        <f t="shared" ca="1" si="4811"/>
        <v/>
      </c>
      <c r="CY1394" s="36" t="str">
        <f t="shared" ca="1" si="4811"/>
        <v/>
      </c>
      <c r="CZ1394" s="36" t="str">
        <f t="shared" ca="1" si="4811"/>
        <v/>
      </c>
      <c r="DA1394" s="36" t="str">
        <f t="shared" ca="1" si="4811"/>
        <v/>
      </c>
      <c r="DB1394" s="36" t="str">
        <f t="shared" ca="1" si="4811"/>
        <v/>
      </c>
      <c r="DC1394" s="36" t="str">
        <f t="shared" ca="1" si="4811"/>
        <v/>
      </c>
      <c r="DD1394" s="36" t="str">
        <f t="shared" ca="1" si="4811"/>
        <v/>
      </c>
      <c r="DE1394" s="36" t="str">
        <f t="shared" ca="1" si="4811"/>
        <v/>
      </c>
      <c r="DF1394" s="36" t="str">
        <f t="shared" ca="1" si="4811"/>
        <v/>
      </c>
      <c r="DG1394" s="36" t="str">
        <f t="shared" ca="1" si="4811"/>
        <v/>
      </c>
      <c r="DH1394" s="326">
        <f t="shared" ca="1" si="4691"/>
        <v>60.78554765813864</v>
      </c>
      <c r="DI1394" s="36">
        <f t="shared" ref="DI1394:EB1394" ca="1" si="4812">IF(OR(DI$175="",DI$183="",DI$190=""),"",DI$207*(DI889-DI990))</f>
        <v>2.890608869107826</v>
      </c>
      <c r="DJ1394" s="36">
        <f t="shared" ca="1" si="4812"/>
        <v>4.8176814485130457</v>
      </c>
      <c r="DK1394" s="36">
        <f t="shared" ca="1" si="4812"/>
        <v>7.2403157405819449</v>
      </c>
      <c r="DL1394" s="36">
        <f t="shared" ca="1" si="4812"/>
        <v>7.2403157405819467</v>
      </c>
      <c r="DM1394" s="36">
        <f t="shared" ca="1" si="4812"/>
        <v>4.8176814485130448</v>
      </c>
      <c r="DN1394" s="36">
        <f t="shared" ca="1" si="4812"/>
        <v>7.2403157405819467</v>
      </c>
      <c r="DO1394" s="36">
        <f t="shared" ca="1" si="4812"/>
        <v>7.2403157405819449</v>
      </c>
      <c r="DP1394" s="36">
        <f t="shared" ca="1" si="4812"/>
        <v>4.8176814485130457</v>
      </c>
      <c r="DQ1394" s="36">
        <f t="shared" ca="1" si="4812"/>
        <v>7.2403157405819449</v>
      </c>
      <c r="DR1394" s="36">
        <f t="shared" ca="1" si="4812"/>
        <v>7.2403157405819449</v>
      </c>
      <c r="DS1394" s="36" t="str">
        <f t="shared" ca="1" si="4812"/>
        <v/>
      </c>
      <c r="DT1394" s="36" t="str">
        <f t="shared" ca="1" si="4812"/>
        <v/>
      </c>
      <c r="DU1394" s="36" t="str">
        <f t="shared" ca="1" si="4812"/>
        <v/>
      </c>
      <c r="DV1394" s="36" t="str">
        <f t="shared" ca="1" si="4812"/>
        <v/>
      </c>
      <c r="DW1394" s="36" t="str">
        <f t="shared" ca="1" si="4812"/>
        <v/>
      </c>
      <c r="DX1394" s="36" t="str">
        <f t="shared" ca="1" si="4812"/>
        <v/>
      </c>
      <c r="DY1394" s="36" t="str">
        <f t="shared" ca="1" si="4812"/>
        <v/>
      </c>
      <c r="DZ1394" s="36" t="str">
        <f t="shared" ca="1" si="4812"/>
        <v/>
      </c>
      <c r="EA1394" s="36" t="str">
        <f t="shared" ca="1" si="4812"/>
        <v/>
      </c>
      <c r="EB1394" s="36" t="str">
        <f t="shared" ca="1" si="4812"/>
        <v/>
      </c>
    </row>
    <row r="1395" spans="1:132" x14ac:dyDescent="0.25">
      <c r="A1395" s="797"/>
      <c r="C1395" s="323" t="str">
        <f>"[i"&amp;'Input - Output'!H683&amp;"] "&amp;$C$214</f>
        <v>[iR1] Element A12</v>
      </c>
      <c r="G1395" s="326">
        <f t="shared" ca="1" si="4681"/>
        <v>99.831000814469945</v>
      </c>
      <c r="H1395" s="36">
        <f t="shared" ref="H1395:AA1395" ca="1" si="4813">IF(OR(H$175="",H$183="",H$190=""),"",H$207*(H890-H991))</f>
        <v>14.051570891496381</v>
      </c>
      <c r="I1395" s="36">
        <f t="shared" ca="1" si="4813"/>
        <v>2.8103141782992767</v>
      </c>
      <c r="J1395" s="36">
        <f t="shared" ca="1" si="4813"/>
        <v>16.526807668719659</v>
      </c>
      <c r="K1395" s="36">
        <f t="shared" ca="1" si="4813"/>
        <v>16.526807668719659</v>
      </c>
      <c r="L1395" s="36">
        <f t="shared" ca="1" si="4813"/>
        <v>16.526807668719659</v>
      </c>
      <c r="M1395" s="36">
        <f t="shared" ca="1" si="4813"/>
        <v>16.526807668719659</v>
      </c>
      <c r="N1395" s="36">
        <f t="shared" ca="1" si="4813"/>
        <v>2.8103141782992767</v>
      </c>
      <c r="O1395" s="36">
        <f t="shared" ca="1" si="4813"/>
        <v>14.051570891496381</v>
      </c>
      <c r="P1395" s="36" t="str">
        <f t="shared" ca="1" si="4813"/>
        <v/>
      </c>
      <c r="Q1395" s="36" t="str">
        <f t="shared" ca="1" si="4813"/>
        <v/>
      </c>
      <c r="R1395" s="36" t="str">
        <f t="shared" ca="1" si="4813"/>
        <v/>
      </c>
      <c r="S1395" s="36" t="str">
        <f t="shared" ca="1" si="4813"/>
        <v/>
      </c>
      <c r="T1395" s="36" t="str">
        <f t="shared" ca="1" si="4813"/>
        <v/>
      </c>
      <c r="U1395" s="36" t="str">
        <f t="shared" ca="1" si="4813"/>
        <v/>
      </c>
      <c r="V1395" s="36" t="str">
        <f t="shared" ca="1" si="4813"/>
        <v/>
      </c>
      <c r="W1395" s="36" t="str">
        <f t="shared" ca="1" si="4813"/>
        <v/>
      </c>
      <c r="X1395" s="36" t="str">
        <f t="shared" ca="1" si="4813"/>
        <v/>
      </c>
      <c r="Y1395" s="36" t="str">
        <f t="shared" ca="1" si="4813"/>
        <v/>
      </c>
      <c r="Z1395" s="36" t="str">
        <f t="shared" ca="1" si="4813"/>
        <v/>
      </c>
      <c r="AA1395" s="36" t="str">
        <f t="shared" ca="1" si="4813"/>
        <v/>
      </c>
      <c r="AB1395" s="326">
        <f t="shared" ca="1" si="4683"/>
        <v>88.924821502348848</v>
      </c>
      <c r="AC1395" s="36">
        <f t="shared" ref="AC1395:AV1395" ca="1" si="4814">IF(OR(AC$175="",AC$183="",AC$190=""),"",AC$207*(AC890-AC991))</f>
        <v>16.861885069795658</v>
      </c>
      <c r="AD1395" s="36">
        <f t="shared" ca="1" si="4814"/>
        <v>2.8103141782992767</v>
      </c>
      <c r="AE1395" s="36">
        <f t="shared" ca="1" si="4814"/>
        <v>12.395105751539745</v>
      </c>
      <c r="AF1395" s="36">
        <f t="shared" ca="1" si="4814"/>
        <v>12.395105751539745</v>
      </c>
      <c r="AG1395" s="36">
        <f t="shared" ca="1" si="4814"/>
        <v>12.395105751539745</v>
      </c>
      <c r="AH1395" s="36">
        <f t="shared" ca="1" si="4814"/>
        <v>12.395105751539745</v>
      </c>
      <c r="AI1395" s="36">
        <f t="shared" ca="1" si="4814"/>
        <v>2.8103141782992767</v>
      </c>
      <c r="AJ1395" s="36">
        <f t="shared" ca="1" si="4814"/>
        <v>16.861885069795658</v>
      </c>
      <c r="AK1395" s="36" t="str">
        <f t="shared" ca="1" si="4814"/>
        <v/>
      </c>
      <c r="AL1395" s="36" t="str">
        <f t="shared" ca="1" si="4814"/>
        <v/>
      </c>
      <c r="AM1395" s="36" t="str">
        <f t="shared" ca="1" si="4814"/>
        <v/>
      </c>
      <c r="AN1395" s="36" t="str">
        <f t="shared" ca="1" si="4814"/>
        <v/>
      </c>
      <c r="AO1395" s="36" t="str">
        <f t="shared" ca="1" si="4814"/>
        <v/>
      </c>
      <c r="AP1395" s="36" t="str">
        <f t="shared" ca="1" si="4814"/>
        <v/>
      </c>
      <c r="AQ1395" s="36" t="str">
        <f t="shared" ca="1" si="4814"/>
        <v/>
      </c>
      <c r="AR1395" s="36" t="str">
        <f t="shared" ca="1" si="4814"/>
        <v/>
      </c>
      <c r="AS1395" s="36" t="str">
        <f t="shared" ca="1" si="4814"/>
        <v/>
      </c>
      <c r="AT1395" s="36" t="str">
        <f t="shared" ca="1" si="4814"/>
        <v/>
      </c>
      <c r="AU1395" s="36" t="str">
        <f t="shared" ca="1" si="4814"/>
        <v/>
      </c>
      <c r="AV1395" s="334" t="str">
        <f t="shared" ca="1" si="4814"/>
        <v/>
      </c>
      <c r="AW1395" s="326">
        <f t="shared" ca="1" si="4685"/>
        <v>95.276594466802337</v>
      </c>
      <c r="AX1395" s="36">
        <f t="shared" ref="AX1395:BQ1395" ca="1" si="4815">IF(OR(AX$175="",AX$183="",AX$190=""),"",AX$207*(AX890-AX991))</f>
        <v>18.066305431923919</v>
      </c>
      <c r="AY1395" s="36">
        <f t="shared" ca="1" si="4815"/>
        <v>3.0110509053206531</v>
      </c>
      <c r="AZ1395" s="36">
        <f t="shared" ca="1" si="4815"/>
        <v>13.280470448078297</v>
      </c>
      <c r="BA1395" s="36">
        <f t="shared" ca="1" si="4815"/>
        <v>13.280470448078297</v>
      </c>
      <c r="BB1395" s="36">
        <f t="shared" ca="1" si="4815"/>
        <v>13.280470448078297</v>
      </c>
      <c r="BC1395" s="36">
        <f t="shared" ca="1" si="4815"/>
        <v>13.280470448078297</v>
      </c>
      <c r="BD1395" s="36">
        <f t="shared" ca="1" si="4815"/>
        <v>3.0110509053206531</v>
      </c>
      <c r="BE1395" s="36">
        <f t="shared" ca="1" si="4815"/>
        <v>18.066305431923919</v>
      </c>
      <c r="BF1395" s="36" t="str">
        <f t="shared" ca="1" si="4815"/>
        <v/>
      </c>
      <c r="BG1395" s="36" t="str">
        <f t="shared" ca="1" si="4815"/>
        <v/>
      </c>
      <c r="BH1395" s="36" t="str">
        <f t="shared" ca="1" si="4815"/>
        <v/>
      </c>
      <c r="BI1395" s="36" t="str">
        <f t="shared" ca="1" si="4815"/>
        <v/>
      </c>
      <c r="BJ1395" s="36" t="str">
        <f t="shared" ca="1" si="4815"/>
        <v/>
      </c>
      <c r="BK1395" s="36" t="str">
        <f t="shared" ca="1" si="4815"/>
        <v/>
      </c>
      <c r="BL1395" s="36" t="str">
        <f t="shared" ca="1" si="4815"/>
        <v/>
      </c>
      <c r="BM1395" s="36" t="str">
        <f t="shared" ca="1" si="4815"/>
        <v/>
      </c>
      <c r="BN1395" s="36" t="str">
        <f t="shared" ca="1" si="4815"/>
        <v/>
      </c>
      <c r="BO1395" s="36" t="str">
        <f t="shared" ca="1" si="4815"/>
        <v/>
      </c>
      <c r="BP1395" s="36" t="str">
        <f t="shared" ca="1" si="4815"/>
        <v/>
      </c>
      <c r="BQ1395" s="36" t="str">
        <f t="shared" ca="1" si="4815"/>
        <v/>
      </c>
      <c r="BR1395" s="326">
        <f t="shared" ca="1" si="4687"/>
        <v>197.74496451176969</v>
      </c>
      <c r="BS1395" s="36">
        <f t="shared" ref="BS1395:CL1395" ca="1" si="4816">IF(OR(BS$175="",BS$183="",BS$190=""),"",BS$207*(BS890-BS991))</f>
        <v>25.092090877672106</v>
      </c>
      <c r="BT1395" s="36">
        <f t="shared" ca="1" si="4816"/>
        <v>73.780391378212755</v>
      </c>
      <c r="BU1395" s="36">
        <f t="shared" ca="1" si="4816"/>
        <v>73.780391378212755</v>
      </c>
      <c r="BV1395" s="36">
        <f t="shared" ca="1" si="4816"/>
        <v>25.092090877672106</v>
      </c>
      <c r="BW1395" s="36" t="str">
        <f t="shared" ca="1" si="4816"/>
        <v/>
      </c>
      <c r="BX1395" s="36" t="str">
        <f t="shared" ca="1" si="4816"/>
        <v/>
      </c>
      <c r="BY1395" s="36" t="str">
        <f t="shared" ca="1" si="4816"/>
        <v/>
      </c>
      <c r="BZ1395" s="36" t="str">
        <f t="shared" ca="1" si="4816"/>
        <v/>
      </c>
      <c r="CA1395" s="36" t="str">
        <f t="shared" ca="1" si="4816"/>
        <v/>
      </c>
      <c r="CB1395" s="36" t="str">
        <f t="shared" ca="1" si="4816"/>
        <v/>
      </c>
      <c r="CC1395" s="36" t="str">
        <f t="shared" ca="1" si="4816"/>
        <v/>
      </c>
      <c r="CD1395" s="36" t="str">
        <f t="shared" ca="1" si="4816"/>
        <v/>
      </c>
      <c r="CE1395" s="36" t="str">
        <f t="shared" ca="1" si="4816"/>
        <v/>
      </c>
      <c r="CF1395" s="36" t="str">
        <f t="shared" ca="1" si="4816"/>
        <v/>
      </c>
      <c r="CG1395" s="36" t="str">
        <f t="shared" ca="1" si="4816"/>
        <v/>
      </c>
      <c r="CH1395" s="36" t="str">
        <f t="shared" ca="1" si="4816"/>
        <v/>
      </c>
      <c r="CI1395" s="36" t="str">
        <f t="shared" ca="1" si="4816"/>
        <v/>
      </c>
      <c r="CJ1395" s="36" t="str">
        <f t="shared" ca="1" si="4816"/>
        <v/>
      </c>
      <c r="CK1395" s="36" t="str">
        <f t="shared" ca="1" si="4816"/>
        <v/>
      </c>
      <c r="CL1395" s="36" t="str">
        <f t="shared" ca="1" si="4816"/>
        <v/>
      </c>
      <c r="CM1395" s="326">
        <f t="shared" ca="1" si="4689"/>
        <v>47.458791482824736</v>
      </c>
      <c r="CN1395" s="36">
        <f t="shared" ref="CN1395:DG1395" ca="1" si="4817">IF(OR(CN$175="",CN$183="",CN$190=""),"",CN$207*(CN890-CN991))</f>
        <v>6.0221018106413062</v>
      </c>
      <c r="CO1395" s="36">
        <f t="shared" ca="1" si="4817"/>
        <v>17.707293930771062</v>
      </c>
      <c r="CP1395" s="36">
        <f t="shared" ca="1" si="4817"/>
        <v>17.707293930771062</v>
      </c>
      <c r="CQ1395" s="36">
        <f t="shared" ca="1" si="4817"/>
        <v>6.0221018106413062</v>
      </c>
      <c r="CR1395" s="36" t="str">
        <f t="shared" ca="1" si="4817"/>
        <v/>
      </c>
      <c r="CS1395" s="36" t="str">
        <f t="shared" ca="1" si="4817"/>
        <v/>
      </c>
      <c r="CT1395" s="36" t="str">
        <f t="shared" ca="1" si="4817"/>
        <v/>
      </c>
      <c r="CU1395" s="36" t="str">
        <f t="shared" ca="1" si="4817"/>
        <v/>
      </c>
      <c r="CV1395" s="36" t="str">
        <f t="shared" ca="1" si="4817"/>
        <v/>
      </c>
      <c r="CW1395" s="36" t="str">
        <f t="shared" ca="1" si="4817"/>
        <v/>
      </c>
      <c r="CX1395" s="36" t="str">
        <f t="shared" ca="1" si="4817"/>
        <v/>
      </c>
      <c r="CY1395" s="36" t="str">
        <f t="shared" ca="1" si="4817"/>
        <v/>
      </c>
      <c r="CZ1395" s="36" t="str">
        <f t="shared" ca="1" si="4817"/>
        <v/>
      </c>
      <c r="DA1395" s="36" t="str">
        <f t="shared" ca="1" si="4817"/>
        <v/>
      </c>
      <c r="DB1395" s="36" t="str">
        <f t="shared" ca="1" si="4817"/>
        <v/>
      </c>
      <c r="DC1395" s="36" t="str">
        <f t="shared" ca="1" si="4817"/>
        <v/>
      </c>
      <c r="DD1395" s="36" t="str">
        <f t="shared" ca="1" si="4817"/>
        <v/>
      </c>
      <c r="DE1395" s="36" t="str">
        <f t="shared" ca="1" si="4817"/>
        <v/>
      </c>
      <c r="DF1395" s="36" t="str">
        <f t="shared" ca="1" si="4817"/>
        <v/>
      </c>
      <c r="DG1395" s="36" t="str">
        <f t="shared" ca="1" si="4817"/>
        <v/>
      </c>
      <c r="DH1395" s="326">
        <f t="shared" ca="1" si="4691"/>
        <v>60.78554765813864</v>
      </c>
      <c r="DI1395" s="36">
        <f t="shared" ref="DI1395:EB1395" ca="1" si="4818">IF(OR(DI$175="",DI$183="",DI$190=""),"",DI$207*(DI890-DI991))</f>
        <v>2.890608869107826</v>
      </c>
      <c r="DJ1395" s="36">
        <f t="shared" ca="1" si="4818"/>
        <v>4.8176814485130457</v>
      </c>
      <c r="DK1395" s="36">
        <f t="shared" ca="1" si="4818"/>
        <v>7.2403157405819449</v>
      </c>
      <c r="DL1395" s="36">
        <f t="shared" ca="1" si="4818"/>
        <v>7.2403157405819467</v>
      </c>
      <c r="DM1395" s="36">
        <f t="shared" ca="1" si="4818"/>
        <v>4.8176814485130448</v>
      </c>
      <c r="DN1395" s="36">
        <f t="shared" ca="1" si="4818"/>
        <v>7.2403157405819467</v>
      </c>
      <c r="DO1395" s="36">
        <f t="shared" ca="1" si="4818"/>
        <v>7.2403157405819449</v>
      </c>
      <c r="DP1395" s="36">
        <f t="shared" ca="1" si="4818"/>
        <v>4.8176814485130457</v>
      </c>
      <c r="DQ1395" s="36">
        <f t="shared" ca="1" si="4818"/>
        <v>7.2403157405819449</v>
      </c>
      <c r="DR1395" s="36">
        <f t="shared" ca="1" si="4818"/>
        <v>7.2403157405819449</v>
      </c>
      <c r="DS1395" s="36" t="str">
        <f t="shared" ca="1" si="4818"/>
        <v/>
      </c>
      <c r="DT1395" s="36" t="str">
        <f t="shared" ca="1" si="4818"/>
        <v/>
      </c>
      <c r="DU1395" s="36" t="str">
        <f t="shared" ca="1" si="4818"/>
        <v/>
      </c>
      <c r="DV1395" s="36" t="str">
        <f t="shared" ca="1" si="4818"/>
        <v/>
      </c>
      <c r="DW1395" s="36" t="str">
        <f t="shared" ca="1" si="4818"/>
        <v/>
      </c>
      <c r="DX1395" s="36" t="str">
        <f t="shared" ca="1" si="4818"/>
        <v/>
      </c>
      <c r="DY1395" s="36" t="str">
        <f t="shared" ca="1" si="4818"/>
        <v/>
      </c>
      <c r="DZ1395" s="36" t="str">
        <f t="shared" ca="1" si="4818"/>
        <v/>
      </c>
      <c r="EA1395" s="36" t="str">
        <f t="shared" ca="1" si="4818"/>
        <v/>
      </c>
      <c r="EB1395" s="36" t="str">
        <f t="shared" ca="1" si="4818"/>
        <v/>
      </c>
    </row>
    <row r="1396" spans="1:132" x14ac:dyDescent="0.25">
      <c r="A1396" s="797"/>
      <c r="C1396" s="323" t="str">
        <f>"[i"&amp;'Input - Output'!H684&amp;"] "&amp;$C$214</f>
        <v>[iR1] Element A12</v>
      </c>
      <c r="G1396" s="326">
        <f t="shared" ca="1" si="4681"/>
        <v>99.831000814469945</v>
      </c>
      <c r="H1396" s="36">
        <f t="shared" ref="H1396:AA1396" ca="1" si="4819">IF(OR(H$175="",H$183="",H$190=""),"",H$207*(H891-H992))</f>
        <v>14.051570891496381</v>
      </c>
      <c r="I1396" s="36">
        <f t="shared" ca="1" si="4819"/>
        <v>2.8103141782992767</v>
      </c>
      <c r="J1396" s="36">
        <f t="shared" ca="1" si="4819"/>
        <v>16.526807668719659</v>
      </c>
      <c r="K1396" s="36">
        <f t="shared" ca="1" si="4819"/>
        <v>16.526807668719659</v>
      </c>
      <c r="L1396" s="36">
        <f t="shared" ca="1" si="4819"/>
        <v>16.526807668719659</v>
      </c>
      <c r="M1396" s="36">
        <f t="shared" ca="1" si="4819"/>
        <v>16.526807668719659</v>
      </c>
      <c r="N1396" s="36">
        <f t="shared" ca="1" si="4819"/>
        <v>2.8103141782992767</v>
      </c>
      <c r="O1396" s="36">
        <f t="shared" ca="1" si="4819"/>
        <v>14.051570891496381</v>
      </c>
      <c r="P1396" s="36" t="str">
        <f t="shared" ca="1" si="4819"/>
        <v/>
      </c>
      <c r="Q1396" s="36" t="str">
        <f t="shared" ca="1" si="4819"/>
        <v/>
      </c>
      <c r="R1396" s="36" t="str">
        <f t="shared" ca="1" si="4819"/>
        <v/>
      </c>
      <c r="S1396" s="36" t="str">
        <f t="shared" ca="1" si="4819"/>
        <v/>
      </c>
      <c r="T1396" s="36" t="str">
        <f t="shared" ca="1" si="4819"/>
        <v/>
      </c>
      <c r="U1396" s="36" t="str">
        <f t="shared" ca="1" si="4819"/>
        <v/>
      </c>
      <c r="V1396" s="36" t="str">
        <f t="shared" ca="1" si="4819"/>
        <v/>
      </c>
      <c r="W1396" s="36" t="str">
        <f t="shared" ca="1" si="4819"/>
        <v/>
      </c>
      <c r="X1396" s="36" t="str">
        <f t="shared" ca="1" si="4819"/>
        <v/>
      </c>
      <c r="Y1396" s="36" t="str">
        <f t="shared" ca="1" si="4819"/>
        <v/>
      </c>
      <c r="Z1396" s="36" t="str">
        <f t="shared" ca="1" si="4819"/>
        <v/>
      </c>
      <c r="AA1396" s="36" t="str">
        <f t="shared" ca="1" si="4819"/>
        <v/>
      </c>
      <c r="AB1396" s="326">
        <f t="shared" ca="1" si="4683"/>
        <v>88.924821502348848</v>
      </c>
      <c r="AC1396" s="36">
        <f t="shared" ref="AC1396:AV1396" ca="1" si="4820">IF(OR(AC$175="",AC$183="",AC$190=""),"",AC$207*(AC891-AC992))</f>
        <v>16.861885069795658</v>
      </c>
      <c r="AD1396" s="36">
        <f t="shared" ca="1" si="4820"/>
        <v>2.8103141782992767</v>
      </c>
      <c r="AE1396" s="36">
        <f t="shared" ca="1" si="4820"/>
        <v>12.395105751539745</v>
      </c>
      <c r="AF1396" s="36">
        <f t="shared" ca="1" si="4820"/>
        <v>12.395105751539745</v>
      </c>
      <c r="AG1396" s="36">
        <f t="shared" ca="1" si="4820"/>
        <v>12.395105751539745</v>
      </c>
      <c r="AH1396" s="36">
        <f t="shared" ca="1" si="4820"/>
        <v>12.395105751539745</v>
      </c>
      <c r="AI1396" s="36">
        <f t="shared" ca="1" si="4820"/>
        <v>2.8103141782992767</v>
      </c>
      <c r="AJ1396" s="36">
        <f t="shared" ca="1" si="4820"/>
        <v>16.861885069795658</v>
      </c>
      <c r="AK1396" s="36" t="str">
        <f t="shared" ca="1" si="4820"/>
        <v/>
      </c>
      <c r="AL1396" s="36" t="str">
        <f t="shared" ca="1" si="4820"/>
        <v/>
      </c>
      <c r="AM1396" s="36" t="str">
        <f t="shared" ca="1" si="4820"/>
        <v/>
      </c>
      <c r="AN1396" s="36" t="str">
        <f t="shared" ca="1" si="4820"/>
        <v/>
      </c>
      <c r="AO1396" s="36" t="str">
        <f t="shared" ca="1" si="4820"/>
        <v/>
      </c>
      <c r="AP1396" s="36" t="str">
        <f t="shared" ca="1" si="4820"/>
        <v/>
      </c>
      <c r="AQ1396" s="36" t="str">
        <f t="shared" ca="1" si="4820"/>
        <v/>
      </c>
      <c r="AR1396" s="36" t="str">
        <f t="shared" ca="1" si="4820"/>
        <v/>
      </c>
      <c r="AS1396" s="36" t="str">
        <f t="shared" ca="1" si="4820"/>
        <v/>
      </c>
      <c r="AT1396" s="36" t="str">
        <f t="shared" ca="1" si="4820"/>
        <v/>
      </c>
      <c r="AU1396" s="36" t="str">
        <f t="shared" ca="1" si="4820"/>
        <v/>
      </c>
      <c r="AV1396" s="334" t="str">
        <f t="shared" ca="1" si="4820"/>
        <v/>
      </c>
      <c r="AW1396" s="326">
        <f t="shared" ca="1" si="4685"/>
        <v>95.276594466802337</v>
      </c>
      <c r="AX1396" s="36">
        <f t="shared" ref="AX1396:BQ1396" ca="1" si="4821">IF(OR(AX$175="",AX$183="",AX$190=""),"",AX$207*(AX891-AX992))</f>
        <v>18.066305431923919</v>
      </c>
      <c r="AY1396" s="36">
        <f t="shared" ca="1" si="4821"/>
        <v>3.0110509053206531</v>
      </c>
      <c r="AZ1396" s="36">
        <f t="shared" ca="1" si="4821"/>
        <v>13.280470448078297</v>
      </c>
      <c r="BA1396" s="36">
        <f t="shared" ca="1" si="4821"/>
        <v>13.280470448078297</v>
      </c>
      <c r="BB1396" s="36">
        <f t="shared" ca="1" si="4821"/>
        <v>13.280470448078297</v>
      </c>
      <c r="BC1396" s="36">
        <f t="shared" ca="1" si="4821"/>
        <v>13.280470448078297</v>
      </c>
      <c r="BD1396" s="36">
        <f t="shared" ca="1" si="4821"/>
        <v>3.0110509053206531</v>
      </c>
      <c r="BE1396" s="36">
        <f t="shared" ca="1" si="4821"/>
        <v>18.066305431923919</v>
      </c>
      <c r="BF1396" s="36" t="str">
        <f t="shared" ca="1" si="4821"/>
        <v/>
      </c>
      <c r="BG1396" s="36" t="str">
        <f t="shared" ca="1" si="4821"/>
        <v/>
      </c>
      <c r="BH1396" s="36" t="str">
        <f t="shared" ca="1" si="4821"/>
        <v/>
      </c>
      <c r="BI1396" s="36" t="str">
        <f t="shared" ca="1" si="4821"/>
        <v/>
      </c>
      <c r="BJ1396" s="36" t="str">
        <f t="shared" ca="1" si="4821"/>
        <v/>
      </c>
      <c r="BK1396" s="36" t="str">
        <f t="shared" ca="1" si="4821"/>
        <v/>
      </c>
      <c r="BL1396" s="36" t="str">
        <f t="shared" ca="1" si="4821"/>
        <v/>
      </c>
      <c r="BM1396" s="36" t="str">
        <f t="shared" ca="1" si="4821"/>
        <v/>
      </c>
      <c r="BN1396" s="36" t="str">
        <f t="shared" ca="1" si="4821"/>
        <v/>
      </c>
      <c r="BO1396" s="36" t="str">
        <f t="shared" ca="1" si="4821"/>
        <v/>
      </c>
      <c r="BP1396" s="36" t="str">
        <f t="shared" ca="1" si="4821"/>
        <v/>
      </c>
      <c r="BQ1396" s="36" t="str">
        <f t="shared" ca="1" si="4821"/>
        <v/>
      </c>
      <c r="BR1396" s="326">
        <f t="shared" ca="1" si="4687"/>
        <v>197.74496451176969</v>
      </c>
      <c r="BS1396" s="36">
        <f t="shared" ref="BS1396:CL1396" ca="1" si="4822">IF(OR(BS$175="",BS$183="",BS$190=""),"",BS$207*(BS891-BS992))</f>
        <v>25.092090877672106</v>
      </c>
      <c r="BT1396" s="36">
        <f t="shared" ca="1" si="4822"/>
        <v>73.780391378212755</v>
      </c>
      <c r="BU1396" s="36">
        <f t="shared" ca="1" si="4822"/>
        <v>73.780391378212755</v>
      </c>
      <c r="BV1396" s="36">
        <f t="shared" ca="1" si="4822"/>
        <v>25.092090877672106</v>
      </c>
      <c r="BW1396" s="36" t="str">
        <f t="shared" ca="1" si="4822"/>
        <v/>
      </c>
      <c r="BX1396" s="36" t="str">
        <f t="shared" ca="1" si="4822"/>
        <v/>
      </c>
      <c r="BY1396" s="36" t="str">
        <f t="shared" ca="1" si="4822"/>
        <v/>
      </c>
      <c r="BZ1396" s="36" t="str">
        <f t="shared" ca="1" si="4822"/>
        <v/>
      </c>
      <c r="CA1396" s="36" t="str">
        <f t="shared" ca="1" si="4822"/>
        <v/>
      </c>
      <c r="CB1396" s="36" t="str">
        <f t="shared" ca="1" si="4822"/>
        <v/>
      </c>
      <c r="CC1396" s="36" t="str">
        <f t="shared" ca="1" si="4822"/>
        <v/>
      </c>
      <c r="CD1396" s="36" t="str">
        <f t="shared" ca="1" si="4822"/>
        <v/>
      </c>
      <c r="CE1396" s="36" t="str">
        <f t="shared" ca="1" si="4822"/>
        <v/>
      </c>
      <c r="CF1396" s="36" t="str">
        <f t="shared" ca="1" si="4822"/>
        <v/>
      </c>
      <c r="CG1396" s="36" t="str">
        <f t="shared" ca="1" si="4822"/>
        <v/>
      </c>
      <c r="CH1396" s="36" t="str">
        <f t="shared" ca="1" si="4822"/>
        <v/>
      </c>
      <c r="CI1396" s="36" t="str">
        <f t="shared" ca="1" si="4822"/>
        <v/>
      </c>
      <c r="CJ1396" s="36" t="str">
        <f t="shared" ca="1" si="4822"/>
        <v/>
      </c>
      <c r="CK1396" s="36" t="str">
        <f t="shared" ca="1" si="4822"/>
        <v/>
      </c>
      <c r="CL1396" s="36" t="str">
        <f t="shared" ca="1" si="4822"/>
        <v/>
      </c>
      <c r="CM1396" s="326">
        <f t="shared" ca="1" si="4689"/>
        <v>47.458791482824736</v>
      </c>
      <c r="CN1396" s="36">
        <f t="shared" ref="CN1396:DG1396" ca="1" si="4823">IF(OR(CN$175="",CN$183="",CN$190=""),"",CN$207*(CN891-CN992))</f>
        <v>6.0221018106413062</v>
      </c>
      <c r="CO1396" s="36">
        <f t="shared" ca="1" si="4823"/>
        <v>17.707293930771062</v>
      </c>
      <c r="CP1396" s="36">
        <f t="shared" ca="1" si="4823"/>
        <v>17.707293930771062</v>
      </c>
      <c r="CQ1396" s="36">
        <f t="shared" ca="1" si="4823"/>
        <v>6.0221018106413062</v>
      </c>
      <c r="CR1396" s="36" t="str">
        <f t="shared" ca="1" si="4823"/>
        <v/>
      </c>
      <c r="CS1396" s="36" t="str">
        <f t="shared" ca="1" si="4823"/>
        <v/>
      </c>
      <c r="CT1396" s="36" t="str">
        <f t="shared" ca="1" si="4823"/>
        <v/>
      </c>
      <c r="CU1396" s="36" t="str">
        <f t="shared" ca="1" si="4823"/>
        <v/>
      </c>
      <c r="CV1396" s="36" t="str">
        <f t="shared" ca="1" si="4823"/>
        <v/>
      </c>
      <c r="CW1396" s="36" t="str">
        <f t="shared" ca="1" si="4823"/>
        <v/>
      </c>
      <c r="CX1396" s="36" t="str">
        <f t="shared" ca="1" si="4823"/>
        <v/>
      </c>
      <c r="CY1396" s="36" t="str">
        <f t="shared" ca="1" si="4823"/>
        <v/>
      </c>
      <c r="CZ1396" s="36" t="str">
        <f t="shared" ca="1" si="4823"/>
        <v/>
      </c>
      <c r="DA1396" s="36" t="str">
        <f t="shared" ca="1" si="4823"/>
        <v/>
      </c>
      <c r="DB1396" s="36" t="str">
        <f t="shared" ca="1" si="4823"/>
        <v/>
      </c>
      <c r="DC1396" s="36" t="str">
        <f t="shared" ca="1" si="4823"/>
        <v/>
      </c>
      <c r="DD1396" s="36" t="str">
        <f t="shared" ca="1" si="4823"/>
        <v/>
      </c>
      <c r="DE1396" s="36" t="str">
        <f t="shared" ca="1" si="4823"/>
        <v/>
      </c>
      <c r="DF1396" s="36" t="str">
        <f t="shared" ca="1" si="4823"/>
        <v/>
      </c>
      <c r="DG1396" s="36" t="str">
        <f t="shared" ca="1" si="4823"/>
        <v/>
      </c>
      <c r="DH1396" s="326">
        <f t="shared" ca="1" si="4691"/>
        <v>60.78554765813864</v>
      </c>
      <c r="DI1396" s="36">
        <f t="shared" ref="DI1396:EB1396" ca="1" si="4824">IF(OR(DI$175="",DI$183="",DI$190=""),"",DI$207*(DI891-DI992))</f>
        <v>2.890608869107826</v>
      </c>
      <c r="DJ1396" s="36">
        <f t="shared" ca="1" si="4824"/>
        <v>4.8176814485130457</v>
      </c>
      <c r="DK1396" s="36">
        <f t="shared" ca="1" si="4824"/>
        <v>7.2403157405819449</v>
      </c>
      <c r="DL1396" s="36">
        <f t="shared" ca="1" si="4824"/>
        <v>7.2403157405819467</v>
      </c>
      <c r="DM1396" s="36">
        <f t="shared" ca="1" si="4824"/>
        <v>4.8176814485130448</v>
      </c>
      <c r="DN1396" s="36">
        <f t="shared" ca="1" si="4824"/>
        <v>7.2403157405819467</v>
      </c>
      <c r="DO1396" s="36">
        <f t="shared" ca="1" si="4824"/>
        <v>7.2403157405819449</v>
      </c>
      <c r="DP1396" s="36">
        <f t="shared" ca="1" si="4824"/>
        <v>4.8176814485130457</v>
      </c>
      <c r="DQ1396" s="36">
        <f t="shared" ca="1" si="4824"/>
        <v>7.2403157405819449</v>
      </c>
      <c r="DR1396" s="36">
        <f t="shared" ca="1" si="4824"/>
        <v>7.2403157405819449</v>
      </c>
      <c r="DS1396" s="36" t="str">
        <f t="shared" ca="1" si="4824"/>
        <v/>
      </c>
      <c r="DT1396" s="36" t="str">
        <f t="shared" ca="1" si="4824"/>
        <v/>
      </c>
      <c r="DU1396" s="36" t="str">
        <f t="shared" ca="1" si="4824"/>
        <v/>
      </c>
      <c r="DV1396" s="36" t="str">
        <f t="shared" ca="1" si="4824"/>
        <v/>
      </c>
      <c r="DW1396" s="36" t="str">
        <f t="shared" ca="1" si="4824"/>
        <v/>
      </c>
      <c r="DX1396" s="36" t="str">
        <f t="shared" ca="1" si="4824"/>
        <v/>
      </c>
      <c r="DY1396" s="36" t="str">
        <f t="shared" ca="1" si="4824"/>
        <v/>
      </c>
      <c r="DZ1396" s="36" t="str">
        <f t="shared" ca="1" si="4824"/>
        <v/>
      </c>
      <c r="EA1396" s="36" t="str">
        <f t="shared" ca="1" si="4824"/>
        <v/>
      </c>
      <c r="EB1396" s="36" t="str">
        <f t="shared" ca="1" si="4824"/>
        <v/>
      </c>
    </row>
    <row r="1397" spans="1:132" x14ac:dyDescent="0.25">
      <c r="A1397" s="797"/>
      <c r="C1397" s="323" t="str">
        <f>"[i"&amp;'Input - Output'!H685&amp;"] "&amp;$C$214</f>
        <v>[iR1] Element A12</v>
      </c>
      <c r="G1397" s="326">
        <f t="shared" ca="1" si="4681"/>
        <v>99.831000814469945</v>
      </c>
      <c r="H1397" s="36">
        <f t="shared" ref="H1397:AA1397" ca="1" si="4825">IF(OR(H$175="",H$183="",H$190=""),"",H$207*(H892-H993))</f>
        <v>14.051570891496381</v>
      </c>
      <c r="I1397" s="36">
        <f t="shared" ca="1" si="4825"/>
        <v>2.8103141782992767</v>
      </c>
      <c r="J1397" s="36">
        <f t="shared" ca="1" si="4825"/>
        <v>16.526807668719659</v>
      </c>
      <c r="K1397" s="36">
        <f t="shared" ca="1" si="4825"/>
        <v>16.526807668719659</v>
      </c>
      <c r="L1397" s="36">
        <f t="shared" ca="1" si="4825"/>
        <v>16.526807668719659</v>
      </c>
      <c r="M1397" s="36">
        <f t="shared" ca="1" si="4825"/>
        <v>16.526807668719659</v>
      </c>
      <c r="N1397" s="36">
        <f t="shared" ca="1" si="4825"/>
        <v>2.8103141782992767</v>
      </c>
      <c r="O1397" s="36">
        <f t="shared" ca="1" si="4825"/>
        <v>14.051570891496381</v>
      </c>
      <c r="P1397" s="36" t="str">
        <f t="shared" ca="1" si="4825"/>
        <v/>
      </c>
      <c r="Q1397" s="36" t="str">
        <f t="shared" ca="1" si="4825"/>
        <v/>
      </c>
      <c r="R1397" s="36" t="str">
        <f t="shared" ca="1" si="4825"/>
        <v/>
      </c>
      <c r="S1397" s="36" t="str">
        <f t="shared" ca="1" si="4825"/>
        <v/>
      </c>
      <c r="T1397" s="36" t="str">
        <f t="shared" ca="1" si="4825"/>
        <v/>
      </c>
      <c r="U1397" s="36" t="str">
        <f t="shared" ca="1" si="4825"/>
        <v/>
      </c>
      <c r="V1397" s="36" t="str">
        <f t="shared" ca="1" si="4825"/>
        <v/>
      </c>
      <c r="W1397" s="36" t="str">
        <f t="shared" ca="1" si="4825"/>
        <v/>
      </c>
      <c r="X1397" s="36" t="str">
        <f t="shared" ca="1" si="4825"/>
        <v/>
      </c>
      <c r="Y1397" s="36" t="str">
        <f t="shared" ca="1" si="4825"/>
        <v/>
      </c>
      <c r="Z1397" s="36" t="str">
        <f t="shared" ca="1" si="4825"/>
        <v/>
      </c>
      <c r="AA1397" s="36" t="str">
        <f t="shared" ca="1" si="4825"/>
        <v/>
      </c>
      <c r="AB1397" s="326">
        <f t="shared" ca="1" si="4683"/>
        <v>88.924821502348848</v>
      </c>
      <c r="AC1397" s="36">
        <f t="shared" ref="AC1397:AV1397" ca="1" si="4826">IF(OR(AC$175="",AC$183="",AC$190=""),"",AC$207*(AC892-AC993))</f>
        <v>16.861885069795658</v>
      </c>
      <c r="AD1397" s="36">
        <f t="shared" ca="1" si="4826"/>
        <v>2.8103141782992767</v>
      </c>
      <c r="AE1397" s="36">
        <f t="shared" ca="1" si="4826"/>
        <v>12.395105751539745</v>
      </c>
      <c r="AF1397" s="36">
        <f t="shared" ca="1" si="4826"/>
        <v>12.395105751539745</v>
      </c>
      <c r="AG1397" s="36">
        <f t="shared" ca="1" si="4826"/>
        <v>12.395105751539745</v>
      </c>
      <c r="AH1397" s="36">
        <f t="shared" ca="1" si="4826"/>
        <v>12.395105751539745</v>
      </c>
      <c r="AI1397" s="36">
        <f t="shared" ca="1" si="4826"/>
        <v>2.8103141782992767</v>
      </c>
      <c r="AJ1397" s="36">
        <f t="shared" ca="1" si="4826"/>
        <v>16.861885069795658</v>
      </c>
      <c r="AK1397" s="36" t="str">
        <f t="shared" ca="1" si="4826"/>
        <v/>
      </c>
      <c r="AL1397" s="36" t="str">
        <f t="shared" ca="1" si="4826"/>
        <v/>
      </c>
      <c r="AM1397" s="36" t="str">
        <f t="shared" ca="1" si="4826"/>
        <v/>
      </c>
      <c r="AN1397" s="36" t="str">
        <f t="shared" ca="1" si="4826"/>
        <v/>
      </c>
      <c r="AO1397" s="36" t="str">
        <f t="shared" ca="1" si="4826"/>
        <v/>
      </c>
      <c r="AP1397" s="36" t="str">
        <f t="shared" ca="1" si="4826"/>
        <v/>
      </c>
      <c r="AQ1397" s="36" t="str">
        <f t="shared" ca="1" si="4826"/>
        <v/>
      </c>
      <c r="AR1397" s="36" t="str">
        <f t="shared" ca="1" si="4826"/>
        <v/>
      </c>
      <c r="AS1397" s="36" t="str">
        <f t="shared" ca="1" si="4826"/>
        <v/>
      </c>
      <c r="AT1397" s="36" t="str">
        <f t="shared" ca="1" si="4826"/>
        <v/>
      </c>
      <c r="AU1397" s="36" t="str">
        <f t="shared" ca="1" si="4826"/>
        <v/>
      </c>
      <c r="AV1397" s="334" t="str">
        <f t="shared" ca="1" si="4826"/>
        <v/>
      </c>
      <c r="AW1397" s="326">
        <f t="shared" ca="1" si="4685"/>
        <v>95.276594466802337</v>
      </c>
      <c r="AX1397" s="36">
        <f t="shared" ref="AX1397:BQ1397" ca="1" si="4827">IF(OR(AX$175="",AX$183="",AX$190=""),"",AX$207*(AX892-AX993))</f>
        <v>18.066305431923919</v>
      </c>
      <c r="AY1397" s="36">
        <f t="shared" ca="1" si="4827"/>
        <v>3.0110509053206531</v>
      </c>
      <c r="AZ1397" s="36">
        <f t="shared" ca="1" si="4827"/>
        <v>13.280470448078297</v>
      </c>
      <c r="BA1397" s="36">
        <f t="shared" ca="1" si="4827"/>
        <v>13.280470448078297</v>
      </c>
      <c r="BB1397" s="36">
        <f t="shared" ca="1" si="4827"/>
        <v>13.280470448078297</v>
      </c>
      <c r="BC1397" s="36">
        <f t="shared" ca="1" si="4827"/>
        <v>13.280470448078297</v>
      </c>
      <c r="BD1397" s="36">
        <f t="shared" ca="1" si="4827"/>
        <v>3.0110509053206531</v>
      </c>
      <c r="BE1397" s="36">
        <f t="shared" ca="1" si="4827"/>
        <v>18.066305431923919</v>
      </c>
      <c r="BF1397" s="36" t="str">
        <f t="shared" ca="1" si="4827"/>
        <v/>
      </c>
      <c r="BG1397" s="36" t="str">
        <f t="shared" ca="1" si="4827"/>
        <v/>
      </c>
      <c r="BH1397" s="36" t="str">
        <f t="shared" ca="1" si="4827"/>
        <v/>
      </c>
      <c r="BI1397" s="36" t="str">
        <f t="shared" ca="1" si="4827"/>
        <v/>
      </c>
      <c r="BJ1397" s="36" t="str">
        <f t="shared" ca="1" si="4827"/>
        <v/>
      </c>
      <c r="BK1397" s="36" t="str">
        <f t="shared" ca="1" si="4827"/>
        <v/>
      </c>
      <c r="BL1397" s="36" t="str">
        <f t="shared" ca="1" si="4827"/>
        <v/>
      </c>
      <c r="BM1397" s="36" t="str">
        <f t="shared" ca="1" si="4827"/>
        <v/>
      </c>
      <c r="BN1397" s="36" t="str">
        <f t="shared" ca="1" si="4827"/>
        <v/>
      </c>
      <c r="BO1397" s="36" t="str">
        <f t="shared" ca="1" si="4827"/>
        <v/>
      </c>
      <c r="BP1397" s="36" t="str">
        <f t="shared" ca="1" si="4827"/>
        <v/>
      </c>
      <c r="BQ1397" s="36" t="str">
        <f t="shared" ca="1" si="4827"/>
        <v/>
      </c>
      <c r="BR1397" s="326">
        <f t="shared" ca="1" si="4687"/>
        <v>197.74496451176969</v>
      </c>
      <c r="BS1397" s="36">
        <f t="shared" ref="BS1397:CL1397" ca="1" si="4828">IF(OR(BS$175="",BS$183="",BS$190=""),"",BS$207*(BS892-BS993))</f>
        <v>25.092090877672106</v>
      </c>
      <c r="BT1397" s="36">
        <f t="shared" ca="1" si="4828"/>
        <v>73.780391378212755</v>
      </c>
      <c r="BU1397" s="36">
        <f t="shared" ca="1" si="4828"/>
        <v>73.780391378212755</v>
      </c>
      <c r="BV1397" s="36">
        <f t="shared" ca="1" si="4828"/>
        <v>25.092090877672106</v>
      </c>
      <c r="BW1397" s="36" t="str">
        <f t="shared" ca="1" si="4828"/>
        <v/>
      </c>
      <c r="BX1397" s="36" t="str">
        <f t="shared" ca="1" si="4828"/>
        <v/>
      </c>
      <c r="BY1397" s="36" t="str">
        <f t="shared" ca="1" si="4828"/>
        <v/>
      </c>
      <c r="BZ1397" s="36" t="str">
        <f t="shared" ca="1" si="4828"/>
        <v/>
      </c>
      <c r="CA1397" s="36" t="str">
        <f t="shared" ca="1" si="4828"/>
        <v/>
      </c>
      <c r="CB1397" s="36" t="str">
        <f t="shared" ca="1" si="4828"/>
        <v/>
      </c>
      <c r="CC1397" s="36" t="str">
        <f t="shared" ca="1" si="4828"/>
        <v/>
      </c>
      <c r="CD1397" s="36" t="str">
        <f t="shared" ca="1" si="4828"/>
        <v/>
      </c>
      <c r="CE1397" s="36" t="str">
        <f t="shared" ca="1" si="4828"/>
        <v/>
      </c>
      <c r="CF1397" s="36" t="str">
        <f t="shared" ca="1" si="4828"/>
        <v/>
      </c>
      <c r="CG1397" s="36" t="str">
        <f t="shared" ca="1" si="4828"/>
        <v/>
      </c>
      <c r="CH1397" s="36" t="str">
        <f t="shared" ca="1" si="4828"/>
        <v/>
      </c>
      <c r="CI1397" s="36" t="str">
        <f t="shared" ca="1" si="4828"/>
        <v/>
      </c>
      <c r="CJ1397" s="36" t="str">
        <f t="shared" ca="1" si="4828"/>
        <v/>
      </c>
      <c r="CK1397" s="36" t="str">
        <f t="shared" ca="1" si="4828"/>
        <v/>
      </c>
      <c r="CL1397" s="36" t="str">
        <f t="shared" ca="1" si="4828"/>
        <v/>
      </c>
      <c r="CM1397" s="326">
        <f t="shared" ca="1" si="4689"/>
        <v>47.458791482824736</v>
      </c>
      <c r="CN1397" s="36">
        <f t="shared" ref="CN1397:DG1397" ca="1" si="4829">IF(OR(CN$175="",CN$183="",CN$190=""),"",CN$207*(CN892-CN993))</f>
        <v>6.0221018106413062</v>
      </c>
      <c r="CO1397" s="36">
        <f t="shared" ca="1" si="4829"/>
        <v>17.707293930771062</v>
      </c>
      <c r="CP1397" s="36">
        <f t="shared" ca="1" si="4829"/>
        <v>17.707293930771062</v>
      </c>
      <c r="CQ1397" s="36">
        <f t="shared" ca="1" si="4829"/>
        <v>6.0221018106413062</v>
      </c>
      <c r="CR1397" s="36" t="str">
        <f t="shared" ca="1" si="4829"/>
        <v/>
      </c>
      <c r="CS1397" s="36" t="str">
        <f t="shared" ca="1" si="4829"/>
        <v/>
      </c>
      <c r="CT1397" s="36" t="str">
        <f t="shared" ca="1" si="4829"/>
        <v/>
      </c>
      <c r="CU1397" s="36" t="str">
        <f t="shared" ca="1" si="4829"/>
        <v/>
      </c>
      <c r="CV1397" s="36" t="str">
        <f t="shared" ca="1" si="4829"/>
        <v/>
      </c>
      <c r="CW1397" s="36" t="str">
        <f t="shared" ca="1" si="4829"/>
        <v/>
      </c>
      <c r="CX1397" s="36" t="str">
        <f t="shared" ca="1" si="4829"/>
        <v/>
      </c>
      <c r="CY1397" s="36" t="str">
        <f t="shared" ca="1" si="4829"/>
        <v/>
      </c>
      <c r="CZ1397" s="36" t="str">
        <f t="shared" ca="1" si="4829"/>
        <v/>
      </c>
      <c r="DA1397" s="36" t="str">
        <f t="shared" ca="1" si="4829"/>
        <v/>
      </c>
      <c r="DB1397" s="36" t="str">
        <f t="shared" ca="1" si="4829"/>
        <v/>
      </c>
      <c r="DC1397" s="36" t="str">
        <f t="shared" ca="1" si="4829"/>
        <v/>
      </c>
      <c r="DD1397" s="36" t="str">
        <f t="shared" ca="1" si="4829"/>
        <v/>
      </c>
      <c r="DE1397" s="36" t="str">
        <f t="shared" ca="1" si="4829"/>
        <v/>
      </c>
      <c r="DF1397" s="36" t="str">
        <f t="shared" ca="1" si="4829"/>
        <v/>
      </c>
      <c r="DG1397" s="36" t="str">
        <f t="shared" ca="1" si="4829"/>
        <v/>
      </c>
      <c r="DH1397" s="326">
        <f t="shared" ca="1" si="4691"/>
        <v>60.78554765813864</v>
      </c>
      <c r="DI1397" s="36">
        <f t="shared" ref="DI1397:EB1397" ca="1" si="4830">IF(OR(DI$175="",DI$183="",DI$190=""),"",DI$207*(DI892-DI993))</f>
        <v>2.890608869107826</v>
      </c>
      <c r="DJ1397" s="36">
        <f t="shared" ca="1" si="4830"/>
        <v>4.8176814485130457</v>
      </c>
      <c r="DK1397" s="36">
        <f t="shared" ca="1" si="4830"/>
        <v>7.2403157405819449</v>
      </c>
      <c r="DL1397" s="36">
        <f t="shared" ca="1" si="4830"/>
        <v>7.2403157405819467</v>
      </c>
      <c r="DM1397" s="36">
        <f t="shared" ca="1" si="4830"/>
        <v>4.8176814485130448</v>
      </c>
      <c r="DN1397" s="36">
        <f t="shared" ca="1" si="4830"/>
        <v>7.2403157405819467</v>
      </c>
      <c r="DO1397" s="36">
        <f t="shared" ca="1" si="4830"/>
        <v>7.2403157405819449</v>
      </c>
      <c r="DP1397" s="36">
        <f t="shared" ca="1" si="4830"/>
        <v>4.8176814485130457</v>
      </c>
      <c r="DQ1397" s="36">
        <f t="shared" ca="1" si="4830"/>
        <v>7.2403157405819449</v>
      </c>
      <c r="DR1397" s="36">
        <f t="shared" ca="1" si="4830"/>
        <v>7.2403157405819449</v>
      </c>
      <c r="DS1397" s="36" t="str">
        <f t="shared" ca="1" si="4830"/>
        <v/>
      </c>
      <c r="DT1397" s="36" t="str">
        <f t="shared" ca="1" si="4830"/>
        <v/>
      </c>
      <c r="DU1397" s="36" t="str">
        <f t="shared" ca="1" si="4830"/>
        <v/>
      </c>
      <c r="DV1397" s="36" t="str">
        <f t="shared" ca="1" si="4830"/>
        <v/>
      </c>
      <c r="DW1397" s="36" t="str">
        <f t="shared" ca="1" si="4830"/>
        <v/>
      </c>
      <c r="DX1397" s="36" t="str">
        <f t="shared" ca="1" si="4830"/>
        <v/>
      </c>
      <c r="DY1397" s="36" t="str">
        <f t="shared" ca="1" si="4830"/>
        <v/>
      </c>
      <c r="DZ1397" s="36" t="str">
        <f t="shared" ca="1" si="4830"/>
        <v/>
      </c>
      <c r="EA1397" s="36" t="str">
        <f t="shared" ca="1" si="4830"/>
        <v/>
      </c>
      <c r="EB1397" s="36" t="str">
        <f t="shared" ca="1" si="4830"/>
        <v/>
      </c>
    </row>
    <row r="1398" spans="1:132" x14ac:dyDescent="0.25">
      <c r="A1398" s="797"/>
      <c r="C1398" s="323" t="str">
        <f>"[i"&amp;'Input - Output'!H686&amp;"] "&amp;$C$214</f>
        <v>[iR1] Element A12</v>
      </c>
      <c r="G1398" s="326">
        <f t="shared" ca="1" si="4681"/>
        <v>99.831000814469945</v>
      </c>
      <c r="H1398" s="36">
        <f t="shared" ref="H1398:AA1398" ca="1" si="4831">IF(OR(H$175="",H$183="",H$190=""),"",H$207*(H893-H994))</f>
        <v>14.051570891496381</v>
      </c>
      <c r="I1398" s="36">
        <f t="shared" ca="1" si="4831"/>
        <v>2.8103141782992767</v>
      </c>
      <c r="J1398" s="36">
        <f t="shared" ca="1" si="4831"/>
        <v>16.526807668719659</v>
      </c>
      <c r="K1398" s="36">
        <f t="shared" ca="1" si="4831"/>
        <v>16.526807668719659</v>
      </c>
      <c r="L1398" s="36">
        <f t="shared" ca="1" si="4831"/>
        <v>16.526807668719659</v>
      </c>
      <c r="M1398" s="36">
        <f t="shared" ca="1" si="4831"/>
        <v>16.526807668719659</v>
      </c>
      <c r="N1398" s="36">
        <f t="shared" ca="1" si="4831"/>
        <v>2.8103141782992767</v>
      </c>
      <c r="O1398" s="36">
        <f t="shared" ca="1" si="4831"/>
        <v>14.051570891496381</v>
      </c>
      <c r="P1398" s="36" t="str">
        <f t="shared" ca="1" si="4831"/>
        <v/>
      </c>
      <c r="Q1398" s="36" t="str">
        <f t="shared" ca="1" si="4831"/>
        <v/>
      </c>
      <c r="R1398" s="36" t="str">
        <f t="shared" ca="1" si="4831"/>
        <v/>
      </c>
      <c r="S1398" s="36" t="str">
        <f t="shared" ca="1" si="4831"/>
        <v/>
      </c>
      <c r="T1398" s="36" t="str">
        <f t="shared" ca="1" si="4831"/>
        <v/>
      </c>
      <c r="U1398" s="36" t="str">
        <f t="shared" ca="1" si="4831"/>
        <v/>
      </c>
      <c r="V1398" s="36" t="str">
        <f t="shared" ca="1" si="4831"/>
        <v/>
      </c>
      <c r="W1398" s="36" t="str">
        <f t="shared" ca="1" si="4831"/>
        <v/>
      </c>
      <c r="X1398" s="36" t="str">
        <f t="shared" ca="1" si="4831"/>
        <v/>
      </c>
      <c r="Y1398" s="36" t="str">
        <f t="shared" ca="1" si="4831"/>
        <v/>
      </c>
      <c r="Z1398" s="36" t="str">
        <f t="shared" ca="1" si="4831"/>
        <v/>
      </c>
      <c r="AA1398" s="36" t="str">
        <f t="shared" ca="1" si="4831"/>
        <v/>
      </c>
      <c r="AB1398" s="326">
        <f t="shared" ca="1" si="4683"/>
        <v>88.924821502348848</v>
      </c>
      <c r="AC1398" s="36">
        <f t="shared" ref="AC1398:AV1398" ca="1" si="4832">IF(OR(AC$175="",AC$183="",AC$190=""),"",AC$207*(AC893-AC994))</f>
        <v>16.861885069795658</v>
      </c>
      <c r="AD1398" s="36">
        <f t="shared" ca="1" si="4832"/>
        <v>2.8103141782992767</v>
      </c>
      <c r="AE1398" s="36">
        <f t="shared" ca="1" si="4832"/>
        <v>12.395105751539745</v>
      </c>
      <c r="AF1398" s="36">
        <f t="shared" ca="1" si="4832"/>
        <v>12.395105751539745</v>
      </c>
      <c r="AG1398" s="36">
        <f t="shared" ca="1" si="4832"/>
        <v>12.395105751539745</v>
      </c>
      <c r="AH1398" s="36">
        <f t="shared" ca="1" si="4832"/>
        <v>12.395105751539745</v>
      </c>
      <c r="AI1398" s="36">
        <f t="shared" ca="1" si="4832"/>
        <v>2.8103141782992767</v>
      </c>
      <c r="AJ1398" s="36">
        <f t="shared" ca="1" si="4832"/>
        <v>16.861885069795658</v>
      </c>
      <c r="AK1398" s="36" t="str">
        <f t="shared" ca="1" si="4832"/>
        <v/>
      </c>
      <c r="AL1398" s="36" t="str">
        <f t="shared" ca="1" si="4832"/>
        <v/>
      </c>
      <c r="AM1398" s="36" t="str">
        <f t="shared" ca="1" si="4832"/>
        <v/>
      </c>
      <c r="AN1398" s="36" t="str">
        <f t="shared" ca="1" si="4832"/>
        <v/>
      </c>
      <c r="AO1398" s="36" t="str">
        <f t="shared" ca="1" si="4832"/>
        <v/>
      </c>
      <c r="AP1398" s="36" t="str">
        <f t="shared" ca="1" si="4832"/>
        <v/>
      </c>
      <c r="AQ1398" s="36" t="str">
        <f t="shared" ca="1" si="4832"/>
        <v/>
      </c>
      <c r="AR1398" s="36" t="str">
        <f t="shared" ca="1" si="4832"/>
        <v/>
      </c>
      <c r="AS1398" s="36" t="str">
        <f t="shared" ca="1" si="4832"/>
        <v/>
      </c>
      <c r="AT1398" s="36" t="str">
        <f t="shared" ca="1" si="4832"/>
        <v/>
      </c>
      <c r="AU1398" s="36" t="str">
        <f t="shared" ca="1" si="4832"/>
        <v/>
      </c>
      <c r="AV1398" s="334" t="str">
        <f t="shared" ca="1" si="4832"/>
        <v/>
      </c>
      <c r="AW1398" s="326">
        <f t="shared" ca="1" si="4685"/>
        <v>95.276594466802337</v>
      </c>
      <c r="AX1398" s="36">
        <f t="shared" ref="AX1398:BQ1398" ca="1" si="4833">IF(OR(AX$175="",AX$183="",AX$190=""),"",AX$207*(AX893-AX994))</f>
        <v>18.066305431923919</v>
      </c>
      <c r="AY1398" s="36">
        <f t="shared" ca="1" si="4833"/>
        <v>3.0110509053206531</v>
      </c>
      <c r="AZ1398" s="36">
        <f t="shared" ca="1" si="4833"/>
        <v>13.280470448078297</v>
      </c>
      <c r="BA1398" s="36">
        <f t="shared" ca="1" si="4833"/>
        <v>13.280470448078297</v>
      </c>
      <c r="BB1398" s="36">
        <f t="shared" ca="1" si="4833"/>
        <v>13.280470448078297</v>
      </c>
      <c r="BC1398" s="36">
        <f t="shared" ca="1" si="4833"/>
        <v>13.280470448078297</v>
      </c>
      <c r="BD1398" s="36">
        <f t="shared" ca="1" si="4833"/>
        <v>3.0110509053206531</v>
      </c>
      <c r="BE1398" s="36">
        <f t="shared" ca="1" si="4833"/>
        <v>18.066305431923919</v>
      </c>
      <c r="BF1398" s="36" t="str">
        <f t="shared" ca="1" si="4833"/>
        <v/>
      </c>
      <c r="BG1398" s="36" t="str">
        <f t="shared" ca="1" si="4833"/>
        <v/>
      </c>
      <c r="BH1398" s="36" t="str">
        <f t="shared" ca="1" si="4833"/>
        <v/>
      </c>
      <c r="BI1398" s="36" t="str">
        <f t="shared" ca="1" si="4833"/>
        <v/>
      </c>
      <c r="BJ1398" s="36" t="str">
        <f t="shared" ca="1" si="4833"/>
        <v/>
      </c>
      <c r="BK1398" s="36" t="str">
        <f t="shared" ca="1" si="4833"/>
        <v/>
      </c>
      <c r="BL1398" s="36" t="str">
        <f t="shared" ca="1" si="4833"/>
        <v/>
      </c>
      <c r="BM1398" s="36" t="str">
        <f t="shared" ca="1" si="4833"/>
        <v/>
      </c>
      <c r="BN1398" s="36" t="str">
        <f t="shared" ca="1" si="4833"/>
        <v/>
      </c>
      <c r="BO1398" s="36" t="str">
        <f t="shared" ca="1" si="4833"/>
        <v/>
      </c>
      <c r="BP1398" s="36" t="str">
        <f t="shared" ca="1" si="4833"/>
        <v/>
      </c>
      <c r="BQ1398" s="36" t="str">
        <f t="shared" ca="1" si="4833"/>
        <v/>
      </c>
      <c r="BR1398" s="326">
        <f t="shared" ca="1" si="4687"/>
        <v>197.74496451176969</v>
      </c>
      <c r="BS1398" s="36">
        <f t="shared" ref="BS1398:CL1398" ca="1" si="4834">IF(OR(BS$175="",BS$183="",BS$190=""),"",BS$207*(BS893-BS994))</f>
        <v>25.092090877672106</v>
      </c>
      <c r="BT1398" s="36">
        <f t="shared" ca="1" si="4834"/>
        <v>73.780391378212755</v>
      </c>
      <c r="BU1398" s="36">
        <f t="shared" ca="1" si="4834"/>
        <v>73.780391378212755</v>
      </c>
      <c r="BV1398" s="36">
        <f t="shared" ca="1" si="4834"/>
        <v>25.092090877672106</v>
      </c>
      <c r="BW1398" s="36" t="str">
        <f t="shared" ca="1" si="4834"/>
        <v/>
      </c>
      <c r="BX1398" s="36" t="str">
        <f t="shared" ca="1" si="4834"/>
        <v/>
      </c>
      <c r="BY1398" s="36" t="str">
        <f t="shared" ca="1" si="4834"/>
        <v/>
      </c>
      <c r="BZ1398" s="36" t="str">
        <f t="shared" ca="1" si="4834"/>
        <v/>
      </c>
      <c r="CA1398" s="36" t="str">
        <f t="shared" ca="1" si="4834"/>
        <v/>
      </c>
      <c r="CB1398" s="36" t="str">
        <f t="shared" ca="1" si="4834"/>
        <v/>
      </c>
      <c r="CC1398" s="36" t="str">
        <f t="shared" ca="1" si="4834"/>
        <v/>
      </c>
      <c r="CD1398" s="36" t="str">
        <f t="shared" ca="1" si="4834"/>
        <v/>
      </c>
      <c r="CE1398" s="36" t="str">
        <f t="shared" ca="1" si="4834"/>
        <v/>
      </c>
      <c r="CF1398" s="36" t="str">
        <f t="shared" ca="1" si="4834"/>
        <v/>
      </c>
      <c r="CG1398" s="36" t="str">
        <f t="shared" ca="1" si="4834"/>
        <v/>
      </c>
      <c r="CH1398" s="36" t="str">
        <f t="shared" ca="1" si="4834"/>
        <v/>
      </c>
      <c r="CI1398" s="36" t="str">
        <f t="shared" ca="1" si="4834"/>
        <v/>
      </c>
      <c r="CJ1398" s="36" t="str">
        <f t="shared" ca="1" si="4834"/>
        <v/>
      </c>
      <c r="CK1398" s="36" t="str">
        <f t="shared" ca="1" si="4834"/>
        <v/>
      </c>
      <c r="CL1398" s="36" t="str">
        <f t="shared" ca="1" si="4834"/>
        <v/>
      </c>
      <c r="CM1398" s="326">
        <f t="shared" ca="1" si="4689"/>
        <v>47.458791482824736</v>
      </c>
      <c r="CN1398" s="36">
        <f t="shared" ref="CN1398:DG1398" ca="1" si="4835">IF(OR(CN$175="",CN$183="",CN$190=""),"",CN$207*(CN893-CN994))</f>
        <v>6.0221018106413062</v>
      </c>
      <c r="CO1398" s="36">
        <f t="shared" ca="1" si="4835"/>
        <v>17.707293930771062</v>
      </c>
      <c r="CP1398" s="36">
        <f t="shared" ca="1" si="4835"/>
        <v>17.707293930771062</v>
      </c>
      <c r="CQ1398" s="36">
        <f t="shared" ca="1" si="4835"/>
        <v>6.0221018106413062</v>
      </c>
      <c r="CR1398" s="36" t="str">
        <f t="shared" ca="1" si="4835"/>
        <v/>
      </c>
      <c r="CS1398" s="36" t="str">
        <f t="shared" ca="1" si="4835"/>
        <v/>
      </c>
      <c r="CT1398" s="36" t="str">
        <f t="shared" ca="1" si="4835"/>
        <v/>
      </c>
      <c r="CU1398" s="36" t="str">
        <f t="shared" ca="1" si="4835"/>
        <v/>
      </c>
      <c r="CV1398" s="36" t="str">
        <f t="shared" ca="1" si="4835"/>
        <v/>
      </c>
      <c r="CW1398" s="36" t="str">
        <f t="shared" ca="1" si="4835"/>
        <v/>
      </c>
      <c r="CX1398" s="36" t="str">
        <f t="shared" ca="1" si="4835"/>
        <v/>
      </c>
      <c r="CY1398" s="36" t="str">
        <f t="shared" ca="1" si="4835"/>
        <v/>
      </c>
      <c r="CZ1398" s="36" t="str">
        <f t="shared" ca="1" si="4835"/>
        <v/>
      </c>
      <c r="DA1398" s="36" t="str">
        <f t="shared" ca="1" si="4835"/>
        <v/>
      </c>
      <c r="DB1398" s="36" t="str">
        <f t="shared" ca="1" si="4835"/>
        <v/>
      </c>
      <c r="DC1398" s="36" t="str">
        <f t="shared" ca="1" si="4835"/>
        <v/>
      </c>
      <c r="DD1398" s="36" t="str">
        <f t="shared" ca="1" si="4835"/>
        <v/>
      </c>
      <c r="DE1398" s="36" t="str">
        <f t="shared" ca="1" si="4835"/>
        <v/>
      </c>
      <c r="DF1398" s="36" t="str">
        <f t="shared" ca="1" si="4835"/>
        <v/>
      </c>
      <c r="DG1398" s="36" t="str">
        <f t="shared" ca="1" si="4835"/>
        <v/>
      </c>
      <c r="DH1398" s="326">
        <f t="shared" ca="1" si="4691"/>
        <v>60.78554765813864</v>
      </c>
      <c r="DI1398" s="36">
        <f t="shared" ref="DI1398:EB1398" ca="1" si="4836">IF(OR(DI$175="",DI$183="",DI$190=""),"",DI$207*(DI893-DI994))</f>
        <v>2.890608869107826</v>
      </c>
      <c r="DJ1398" s="36">
        <f t="shared" ca="1" si="4836"/>
        <v>4.8176814485130457</v>
      </c>
      <c r="DK1398" s="36">
        <f t="shared" ca="1" si="4836"/>
        <v>7.2403157405819449</v>
      </c>
      <c r="DL1398" s="36">
        <f t="shared" ca="1" si="4836"/>
        <v>7.2403157405819467</v>
      </c>
      <c r="DM1398" s="36">
        <f t="shared" ca="1" si="4836"/>
        <v>4.8176814485130448</v>
      </c>
      <c r="DN1398" s="36">
        <f t="shared" ca="1" si="4836"/>
        <v>7.2403157405819467</v>
      </c>
      <c r="DO1398" s="36">
        <f t="shared" ca="1" si="4836"/>
        <v>7.2403157405819449</v>
      </c>
      <c r="DP1398" s="36">
        <f t="shared" ca="1" si="4836"/>
        <v>4.8176814485130457</v>
      </c>
      <c r="DQ1398" s="36">
        <f t="shared" ca="1" si="4836"/>
        <v>7.2403157405819449</v>
      </c>
      <c r="DR1398" s="36">
        <f t="shared" ca="1" si="4836"/>
        <v>7.2403157405819449</v>
      </c>
      <c r="DS1398" s="36" t="str">
        <f t="shared" ca="1" si="4836"/>
        <v/>
      </c>
      <c r="DT1398" s="36" t="str">
        <f t="shared" ca="1" si="4836"/>
        <v/>
      </c>
      <c r="DU1398" s="36" t="str">
        <f t="shared" ca="1" si="4836"/>
        <v/>
      </c>
      <c r="DV1398" s="36" t="str">
        <f t="shared" ca="1" si="4836"/>
        <v/>
      </c>
      <c r="DW1398" s="36" t="str">
        <f t="shared" ca="1" si="4836"/>
        <v/>
      </c>
      <c r="DX1398" s="36" t="str">
        <f t="shared" ca="1" si="4836"/>
        <v/>
      </c>
      <c r="DY1398" s="36" t="str">
        <f t="shared" ca="1" si="4836"/>
        <v/>
      </c>
      <c r="DZ1398" s="36" t="str">
        <f t="shared" ca="1" si="4836"/>
        <v/>
      </c>
      <c r="EA1398" s="36" t="str">
        <f t="shared" ca="1" si="4836"/>
        <v/>
      </c>
      <c r="EB1398" s="36" t="str">
        <f t="shared" ca="1" si="4836"/>
        <v/>
      </c>
    </row>
    <row r="1399" spans="1:132" x14ac:dyDescent="0.25">
      <c r="A1399" s="797"/>
      <c r="C1399" s="323" t="str">
        <f>"[i"&amp;'Input - Output'!H687&amp;"] "&amp;$C$214</f>
        <v>[iR1] Element A12</v>
      </c>
      <c r="G1399" s="326">
        <f t="shared" ca="1" si="4681"/>
        <v>99.831000814469945</v>
      </c>
      <c r="H1399" s="36">
        <f t="shared" ref="H1399:AA1399" ca="1" si="4837">IF(OR(H$175="",H$183="",H$190=""),"",H$207*(H894-H995))</f>
        <v>14.051570891496381</v>
      </c>
      <c r="I1399" s="36">
        <f t="shared" ca="1" si="4837"/>
        <v>2.8103141782992767</v>
      </c>
      <c r="J1399" s="36">
        <f t="shared" ca="1" si="4837"/>
        <v>16.526807668719659</v>
      </c>
      <c r="K1399" s="36">
        <f t="shared" ca="1" si="4837"/>
        <v>16.526807668719659</v>
      </c>
      <c r="L1399" s="36">
        <f t="shared" ca="1" si="4837"/>
        <v>16.526807668719659</v>
      </c>
      <c r="M1399" s="36">
        <f t="shared" ca="1" si="4837"/>
        <v>16.526807668719659</v>
      </c>
      <c r="N1399" s="36">
        <f t="shared" ca="1" si="4837"/>
        <v>2.8103141782992767</v>
      </c>
      <c r="O1399" s="36">
        <f t="shared" ca="1" si="4837"/>
        <v>14.051570891496381</v>
      </c>
      <c r="P1399" s="36" t="str">
        <f t="shared" ca="1" si="4837"/>
        <v/>
      </c>
      <c r="Q1399" s="36" t="str">
        <f t="shared" ca="1" si="4837"/>
        <v/>
      </c>
      <c r="R1399" s="36" t="str">
        <f t="shared" ca="1" si="4837"/>
        <v/>
      </c>
      <c r="S1399" s="36" t="str">
        <f t="shared" ca="1" si="4837"/>
        <v/>
      </c>
      <c r="T1399" s="36" t="str">
        <f t="shared" ca="1" si="4837"/>
        <v/>
      </c>
      <c r="U1399" s="36" t="str">
        <f t="shared" ca="1" si="4837"/>
        <v/>
      </c>
      <c r="V1399" s="36" t="str">
        <f t="shared" ca="1" si="4837"/>
        <v/>
      </c>
      <c r="W1399" s="36" t="str">
        <f t="shared" ca="1" si="4837"/>
        <v/>
      </c>
      <c r="X1399" s="36" t="str">
        <f t="shared" ca="1" si="4837"/>
        <v/>
      </c>
      <c r="Y1399" s="36" t="str">
        <f t="shared" ca="1" si="4837"/>
        <v/>
      </c>
      <c r="Z1399" s="36" t="str">
        <f t="shared" ca="1" si="4837"/>
        <v/>
      </c>
      <c r="AA1399" s="36" t="str">
        <f t="shared" ca="1" si="4837"/>
        <v/>
      </c>
      <c r="AB1399" s="326">
        <f t="shared" ca="1" si="4683"/>
        <v>88.924821502348848</v>
      </c>
      <c r="AC1399" s="36">
        <f t="shared" ref="AC1399:AV1399" ca="1" si="4838">IF(OR(AC$175="",AC$183="",AC$190=""),"",AC$207*(AC894-AC995))</f>
        <v>16.861885069795658</v>
      </c>
      <c r="AD1399" s="36">
        <f t="shared" ca="1" si="4838"/>
        <v>2.8103141782992767</v>
      </c>
      <c r="AE1399" s="36">
        <f t="shared" ca="1" si="4838"/>
        <v>12.395105751539745</v>
      </c>
      <c r="AF1399" s="36">
        <f t="shared" ca="1" si="4838"/>
        <v>12.395105751539745</v>
      </c>
      <c r="AG1399" s="36">
        <f t="shared" ca="1" si="4838"/>
        <v>12.395105751539745</v>
      </c>
      <c r="AH1399" s="36">
        <f t="shared" ca="1" si="4838"/>
        <v>12.395105751539745</v>
      </c>
      <c r="AI1399" s="36">
        <f t="shared" ca="1" si="4838"/>
        <v>2.8103141782992767</v>
      </c>
      <c r="AJ1399" s="36">
        <f t="shared" ca="1" si="4838"/>
        <v>16.861885069795658</v>
      </c>
      <c r="AK1399" s="36" t="str">
        <f t="shared" ca="1" si="4838"/>
        <v/>
      </c>
      <c r="AL1399" s="36" t="str">
        <f t="shared" ca="1" si="4838"/>
        <v/>
      </c>
      <c r="AM1399" s="36" t="str">
        <f t="shared" ca="1" si="4838"/>
        <v/>
      </c>
      <c r="AN1399" s="36" t="str">
        <f t="shared" ca="1" si="4838"/>
        <v/>
      </c>
      <c r="AO1399" s="36" t="str">
        <f t="shared" ca="1" si="4838"/>
        <v/>
      </c>
      <c r="AP1399" s="36" t="str">
        <f t="shared" ca="1" si="4838"/>
        <v/>
      </c>
      <c r="AQ1399" s="36" t="str">
        <f t="shared" ca="1" si="4838"/>
        <v/>
      </c>
      <c r="AR1399" s="36" t="str">
        <f t="shared" ca="1" si="4838"/>
        <v/>
      </c>
      <c r="AS1399" s="36" t="str">
        <f t="shared" ca="1" si="4838"/>
        <v/>
      </c>
      <c r="AT1399" s="36" t="str">
        <f t="shared" ca="1" si="4838"/>
        <v/>
      </c>
      <c r="AU1399" s="36" t="str">
        <f t="shared" ca="1" si="4838"/>
        <v/>
      </c>
      <c r="AV1399" s="334" t="str">
        <f t="shared" ca="1" si="4838"/>
        <v/>
      </c>
      <c r="AW1399" s="326">
        <f t="shared" ca="1" si="4685"/>
        <v>95.276594466802337</v>
      </c>
      <c r="AX1399" s="36">
        <f t="shared" ref="AX1399:BQ1399" ca="1" si="4839">IF(OR(AX$175="",AX$183="",AX$190=""),"",AX$207*(AX894-AX995))</f>
        <v>18.066305431923919</v>
      </c>
      <c r="AY1399" s="36">
        <f t="shared" ca="1" si="4839"/>
        <v>3.0110509053206531</v>
      </c>
      <c r="AZ1399" s="36">
        <f t="shared" ca="1" si="4839"/>
        <v>13.280470448078297</v>
      </c>
      <c r="BA1399" s="36">
        <f t="shared" ca="1" si="4839"/>
        <v>13.280470448078297</v>
      </c>
      <c r="BB1399" s="36">
        <f t="shared" ca="1" si="4839"/>
        <v>13.280470448078297</v>
      </c>
      <c r="BC1399" s="36">
        <f t="shared" ca="1" si="4839"/>
        <v>13.280470448078297</v>
      </c>
      <c r="BD1399" s="36">
        <f t="shared" ca="1" si="4839"/>
        <v>3.0110509053206531</v>
      </c>
      <c r="BE1399" s="36">
        <f t="shared" ca="1" si="4839"/>
        <v>18.066305431923919</v>
      </c>
      <c r="BF1399" s="36" t="str">
        <f t="shared" ca="1" si="4839"/>
        <v/>
      </c>
      <c r="BG1399" s="36" t="str">
        <f t="shared" ca="1" si="4839"/>
        <v/>
      </c>
      <c r="BH1399" s="36" t="str">
        <f t="shared" ca="1" si="4839"/>
        <v/>
      </c>
      <c r="BI1399" s="36" t="str">
        <f t="shared" ca="1" si="4839"/>
        <v/>
      </c>
      <c r="BJ1399" s="36" t="str">
        <f t="shared" ca="1" si="4839"/>
        <v/>
      </c>
      <c r="BK1399" s="36" t="str">
        <f t="shared" ca="1" si="4839"/>
        <v/>
      </c>
      <c r="BL1399" s="36" t="str">
        <f t="shared" ca="1" si="4839"/>
        <v/>
      </c>
      <c r="BM1399" s="36" t="str">
        <f t="shared" ca="1" si="4839"/>
        <v/>
      </c>
      <c r="BN1399" s="36" t="str">
        <f t="shared" ca="1" si="4839"/>
        <v/>
      </c>
      <c r="BO1399" s="36" t="str">
        <f t="shared" ca="1" si="4839"/>
        <v/>
      </c>
      <c r="BP1399" s="36" t="str">
        <f t="shared" ca="1" si="4839"/>
        <v/>
      </c>
      <c r="BQ1399" s="36" t="str">
        <f t="shared" ca="1" si="4839"/>
        <v/>
      </c>
      <c r="BR1399" s="326">
        <f t="shared" ca="1" si="4687"/>
        <v>197.74496451176969</v>
      </c>
      <c r="BS1399" s="36">
        <f t="shared" ref="BS1399:CL1399" ca="1" si="4840">IF(OR(BS$175="",BS$183="",BS$190=""),"",BS$207*(BS894-BS995))</f>
        <v>25.092090877672106</v>
      </c>
      <c r="BT1399" s="36">
        <f t="shared" ca="1" si="4840"/>
        <v>73.780391378212755</v>
      </c>
      <c r="BU1399" s="36">
        <f t="shared" ca="1" si="4840"/>
        <v>73.780391378212755</v>
      </c>
      <c r="BV1399" s="36">
        <f t="shared" ca="1" si="4840"/>
        <v>25.092090877672106</v>
      </c>
      <c r="BW1399" s="36" t="str">
        <f t="shared" ca="1" si="4840"/>
        <v/>
      </c>
      <c r="BX1399" s="36" t="str">
        <f t="shared" ca="1" si="4840"/>
        <v/>
      </c>
      <c r="BY1399" s="36" t="str">
        <f t="shared" ca="1" si="4840"/>
        <v/>
      </c>
      <c r="BZ1399" s="36" t="str">
        <f t="shared" ca="1" si="4840"/>
        <v/>
      </c>
      <c r="CA1399" s="36" t="str">
        <f t="shared" ca="1" si="4840"/>
        <v/>
      </c>
      <c r="CB1399" s="36" t="str">
        <f t="shared" ca="1" si="4840"/>
        <v/>
      </c>
      <c r="CC1399" s="36" t="str">
        <f t="shared" ca="1" si="4840"/>
        <v/>
      </c>
      <c r="CD1399" s="36" t="str">
        <f t="shared" ca="1" si="4840"/>
        <v/>
      </c>
      <c r="CE1399" s="36" t="str">
        <f t="shared" ca="1" si="4840"/>
        <v/>
      </c>
      <c r="CF1399" s="36" t="str">
        <f t="shared" ca="1" si="4840"/>
        <v/>
      </c>
      <c r="CG1399" s="36" t="str">
        <f t="shared" ca="1" si="4840"/>
        <v/>
      </c>
      <c r="CH1399" s="36" t="str">
        <f t="shared" ca="1" si="4840"/>
        <v/>
      </c>
      <c r="CI1399" s="36" t="str">
        <f t="shared" ca="1" si="4840"/>
        <v/>
      </c>
      <c r="CJ1399" s="36" t="str">
        <f t="shared" ca="1" si="4840"/>
        <v/>
      </c>
      <c r="CK1399" s="36" t="str">
        <f t="shared" ca="1" si="4840"/>
        <v/>
      </c>
      <c r="CL1399" s="36" t="str">
        <f t="shared" ca="1" si="4840"/>
        <v/>
      </c>
      <c r="CM1399" s="326">
        <f t="shared" ca="1" si="4689"/>
        <v>47.458791482824736</v>
      </c>
      <c r="CN1399" s="36">
        <f t="shared" ref="CN1399:DG1399" ca="1" si="4841">IF(OR(CN$175="",CN$183="",CN$190=""),"",CN$207*(CN894-CN995))</f>
        <v>6.0221018106413062</v>
      </c>
      <c r="CO1399" s="36">
        <f t="shared" ca="1" si="4841"/>
        <v>17.707293930771062</v>
      </c>
      <c r="CP1399" s="36">
        <f t="shared" ca="1" si="4841"/>
        <v>17.707293930771062</v>
      </c>
      <c r="CQ1399" s="36">
        <f t="shared" ca="1" si="4841"/>
        <v>6.0221018106413062</v>
      </c>
      <c r="CR1399" s="36" t="str">
        <f t="shared" ca="1" si="4841"/>
        <v/>
      </c>
      <c r="CS1399" s="36" t="str">
        <f t="shared" ca="1" si="4841"/>
        <v/>
      </c>
      <c r="CT1399" s="36" t="str">
        <f t="shared" ca="1" si="4841"/>
        <v/>
      </c>
      <c r="CU1399" s="36" t="str">
        <f t="shared" ca="1" si="4841"/>
        <v/>
      </c>
      <c r="CV1399" s="36" t="str">
        <f t="shared" ca="1" si="4841"/>
        <v/>
      </c>
      <c r="CW1399" s="36" t="str">
        <f t="shared" ca="1" si="4841"/>
        <v/>
      </c>
      <c r="CX1399" s="36" t="str">
        <f t="shared" ca="1" si="4841"/>
        <v/>
      </c>
      <c r="CY1399" s="36" t="str">
        <f t="shared" ca="1" si="4841"/>
        <v/>
      </c>
      <c r="CZ1399" s="36" t="str">
        <f t="shared" ca="1" si="4841"/>
        <v/>
      </c>
      <c r="DA1399" s="36" t="str">
        <f t="shared" ca="1" si="4841"/>
        <v/>
      </c>
      <c r="DB1399" s="36" t="str">
        <f t="shared" ca="1" si="4841"/>
        <v/>
      </c>
      <c r="DC1399" s="36" t="str">
        <f t="shared" ca="1" si="4841"/>
        <v/>
      </c>
      <c r="DD1399" s="36" t="str">
        <f t="shared" ca="1" si="4841"/>
        <v/>
      </c>
      <c r="DE1399" s="36" t="str">
        <f t="shared" ca="1" si="4841"/>
        <v/>
      </c>
      <c r="DF1399" s="36" t="str">
        <f t="shared" ca="1" si="4841"/>
        <v/>
      </c>
      <c r="DG1399" s="36" t="str">
        <f t="shared" ca="1" si="4841"/>
        <v/>
      </c>
      <c r="DH1399" s="326">
        <f t="shared" ca="1" si="4691"/>
        <v>60.78554765813864</v>
      </c>
      <c r="DI1399" s="36">
        <f t="shared" ref="DI1399:EB1399" ca="1" si="4842">IF(OR(DI$175="",DI$183="",DI$190=""),"",DI$207*(DI894-DI995))</f>
        <v>2.890608869107826</v>
      </c>
      <c r="DJ1399" s="36">
        <f t="shared" ca="1" si="4842"/>
        <v>4.8176814485130457</v>
      </c>
      <c r="DK1399" s="36">
        <f t="shared" ca="1" si="4842"/>
        <v>7.2403157405819449</v>
      </c>
      <c r="DL1399" s="36">
        <f t="shared" ca="1" si="4842"/>
        <v>7.2403157405819467</v>
      </c>
      <c r="DM1399" s="36">
        <f t="shared" ca="1" si="4842"/>
        <v>4.8176814485130448</v>
      </c>
      <c r="DN1399" s="36">
        <f t="shared" ca="1" si="4842"/>
        <v>7.2403157405819467</v>
      </c>
      <c r="DO1399" s="36">
        <f t="shared" ca="1" si="4842"/>
        <v>7.2403157405819449</v>
      </c>
      <c r="DP1399" s="36">
        <f t="shared" ca="1" si="4842"/>
        <v>4.8176814485130457</v>
      </c>
      <c r="DQ1399" s="36">
        <f t="shared" ca="1" si="4842"/>
        <v>7.2403157405819449</v>
      </c>
      <c r="DR1399" s="36">
        <f t="shared" ca="1" si="4842"/>
        <v>7.2403157405819449</v>
      </c>
      <c r="DS1399" s="36" t="str">
        <f t="shared" ca="1" si="4842"/>
        <v/>
      </c>
      <c r="DT1399" s="36" t="str">
        <f t="shared" ca="1" si="4842"/>
        <v/>
      </c>
      <c r="DU1399" s="36" t="str">
        <f t="shared" ca="1" si="4842"/>
        <v/>
      </c>
      <c r="DV1399" s="36" t="str">
        <f t="shared" ca="1" si="4842"/>
        <v/>
      </c>
      <c r="DW1399" s="36" t="str">
        <f t="shared" ca="1" si="4842"/>
        <v/>
      </c>
      <c r="DX1399" s="36" t="str">
        <f t="shared" ca="1" si="4842"/>
        <v/>
      </c>
      <c r="DY1399" s="36" t="str">
        <f t="shared" ca="1" si="4842"/>
        <v/>
      </c>
      <c r="DZ1399" s="36" t="str">
        <f t="shared" ca="1" si="4842"/>
        <v/>
      </c>
      <c r="EA1399" s="36" t="str">
        <f t="shared" ca="1" si="4842"/>
        <v/>
      </c>
      <c r="EB1399" s="36" t="str">
        <f t="shared" ca="1" si="4842"/>
        <v/>
      </c>
    </row>
    <row r="1400" spans="1:132" x14ac:dyDescent="0.25">
      <c r="A1400" s="797"/>
      <c r="C1400" s="323" t="str">
        <f>"[i"&amp;'Input - Output'!H688&amp;"] "&amp;$C$214</f>
        <v>[iR1] Element A12</v>
      </c>
      <c r="G1400" s="326">
        <f t="shared" ca="1" si="4681"/>
        <v>99.831000814469945</v>
      </c>
      <c r="H1400" s="36">
        <f t="shared" ref="H1400:AA1400" ca="1" si="4843">IF(OR(H$175="",H$183="",H$190=""),"",H$207*(H895-H996))</f>
        <v>14.051570891496381</v>
      </c>
      <c r="I1400" s="36">
        <f t="shared" ca="1" si="4843"/>
        <v>2.8103141782992767</v>
      </c>
      <c r="J1400" s="36">
        <f t="shared" ca="1" si="4843"/>
        <v>16.526807668719659</v>
      </c>
      <c r="K1400" s="36">
        <f t="shared" ca="1" si="4843"/>
        <v>16.526807668719659</v>
      </c>
      <c r="L1400" s="36">
        <f t="shared" ca="1" si="4843"/>
        <v>16.526807668719659</v>
      </c>
      <c r="M1400" s="36">
        <f t="shared" ca="1" si="4843"/>
        <v>16.526807668719659</v>
      </c>
      <c r="N1400" s="36">
        <f t="shared" ca="1" si="4843"/>
        <v>2.8103141782992767</v>
      </c>
      <c r="O1400" s="36">
        <f t="shared" ca="1" si="4843"/>
        <v>14.051570891496381</v>
      </c>
      <c r="P1400" s="36" t="str">
        <f t="shared" ca="1" si="4843"/>
        <v/>
      </c>
      <c r="Q1400" s="36" t="str">
        <f t="shared" ca="1" si="4843"/>
        <v/>
      </c>
      <c r="R1400" s="36" t="str">
        <f t="shared" ca="1" si="4843"/>
        <v/>
      </c>
      <c r="S1400" s="36" t="str">
        <f t="shared" ca="1" si="4843"/>
        <v/>
      </c>
      <c r="T1400" s="36" t="str">
        <f t="shared" ca="1" si="4843"/>
        <v/>
      </c>
      <c r="U1400" s="36" t="str">
        <f t="shared" ca="1" si="4843"/>
        <v/>
      </c>
      <c r="V1400" s="36" t="str">
        <f t="shared" ca="1" si="4843"/>
        <v/>
      </c>
      <c r="W1400" s="36" t="str">
        <f t="shared" ca="1" si="4843"/>
        <v/>
      </c>
      <c r="X1400" s="36" t="str">
        <f t="shared" ca="1" si="4843"/>
        <v/>
      </c>
      <c r="Y1400" s="36" t="str">
        <f t="shared" ca="1" si="4843"/>
        <v/>
      </c>
      <c r="Z1400" s="36" t="str">
        <f t="shared" ca="1" si="4843"/>
        <v/>
      </c>
      <c r="AA1400" s="36" t="str">
        <f t="shared" ca="1" si="4843"/>
        <v/>
      </c>
      <c r="AB1400" s="326">
        <f t="shared" ca="1" si="4683"/>
        <v>88.924821502348848</v>
      </c>
      <c r="AC1400" s="36">
        <f t="shared" ref="AC1400:AV1400" ca="1" si="4844">IF(OR(AC$175="",AC$183="",AC$190=""),"",AC$207*(AC895-AC996))</f>
        <v>16.861885069795658</v>
      </c>
      <c r="AD1400" s="36">
        <f t="shared" ca="1" si="4844"/>
        <v>2.8103141782992767</v>
      </c>
      <c r="AE1400" s="36">
        <f t="shared" ca="1" si="4844"/>
        <v>12.395105751539745</v>
      </c>
      <c r="AF1400" s="36">
        <f t="shared" ca="1" si="4844"/>
        <v>12.395105751539745</v>
      </c>
      <c r="AG1400" s="36">
        <f t="shared" ca="1" si="4844"/>
        <v>12.395105751539745</v>
      </c>
      <c r="AH1400" s="36">
        <f t="shared" ca="1" si="4844"/>
        <v>12.395105751539745</v>
      </c>
      <c r="AI1400" s="36">
        <f t="shared" ca="1" si="4844"/>
        <v>2.8103141782992767</v>
      </c>
      <c r="AJ1400" s="36">
        <f t="shared" ca="1" si="4844"/>
        <v>16.861885069795658</v>
      </c>
      <c r="AK1400" s="36" t="str">
        <f t="shared" ca="1" si="4844"/>
        <v/>
      </c>
      <c r="AL1400" s="36" t="str">
        <f t="shared" ca="1" si="4844"/>
        <v/>
      </c>
      <c r="AM1400" s="36" t="str">
        <f t="shared" ca="1" si="4844"/>
        <v/>
      </c>
      <c r="AN1400" s="36" t="str">
        <f t="shared" ca="1" si="4844"/>
        <v/>
      </c>
      <c r="AO1400" s="36" t="str">
        <f t="shared" ca="1" si="4844"/>
        <v/>
      </c>
      <c r="AP1400" s="36" t="str">
        <f t="shared" ca="1" si="4844"/>
        <v/>
      </c>
      <c r="AQ1400" s="36" t="str">
        <f t="shared" ca="1" si="4844"/>
        <v/>
      </c>
      <c r="AR1400" s="36" t="str">
        <f t="shared" ca="1" si="4844"/>
        <v/>
      </c>
      <c r="AS1400" s="36" t="str">
        <f t="shared" ca="1" si="4844"/>
        <v/>
      </c>
      <c r="AT1400" s="36" t="str">
        <f t="shared" ca="1" si="4844"/>
        <v/>
      </c>
      <c r="AU1400" s="36" t="str">
        <f t="shared" ca="1" si="4844"/>
        <v/>
      </c>
      <c r="AV1400" s="334" t="str">
        <f t="shared" ca="1" si="4844"/>
        <v/>
      </c>
      <c r="AW1400" s="326">
        <f t="shared" ca="1" si="4685"/>
        <v>95.276594466802337</v>
      </c>
      <c r="AX1400" s="36">
        <f t="shared" ref="AX1400:BQ1400" ca="1" si="4845">IF(OR(AX$175="",AX$183="",AX$190=""),"",AX$207*(AX895-AX996))</f>
        <v>18.066305431923919</v>
      </c>
      <c r="AY1400" s="36">
        <f t="shared" ca="1" si="4845"/>
        <v>3.0110509053206531</v>
      </c>
      <c r="AZ1400" s="36">
        <f t="shared" ca="1" si="4845"/>
        <v>13.280470448078297</v>
      </c>
      <c r="BA1400" s="36">
        <f t="shared" ca="1" si="4845"/>
        <v>13.280470448078297</v>
      </c>
      <c r="BB1400" s="36">
        <f t="shared" ca="1" si="4845"/>
        <v>13.280470448078297</v>
      </c>
      <c r="BC1400" s="36">
        <f t="shared" ca="1" si="4845"/>
        <v>13.280470448078297</v>
      </c>
      <c r="BD1400" s="36">
        <f t="shared" ca="1" si="4845"/>
        <v>3.0110509053206531</v>
      </c>
      <c r="BE1400" s="36">
        <f t="shared" ca="1" si="4845"/>
        <v>18.066305431923919</v>
      </c>
      <c r="BF1400" s="36" t="str">
        <f t="shared" ca="1" si="4845"/>
        <v/>
      </c>
      <c r="BG1400" s="36" t="str">
        <f t="shared" ca="1" si="4845"/>
        <v/>
      </c>
      <c r="BH1400" s="36" t="str">
        <f t="shared" ca="1" si="4845"/>
        <v/>
      </c>
      <c r="BI1400" s="36" t="str">
        <f t="shared" ca="1" si="4845"/>
        <v/>
      </c>
      <c r="BJ1400" s="36" t="str">
        <f t="shared" ca="1" si="4845"/>
        <v/>
      </c>
      <c r="BK1400" s="36" t="str">
        <f t="shared" ca="1" si="4845"/>
        <v/>
      </c>
      <c r="BL1400" s="36" t="str">
        <f t="shared" ca="1" si="4845"/>
        <v/>
      </c>
      <c r="BM1400" s="36" t="str">
        <f t="shared" ca="1" si="4845"/>
        <v/>
      </c>
      <c r="BN1400" s="36" t="str">
        <f t="shared" ca="1" si="4845"/>
        <v/>
      </c>
      <c r="BO1400" s="36" t="str">
        <f t="shared" ca="1" si="4845"/>
        <v/>
      </c>
      <c r="BP1400" s="36" t="str">
        <f t="shared" ca="1" si="4845"/>
        <v/>
      </c>
      <c r="BQ1400" s="36" t="str">
        <f t="shared" ca="1" si="4845"/>
        <v/>
      </c>
      <c r="BR1400" s="326">
        <f t="shared" ca="1" si="4687"/>
        <v>197.74496451176969</v>
      </c>
      <c r="BS1400" s="36">
        <f t="shared" ref="BS1400:CL1400" ca="1" si="4846">IF(OR(BS$175="",BS$183="",BS$190=""),"",BS$207*(BS895-BS996))</f>
        <v>25.092090877672106</v>
      </c>
      <c r="BT1400" s="36">
        <f t="shared" ca="1" si="4846"/>
        <v>73.780391378212755</v>
      </c>
      <c r="BU1400" s="36">
        <f t="shared" ca="1" si="4846"/>
        <v>73.780391378212755</v>
      </c>
      <c r="BV1400" s="36">
        <f t="shared" ca="1" si="4846"/>
        <v>25.092090877672106</v>
      </c>
      <c r="BW1400" s="36" t="str">
        <f t="shared" ca="1" si="4846"/>
        <v/>
      </c>
      <c r="BX1400" s="36" t="str">
        <f t="shared" ca="1" si="4846"/>
        <v/>
      </c>
      <c r="BY1400" s="36" t="str">
        <f t="shared" ca="1" si="4846"/>
        <v/>
      </c>
      <c r="BZ1400" s="36" t="str">
        <f t="shared" ca="1" si="4846"/>
        <v/>
      </c>
      <c r="CA1400" s="36" t="str">
        <f t="shared" ca="1" si="4846"/>
        <v/>
      </c>
      <c r="CB1400" s="36" t="str">
        <f t="shared" ca="1" si="4846"/>
        <v/>
      </c>
      <c r="CC1400" s="36" t="str">
        <f t="shared" ca="1" si="4846"/>
        <v/>
      </c>
      <c r="CD1400" s="36" t="str">
        <f t="shared" ca="1" si="4846"/>
        <v/>
      </c>
      <c r="CE1400" s="36" t="str">
        <f t="shared" ca="1" si="4846"/>
        <v/>
      </c>
      <c r="CF1400" s="36" t="str">
        <f t="shared" ca="1" si="4846"/>
        <v/>
      </c>
      <c r="CG1400" s="36" t="str">
        <f t="shared" ca="1" si="4846"/>
        <v/>
      </c>
      <c r="CH1400" s="36" t="str">
        <f t="shared" ca="1" si="4846"/>
        <v/>
      </c>
      <c r="CI1400" s="36" t="str">
        <f t="shared" ca="1" si="4846"/>
        <v/>
      </c>
      <c r="CJ1400" s="36" t="str">
        <f t="shared" ca="1" si="4846"/>
        <v/>
      </c>
      <c r="CK1400" s="36" t="str">
        <f t="shared" ca="1" si="4846"/>
        <v/>
      </c>
      <c r="CL1400" s="36" t="str">
        <f t="shared" ca="1" si="4846"/>
        <v/>
      </c>
      <c r="CM1400" s="326">
        <f t="shared" ca="1" si="4689"/>
        <v>47.458791482824736</v>
      </c>
      <c r="CN1400" s="36">
        <f t="shared" ref="CN1400:DG1400" ca="1" si="4847">IF(OR(CN$175="",CN$183="",CN$190=""),"",CN$207*(CN895-CN996))</f>
        <v>6.0221018106413062</v>
      </c>
      <c r="CO1400" s="36">
        <f t="shared" ca="1" si="4847"/>
        <v>17.707293930771062</v>
      </c>
      <c r="CP1400" s="36">
        <f t="shared" ca="1" si="4847"/>
        <v>17.707293930771062</v>
      </c>
      <c r="CQ1400" s="36">
        <f t="shared" ca="1" si="4847"/>
        <v>6.0221018106413062</v>
      </c>
      <c r="CR1400" s="36" t="str">
        <f t="shared" ca="1" si="4847"/>
        <v/>
      </c>
      <c r="CS1400" s="36" t="str">
        <f t="shared" ca="1" si="4847"/>
        <v/>
      </c>
      <c r="CT1400" s="36" t="str">
        <f t="shared" ca="1" si="4847"/>
        <v/>
      </c>
      <c r="CU1400" s="36" t="str">
        <f t="shared" ca="1" si="4847"/>
        <v/>
      </c>
      <c r="CV1400" s="36" t="str">
        <f t="shared" ca="1" si="4847"/>
        <v/>
      </c>
      <c r="CW1400" s="36" t="str">
        <f t="shared" ca="1" si="4847"/>
        <v/>
      </c>
      <c r="CX1400" s="36" t="str">
        <f t="shared" ca="1" si="4847"/>
        <v/>
      </c>
      <c r="CY1400" s="36" t="str">
        <f t="shared" ca="1" si="4847"/>
        <v/>
      </c>
      <c r="CZ1400" s="36" t="str">
        <f t="shared" ca="1" si="4847"/>
        <v/>
      </c>
      <c r="DA1400" s="36" t="str">
        <f t="shared" ca="1" si="4847"/>
        <v/>
      </c>
      <c r="DB1400" s="36" t="str">
        <f t="shared" ca="1" si="4847"/>
        <v/>
      </c>
      <c r="DC1400" s="36" t="str">
        <f t="shared" ca="1" si="4847"/>
        <v/>
      </c>
      <c r="DD1400" s="36" t="str">
        <f t="shared" ca="1" si="4847"/>
        <v/>
      </c>
      <c r="DE1400" s="36" t="str">
        <f t="shared" ca="1" si="4847"/>
        <v/>
      </c>
      <c r="DF1400" s="36" t="str">
        <f t="shared" ca="1" si="4847"/>
        <v/>
      </c>
      <c r="DG1400" s="36" t="str">
        <f t="shared" ca="1" si="4847"/>
        <v/>
      </c>
      <c r="DH1400" s="326">
        <f t="shared" ca="1" si="4691"/>
        <v>60.78554765813864</v>
      </c>
      <c r="DI1400" s="36">
        <f t="shared" ref="DI1400:EB1400" ca="1" si="4848">IF(OR(DI$175="",DI$183="",DI$190=""),"",DI$207*(DI895-DI996))</f>
        <v>2.890608869107826</v>
      </c>
      <c r="DJ1400" s="36">
        <f t="shared" ca="1" si="4848"/>
        <v>4.8176814485130457</v>
      </c>
      <c r="DK1400" s="36">
        <f t="shared" ca="1" si="4848"/>
        <v>7.2403157405819449</v>
      </c>
      <c r="DL1400" s="36">
        <f t="shared" ca="1" si="4848"/>
        <v>7.2403157405819467</v>
      </c>
      <c r="DM1400" s="36">
        <f t="shared" ca="1" si="4848"/>
        <v>4.8176814485130448</v>
      </c>
      <c r="DN1400" s="36">
        <f t="shared" ca="1" si="4848"/>
        <v>7.2403157405819467</v>
      </c>
      <c r="DO1400" s="36">
        <f t="shared" ca="1" si="4848"/>
        <v>7.2403157405819449</v>
      </c>
      <c r="DP1400" s="36">
        <f t="shared" ca="1" si="4848"/>
        <v>4.8176814485130457</v>
      </c>
      <c r="DQ1400" s="36">
        <f t="shared" ca="1" si="4848"/>
        <v>7.2403157405819449</v>
      </c>
      <c r="DR1400" s="36">
        <f t="shared" ca="1" si="4848"/>
        <v>7.2403157405819449</v>
      </c>
      <c r="DS1400" s="36" t="str">
        <f t="shared" ca="1" si="4848"/>
        <v/>
      </c>
      <c r="DT1400" s="36" t="str">
        <f t="shared" ca="1" si="4848"/>
        <v/>
      </c>
      <c r="DU1400" s="36" t="str">
        <f t="shared" ca="1" si="4848"/>
        <v/>
      </c>
      <c r="DV1400" s="36" t="str">
        <f t="shared" ca="1" si="4848"/>
        <v/>
      </c>
      <c r="DW1400" s="36" t="str">
        <f t="shared" ca="1" si="4848"/>
        <v/>
      </c>
      <c r="DX1400" s="36" t="str">
        <f t="shared" ca="1" si="4848"/>
        <v/>
      </c>
      <c r="DY1400" s="36" t="str">
        <f t="shared" ca="1" si="4848"/>
        <v/>
      </c>
      <c r="DZ1400" s="36" t="str">
        <f t="shared" ca="1" si="4848"/>
        <v/>
      </c>
      <c r="EA1400" s="36" t="str">
        <f t="shared" ca="1" si="4848"/>
        <v/>
      </c>
      <c r="EB1400" s="36" t="str">
        <f t="shared" ca="1" si="4848"/>
        <v/>
      </c>
    </row>
    <row r="1401" spans="1:132" x14ac:dyDescent="0.25">
      <c r="A1401" s="797"/>
      <c r="C1401" s="323" t="str">
        <f>"[i"&amp;'Input - Output'!H689&amp;"] "&amp;$C$214</f>
        <v>[iR1] Element A12</v>
      </c>
      <c r="G1401" s="326">
        <f t="shared" ca="1" si="4681"/>
        <v>99.831000814469945</v>
      </c>
      <c r="H1401" s="36">
        <f t="shared" ref="H1401:AA1401" ca="1" si="4849">IF(OR(H$175="",H$183="",H$190=""),"",H$207*(H896-H997))</f>
        <v>14.051570891496381</v>
      </c>
      <c r="I1401" s="36">
        <f t="shared" ca="1" si="4849"/>
        <v>2.8103141782992767</v>
      </c>
      <c r="J1401" s="36">
        <f t="shared" ca="1" si="4849"/>
        <v>16.526807668719659</v>
      </c>
      <c r="K1401" s="36">
        <f t="shared" ca="1" si="4849"/>
        <v>16.526807668719659</v>
      </c>
      <c r="L1401" s="36">
        <f t="shared" ca="1" si="4849"/>
        <v>16.526807668719659</v>
      </c>
      <c r="M1401" s="36">
        <f t="shared" ca="1" si="4849"/>
        <v>16.526807668719659</v>
      </c>
      <c r="N1401" s="36">
        <f t="shared" ca="1" si="4849"/>
        <v>2.8103141782992767</v>
      </c>
      <c r="O1401" s="36">
        <f t="shared" ca="1" si="4849"/>
        <v>14.051570891496381</v>
      </c>
      <c r="P1401" s="36" t="str">
        <f t="shared" ca="1" si="4849"/>
        <v/>
      </c>
      <c r="Q1401" s="36" t="str">
        <f t="shared" ca="1" si="4849"/>
        <v/>
      </c>
      <c r="R1401" s="36" t="str">
        <f t="shared" ca="1" si="4849"/>
        <v/>
      </c>
      <c r="S1401" s="36" t="str">
        <f t="shared" ca="1" si="4849"/>
        <v/>
      </c>
      <c r="T1401" s="36" t="str">
        <f t="shared" ca="1" si="4849"/>
        <v/>
      </c>
      <c r="U1401" s="36" t="str">
        <f t="shared" ca="1" si="4849"/>
        <v/>
      </c>
      <c r="V1401" s="36" t="str">
        <f t="shared" ca="1" si="4849"/>
        <v/>
      </c>
      <c r="W1401" s="36" t="str">
        <f t="shared" ca="1" si="4849"/>
        <v/>
      </c>
      <c r="X1401" s="36" t="str">
        <f t="shared" ca="1" si="4849"/>
        <v/>
      </c>
      <c r="Y1401" s="36" t="str">
        <f t="shared" ca="1" si="4849"/>
        <v/>
      </c>
      <c r="Z1401" s="36" t="str">
        <f t="shared" ca="1" si="4849"/>
        <v/>
      </c>
      <c r="AA1401" s="36" t="str">
        <f t="shared" ca="1" si="4849"/>
        <v/>
      </c>
      <c r="AB1401" s="326">
        <f t="shared" ca="1" si="4683"/>
        <v>88.924821502348848</v>
      </c>
      <c r="AC1401" s="36">
        <f t="shared" ref="AC1401:AV1401" ca="1" si="4850">IF(OR(AC$175="",AC$183="",AC$190=""),"",AC$207*(AC896-AC997))</f>
        <v>16.861885069795658</v>
      </c>
      <c r="AD1401" s="36">
        <f t="shared" ca="1" si="4850"/>
        <v>2.8103141782992767</v>
      </c>
      <c r="AE1401" s="36">
        <f t="shared" ca="1" si="4850"/>
        <v>12.395105751539745</v>
      </c>
      <c r="AF1401" s="36">
        <f t="shared" ca="1" si="4850"/>
        <v>12.395105751539745</v>
      </c>
      <c r="AG1401" s="36">
        <f t="shared" ca="1" si="4850"/>
        <v>12.395105751539745</v>
      </c>
      <c r="AH1401" s="36">
        <f t="shared" ca="1" si="4850"/>
        <v>12.395105751539745</v>
      </c>
      <c r="AI1401" s="36">
        <f t="shared" ca="1" si="4850"/>
        <v>2.8103141782992767</v>
      </c>
      <c r="AJ1401" s="36">
        <f t="shared" ca="1" si="4850"/>
        <v>16.861885069795658</v>
      </c>
      <c r="AK1401" s="36" t="str">
        <f t="shared" ca="1" si="4850"/>
        <v/>
      </c>
      <c r="AL1401" s="36" t="str">
        <f t="shared" ca="1" si="4850"/>
        <v/>
      </c>
      <c r="AM1401" s="36" t="str">
        <f t="shared" ca="1" si="4850"/>
        <v/>
      </c>
      <c r="AN1401" s="36" t="str">
        <f t="shared" ca="1" si="4850"/>
        <v/>
      </c>
      <c r="AO1401" s="36" t="str">
        <f t="shared" ca="1" si="4850"/>
        <v/>
      </c>
      <c r="AP1401" s="36" t="str">
        <f t="shared" ca="1" si="4850"/>
        <v/>
      </c>
      <c r="AQ1401" s="36" t="str">
        <f t="shared" ca="1" si="4850"/>
        <v/>
      </c>
      <c r="AR1401" s="36" t="str">
        <f t="shared" ca="1" si="4850"/>
        <v/>
      </c>
      <c r="AS1401" s="36" t="str">
        <f t="shared" ca="1" si="4850"/>
        <v/>
      </c>
      <c r="AT1401" s="36" t="str">
        <f t="shared" ca="1" si="4850"/>
        <v/>
      </c>
      <c r="AU1401" s="36" t="str">
        <f t="shared" ca="1" si="4850"/>
        <v/>
      </c>
      <c r="AV1401" s="334" t="str">
        <f t="shared" ca="1" si="4850"/>
        <v/>
      </c>
      <c r="AW1401" s="326">
        <f t="shared" ca="1" si="4685"/>
        <v>95.276594466802337</v>
      </c>
      <c r="AX1401" s="36">
        <f t="shared" ref="AX1401:BQ1401" ca="1" si="4851">IF(OR(AX$175="",AX$183="",AX$190=""),"",AX$207*(AX896-AX997))</f>
        <v>18.066305431923919</v>
      </c>
      <c r="AY1401" s="36">
        <f t="shared" ca="1" si="4851"/>
        <v>3.0110509053206531</v>
      </c>
      <c r="AZ1401" s="36">
        <f t="shared" ca="1" si="4851"/>
        <v>13.280470448078297</v>
      </c>
      <c r="BA1401" s="36">
        <f t="shared" ca="1" si="4851"/>
        <v>13.280470448078297</v>
      </c>
      <c r="BB1401" s="36">
        <f t="shared" ca="1" si="4851"/>
        <v>13.280470448078297</v>
      </c>
      <c r="BC1401" s="36">
        <f t="shared" ca="1" si="4851"/>
        <v>13.280470448078297</v>
      </c>
      <c r="BD1401" s="36">
        <f t="shared" ca="1" si="4851"/>
        <v>3.0110509053206531</v>
      </c>
      <c r="BE1401" s="36">
        <f t="shared" ca="1" si="4851"/>
        <v>18.066305431923919</v>
      </c>
      <c r="BF1401" s="36" t="str">
        <f t="shared" ca="1" si="4851"/>
        <v/>
      </c>
      <c r="BG1401" s="36" t="str">
        <f t="shared" ca="1" si="4851"/>
        <v/>
      </c>
      <c r="BH1401" s="36" t="str">
        <f t="shared" ca="1" si="4851"/>
        <v/>
      </c>
      <c r="BI1401" s="36" t="str">
        <f t="shared" ca="1" si="4851"/>
        <v/>
      </c>
      <c r="BJ1401" s="36" t="str">
        <f t="shared" ca="1" si="4851"/>
        <v/>
      </c>
      <c r="BK1401" s="36" t="str">
        <f t="shared" ca="1" si="4851"/>
        <v/>
      </c>
      <c r="BL1401" s="36" t="str">
        <f t="shared" ca="1" si="4851"/>
        <v/>
      </c>
      <c r="BM1401" s="36" t="str">
        <f t="shared" ca="1" si="4851"/>
        <v/>
      </c>
      <c r="BN1401" s="36" t="str">
        <f t="shared" ca="1" si="4851"/>
        <v/>
      </c>
      <c r="BO1401" s="36" t="str">
        <f t="shared" ca="1" si="4851"/>
        <v/>
      </c>
      <c r="BP1401" s="36" t="str">
        <f t="shared" ca="1" si="4851"/>
        <v/>
      </c>
      <c r="BQ1401" s="36" t="str">
        <f t="shared" ca="1" si="4851"/>
        <v/>
      </c>
      <c r="BR1401" s="326">
        <f t="shared" ca="1" si="4687"/>
        <v>197.74496451176969</v>
      </c>
      <c r="BS1401" s="36">
        <f t="shared" ref="BS1401:CL1401" ca="1" si="4852">IF(OR(BS$175="",BS$183="",BS$190=""),"",BS$207*(BS896-BS997))</f>
        <v>25.092090877672106</v>
      </c>
      <c r="BT1401" s="36">
        <f t="shared" ca="1" si="4852"/>
        <v>73.780391378212755</v>
      </c>
      <c r="BU1401" s="36">
        <f t="shared" ca="1" si="4852"/>
        <v>73.780391378212755</v>
      </c>
      <c r="BV1401" s="36">
        <f t="shared" ca="1" si="4852"/>
        <v>25.092090877672106</v>
      </c>
      <c r="BW1401" s="36" t="str">
        <f t="shared" ca="1" si="4852"/>
        <v/>
      </c>
      <c r="BX1401" s="36" t="str">
        <f t="shared" ca="1" si="4852"/>
        <v/>
      </c>
      <c r="BY1401" s="36" t="str">
        <f t="shared" ca="1" si="4852"/>
        <v/>
      </c>
      <c r="BZ1401" s="36" t="str">
        <f t="shared" ca="1" si="4852"/>
        <v/>
      </c>
      <c r="CA1401" s="36" t="str">
        <f t="shared" ca="1" si="4852"/>
        <v/>
      </c>
      <c r="CB1401" s="36" t="str">
        <f t="shared" ca="1" si="4852"/>
        <v/>
      </c>
      <c r="CC1401" s="36" t="str">
        <f t="shared" ca="1" si="4852"/>
        <v/>
      </c>
      <c r="CD1401" s="36" t="str">
        <f t="shared" ca="1" si="4852"/>
        <v/>
      </c>
      <c r="CE1401" s="36" t="str">
        <f t="shared" ca="1" si="4852"/>
        <v/>
      </c>
      <c r="CF1401" s="36" t="str">
        <f t="shared" ca="1" si="4852"/>
        <v/>
      </c>
      <c r="CG1401" s="36" t="str">
        <f t="shared" ca="1" si="4852"/>
        <v/>
      </c>
      <c r="CH1401" s="36" t="str">
        <f t="shared" ca="1" si="4852"/>
        <v/>
      </c>
      <c r="CI1401" s="36" t="str">
        <f t="shared" ca="1" si="4852"/>
        <v/>
      </c>
      <c r="CJ1401" s="36" t="str">
        <f t="shared" ca="1" si="4852"/>
        <v/>
      </c>
      <c r="CK1401" s="36" t="str">
        <f t="shared" ca="1" si="4852"/>
        <v/>
      </c>
      <c r="CL1401" s="36" t="str">
        <f t="shared" ca="1" si="4852"/>
        <v/>
      </c>
      <c r="CM1401" s="326">
        <f t="shared" ca="1" si="4689"/>
        <v>47.458791482824736</v>
      </c>
      <c r="CN1401" s="36">
        <f t="shared" ref="CN1401:DG1401" ca="1" si="4853">IF(OR(CN$175="",CN$183="",CN$190=""),"",CN$207*(CN896-CN997))</f>
        <v>6.0221018106413062</v>
      </c>
      <c r="CO1401" s="36">
        <f t="shared" ca="1" si="4853"/>
        <v>17.707293930771062</v>
      </c>
      <c r="CP1401" s="36">
        <f t="shared" ca="1" si="4853"/>
        <v>17.707293930771062</v>
      </c>
      <c r="CQ1401" s="36">
        <f t="shared" ca="1" si="4853"/>
        <v>6.0221018106413062</v>
      </c>
      <c r="CR1401" s="36" t="str">
        <f t="shared" ca="1" si="4853"/>
        <v/>
      </c>
      <c r="CS1401" s="36" t="str">
        <f t="shared" ca="1" si="4853"/>
        <v/>
      </c>
      <c r="CT1401" s="36" t="str">
        <f t="shared" ca="1" si="4853"/>
        <v/>
      </c>
      <c r="CU1401" s="36" t="str">
        <f t="shared" ca="1" si="4853"/>
        <v/>
      </c>
      <c r="CV1401" s="36" t="str">
        <f t="shared" ca="1" si="4853"/>
        <v/>
      </c>
      <c r="CW1401" s="36" t="str">
        <f t="shared" ca="1" si="4853"/>
        <v/>
      </c>
      <c r="CX1401" s="36" t="str">
        <f t="shared" ca="1" si="4853"/>
        <v/>
      </c>
      <c r="CY1401" s="36" t="str">
        <f t="shared" ca="1" si="4853"/>
        <v/>
      </c>
      <c r="CZ1401" s="36" t="str">
        <f t="shared" ca="1" si="4853"/>
        <v/>
      </c>
      <c r="DA1401" s="36" t="str">
        <f t="shared" ca="1" si="4853"/>
        <v/>
      </c>
      <c r="DB1401" s="36" t="str">
        <f t="shared" ca="1" si="4853"/>
        <v/>
      </c>
      <c r="DC1401" s="36" t="str">
        <f t="shared" ca="1" si="4853"/>
        <v/>
      </c>
      <c r="DD1401" s="36" t="str">
        <f t="shared" ca="1" si="4853"/>
        <v/>
      </c>
      <c r="DE1401" s="36" t="str">
        <f t="shared" ca="1" si="4853"/>
        <v/>
      </c>
      <c r="DF1401" s="36" t="str">
        <f t="shared" ca="1" si="4853"/>
        <v/>
      </c>
      <c r="DG1401" s="36" t="str">
        <f t="shared" ca="1" si="4853"/>
        <v/>
      </c>
      <c r="DH1401" s="326">
        <f t="shared" ca="1" si="4691"/>
        <v>60.78554765813864</v>
      </c>
      <c r="DI1401" s="36">
        <f t="shared" ref="DI1401:EB1401" ca="1" si="4854">IF(OR(DI$175="",DI$183="",DI$190=""),"",DI$207*(DI896-DI997))</f>
        <v>2.890608869107826</v>
      </c>
      <c r="DJ1401" s="36">
        <f t="shared" ca="1" si="4854"/>
        <v>4.8176814485130457</v>
      </c>
      <c r="DK1401" s="36">
        <f t="shared" ca="1" si="4854"/>
        <v>7.2403157405819449</v>
      </c>
      <c r="DL1401" s="36">
        <f t="shared" ca="1" si="4854"/>
        <v>7.2403157405819467</v>
      </c>
      <c r="DM1401" s="36">
        <f t="shared" ca="1" si="4854"/>
        <v>4.8176814485130448</v>
      </c>
      <c r="DN1401" s="36">
        <f t="shared" ca="1" si="4854"/>
        <v>7.2403157405819467</v>
      </c>
      <c r="DO1401" s="36">
        <f t="shared" ca="1" si="4854"/>
        <v>7.2403157405819449</v>
      </c>
      <c r="DP1401" s="36">
        <f t="shared" ca="1" si="4854"/>
        <v>4.8176814485130457</v>
      </c>
      <c r="DQ1401" s="36">
        <f t="shared" ca="1" si="4854"/>
        <v>7.2403157405819449</v>
      </c>
      <c r="DR1401" s="36">
        <f t="shared" ca="1" si="4854"/>
        <v>7.2403157405819449</v>
      </c>
      <c r="DS1401" s="36" t="str">
        <f t="shared" ca="1" si="4854"/>
        <v/>
      </c>
      <c r="DT1401" s="36" t="str">
        <f t="shared" ca="1" si="4854"/>
        <v/>
      </c>
      <c r="DU1401" s="36" t="str">
        <f t="shared" ca="1" si="4854"/>
        <v/>
      </c>
      <c r="DV1401" s="36" t="str">
        <f t="shared" ca="1" si="4854"/>
        <v/>
      </c>
      <c r="DW1401" s="36" t="str">
        <f t="shared" ca="1" si="4854"/>
        <v/>
      </c>
      <c r="DX1401" s="36" t="str">
        <f t="shared" ca="1" si="4854"/>
        <v/>
      </c>
      <c r="DY1401" s="36" t="str">
        <f t="shared" ca="1" si="4854"/>
        <v/>
      </c>
      <c r="DZ1401" s="36" t="str">
        <f t="shared" ca="1" si="4854"/>
        <v/>
      </c>
      <c r="EA1401" s="36" t="str">
        <f t="shared" ca="1" si="4854"/>
        <v/>
      </c>
      <c r="EB1401" s="36" t="str">
        <f t="shared" ca="1" si="4854"/>
        <v/>
      </c>
    </row>
    <row r="1402" spans="1:132" x14ac:dyDescent="0.25">
      <c r="A1402" s="797"/>
      <c r="C1402" s="323" t="str">
        <f>"[i"&amp;'Input - Output'!H690&amp;"] "&amp;$C$214</f>
        <v>[iR1] Element A12</v>
      </c>
      <c r="G1402" s="326">
        <f t="shared" ca="1" si="4681"/>
        <v>99.831000814469945</v>
      </c>
      <c r="H1402" s="36">
        <f t="shared" ref="H1402:AA1402" ca="1" si="4855">IF(OR(H$175="",H$183="",H$190=""),"",H$207*(H897-H998))</f>
        <v>14.051570891496381</v>
      </c>
      <c r="I1402" s="36">
        <f t="shared" ca="1" si="4855"/>
        <v>2.8103141782992767</v>
      </c>
      <c r="J1402" s="36">
        <f t="shared" ca="1" si="4855"/>
        <v>16.526807668719659</v>
      </c>
      <c r="K1402" s="36">
        <f t="shared" ca="1" si="4855"/>
        <v>16.526807668719659</v>
      </c>
      <c r="L1402" s="36">
        <f t="shared" ca="1" si="4855"/>
        <v>16.526807668719659</v>
      </c>
      <c r="M1402" s="36">
        <f t="shared" ca="1" si="4855"/>
        <v>16.526807668719659</v>
      </c>
      <c r="N1402" s="36">
        <f t="shared" ca="1" si="4855"/>
        <v>2.8103141782992767</v>
      </c>
      <c r="O1402" s="36">
        <f t="shared" ca="1" si="4855"/>
        <v>14.051570891496381</v>
      </c>
      <c r="P1402" s="36" t="str">
        <f t="shared" ca="1" si="4855"/>
        <v/>
      </c>
      <c r="Q1402" s="36" t="str">
        <f t="shared" ca="1" si="4855"/>
        <v/>
      </c>
      <c r="R1402" s="36" t="str">
        <f t="shared" ca="1" si="4855"/>
        <v/>
      </c>
      <c r="S1402" s="36" t="str">
        <f t="shared" ca="1" si="4855"/>
        <v/>
      </c>
      <c r="T1402" s="36" t="str">
        <f t="shared" ca="1" si="4855"/>
        <v/>
      </c>
      <c r="U1402" s="36" t="str">
        <f t="shared" ca="1" si="4855"/>
        <v/>
      </c>
      <c r="V1402" s="36" t="str">
        <f t="shared" ca="1" si="4855"/>
        <v/>
      </c>
      <c r="W1402" s="36" t="str">
        <f t="shared" ca="1" si="4855"/>
        <v/>
      </c>
      <c r="X1402" s="36" t="str">
        <f t="shared" ca="1" si="4855"/>
        <v/>
      </c>
      <c r="Y1402" s="36" t="str">
        <f t="shared" ca="1" si="4855"/>
        <v/>
      </c>
      <c r="Z1402" s="36" t="str">
        <f t="shared" ca="1" si="4855"/>
        <v/>
      </c>
      <c r="AA1402" s="36" t="str">
        <f t="shared" ca="1" si="4855"/>
        <v/>
      </c>
      <c r="AB1402" s="326">
        <f t="shared" ca="1" si="4683"/>
        <v>88.924821502348848</v>
      </c>
      <c r="AC1402" s="36">
        <f t="shared" ref="AC1402:AV1402" ca="1" si="4856">IF(OR(AC$175="",AC$183="",AC$190=""),"",AC$207*(AC897-AC998))</f>
        <v>16.861885069795658</v>
      </c>
      <c r="AD1402" s="36">
        <f t="shared" ca="1" si="4856"/>
        <v>2.8103141782992767</v>
      </c>
      <c r="AE1402" s="36">
        <f t="shared" ca="1" si="4856"/>
        <v>12.395105751539745</v>
      </c>
      <c r="AF1402" s="36">
        <f t="shared" ca="1" si="4856"/>
        <v>12.395105751539745</v>
      </c>
      <c r="AG1402" s="36">
        <f t="shared" ca="1" si="4856"/>
        <v>12.395105751539745</v>
      </c>
      <c r="AH1402" s="36">
        <f t="shared" ca="1" si="4856"/>
        <v>12.395105751539745</v>
      </c>
      <c r="AI1402" s="36">
        <f t="shared" ca="1" si="4856"/>
        <v>2.8103141782992767</v>
      </c>
      <c r="AJ1402" s="36">
        <f t="shared" ca="1" si="4856"/>
        <v>16.861885069795658</v>
      </c>
      <c r="AK1402" s="36" t="str">
        <f t="shared" ca="1" si="4856"/>
        <v/>
      </c>
      <c r="AL1402" s="36" t="str">
        <f t="shared" ca="1" si="4856"/>
        <v/>
      </c>
      <c r="AM1402" s="36" t="str">
        <f t="shared" ca="1" si="4856"/>
        <v/>
      </c>
      <c r="AN1402" s="36" t="str">
        <f t="shared" ca="1" si="4856"/>
        <v/>
      </c>
      <c r="AO1402" s="36" t="str">
        <f t="shared" ca="1" si="4856"/>
        <v/>
      </c>
      <c r="AP1402" s="36" t="str">
        <f t="shared" ca="1" si="4856"/>
        <v/>
      </c>
      <c r="AQ1402" s="36" t="str">
        <f t="shared" ca="1" si="4856"/>
        <v/>
      </c>
      <c r="AR1402" s="36" t="str">
        <f t="shared" ca="1" si="4856"/>
        <v/>
      </c>
      <c r="AS1402" s="36" t="str">
        <f t="shared" ca="1" si="4856"/>
        <v/>
      </c>
      <c r="AT1402" s="36" t="str">
        <f t="shared" ca="1" si="4856"/>
        <v/>
      </c>
      <c r="AU1402" s="36" t="str">
        <f t="shared" ca="1" si="4856"/>
        <v/>
      </c>
      <c r="AV1402" s="334" t="str">
        <f t="shared" ca="1" si="4856"/>
        <v/>
      </c>
      <c r="AW1402" s="326">
        <f t="shared" ca="1" si="4685"/>
        <v>95.276594466802337</v>
      </c>
      <c r="AX1402" s="36">
        <f t="shared" ref="AX1402:BQ1402" ca="1" si="4857">IF(OR(AX$175="",AX$183="",AX$190=""),"",AX$207*(AX897-AX998))</f>
        <v>18.066305431923919</v>
      </c>
      <c r="AY1402" s="36">
        <f t="shared" ca="1" si="4857"/>
        <v>3.0110509053206531</v>
      </c>
      <c r="AZ1402" s="36">
        <f t="shared" ca="1" si="4857"/>
        <v>13.280470448078297</v>
      </c>
      <c r="BA1402" s="36">
        <f t="shared" ca="1" si="4857"/>
        <v>13.280470448078297</v>
      </c>
      <c r="BB1402" s="36">
        <f t="shared" ca="1" si="4857"/>
        <v>13.280470448078297</v>
      </c>
      <c r="BC1402" s="36">
        <f t="shared" ca="1" si="4857"/>
        <v>13.280470448078297</v>
      </c>
      <c r="BD1402" s="36">
        <f t="shared" ca="1" si="4857"/>
        <v>3.0110509053206531</v>
      </c>
      <c r="BE1402" s="36">
        <f t="shared" ca="1" si="4857"/>
        <v>18.066305431923919</v>
      </c>
      <c r="BF1402" s="36" t="str">
        <f t="shared" ca="1" si="4857"/>
        <v/>
      </c>
      <c r="BG1402" s="36" t="str">
        <f t="shared" ca="1" si="4857"/>
        <v/>
      </c>
      <c r="BH1402" s="36" t="str">
        <f t="shared" ca="1" si="4857"/>
        <v/>
      </c>
      <c r="BI1402" s="36" t="str">
        <f t="shared" ca="1" si="4857"/>
        <v/>
      </c>
      <c r="BJ1402" s="36" t="str">
        <f t="shared" ca="1" si="4857"/>
        <v/>
      </c>
      <c r="BK1402" s="36" t="str">
        <f t="shared" ca="1" si="4857"/>
        <v/>
      </c>
      <c r="BL1402" s="36" t="str">
        <f t="shared" ca="1" si="4857"/>
        <v/>
      </c>
      <c r="BM1402" s="36" t="str">
        <f t="shared" ca="1" si="4857"/>
        <v/>
      </c>
      <c r="BN1402" s="36" t="str">
        <f t="shared" ca="1" si="4857"/>
        <v/>
      </c>
      <c r="BO1402" s="36" t="str">
        <f t="shared" ca="1" si="4857"/>
        <v/>
      </c>
      <c r="BP1402" s="36" t="str">
        <f t="shared" ca="1" si="4857"/>
        <v/>
      </c>
      <c r="BQ1402" s="36" t="str">
        <f t="shared" ca="1" si="4857"/>
        <v/>
      </c>
      <c r="BR1402" s="326">
        <f t="shared" ca="1" si="4687"/>
        <v>197.74496451176969</v>
      </c>
      <c r="BS1402" s="36">
        <f t="shared" ref="BS1402:CL1402" ca="1" si="4858">IF(OR(BS$175="",BS$183="",BS$190=""),"",BS$207*(BS897-BS998))</f>
        <v>25.092090877672106</v>
      </c>
      <c r="BT1402" s="36">
        <f t="shared" ca="1" si="4858"/>
        <v>73.780391378212755</v>
      </c>
      <c r="BU1402" s="36">
        <f t="shared" ca="1" si="4858"/>
        <v>73.780391378212755</v>
      </c>
      <c r="BV1402" s="36">
        <f t="shared" ca="1" si="4858"/>
        <v>25.092090877672106</v>
      </c>
      <c r="BW1402" s="36" t="str">
        <f t="shared" ca="1" si="4858"/>
        <v/>
      </c>
      <c r="BX1402" s="36" t="str">
        <f t="shared" ca="1" si="4858"/>
        <v/>
      </c>
      <c r="BY1402" s="36" t="str">
        <f t="shared" ca="1" si="4858"/>
        <v/>
      </c>
      <c r="BZ1402" s="36" t="str">
        <f t="shared" ca="1" si="4858"/>
        <v/>
      </c>
      <c r="CA1402" s="36" t="str">
        <f t="shared" ca="1" si="4858"/>
        <v/>
      </c>
      <c r="CB1402" s="36" t="str">
        <f t="shared" ca="1" si="4858"/>
        <v/>
      </c>
      <c r="CC1402" s="36" t="str">
        <f t="shared" ca="1" si="4858"/>
        <v/>
      </c>
      <c r="CD1402" s="36" t="str">
        <f t="shared" ca="1" si="4858"/>
        <v/>
      </c>
      <c r="CE1402" s="36" t="str">
        <f t="shared" ca="1" si="4858"/>
        <v/>
      </c>
      <c r="CF1402" s="36" t="str">
        <f t="shared" ca="1" si="4858"/>
        <v/>
      </c>
      <c r="CG1402" s="36" t="str">
        <f t="shared" ca="1" si="4858"/>
        <v/>
      </c>
      <c r="CH1402" s="36" t="str">
        <f t="shared" ca="1" si="4858"/>
        <v/>
      </c>
      <c r="CI1402" s="36" t="str">
        <f t="shared" ca="1" si="4858"/>
        <v/>
      </c>
      <c r="CJ1402" s="36" t="str">
        <f t="shared" ca="1" si="4858"/>
        <v/>
      </c>
      <c r="CK1402" s="36" t="str">
        <f t="shared" ca="1" si="4858"/>
        <v/>
      </c>
      <c r="CL1402" s="36" t="str">
        <f t="shared" ca="1" si="4858"/>
        <v/>
      </c>
      <c r="CM1402" s="326">
        <f t="shared" ca="1" si="4689"/>
        <v>47.458791482824736</v>
      </c>
      <c r="CN1402" s="36">
        <f t="shared" ref="CN1402:DG1402" ca="1" si="4859">IF(OR(CN$175="",CN$183="",CN$190=""),"",CN$207*(CN897-CN998))</f>
        <v>6.0221018106413062</v>
      </c>
      <c r="CO1402" s="36">
        <f t="shared" ca="1" si="4859"/>
        <v>17.707293930771062</v>
      </c>
      <c r="CP1402" s="36">
        <f t="shared" ca="1" si="4859"/>
        <v>17.707293930771062</v>
      </c>
      <c r="CQ1402" s="36">
        <f t="shared" ca="1" si="4859"/>
        <v>6.0221018106413062</v>
      </c>
      <c r="CR1402" s="36" t="str">
        <f t="shared" ca="1" si="4859"/>
        <v/>
      </c>
      <c r="CS1402" s="36" t="str">
        <f t="shared" ca="1" si="4859"/>
        <v/>
      </c>
      <c r="CT1402" s="36" t="str">
        <f t="shared" ca="1" si="4859"/>
        <v/>
      </c>
      <c r="CU1402" s="36" t="str">
        <f t="shared" ca="1" si="4859"/>
        <v/>
      </c>
      <c r="CV1402" s="36" t="str">
        <f t="shared" ca="1" si="4859"/>
        <v/>
      </c>
      <c r="CW1402" s="36" t="str">
        <f t="shared" ca="1" si="4859"/>
        <v/>
      </c>
      <c r="CX1402" s="36" t="str">
        <f t="shared" ca="1" si="4859"/>
        <v/>
      </c>
      <c r="CY1402" s="36" t="str">
        <f t="shared" ca="1" si="4859"/>
        <v/>
      </c>
      <c r="CZ1402" s="36" t="str">
        <f t="shared" ca="1" si="4859"/>
        <v/>
      </c>
      <c r="DA1402" s="36" t="str">
        <f t="shared" ca="1" si="4859"/>
        <v/>
      </c>
      <c r="DB1402" s="36" t="str">
        <f t="shared" ca="1" si="4859"/>
        <v/>
      </c>
      <c r="DC1402" s="36" t="str">
        <f t="shared" ca="1" si="4859"/>
        <v/>
      </c>
      <c r="DD1402" s="36" t="str">
        <f t="shared" ca="1" si="4859"/>
        <v/>
      </c>
      <c r="DE1402" s="36" t="str">
        <f t="shared" ca="1" si="4859"/>
        <v/>
      </c>
      <c r="DF1402" s="36" t="str">
        <f t="shared" ca="1" si="4859"/>
        <v/>
      </c>
      <c r="DG1402" s="36" t="str">
        <f t="shared" ca="1" si="4859"/>
        <v/>
      </c>
      <c r="DH1402" s="326">
        <f t="shared" ca="1" si="4691"/>
        <v>60.78554765813864</v>
      </c>
      <c r="DI1402" s="36">
        <f t="shared" ref="DI1402:EB1402" ca="1" si="4860">IF(OR(DI$175="",DI$183="",DI$190=""),"",DI$207*(DI897-DI998))</f>
        <v>2.890608869107826</v>
      </c>
      <c r="DJ1402" s="36">
        <f t="shared" ca="1" si="4860"/>
        <v>4.8176814485130457</v>
      </c>
      <c r="DK1402" s="36">
        <f t="shared" ca="1" si="4860"/>
        <v>7.2403157405819449</v>
      </c>
      <c r="DL1402" s="36">
        <f t="shared" ca="1" si="4860"/>
        <v>7.2403157405819467</v>
      </c>
      <c r="DM1402" s="36">
        <f t="shared" ca="1" si="4860"/>
        <v>4.8176814485130448</v>
      </c>
      <c r="DN1402" s="36">
        <f t="shared" ca="1" si="4860"/>
        <v>7.2403157405819467</v>
      </c>
      <c r="DO1402" s="36">
        <f t="shared" ca="1" si="4860"/>
        <v>7.2403157405819449</v>
      </c>
      <c r="DP1402" s="36">
        <f t="shared" ca="1" si="4860"/>
        <v>4.8176814485130457</v>
      </c>
      <c r="DQ1402" s="36">
        <f t="shared" ca="1" si="4860"/>
        <v>7.2403157405819449</v>
      </c>
      <c r="DR1402" s="36">
        <f t="shared" ca="1" si="4860"/>
        <v>7.2403157405819449</v>
      </c>
      <c r="DS1402" s="36" t="str">
        <f t="shared" ca="1" si="4860"/>
        <v/>
      </c>
      <c r="DT1402" s="36" t="str">
        <f t="shared" ca="1" si="4860"/>
        <v/>
      </c>
      <c r="DU1402" s="36" t="str">
        <f t="shared" ca="1" si="4860"/>
        <v/>
      </c>
      <c r="DV1402" s="36" t="str">
        <f t="shared" ca="1" si="4860"/>
        <v/>
      </c>
      <c r="DW1402" s="36" t="str">
        <f t="shared" ca="1" si="4860"/>
        <v/>
      </c>
      <c r="DX1402" s="36" t="str">
        <f t="shared" ca="1" si="4860"/>
        <v/>
      </c>
      <c r="DY1402" s="36" t="str">
        <f t="shared" ca="1" si="4860"/>
        <v/>
      </c>
      <c r="DZ1402" s="36" t="str">
        <f t="shared" ca="1" si="4860"/>
        <v/>
      </c>
      <c r="EA1402" s="36" t="str">
        <f t="shared" ca="1" si="4860"/>
        <v/>
      </c>
      <c r="EB1402" s="36" t="str">
        <f t="shared" ca="1" si="4860"/>
        <v/>
      </c>
    </row>
    <row r="1403" spans="1:132" x14ac:dyDescent="0.25">
      <c r="A1403" s="797"/>
      <c r="C1403" s="323" t="str">
        <f>"[i"&amp;'Input - Output'!H691&amp;"] "&amp;$C$214</f>
        <v>[iR1] Element A12</v>
      </c>
      <c r="G1403" s="326">
        <f t="shared" ca="1" si="4681"/>
        <v>99.831000814469945</v>
      </c>
      <c r="H1403" s="36">
        <f t="shared" ref="H1403:AA1403" ca="1" si="4861">IF(OR(H$175="",H$183="",H$190=""),"",H$207*(H898-H999))</f>
        <v>14.051570891496381</v>
      </c>
      <c r="I1403" s="36">
        <f t="shared" ca="1" si="4861"/>
        <v>2.8103141782992767</v>
      </c>
      <c r="J1403" s="36">
        <f t="shared" ca="1" si="4861"/>
        <v>16.526807668719659</v>
      </c>
      <c r="K1403" s="36">
        <f t="shared" ca="1" si="4861"/>
        <v>16.526807668719659</v>
      </c>
      <c r="L1403" s="36">
        <f t="shared" ca="1" si="4861"/>
        <v>16.526807668719659</v>
      </c>
      <c r="M1403" s="36">
        <f t="shared" ca="1" si="4861"/>
        <v>16.526807668719659</v>
      </c>
      <c r="N1403" s="36">
        <f t="shared" ca="1" si="4861"/>
        <v>2.8103141782992767</v>
      </c>
      <c r="O1403" s="36">
        <f t="shared" ca="1" si="4861"/>
        <v>14.051570891496381</v>
      </c>
      <c r="P1403" s="36" t="str">
        <f t="shared" ca="1" si="4861"/>
        <v/>
      </c>
      <c r="Q1403" s="36" t="str">
        <f t="shared" ca="1" si="4861"/>
        <v/>
      </c>
      <c r="R1403" s="36" t="str">
        <f t="shared" ca="1" si="4861"/>
        <v/>
      </c>
      <c r="S1403" s="36" t="str">
        <f t="shared" ca="1" si="4861"/>
        <v/>
      </c>
      <c r="T1403" s="36" t="str">
        <f t="shared" ca="1" si="4861"/>
        <v/>
      </c>
      <c r="U1403" s="36" t="str">
        <f t="shared" ca="1" si="4861"/>
        <v/>
      </c>
      <c r="V1403" s="36" t="str">
        <f t="shared" ca="1" si="4861"/>
        <v/>
      </c>
      <c r="W1403" s="36" t="str">
        <f t="shared" ca="1" si="4861"/>
        <v/>
      </c>
      <c r="X1403" s="36" t="str">
        <f t="shared" ca="1" si="4861"/>
        <v/>
      </c>
      <c r="Y1403" s="36" t="str">
        <f t="shared" ca="1" si="4861"/>
        <v/>
      </c>
      <c r="Z1403" s="36" t="str">
        <f t="shared" ca="1" si="4861"/>
        <v/>
      </c>
      <c r="AA1403" s="36" t="str">
        <f t="shared" ca="1" si="4861"/>
        <v/>
      </c>
      <c r="AB1403" s="326">
        <f t="shared" ca="1" si="4683"/>
        <v>88.924821502348848</v>
      </c>
      <c r="AC1403" s="36">
        <f t="shared" ref="AC1403:AV1403" ca="1" si="4862">IF(OR(AC$175="",AC$183="",AC$190=""),"",AC$207*(AC898-AC999))</f>
        <v>16.861885069795658</v>
      </c>
      <c r="AD1403" s="36">
        <f t="shared" ca="1" si="4862"/>
        <v>2.8103141782992767</v>
      </c>
      <c r="AE1403" s="36">
        <f t="shared" ca="1" si="4862"/>
        <v>12.395105751539745</v>
      </c>
      <c r="AF1403" s="36">
        <f t="shared" ca="1" si="4862"/>
        <v>12.395105751539745</v>
      </c>
      <c r="AG1403" s="36">
        <f t="shared" ca="1" si="4862"/>
        <v>12.395105751539745</v>
      </c>
      <c r="AH1403" s="36">
        <f t="shared" ca="1" si="4862"/>
        <v>12.395105751539745</v>
      </c>
      <c r="AI1403" s="36">
        <f t="shared" ca="1" si="4862"/>
        <v>2.8103141782992767</v>
      </c>
      <c r="AJ1403" s="36">
        <f t="shared" ca="1" si="4862"/>
        <v>16.861885069795658</v>
      </c>
      <c r="AK1403" s="36" t="str">
        <f t="shared" ca="1" si="4862"/>
        <v/>
      </c>
      <c r="AL1403" s="36" t="str">
        <f t="shared" ca="1" si="4862"/>
        <v/>
      </c>
      <c r="AM1403" s="36" t="str">
        <f t="shared" ca="1" si="4862"/>
        <v/>
      </c>
      <c r="AN1403" s="36" t="str">
        <f t="shared" ca="1" si="4862"/>
        <v/>
      </c>
      <c r="AO1403" s="36" t="str">
        <f t="shared" ca="1" si="4862"/>
        <v/>
      </c>
      <c r="AP1403" s="36" t="str">
        <f t="shared" ca="1" si="4862"/>
        <v/>
      </c>
      <c r="AQ1403" s="36" t="str">
        <f t="shared" ca="1" si="4862"/>
        <v/>
      </c>
      <c r="AR1403" s="36" t="str">
        <f t="shared" ca="1" si="4862"/>
        <v/>
      </c>
      <c r="AS1403" s="36" t="str">
        <f t="shared" ca="1" si="4862"/>
        <v/>
      </c>
      <c r="AT1403" s="36" t="str">
        <f t="shared" ca="1" si="4862"/>
        <v/>
      </c>
      <c r="AU1403" s="36" t="str">
        <f t="shared" ca="1" si="4862"/>
        <v/>
      </c>
      <c r="AV1403" s="334" t="str">
        <f t="shared" ca="1" si="4862"/>
        <v/>
      </c>
      <c r="AW1403" s="326">
        <f t="shared" ca="1" si="4685"/>
        <v>95.276594466802337</v>
      </c>
      <c r="AX1403" s="36">
        <f t="shared" ref="AX1403:BQ1403" ca="1" si="4863">IF(OR(AX$175="",AX$183="",AX$190=""),"",AX$207*(AX898-AX999))</f>
        <v>18.066305431923919</v>
      </c>
      <c r="AY1403" s="36">
        <f t="shared" ca="1" si="4863"/>
        <v>3.0110509053206531</v>
      </c>
      <c r="AZ1403" s="36">
        <f t="shared" ca="1" si="4863"/>
        <v>13.280470448078297</v>
      </c>
      <c r="BA1403" s="36">
        <f t="shared" ca="1" si="4863"/>
        <v>13.280470448078297</v>
      </c>
      <c r="BB1403" s="36">
        <f t="shared" ca="1" si="4863"/>
        <v>13.280470448078297</v>
      </c>
      <c r="BC1403" s="36">
        <f t="shared" ca="1" si="4863"/>
        <v>13.280470448078297</v>
      </c>
      <c r="BD1403" s="36">
        <f t="shared" ca="1" si="4863"/>
        <v>3.0110509053206531</v>
      </c>
      <c r="BE1403" s="36">
        <f t="shared" ca="1" si="4863"/>
        <v>18.066305431923919</v>
      </c>
      <c r="BF1403" s="36" t="str">
        <f t="shared" ca="1" si="4863"/>
        <v/>
      </c>
      <c r="BG1403" s="36" t="str">
        <f t="shared" ca="1" si="4863"/>
        <v/>
      </c>
      <c r="BH1403" s="36" t="str">
        <f t="shared" ca="1" si="4863"/>
        <v/>
      </c>
      <c r="BI1403" s="36" t="str">
        <f t="shared" ca="1" si="4863"/>
        <v/>
      </c>
      <c r="BJ1403" s="36" t="str">
        <f t="shared" ca="1" si="4863"/>
        <v/>
      </c>
      <c r="BK1403" s="36" t="str">
        <f t="shared" ca="1" si="4863"/>
        <v/>
      </c>
      <c r="BL1403" s="36" t="str">
        <f t="shared" ca="1" si="4863"/>
        <v/>
      </c>
      <c r="BM1403" s="36" t="str">
        <f t="shared" ca="1" si="4863"/>
        <v/>
      </c>
      <c r="BN1403" s="36" t="str">
        <f t="shared" ca="1" si="4863"/>
        <v/>
      </c>
      <c r="BO1403" s="36" t="str">
        <f t="shared" ca="1" si="4863"/>
        <v/>
      </c>
      <c r="BP1403" s="36" t="str">
        <f t="shared" ca="1" si="4863"/>
        <v/>
      </c>
      <c r="BQ1403" s="36" t="str">
        <f t="shared" ca="1" si="4863"/>
        <v/>
      </c>
      <c r="BR1403" s="326">
        <f t="shared" ca="1" si="4687"/>
        <v>197.74496451176969</v>
      </c>
      <c r="BS1403" s="36">
        <f t="shared" ref="BS1403:CL1403" ca="1" si="4864">IF(OR(BS$175="",BS$183="",BS$190=""),"",BS$207*(BS898-BS999))</f>
        <v>25.092090877672106</v>
      </c>
      <c r="BT1403" s="36">
        <f t="shared" ca="1" si="4864"/>
        <v>73.780391378212755</v>
      </c>
      <c r="BU1403" s="36">
        <f t="shared" ca="1" si="4864"/>
        <v>73.780391378212755</v>
      </c>
      <c r="BV1403" s="36">
        <f t="shared" ca="1" si="4864"/>
        <v>25.092090877672106</v>
      </c>
      <c r="BW1403" s="36" t="str">
        <f t="shared" ca="1" si="4864"/>
        <v/>
      </c>
      <c r="BX1403" s="36" t="str">
        <f t="shared" ca="1" si="4864"/>
        <v/>
      </c>
      <c r="BY1403" s="36" t="str">
        <f t="shared" ca="1" si="4864"/>
        <v/>
      </c>
      <c r="BZ1403" s="36" t="str">
        <f t="shared" ca="1" si="4864"/>
        <v/>
      </c>
      <c r="CA1403" s="36" t="str">
        <f t="shared" ca="1" si="4864"/>
        <v/>
      </c>
      <c r="CB1403" s="36" t="str">
        <f t="shared" ca="1" si="4864"/>
        <v/>
      </c>
      <c r="CC1403" s="36" t="str">
        <f t="shared" ca="1" si="4864"/>
        <v/>
      </c>
      <c r="CD1403" s="36" t="str">
        <f t="shared" ca="1" si="4864"/>
        <v/>
      </c>
      <c r="CE1403" s="36" t="str">
        <f t="shared" ca="1" si="4864"/>
        <v/>
      </c>
      <c r="CF1403" s="36" t="str">
        <f t="shared" ca="1" si="4864"/>
        <v/>
      </c>
      <c r="CG1403" s="36" t="str">
        <f t="shared" ca="1" si="4864"/>
        <v/>
      </c>
      <c r="CH1403" s="36" t="str">
        <f t="shared" ca="1" si="4864"/>
        <v/>
      </c>
      <c r="CI1403" s="36" t="str">
        <f t="shared" ca="1" si="4864"/>
        <v/>
      </c>
      <c r="CJ1403" s="36" t="str">
        <f t="shared" ca="1" si="4864"/>
        <v/>
      </c>
      <c r="CK1403" s="36" t="str">
        <f t="shared" ca="1" si="4864"/>
        <v/>
      </c>
      <c r="CL1403" s="36" t="str">
        <f t="shared" ca="1" si="4864"/>
        <v/>
      </c>
      <c r="CM1403" s="326">
        <f t="shared" ca="1" si="4689"/>
        <v>47.458791482824736</v>
      </c>
      <c r="CN1403" s="36">
        <f t="shared" ref="CN1403:DG1403" ca="1" si="4865">IF(OR(CN$175="",CN$183="",CN$190=""),"",CN$207*(CN898-CN999))</f>
        <v>6.0221018106413062</v>
      </c>
      <c r="CO1403" s="36">
        <f t="shared" ca="1" si="4865"/>
        <v>17.707293930771062</v>
      </c>
      <c r="CP1403" s="36">
        <f t="shared" ca="1" si="4865"/>
        <v>17.707293930771062</v>
      </c>
      <c r="CQ1403" s="36">
        <f t="shared" ca="1" si="4865"/>
        <v>6.0221018106413062</v>
      </c>
      <c r="CR1403" s="36" t="str">
        <f t="shared" ca="1" si="4865"/>
        <v/>
      </c>
      <c r="CS1403" s="36" t="str">
        <f t="shared" ca="1" si="4865"/>
        <v/>
      </c>
      <c r="CT1403" s="36" t="str">
        <f t="shared" ca="1" si="4865"/>
        <v/>
      </c>
      <c r="CU1403" s="36" t="str">
        <f t="shared" ca="1" si="4865"/>
        <v/>
      </c>
      <c r="CV1403" s="36" t="str">
        <f t="shared" ca="1" si="4865"/>
        <v/>
      </c>
      <c r="CW1403" s="36" t="str">
        <f t="shared" ca="1" si="4865"/>
        <v/>
      </c>
      <c r="CX1403" s="36" t="str">
        <f t="shared" ca="1" si="4865"/>
        <v/>
      </c>
      <c r="CY1403" s="36" t="str">
        <f t="shared" ca="1" si="4865"/>
        <v/>
      </c>
      <c r="CZ1403" s="36" t="str">
        <f t="shared" ca="1" si="4865"/>
        <v/>
      </c>
      <c r="DA1403" s="36" t="str">
        <f t="shared" ca="1" si="4865"/>
        <v/>
      </c>
      <c r="DB1403" s="36" t="str">
        <f t="shared" ca="1" si="4865"/>
        <v/>
      </c>
      <c r="DC1403" s="36" t="str">
        <f t="shared" ca="1" si="4865"/>
        <v/>
      </c>
      <c r="DD1403" s="36" t="str">
        <f t="shared" ca="1" si="4865"/>
        <v/>
      </c>
      <c r="DE1403" s="36" t="str">
        <f t="shared" ca="1" si="4865"/>
        <v/>
      </c>
      <c r="DF1403" s="36" t="str">
        <f t="shared" ca="1" si="4865"/>
        <v/>
      </c>
      <c r="DG1403" s="36" t="str">
        <f t="shared" ca="1" si="4865"/>
        <v/>
      </c>
      <c r="DH1403" s="326">
        <f t="shared" ca="1" si="4691"/>
        <v>60.78554765813864</v>
      </c>
      <c r="DI1403" s="36">
        <f t="shared" ref="DI1403:EB1403" ca="1" si="4866">IF(OR(DI$175="",DI$183="",DI$190=""),"",DI$207*(DI898-DI999))</f>
        <v>2.890608869107826</v>
      </c>
      <c r="DJ1403" s="36">
        <f t="shared" ca="1" si="4866"/>
        <v>4.8176814485130457</v>
      </c>
      <c r="DK1403" s="36">
        <f t="shared" ca="1" si="4866"/>
        <v>7.2403157405819449</v>
      </c>
      <c r="DL1403" s="36">
        <f t="shared" ca="1" si="4866"/>
        <v>7.2403157405819467</v>
      </c>
      <c r="DM1403" s="36">
        <f t="shared" ca="1" si="4866"/>
        <v>4.8176814485130448</v>
      </c>
      <c r="DN1403" s="36">
        <f t="shared" ca="1" si="4866"/>
        <v>7.2403157405819467</v>
      </c>
      <c r="DO1403" s="36">
        <f t="shared" ca="1" si="4866"/>
        <v>7.2403157405819449</v>
      </c>
      <c r="DP1403" s="36">
        <f t="shared" ca="1" si="4866"/>
        <v>4.8176814485130457</v>
      </c>
      <c r="DQ1403" s="36">
        <f t="shared" ca="1" si="4866"/>
        <v>7.2403157405819449</v>
      </c>
      <c r="DR1403" s="36">
        <f t="shared" ca="1" si="4866"/>
        <v>7.2403157405819449</v>
      </c>
      <c r="DS1403" s="36" t="str">
        <f t="shared" ca="1" si="4866"/>
        <v/>
      </c>
      <c r="DT1403" s="36" t="str">
        <f t="shared" ca="1" si="4866"/>
        <v/>
      </c>
      <c r="DU1403" s="36" t="str">
        <f t="shared" ca="1" si="4866"/>
        <v/>
      </c>
      <c r="DV1403" s="36" t="str">
        <f t="shared" ca="1" si="4866"/>
        <v/>
      </c>
      <c r="DW1403" s="36" t="str">
        <f t="shared" ca="1" si="4866"/>
        <v/>
      </c>
      <c r="DX1403" s="36" t="str">
        <f t="shared" ca="1" si="4866"/>
        <v/>
      </c>
      <c r="DY1403" s="36" t="str">
        <f t="shared" ca="1" si="4866"/>
        <v/>
      </c>
      <c r="DZ1403" s="36" t="str">
        <f t="shared" ca="1" si="4866"/>
        <v/>
      </c>
      <c r="EA1403" s="36" t="str">
        <f t="shared" ca="1" si="4866"/>
        <v/>
      </c>
      <c r="EB1403" s="36" t="str">
        <f t="shared" ca="1" si="4866"/>
        <v/>
      </c>
    </row>
    <row r="1404" spans="1:132" x14ac:dyDescent="0.25">
      <c r="A1404" s="797"/>
      <c r="C1404" s="323" t="str">
        <f>"[i"&amp;'Input - Output'!H692&amp;"] "&amp;$C$214</f>
        <v>[iR1] Element A12</v>
      </c>
      <c r="G1404" s="326">
        <f t="shared" ca="1" si="4681"/>
        <v>99.831000814469945</v>
      </c>
      <c r="H1404" s="36">
        <f t="shared" ref="H1404:AA1404" ca="1" si="4867">IF(OR(H$175="",H$183="",H$190=""),"",H$207*(H899-H1000))</f>
        <v>14.051570891496381</v>
      </c>
      <c r="I1404" s="36">
        <f t="shared" ca="1" si="4867"/>
        <v>2.8103141782992767</v>
      </c>
      <c r="J1404" s="36">
        <f t="shared" ca="1" si="4867"/>
        <v>16.526807668719659</v>
      </c>
      <c r="K1404" s="36">
        <f t="shared" ca="1" si="4867"/>
        <v>16.526807668719659</v>
      </c>
      <c r="L1404" s="36">
        <f t="shared" ca="1" si="4867"/>
        <v>16.526807668719659</v>
      </c>
      <c r="M1404" s="36">
        <f t="shared" ca="1" si="4867"/>
        <v>16.526807668719659</v>
      </c>
      <c r="N1404" s="36">
        <f t="shared" ca="1" si="4867"/>
        <v>2.8103141782992767</v>
      </c>
      <c r="O1404" s="36">
        <f t="shared" ca="1" si="4867"/>
        <v>14.051570891496381</v>
      </c>
      <c r="P1404" s="36" t="str">
        <f t="shared" ca="1" si="4867"/>
        <v/>
      </c>
      <c r="Q1404" s="36" t="str">
        <f t="shared" ca="1" si="4867"/>
        <v/>
      </c>
      <c r="R1404" s="36" t="str">
        <f t="shared" ca="1" si="4867"/>
        <v/>
      </c>
      <c r="S1404" s="36" t="str">
        <f t="shared" ca="1" si="4867"/>
        <v/>
      </c>
      <c r="T1404" s="36" t="str">
        <f t="shared" ca="1" si="4867"/>
        <v/>
      </c>
      <c r="U1404" s="36" t="str">
        <f t="shared" ca="1" si="4867"/>
        <v/>
      </c>
      <c r="V1404" s="36" t="str">
        <f t="shared" ca="1" si="4867"/>
        <v/>
      </c>
      <c r="W1404" s="36" t="str">
        <f t="shared" ca="1" si="4867"/>
        <v/>
      </c>
      <c r="X1404" s="36" t="str">
        <f t="shared" ca="1" si="4867"/>
        <v/>
      </c>
      <c r="Y1404" s="36" t="str">
        <f t="shared" ca="1" si="4867"/>
        <v/>
      </c>
      <c r="Z1404" s="36" t="str">
        <f t="shared" ca="1" si="4867"/>
        <v/>
      </c>
      <c r="AA1404" s="36" t="str">
        <f t="shared" ca="1" si="4867"/>
        <v/>
      </c>
      <c r="AB1404" s="326">
        <f t="shared" ca="1" si="4683"/>
        <v>88.924821502348848</v>
      </c>
      <c r="AC1404" s="36">
        <f t="shared" ref="AC1404:AV1404" ca="1" si="4868">IF(OR(AC$175="",AC$183="",AC$190=""),"",AC$207*(AC899-AC1000))</f>
        <v>16.861885069795658</v>
      </c>
      <c r="AD1404" s="36">
        <f t="shared" ca="1" si="4868"/>
        <v>2.8103141782992767</v>
      </c>
      <c r="AE1404" s="36">
        <f t="shared" ca="1" si="4868"/>
        <v>12.395105751539745</v>
      </c>
      <c r="AF1404" s="36">
        <f t="shared" ca="1" si="4868"/>
        <v>12.395105751539745</v>
      </c>
      <c r="AG1404" s="36">
        <f t="shared" ca="1" si="4868"/>
        <v>12.395105751539745</v>
      </c>
      <c r="AH1404" s="36">
        <f t="shared" ca="1" si="4868"/>
        <v>12.395105751539745</v>
      </c>
      <c r="AI1404" s="36">
        <f t="shared" ca="1" si="4868"/>
        <v>2.8103141782992767</v>
      </c>
      <c r="AJ1404" s="36">
        <f t="shared" ca="1" si="4868"/>
        <v>16.861885069795658</v>
      </c>
      <c r="AK1404" s="36" t="str">
        <f t="shared" ca="1" si="4868"/>
        <v/>
      </c>
      <c r="AL1404" s="36" t="str">
        <f t="shared" ca="1" si="4868"/>
        <v/>
      </c>
      <c r="AM1404" s="36" t="str">
        <f t="shared" ca="1" si="4868"/>
        <v/>
      </c>
      <c r="AN1404" s="36" t="str">
        <f t="shared" ca="1" si="4868"/>
        <v/>
      </c>
      <c r="AO1404" s="36" t="str">
        <f t="shared" ca="1" si="4868"/>
        <v/>
      </c>
      <c r="AP1404" s="36" t="str">
        <f t="shared" ca="1" si="4868"/>
        <v/>
      </c>
      <c r="AQ1404" s="36" t="str">
        <f t="shared" ca="1" si="4868"/>
        <v/>
      </c>
      <c r="AR1404" s="36" t="str">
        <f t="shared" ca="1" si="4868"/>
        <v/>
      </c>
      <c r="AS1404" s="36" t="str">
        <f t="shared" ca="1" si="4868"/>
        <v/>
      </c>
      <c r="AT1404" s="36" t="str">
        <f t="shared" ca="1" si="4868"/>
        <v/>
      </c>
      <c r="AU1404" s="36" t="str">
        <f t="shared" ca="1" si="4868"/>
        <v/>
      </c>
      <c r="AV1404" s="334" t="str">
        <f t="shared" ca="1" si="4868"/>
        <v/>
      </c>
      <c r="AW1404" s="326">
        <f t="shared" ca="1" si="4685"/>
        <v>95.276594466802337</v>
      </c>
      <c r="AX1404" s="36">
        <f t="shared" ref="AX1404:BQ1404" ca="1" si="4869">IF(OR(AX$175="",AX$183="",AX$190=""),"",AX$207*(AX899-AX1000))</f>
        <v>18.066305431923919</v>
      </c>
      <c r="AY1404" s="36">
        <f t="shared" ca="1" si="4869"/>
        <v>3.0110509053206531</v>
      </c>
      <c r="AZ1404" s="36">
        <f t="shared" ca="1" si="4869"/>
        <v>13.280470448078297</v>
      </c>
      <c r="BA1404" s="36">
        <f t="shared" ca="1" si="4869"/>
        <v>13.280470448078297</v>
      </c>
      <c r="BB1404" s="36">
        <f t="shared" ca="1" si="4869"/>
        <v>13.280470448078297</v>
      </c>
      <c r="BC1404" s="36">
        <f t="shared" ca="1" si="4869"/>
        <v>13.280470448078297</v>
      </c>
      <c r="BD1404" s="36">
        <f t="shared" ca="1" si="4869"/>
        <v>3.0110509053206531</v>
      </c>
      <c r="BE1404" s="36">
        <f t="shared" ca="1" si="4869"/>
        <v>18.066305431923919</v>
      </c>
      <c r="BF1404" s="36" t="str">
        <f t="shared" ca="1" si="4869"/>
        <v/>
      </c>
      <c r="BG1404" s="36" t="str">
        <f t="shared" ca="1" si="4869"/>
        <v/>
      </c>
      <c r="BH1404" s="36" t="str">
        <f t="shared" ca="1" si="4869"/>
        <v/>
      </c>
      <c r="BI1404" s="36" t="str">
        <f t="shared" ca="1" si="4869"/>
        <v/>
      </c>
      <c r="BJ1404" s="36" t="str">
        <f t="shared" ca="1" si="4869"/>
        <v/>
      </c>
      <c r="BK1404" s="36" t="str">
        <f t="shared" ca="1" si="4869"/>
        <v/>
      </c>
      <c r="BL1404" s="36" t="str">
        <f t="shared" ca="1" si="4869"/>
        <v/>
      </c>
      <c r="BM1404" s="36" t="str">
        <f t="shared" ca="1" si="4869"/>
        <v/>
      </c>
      <c r="BN1404" s="36" t="str">
        <f t="shared" ca="1" si="4869"/>
        <v/>
      </c>
      <c r="BO1404" s="36" t="str">
        <f t="shared" ca="1" si="4869"/>
        <v/>
      </c>
      <c r="BP1404" s="36" t="str">
        <f t="shared" ca="1" si="4869"/>
        <v/>
      </c>
      <c r="BQ1404" s="36" t="str">
        <f t="shared" ca="1" si="4869"/>
        <v/>
      </c>
      <c r="BR1404" s="326">
        <f t="shared" ca="1" si="4687"/>
        <v>197.74496451176969</v>
      </c>
      <c r="BS1404" s="36">
        <f t="shared" ref="BS1404:CL1404" ca="1" si="4870">IF(OR(BS$175="",BS$183="",BS$190=""),"",BS$207*(BS899-BS1000))</f>
        <v>25.092090877672106</v>
      </c>
      <c r="BT1404" s="36">
        <f t="shared" ca="1" si="4870"/>
        <v>73.780391378212755</v>
      </c>
      <c r="BU1404" s="36">
        <f t="shared" ca="1" si="4870"/>
        <v>73.780391378212755</v>
      </c>
      <c r="BV1404" s="36">
        <f t="shared" ca="1" si="4870"/>
        <v>25.092090877672106</v>
      </c>
      <c r="BW1404" s="36" t="str">
        <f t="shared" ca="1" si="4870"/>
        <v/>
      </c>
      <c r="BX1404" s="36" t="str">
        <f t="shared" ca="1" si="4870"/>
        <v/>
      </c>
      <c r="BY1404" s="36" t="str">
        <f t="shared" ca="1" si="4870"/>
        <v/>
      </c>
      <c r="BZ1404" s="36" t="str">
        <f t="shared" ca="1" si="4870"/>
        <v/>
      </c>
      <c r="CA1404" s="36" t="str">
        <f t="shared" ca="1" si="4870"/>
        <v/>
      </c>
      <c r="CB1404" s="36" t="str">
        <f t="shared" ca="1" si="4870"/>
        <v/>
      </c>
      <c r="CC1404" s="36" t="str">
        <f t="shared" ca="1" si="4870"/>
        <v/>
      </c>
      <c r="CD1404" s="36" t="str">
        <f t="shared" ca="1" si="4870"/>
        <v/>
      </c>
      <c r="CE1404" s="36" t="str">
        <f t="shared" ca="1" si="4870"/>
        <v/>
      </c>
      <c r="CF1404" s="36" t="str">
        <f t="shared" ca="1" si="4870"/>
        <v/>
      </c>
      <c r="CG1404" s="36" t="str">
        <f t="shared" ca="1" si="4870"/>
        <v/>
      </c>
      <c r="CH1404" s="36" t="str">
        <f t="shared" ca="1" si="4870"/>
        <v/>
      </c>
      <c r="CI1404" s="36" t="str">
        <f t="shared" ca="1" si="4870"/>
        <v/>
      </c>
      <c r="CJ1404" s="36" t="str">
        <f t="shared" ca="1" si="4870"/>
        <v/>
      </c>
      <c r="CK1404" s="36" t="str">
        <f t="shared" ca="1" si="4870"/>
        <v/>
      </c>
      <c r="CL1404" s="36" t="str">
        <f t="shared" ca="1" si="4870"/>
        <v/>
      </c>
      <c r="CM1404" s="326">
        <f t="shared" ca="1" si="4689"/>
        <v>47.458791482824736</v>
      </c>
      <c r="CN1404" s="36">
        <f t="shared" ref="CN1404:DG1404" ca="1" si="4871">IF(OR(CN$175="",CN$183="",CN$190=""),"",CN$207*(CN899-CN1000))</f>
        <v>6.0221018106413062</v>
      </c>
      <c r="CO1404" s="36">
        <f t="shared" ca="1" si="4871"/>
        <v>17.707293930771062</v>
      </c>
      <c r="CP1404" s="36">
        <f t="shared" ca="1" si="4871"/>
        <v>17.707293930771062</v>
      </c>
      <c r="CQ1404" s="36">
        <f t="shared" ca="1" si="4871"/>
        <v>6.0221018106413062</v>
      </c>
      <c r="CR1404" s="36" t="str">
        <f t="shared" ca="1" si="4871"/>
        <v/>
      </c>
      <c r="CS1404" s="36" t="str">
        <f t="shared" ca="1" si="4871"/>
        <v/>
      </c>
      <c r="CT1404" s="36" t="str">
        <f t="shared" ca="1" si="4871"/>
        <v/>
      </c>
      <c r="CU1404" s="36" t="str">
        <f t="shared" ca="1" si="4871"/>
        <v/>
      </c>
      <c r="CV1404" s="36" t="str">
        <f t="shared" ca="1" si="4871"/>
        <v/>
      </c>
      <c r="CW1404" s="36" t="str">
        <f t="shared" ca="1" si="4871"/>
        <v/>
      </c>
      <c r="CX1404" s="36" t="str">
        <f t="shared" ca="1" si="4871"/>
        <v/>
      </c>
      <c r="CY1404" s="36" t="str">
        <f t="shared" ca="1" si="4871"/>
        <v/>
      </c>
      <c r="CZ1404" s="36" t="str">
        <f t="shared" ca="1" si="4871"/>
        <v/>
      </c>
      <c r="DA1404" s="36" t="str">
        <f t="shared" ca="1" si="4871"/>
        <v/>
      </c>
      <c r="DB1404" s="36" t="str">
        <f t="shared" ca="1" si="4871"/>
        <v/>
      </c>
      <c r="DC1404" s="36" t="str">
        <f t="shared" ca="1" si="4871"/>
        <v/>
      </c>
      <c r="DD1404" s="36" t="str">
        <f t="shared" ca="1" si="4871"/>
        <v/>
      </c>
      <c r="DE1404" s="36" t="str">
        <f t="shared" ca="1" si="4871"/>
        <v/>
      </c>
      <c r="DF1404" s="36" t="str">
        <f t="shared" ca="1" si="4871"/>
        <v/>
      </c>
      <c r="DG1404" s="36" t="str">
        <f t="shared" ca="1" si="4871"/>
        <v/>
      </c>
      <c r="DH1404" s="326">
        <f t="shared" ca="1" si="4691"/>
        <v>60.78554765813864</v>
      </c>
      <c r="DI1404" s="36">
        <f t="shared" ref="DI1404:EB1404" ca="1" si="4872">IF(OR(DI$175="",DI$183="",DI$190=""),"",DI$207*(DI899-DI1000))</f>
        <v>2.890608869107826</v>
      </c>
      <c r="DJ1404" s="36">
        <f t="shared" ca="1" si="4872"/>
        <v>4.8176814485130457</v>
      </c>
      <c r="DK1404" s="36">
        <f t="shared" ca="1" si="4872"/>
        <v>7.2403157405819449</v>
      </c>
      <c r="DL1404" s="36">
        <f t="shared" ca="1" si="4872"/>
        <v>7.2403157405819467</v>
      </c>
      <c r="DM1404" s="36">
        <f t="shared" ca="1" si="4872"/>
        <v>4.8176814485130448</v>
      </c>
      <c r="DN1404" s="36">
        <f t="shared" ca="1" si="4872"/>
        <v>7.2403157405819467</v>
      </c>
      <c r="DO1404" s="36">
        <f t="shared" ca="1" si="4872"/>
        <v>7.2403157405819449</v>
      </c>
      <c r="DP1404" s="36">
        <f t="shared" ca="1" si="4872"/>
        <v>4.8176814485130457</v>
      </c>
      <c r="DQ1404" s="36">
        <f t="shared" ca="1" si="4872"/>
        <v>7.2403157405819449</v>
      </c>
      <c r="DR1404" s="36">
        <f t="shared" ca="1" si="4872"/>
        <v>7.2403157405819449</v>
      </c>
      <c r="DS1404" s="36" t="str">
        <f t="shared" ca="1" si="4872"/>
        <v/>
      </c>
      <c r="DT1404" s="36" t="str">
        <f t="shared" ca="1" si="4872"/>
        <v/>
      </c>
      <c r="DU1404" s="36" t="str">
        <f t="shared" ca="1" si="4872"/>
        <v/>
      </c>
      <c r="DV1404" s="36" t="str">
        <f t="shared" ca="1" si="4872"/>
        <v/>
      </c>
      <c r="DW1404" s="36" t="str">
        <f t="shared" ca="1" si="4872"/>
        <v/>
      </c>
      <c r="DX1404" s="36" t="str">
        <f t="shared" ca="1" si="4872"/>
        <v/>
      </c>
      <c r="DY1404" s="36" t="str">
        <f t="shared" ca="1" si="4872"/>
        <v/>
      </c>
      <c r="DZ1404" s="36" t="str">
        <f t="shared" ca="1" si="4872"/>
        <v/>
      </c>
      <c r="EA1404" s="36" t="str">
        <f t="shared" ca="1" si="4872"/>
        <v/>
      </c>
      <c r="EB1404" s="36" t="str">
        <f t="shared" ca="1" si="4872"/>
        <v/>
      </c>
    </row>
    <row r="1405" spans="1:132" x14ac:dyDescent="0.25">
      <c r="A1405" s="797"/>
      <c r="C1405" s="323" t="str">
        <f>"[i"&amp;'Input - Output'!H693&amp;"] "&amp;$C$214</f>
        <v>[iR1] Element A12</v>
      </c>
      <c r="G1405" s="326">
        <f t="shared" ca="1" si="4681"/>
        <v>99.831000814469945</v>
      </c>
      <c r="H1405" s="36">
        <f t="shared" ref="H1405:AA1405" ca="1" si="4873">IF(OR(H$175="",H$183="",H$190=""),"",H$207*(H900-H1001))</f>
        <v>14.051570891496381</v>
      </c>
      <c r="I1405" s="36">
        <f t="shared" ca="1" si="4873"/>
        <v>2.8103141782992767</v>
      </c>
      <c r="J1405" s="36">
        <f t="shared" ca="1" si="4873"/>
        <v>16.526807668719659</v>
      </c>
      <c r="K1405" s="36">
        <f t="shared" ca="1" si="4873"/>
        <v>16.526807668719659</v>
      </c>
      <c r="L1405" s="36">
        <f t="shared" ca="1" si="4873"/>
        <v>16.526807668719659</v>
      </c>
      <c r="M1405" s="36">
        <f t="shared" ca="1" si="4873"/>
        <v>16.526807668719659</v>
      </c>
      <c r="N1405" s="36">
        <f t="shared" ca="1" si="4873"/>
        <v>2.8103141782992767</v>
      </c>
      <c r="O1405" s="36">
        <f t="shared" ca="1" si="4873"/>
        <v>14.051570891496381</v>
      </c>
      <c r="P1405" s="36" t="str">
        <f t="shared" ca="1" si="4873"/>
        <v/>
      </c>
      <c r="Q1405" s="36" t="str">
        <f t="shared" ca="1" si="4873"/>
        <v/>
      </c>
      <c r="R1405" s="36" t="str">
        <f t="shared" ca="1" si="4873"/>
        <v/>
      </c>
      <c r="S1405" s="36" t="str">
        <f t="shared" ca="1" si="4873"/>
        <v/>
      </c>
      <c r="T1405" s="36" t="str">
        <f t="shared" ca="1" si="4873"/>
        <v/>
      </c>
      <c r="U1405" s="36" t="str">
        <f t="shared" ca="1" si="4873"/>
        <v/>
      </c>
      <c r="V1405" s="36" t="str">
        <f t="shared" ca="1" si="4873"/>
        <v/>
      </c>
      <c r="W1405" s="36" t="str">
        <f t="shared" ca="1" si="4873"/>
        <v/>
      </c>
      <c r="X1405" s="36" t="str">
        <f t="shared" ca="1" si="4873"/>
        <v/>
      </c>
      <c r="Y1405" s="36" t="str">
        <f t="shared" ca="1" si="4873"/>
        <v/>
      </c>
      <c r="Z1405" s="36" t="str">
        <f t="shared" ca="1" si="4873"/>
        <v/>
      </c>
      <c r="AA1405" s="36" t="str">
        <f t="shared" ca="1" si="4873"/>
        <v/>
      </c>
      <c r="AB1405" s="326">
        <f t="shared" ca="1" si="4683"/>
        <v>88.924821502348848</v>
      </c>
      <c r="AC1405" s="36">
        <f t="shared" ref="AC1405:AV1405" ca="1" si="4874">IF(OR(AC$175="",AC$183="",AC$190=""),"",AC$207*(AC900-AC1001))</f>
        <v>16.861885069795658</v>
      </c>
      <c r="AD1405" s="36">
        <f t="shared" ca="1" si="4874"/>
        <v>2.8103141782992767</v>
      </c>
      <c r="AE1405" s="36">
        <f t="shared" ca="1" si="4874"/>
        <v>12.395105751539745</v>
      </c>
      <c r="AF1405" s="36">
        <f t="shared" ca="1" si="4874"/>
        <v>12.395105751539745</v>
      </c>
      <c r="AG1405" s="36">
        <f t="shared" ca="1" si="4874"/>
        <v>12.395105751539745</v>
      </c>
      <c r="AH1405" s="36">
        <f t="shared" ca="1" si="4874"/>
        <v>12.395105751539745</v>
      </c>
      <c r="AI1405" s="36">
        <f t="shared" ca="1" si="4874"/>
        <v>2.8103141782992767</v>
      </c>
      <c r="AJ1405" s="36">
        <f t="shared" ca="1" si="4874"/>
        <v>16.861885069795658</v>
      </c>
      <c r="AK1405" s="36" t="str">
        <f t="shared" ca="1" si="4874"/>
        <v/>
      </c>
      <c r="AL1405" s="36" t="str">
        <f t="shared" ca="1" si="4874"/>
        <v/>
      </c>
      <c r="AM1405" s="36" t="str">
        <f t="shared" ca="1" si="4874"/>
        <v/>
      </c>
      <c r="AN1405" s="36" t="str">
        <f t="shared" ca="1" si="4874"/>
        <v/>
      </c>
      <c r="AO1405" s="36" t="str">
        <f t="shared" ca="1" si="4874"/>
        <v/>
      </c>
      <c r="AP1405" s="36" t="str">
        <f t="shared" ca="1" si="4874"/>
        <v/>
      </c>
      <c r="AQ1405" s="36" t="str">
        <f t="shared" ca="1" si="4874"/>
        <v/>
      </c>
      <c r="AR1405" s="36" t="str">
        <f t="shared" ca="1" si="4874"/>
        <v/>
      </c>
      <c r="AS1405" s="36" t="str">
        <f t="shared" ca="1" si="4874"/>
        <v/>
      </c>
      <c r="AT1405" s="36" t="str">
        <f t="shared" ca="1" si="4874"/>
        <v/>
      </c>
      <c r="AU1405" s="36" t="str">
        <f t="shared" ca="1" si="4874"/>
        <v/>
      </c>
      <c r="AV1405" s="334" t="str">
        <f t="shared" ca="1" si="4874"/>
        <v/>
      </c>
      <c r="AW1405" s="326">
        <f t="shared" ca="1" si="4685"/>
        <v>95.276594466802337</v>
      </c>
      <c r="AX1405" s="36">
        <f t="shared" ref="AX1405:BQ1405" ca="1" si="4875">IF(OR(AX$175="",AX$183="",AX$190=""),"",AX$207*(AX900-AX1001))</f>
        <v>18.066305431923919</v>
      </c>
      <c r="AY1405" s="36">
        <f t="shared" ca="1" si="4875"/>
        <v>3.0110509053206531</v>
      </c>
      <c r="AZ1405" s="36">
        <f t="shared" ca="1" si="4875"/>
        <v>13.280470448078297</v>
      </c>
      <c r="BA1405" s="36">
        <f t="shared" ca="1" si="4875"/>
        <v>13.280470448078297</v>
      </c>
      <c r="BB1405" s="36">
        <f t="shared" ca="1" si="4875"/>
        <v>13.280470448078297</v>
      </c>
      <c r="BC1405" s="36">
        <f t="shared" ca="1" si="4875"/>
        <v>13.280470448078297</v>
      </c>
      <c r="BD1405" s="36">
        <f t="shared" ca="1" si="4875"/>
        <v>3.0110509053206531</v>
      </c>
      <c r="BE1405" s="36">
        <f t="shared" ca="1" si="4875"/>
        <v>18.066305431923919</v>
      </c>
      <c r="BF1405" s="36" t="str">
        <f t="shared" ca="1" si="4875"/>
        <v/>
      </c>
      <c r="BG1405" s="36" t="str">
        <f t="shared" ca="1" si="4875"/>
        <v/>
      </c>
      <c r="BH1405" s="36" t="str">
        <f t="shared" ca="1" si="4875"/>
        <v/>
      </c>
      <c r="BI1405" s="36" t="str">
        <f t="shared" ca="1" si="4875"/>
        <v/>
      </c>
      <c r="BJ1405" s="36" t="str">
        <f t="shared" ca="1" si="4875"/>
        <v/>
      </c>
      <c r="BK1405" s="36" t="str">
        <f t="shared" ca="1" si="4875"/>
        <v/>
      </c>
      <c r="BL1405" s="36" t="str">
        <f t="shared" ca="1" si="4875"/>
        <v/>
      </c>
      <c r="BM1405" s="36" t="str">
        <f t="shared" ca="1" si="4875"/>
        <v/>
      </c>
      <c r="BN1405" s="36" t="str">
        <f t="shared" ca="1" si="4875"/>
        <v/>
      </c>
      <c r="BO1405" s="36" t="str">
        <f t="shared" ca="1" si="4875"/>
        <v/>
      </c>
      <c r="BP1405" s="36" t="str">
        <f t="shared" ca="1" si="4875"/>
        <v/>
      </c>
      <c r="BQ1405" s="36" t="str">
        <f t="shared" ca="1" si="4875"/>
        <v/>
      </c>
      <c r="BR1405" s="326">
        <f t="shared" ca="1" si="4687"/>
        <v>197.74496451176969</v>
      </c>
      <c r="BS1405" s="36">
        <f t="shared" ref="BS1405:CL1405" ca="1" si="4876">IF(OR(BS$175="",BS$183="",BS$190=""),"",BS$207*(BS900-BS1001))</f>
        <v>25.092090877672106</v>
      </c>
      <c r="BT1405" s="36">
        <f t="shared" ca="1" si="4876"/>
        <v>73.780391378212755</v>
      </c>
      <c r="BU1405" s="36">
        <f t="shared" ca="1" si="4876"/>
        <v>73.780391378212755</v>
      </c>
      <c r="BV1405" s="36">
        <f t="shared" ca="1" si="4876"/>
        <v>25.092090877672106</v>
      </c>
      <c r="BW1405" s="36" t="str">
        <f t="shared" ca="1" si="4876"/>
        <v/>
      </c>
      <c r="BX1405" s="36" t="str">
        <f t="shared" ca="1" si="4876"/>
        <v/>
      </c>
      <c r="BY1405" s="36" t="str">
        <f t="shared" ca="1" si="4876"/>
        <v/>
      </c>
      <c r="BZ1405" s="36" t="str">
        <f t="shared" ca="1" si="4876"/>
        <v/>
      </c>
      <c r="CA1405" s="36" t="str">
        <f t="shared" ca="1" si="4876"/>
        <v/>
      </c>
      <c r="CB1405" s="36" t="str">
        <f t="shared" ca="1" si="4876"/>
        <v/>
      </c>
      <c r="CC1405" s="36" t="str">
        <f t="shared" ca="1" si="4876"/>
        <v/>
      </c>
      <c r="CD1405" s="36" t="str">
        <f t="shared" ca="1" si="4876"/>
        <v/>
      </c>
      <c r="CE1405" s="36" t="str">
        <f t="shared" ca="1" si="4876"/>
        <v/>
      </c>
      <c r="CF1405" s="36" t="str">
        <f t="shared" ca="1" si="4876"/>
        <v/>
      </c>
      <c r="CG1405" s="36" t="str">
        <f t="shared" ca="1" si="4876"/>
        <v/>
      </c>
      <c r="CH1405" s="36" t="str">
        <f t="shared" ca="1" si="4876"/>
        <v/>
      </c>
      <c r="CI1405" s="36" t="str">
        <f t="shared" ca="1" si="4876"/>
        <v/>
      </c>
      <c r="CJ1405" s="36" t="str">
        <f t="shared" ca="1" si="4876"/>
        <v/>
      </c>
      <c r="CK1405" s="36" t="str">
        <f t="shared" ca="1" si="4876"/>
        <v/>
      </c>
      <c r="CL1405" s="36" t="str">
        <f t="shared" ca="1" si="4876"/>
        <v/>
      </c>
      <c r="CM1405" s="326">
        <f t="shared" ca="1" si="4689"/>
        <v>47.458791482824736</v>
      </c>
      <c r="CN1405" s="36">
        <f t="shared" ref="CN1405:DG1405" ca="1" si="4877">IF(OR(CN$175="",CN$183="",CN$190=""),"",CN$207*(CN900-CN1001))</f>
        <v>6.0221018106413062</v>
      </c>
      <c r="CO1405" s="36">
        <f t="shared" ca="1" si="4877"/>
        <v>17.707293930771062</v>
      </c>
      <c r="CP1405" s="36">
        <f t="shared" ca="1" si="4877"/>
        <v>17.707293930771062</v>
      </c>
      <c r="CQ1405" s="36">
        <f t="shared" ca="1" si="4877"/>
        <v>6.0221018106413062</v>
      </c>
      <c r="CR1405" s="36" t="str">
        <f t="shared" ca="1" si="4877"/>
        <v/>
      </c>
      <c r="CS1405" s="36" t="str">
        <f t="shared" ca="1" si="4877"/>
        <v/>
      </c>
      <c r="CT1405" s="36" t="str">
        <f t="shared" ca="1" si="4877"/>
        <v/>
      </c>
      <c r="CU1405" s="36" t="str">
        <f t="shared" ca="1" si="4877"/>
        <v/>
      </c>
      <c r="CV1405" s="36" t="str">
        <f t="shared" ca="1" si="4877"/>
        <v/>
      </c>
      <c r="CW1405" s="36" t="str">
        <f t="shared" ca="1" si="4877"/>
        <v/>
      </c>
      <c r="CX1405" s="36" t="str">
        <f t="shared" ca="1" si="4877"/>
        <v/>
      </c>
      <c r="CY1405" s="36" t="str">
        <f t="shared" ca="1" si="4877"/>
        <v/>
      </c>
      <c r="CZ1405" s="36" t="str">
        <f t="shared" ca="1" si="4877"/>
        <v/>
      </c>
      <c r="DA1405" s="36" t="str">
        <f t="shared" ca="1" si="4877"/>
        <v/>
      </c>
      <c r="DB1405" s="36" t="str">
        <f t="shared" ca="1" si="4877"/>
        <v/>
      </c>
      <c r="DC1405" s="36" t="str">
        <f t="shared" ca="1" si="4877"/>
        <v/>
      </c>
      <c r="DD1405" s="36" t="str">
        <f t="shared" ca="1" si="4877"/>
        <v/>
      </c>
      <c r="DE1405" s="36" t="str">
        <f t="shared" ca="1" si="4877"/>
        <v/>
      </c>
      <c r="DF1405" s="36" t="str">
        <f t="shared" ca="1" si="4877"/>
        <v/>
      </c>
      <c r="DG1405" s="36" t="str">
        <f t="shared" ca="1" si="4877"/>
        <v/>
      </c>
      <c r="DH1405" s="326">
        <f t="shared" ca="1" si="4691"/>
        <v>60.78554765813864</v>
      </c>
      <c r="DI1405" s="36">
        <f t="shared" ref="DI1405:EB1405" ca="1" si="4878">IF(OR(DI$175="",DI$183="",DI$190=""),"",DI$207*(DI900-DI1001))</f>
        <v>2.890608869107826</v>
      </c>
      <c r="DJ1405" s="36">
        <f t="shared" ca="1" si="4878"/>
        <v>4.8176814485130457</v>
      </c>
      <c r="DK1405" s="36">
        <f t="shared" ca="1" si="4878"/>
        <v>7.2403157405819449</v>
      </c>
      <c r="DL1405" s="36">
        <f t="shared" ca="1" si="4878"/>
        <v>7.2403157405819467</v>
      </c>
      <c r="DM1405" s="36">
        <f t="shared" ca="1" si="4878"/>
        <v>4.8176814485130448</v>
      </c>
      <c r="DN1405" s="36">
        <f t="shared" ca="1" si="4878"/>
        <v>7.2403157405819467</v>
      </c>
      <c r="DO1405" s="36">
        <f t="shared" ca="1" si="4878"/>
        <v>7.2403157405819449</v>
      </c>
      <c r="DP1405" s="36">
        <f t="shared" ca="1" si="4878"/>
        <v>4.8176814485130457</v>
      </c>
      <c r="DQ1405" s="36">
        <f t="shared" ca="1" si="4878"/>
        <v>7.2403157405819449</v>
      </c>
      <c r="DR1405" s="36">
        <f t="shared" ca="1" si="4878"/>
        <v>7.2403157405819449</v>
      </c>
      <c r="DS1405" s="36" t="str">
        <f t="shared" ca="1" si="4878"/>
        <v/>
      </c>
      <c r="DT1405" s="36" t="str">
        <f t="shared" ca="1" si="4878"/>
        <v/>
      </c>
      <c r="DU1405" s="36" t="str">
        <f t="shared" ca="1" si="4878"/>
        <v/>
      </c>
      <c r="DV1405" s="36" t="str">
        <f t="shared" ca="1" si="4878"/>
        <v/>
      </c>
      <c r="DW1405" s="36" t="str">
        <f t="shared" ca="1" si="4878"/>
        <v/>
      </c>
      <c r="DX1405" s="36" t="str">
        <f t="shared" ca="1" si="4878"/>
        <v/>
      </c>
      <c r="DY1405" s="36" t="str">
        <f t="shared" ca="1" si="4878"/>
        <v/>
      </c>
      <c r="DZ1405" s="36" t="str">
        <f t="shared" ca="1" si="4878"/>
        <v/>
      </c>
      <c r="EA1405" s="36" t="str">
        <f t="shared" ca="1" si="4878"/>
        <v/>
      </c>
      <c r="EB1405" s="36" t="str">
        <f t="shared" ca="1" si="4878"/>
        <v/>
      </c>
    </row>
    <row r="1406" spans="1:132" x14ac:dyDescent="0.25">
      <c r="A1406" s="797"/>
      <c r="C1406" s="323" t="str">
        <f>"[i"&amp;'Input - Output'!H694&amp;"] "&amp;$C$214</f>
        <v>[iR1] Element A12</v>
      </c>
      <c r="G1406" s="326">
        <f t="shared" ca="1" si="4681"/>
        <v>99.831000814469945</v>
      </c>
      <c r="H1406" s="36">
        <f t="shared" ref="H1406:AA1406" ca="1" si="4879">IF(OR(H$175="",H$183="",H$190=""),"",H$207*(H901-H1002))</f>
        <v>14.051570891496381</v>
      </c>
      <c r="I1406" s="36">
        <f t="shared" ca="1" si="4879"/>
        <v>2.8103141782992767</v>
      </c>
      <c r="J1406" s="36">
        <f t="shared" ca="1" si="4879"/>
        <v>16.526807668719659</v>
      </c>
      <c r="K1406" s="36">
        <f t="shared" ca="1" si="4879"/>
        <v>16.526807668719659</v>
      </c>
      <c r="L1406" s="36">
        <f t="shared" ca="1" si="4879"/>
        <v>16.526807668719659</v>
      </c>
      <c r="M1406" s="36">
        <f t="shared" ca="1" si="4879"/>
        <v>16.526807668719659</v>
      </c>
      <c r="N1406" s="36">
        <f t="shared" ca="1" si="4879"/>
        <v>2.8103141782992767</v>
      </c>
      <c r="O1406" s="36">
        <f t="shared" ca="1" si="4879"/>
        <v>14.051570891496381</v>
      </c>
      <c r="P1406" s="36" t="str">
        <f t="shared" ca="1" si="4879"/>
        <v/>
      </c>
      <c r="Q1406" s="36" t="str">
        <f t="shared" ca="1" si="4879"/>
        <v/>
      </c>
      <c r="R1406" s="36" t="str">
        <f t="shared" ca="1" si="4879"/>
        <v/>
      </c>
      <c r="S1406" s="36" t="str">
        <f t="shared" ca="1" si="4879"/>
        <v/>
      </c>
      <c r="T1406" s="36" t="str">
        <f t="shared" ca="1" si="4879"/>
        <v/>
      </c>
      <c r="U1406" s="36" t="str">
        <f t="shared" ca="1" si="4879"/>
        <v/>
      </c>
      <c r="V1406" s="36" t="str">
        <f t="shared" ca="1" si="4879"/>
        <v/>
      </c>
      <c r="W1406" s="36" t="str">
        <f t="shared" ca="1" si="4879"/>
        <v/>
      </c>
      <c r="X1406" s="36" t="str">
        <f t="shared" ca="1" si="4879"/>
        <v/>
      </c>
      <c r="Y1406" s="36" t="str">
        <f t="shared" ca="1" si="4879"/>
        <v/>
      </c>
      <c r="Z1406" s="36" t="str">
        <f t="shared" ca="1" si="4879"/>
        <v/>
      </c>
      <c r="AA1406" s="36" t="str">
        <f t="shared" ca="1" si="4879"/>
        <v/>
      </c>
      <c r="AB1406" s="326">
        <f t="shared" ca="1" si="4683"/>
        <v>88.924821502348848</v>
      </c>
      <c r="AC1406" s="36">
        <f t="shared" ref="AC1406:AV1406" ca="1" si="4880">IF(OR(AC$175="",AC$183="",AC$190=""),"",AC$207*(AC901-AC1002))</f>
        <v>16.861885069795658</v>
      </c>
      <c r="AD1406" s="36">
        <f t="shared" ca="1" si="4880"/>
        <v>2.8103141782992767</v>
      </c>
      <c r="AE1406" s="36">
        <f t="shared" ca="1" si="4880"/>
        <v>12.395105751539745</v>
      </c>
      <c r="AF1406" s="36">
        <f t="shared" ca="1" si="4880"/>
        <v>12.395105751539745</v>
      </c>
      <c r="AG1406" s="36">
        <f t="shared" ca="1" si="4880"/>
        <v>12.395105751539745</v>
      </c>
      <c r="AH1406" s="36">
        <f t="shared" ca="1" si="4880"/>
        <v>12.395105751539745</v>
      </c>
      <c r="AI1406" s="36">
        <f t="shared" ca="1" si="4880"/>
        <v>2.8103141782992767</v>
      </c>
      <c r="AJ1406" s="36">
        <f t="shared" ca="1" si="4880"/>
        <v>16.861885069795658</v>
      </c>
      <c r="AK1406" s="36" t="str">
        <f t="shared" ca="1" si="4880"/>
        <v/>
      </c>
      <c r="AL1406" s="36" t="str">
        <f t="shared" ca="1" si="4880"/>
        <v/>
      </c>
      <c r="AM1406" s="36" t="str">
        <f t="shared" ca="1" si="4880"/>
        <v/>
      </c>
      <c r="AN1406" s="36" t="str">
        <f t="shared" ca="1" si="4880"/>
        <v/>
      </c>
      <c r="AO1406" s="36" t="str">
        <f t="shared" ca="1" si="4880"/>
        <v/>
      </c>
      <c r="AP1406" s="36" t="str">
        <f t="shared" ca="1" si="4880"/>
        <v/>
      </c>
      <c r="AQ1406" s="36" t="str">
        <f t="shared" ca="1" si="4880"/>
        <v/>
      </c>
      <c r="AR1406" s="36" t="str">
        <f t="shared" ca="1" si="4880"/>
        <v/>
      </c>
      <c r="AS1406" s="36" t="str">
        <f t="shared" ca="1" si="4880"/>
        <v/>
      </c>
      <c r="AT1406" s="36" t="str">
        <f t="shared" ca="1" si="4880"/>
        <v/>
      </c>
      <c r="AU1406" s="36" t="str">
        <f t="shared" ca="1" si="4880"/>
        <v/>
      </c>
      <c r="AV1406" s="334" t="str">
        <f t="shared" ca="1" si="4880"/>
        <v/>
      </c>
      <c r="AW1406" s="326">
        <f t="shared" ca="1" si="4685"/>
        <v>95.276594466802337</v>
      </c>
      <c r="AX1406" s="36">
        <f t="shared" ref="AX1406:BQ1406" ca="1" si="4881">IF(OR(AX$175="",AX$183="",AX$190=""),"",AX$207*(AX901-AX1002))</f>
        <v>18.066305431923919</v>
      </c>
      <c r="AY1406" s="36">
        <f t="shared" ca="1" si="4881"/>
        <v>3.0110509053206531</v>
      </c>
      <c r="AZ1406" s="36">
        <f t="shared" ca="1" si="4881"/>
        <v>13.280470448078297</v>
      </c>
      <c r="BA1406" s="36">
        <f t="shared" ca="1" si="4881"/>
        <v>13.280470448078297</v>
      </c>
      <c r="BB1406" s="36">
        <f t="shared" ca="1" si="4881"/>
        <v>13.280470448078297</v>
      </c>
      <c r="BC1406" s="36">
        <f t="shared" ca="1" si="4881"/>
        <v>13.280470448078297</v>
      </c>
      <c r="BD1406" s="36">
        <f t="shared" ca="1" si="4881"/>
        <v>3.0110509053206531</v>
      </c>
      <c r="BE1406" s="36">
        <f t="shared" ca="1" si="4881"/>
        <v>18.066305431923919</v>
      </c>
      <c r="BF1406" s="36" t="str">
        <f t="shared" ca="1" si="4881"/>
        <v/>
      </c>
      <c r="BG1406" s="36" t="str">
        <f t="shared" ca="1" si="4881"/>
        <v/>
      </c>
      <c r="BH1406" s="36" t="str">
        <f t="shared" ca="1" si="4881"/>
        <v/>
      </c>
      <c r="BI1406" s="36" t="str">
        <f t="shared" ca="1" si="4881"/>
        <v/>
      </c>
      <c r="BJ1406" s="36" t="str">
        <f t="shared" ca="1" si="4881"/>
        <v/>
      </c>
      <c r="BK1406" s="36" t="str">
        <f t="shared" ca="1" si="4881"/>
        <v/>
      </c>
      <c r="BL1406" s="36" t="str">
        <f t="shared" ca="1" si="4881"/>
        <v/>
      </c>
      <c r="BM1406" s="36" t="str">
        <f t="shared" ca="1" si="4881"/>
        <v/>
      </c>
      <c r="BN1406" s="36" t="str">
        <f t="shared" ca="1" si="4881"/>
        <v/>
      </c>
      <c r="BO1406" s="36" t="str">
        <f t="shared" ca="1" si="4881"/>
        <v/>
      </c>
      <c r="BP1406" s="36" t="str">
        <f t="shared" ca="1" si="4881"/>
        <v/>
      </c>
      <c r="BQ1406" s="36" t="str">
        <f t="shared" ca="1" si="4881"/>
        <v/>
      </c>
      <c r="BR1406" s="326">
        <f t="shared" ca="1" si="4687"/>
        <v>197.74496451176969</v>
      </c>
      <c r="BS1406" s="36">
        <f t="shared" ref="BS1406:CL1406" ca="1" si="4882">IF(OR(BS$175="",BS$183="",BS$190=""),"",BS$207*(BS901-BS1002))</f>
        <v>25.092090877672106</v>
      </c>
      <c r="BT1406" s="36">
        <f t="shared" ca="1" si="4882"/>
        <v>73.780391378212755</v>
      </c>
      <c r="BU1406" s="36">
        <f t="shared" ca="1" si="4882"/>
        <v>73.780391378212755</v>
      </c>
      <c r="BV1406" s="36">
        <f t="shared" ca="1" si="4882"/>
        <v>25.092090877672106</v>
      </c>
      <c r="BW1406" s="36" t="str">
        <f t="shared" ca="1" si="4882"/>
        <v/>
      </c>
      <c r="BX1406" s="36" t="str">
        <f t="shared" ca="1" si="4882"/>
        <v/>
      </c>
      <c r="BY1406" s="36" t="str">
        <f t="shared" ca="1" si="4882"/>
        <v/>
      </c>
      <c r="BZ1406" s="36" t="str">
        <f t="shared" ca="1" si="4882"/>
        <v/>
      </c>
      <c r="CA1406" s="36" t="str">
        <f t="shared" ca="1" si="4882"/>
        <v/>
      </c>
      <c r="CB1406" s="36" t="str">
        <f t="shared" ca="1" si="4882"/>
        <v/>
      </c>
      <c r="CC1406" s="36" t="str">
        <f t="shared" ca="1" si="4882"/>
        <v/>
      </c>
      <c r="CD1406" s="36" t="str">
        <f t="shared" ca="1" si="4882"/>
        <v/>
      </c>
      <c r="CE1406" s="36" t="str">
        <f t="shared" ca="1" si="4882"/>
        <v/>
      </c>
      <c r="CF1406" s="36" t="str">
        <f t="shared" ca="1" si="4882"/>
        <v/>
      </c>
      <c r="CG1406" s="36" t="str">
        <f t="shared" ca="1" si="4882"/>
        <v/>
      </c>
      <c r="CH1406" s="36" t="str">
        <f t="shared" ca="1" si="4882"/>
        <v/>
      </c>
      <c r="CI1406" s="36" t="str">
        <f t="shared" ca="1" si="4882"/>
        <v/>
      </c>
      <c r="CJ1406" s="36" t="str">
        <f t="shared" ca="1" si="4882"/>
        <v/>
      </c>
      <c r="CK1406" s="36" t="str">
        <f t="shared" ca="1" si="4882"/>
        <v/>
      </c>
      <c r="CL1406" s="36" t="str">
        <f t="shared" ca="1" si="4882"/>
        <v/>
      </c>
      <c r="CM1406" s="326">
        <f t="shared" ca="1" si="4689"/>
        <v>47.458791482824736</v>
      </c>
      <c r="CN1406" s="36">
        <f t="shared" ref="CN1406:DG1406" ca="1" si="4883">IF(OR(CN$175="",CN$183="",CN$190=""),"",CN$207*(CN901-CN1002))</f>
        <v>6.0221018106413062</v>
      </c>
      <c r="CO1406" s="36">
        <f t="shared" ca="1" si="4883"/>
        <v>17.707293930771062</v>
      </c>
      <c r="CP1406" s="36">
        <f t="shared" ca="1" si="4883"/>
        <v>17.707293930771062</v>
      </c>
      <c r="CQ1406" s="36">
        <f t="shared" ca="1" si="4883"/>
        <v>6.0221018106413062</v>
      </c>
      <c r="CR1406" s="36" t="str">
        <f t="shared" ca="1" si="4883"/>
        <v/>
      </c>
      <c r="CS1406" s="36" t="str">
        <f t="shared" ca="1" si="4883"/>
        <v/>
      </c>
      <c r="CT1406" s="36" t="str">
        <f t="shared" ca="1" si="4883"/>
        <v/>
      </c>
      <c r="CU1406" s="36" t="str">
        <f t="shared" ca="1" si="4883"/>
        <v/>
      </c>
      <c r="CV1406" s="36" t="str">
        <f t="shared" ca="1" si="4883"/>
        <v/>
      </c>
      <c r="CW1406" s="36" t="str">
        <f t="shared" ca="1" si="4883"/>
        <v/>
      </c>
      <c r="CX1406" s="36" t="str">
        <f t="shared" ca="1" si="4883"/>
        <v/>
      </c>
      <c r="CY1406" s="36" t="str">
        <f t="shared" ca="1" si="4883"/>
        <v/>
      </c>
      <c r="CZ1406" s="36" t="str">
        <f t="shared" ca="1" si="4883"/>
        <v/>
      </c>
      <c r="DA1406" s="36" t="str">
        <f t="shared" ca="1" si="4883"/>
        <v/>
      </c>
      <c r="DB1406" s="36" t="str">
        <f t="shared" ca="1" si="4883"/>
        <v/>
      </c>
      <c r="DC1406" s="36" t="str">
        <f t="shared" ca="1" si="4883"/>
        <v/>
      </c>
      <c r="DD1406" s="36" t="str">
        <f t="shared" ca="1" si="4883"/>
        <v/>
      </c>
      <c r="DE1406" s="36" t="str">
        <f t="shared" ca="1" si="4883"/>
        <v/>
      </c>
      <c r="DF1406" s="36" t="str">
        <f t="shared" ca="1" si="4883"/>
        <v/>
      </c>
      <c r="DG1406" s="36" t="str">
        <f t="shared" ca="1" si="4883"/>
        <v/>
      </c>
      <c r="DH1406" s="326">
        <f t="shared" ca="1" si="4691"/>
        <v>60.78554765813864</v>
      </c>
      <c r="DI1406" s="36">
        <f t="shared" ref="DI1406:EB1406" ca="1" si="4884">IF(OR(DI$175="",DI$183="",DI$190=""),"",DI$207*(DI901-DI1002))</f>
        <v>2.890608869107826</v>
      </c>
      <c r="DJ1406" s="36">
        <f t="shared" ca="1" si="4884"/>
        <v>4.8176814485130457</v>
      </c>
      <c r="DK1406" s="36">
        <f t="shared" ca="1" si="4884"/>
        <v>7.2403157405819449</v>
      </c>
      <c r="DL1406" s="36">
        <f t="shared" ca="1" si="4884"/>
        <v>7.2403157405819467</v>
      </c>
      <c r="DM1406" s="36">
        <f t="shared" ca="1" si="4884"/>
        <v>4.8176814485130448</v>
      </c>
      <c r="DN1406" s="36">
        <f t="shared" ca="1" si="4884"/>
        <v>7.2403157405819467</v>
      </c>
      <c r="DO1406" s="36">
        <f t="shared" ca="1" si="4884"/>
        <v>7.2403157405819449</v>
      </c>
      <c r="DP1406" s="36">
        <f t="shared" ca="1" si="4884"/>
        <v>4.8176814485130457</v>
      </c>
      <c r="DQ1406" s="36">
        <f t="shared" ca="1" si="4884"/>
        <v>7.2403157405819449</v>
      </c>
      <c r="DR1406" s="36">
        <f t="shared" ca="1" si="4884"/>
        <v>7.2403157405819449</v>
      </c>
      <c r="DS1406" s="36" t="str">
        <f t="shared" ca="1" si="4884"/>
        <v/>
      </c>
      <c r="DT1406" s="36" t="str">
        <f t="shared" ca="1" si="4884"/>
        <v/>
      </c>
      <c r="DU1406" s="36" t="str">
        <f t="shared" ca="1" si="4884"/>
        <v/>
      </c>
      <c r="DV1406" s="36" t="str">
        <f t="shared" ca="1" si="4884"/>
        <v/>
      </c>
      <c r="DW1406" s="36" t="str">
        <f t="shared" ca="1" si="4884"/>
        <v/>
      </c>
      <c r="DX1406" s="36" t="str">
        <f t="shared" ca="1" si="4884"/>
        <v/>
      </c>
      <c r="DY1406" s="36" t="str">
        <f t="shared" ca="1" si="4884"/>
        <v/>
      </c>
      <c r="DZ1406" s="36" t="str">
        <f t="shared" ca="1" si="4884"/>
        <v/>
      </c>
      <c r="EA1406" s="36" t="str">
        <f t="shared" ca="1" si="4884"/>
        <v/>
      </c>
      <c r="EB1406" s="36" t="str">
        <f t="shared" ca="1" si="4884"/>
        <v/>
      </c>
    </row>
    <row r="1407" spans="1:132" x14ac:dyDescent="0.25">
      <c r="A1407" s="797"/>
      <c r="C1407" s="323" t="str">
        <f>"[i"&amp;'Input - Output'!H695&amp;"] "&amp;$C$214</f>
        <v>[iR1] Element A12</v>
      </c>
      <c r="G1407" s="326">
        <f t="shared" ca="1" si="4681"/>
        <v>99.831000814469945</v>
      </c>
      <c r="H1407" s="36">
        <f t="shared" ref="H1407:AA1407" ca="1" si="4885">IF(OR(H$175="",H$183="",H$190=""),"",H$207*(H902-H1003))</f>
        <v>14.051570891496381</v>
      </c>
      <c r="I1407" s="36">
        <f t="shared" ca="1" si="4885"/>
        <v>2.8103141782992767</v>
      </c>
      <c r="J1407" s="36">
        <f t="shared" ca="1" si="4885"/>
        <v>16.526807668719659</v>
      </c>
      <c r="K1407" s="36">
        <f t="shared" ca="1" si="4885"/>
        <v>16.526807668719659</v>
      </c>
      <c r="L1407" s="36">
        <f t="shared" ca="1" si="4885"/>
        <v>16.526807668719659</v>
      </c>
      <c r="M1407" s="36">
        <f t="shared" ca="1" si="4885"/>
        <v>16.526807668719659</v>
      </c>
      <c r="N1407" s="36">
        <f t="shared" ca="1" si="4885"/>
        <v>2.8103141782992767</v>
      </c>
      <c r="O1407" s="36">
        <f t="shared" ca="1" si="4885"/>
        <v>14.051570891496381</v>
      </c>
      <c r="P1407" s="36" t="str">
        <f t="shared" ca="1" si="4885"/>
        <v/>
      </c>
      <c r="Q1407" s="36" t="str">
        <f t="shared" ca="1" si="4885"/>
        <v/>
      </c>
      <c r="R1407" s="36" t="str">
        <f t="shared" ca="1" si="4885"/>
        <v/>
      </c>
      <c r="S1407" s="36" t="str">
        <f t="shared" ca="1" si="4885"/>
        <v/>
      </c>
      <c r="T1407" s="36" t="str">
        <f t="shared" ca="1" si="4885"/>
        <v/>
      </c>
      <c r="U1407" s="36" t="str">
        <f t="shared" ca="1" si="4885"/>
        <v/>
      </c>
      <c r="V1407" s="36" t="str">
        <f t="shared" ca="1" si="4885"/>
        <v/>
      </c>
      <c r="W1407" s="36" t="str">
        <f t="shared" ca="1" si="4885"/>
        <v/>
      </c>
      <c r="X1407" s="36" t="str">
        <f t="shared" ca="1" si="4885"/>
        <v/>
      </c>
      <c r="Y1407" s="36" t="str">
        <f t="shared" ca="1" si="4885"/>
        <v/>
      </c>
      <c r="Z1407" s="36" t="str">
        <f t="shared" ca="1" si="4885"/>
        <v/>
      </c>
      <c r="AA1407" s="36" t="str">
        <f t="shared" ca="1" si="4885"/>
        <v/>
      </c>
      <c r="AB1407" s="326">
        <f t="shared" ca="1" si="4683"/>
        <v>88.924821502348848</v>
      </c>
      <c r="AC1407" s="36">
        <f t="shared" ref="AC1407:AV1407" ca="1" si="4886">IF(OR(AC$175="",AC$183="",AC$190=""),"",AC$207*(AC902-AC1003))</f>
        <v>16.861885069795658</v>
      </c>
      <c r="AD1407" s="36">
        <f t="shared" ca="1" si="4886"/>
        <v>2.8103141782992767</v>
      </c>
      <c r="AE1407" s="36">
        <f t="shared" ca="1" si="4886"/>
        <v>12.395105751539745</v>
      </c>
      <c r="AF1407" s="36">
        <f t="shared" ca="1" si="4886"/>
        <v>12.395105751539745</v>
      </c>
      <c r="AG1407" s="36">
        <f t="shared" ca="1" si="4886"/>
        <v>12.395105751539745</v>
      </c>
      <c r="AH1407" s="36">
        <f t="shared" ca="1" si="4886"/>
        <v>12.395105751539745</v>
      </c>
      <c r="AI1407" s="36">
        <f t="shared" ca="1" si="4886"/>
        <v>2.8103141782992767</v>
      </c>
      <c r="AJ1407" s="36">
        <f t="shared" ca="1" si="4886"/>
        <v>16.861885069795658</v>
      </c>
      <c r="AK1407" s="36" t="str">
        <f t="shared" ca="1" si="4886"/>
        <v/>
      </c>
      <c r="AL1407" s="36" t="str">
        <f t="shared" ca="1" si="4886"/>
        <v/>
      </c>
      <c r="AM1407" s="36" t="str">
        <f t="shared" ca="1" si="4886"/>
        <v/>
      </c>
      <c r="AN1407" s="36" t="str">
        <f t="shared" ca="1" si="4886"/>
        <v/>
      </c>
      <c r="AO1407" s="36" t="str">
        <f t="shared" ca="1" si="4886"/>
        <v/>
      </c>
      <c r="AP1407" s="36" t="str">
        <f t="shared" ca="1" si="4886"/>
        <v/>
      </c>
      <c r="AQ1407" s="36" t="str">
        <f t="shared" ca="1" si="4886"/>
        <v/>
      </c>
      <c r="AR1407" s="36" t="str">
        <f t="shared" ca="1" si="4886"/>
        <v/>
      </c>
      <c r="AS1407" s="36" t="str">
        <f t="shared" ca="1" si="4886"/>
        <v/>
      </c>
      <c r="AT1407" s="36" t="str">
        <f t="shared" ca="1" si="4886"/>
        <v/>
      </c>
      <c r="AU1407" s="36" t="str">
        <f t="shared" ca="1" si="4886"/>
        <v/>
      </c>
      <c r="AV1407" s="334" t="str">
        <f t="shared" ca="1" si="4886"/>
        <v/>
      </c>
      <c r="AW1407" s="326">
        <f t="shared" ca="1" si="4685"/>
        <v>95.276594466802337</v>
      </c>
      <c r="AX1407" s="36">
        <f t="shared" ref="AX1407:BQ1407" ca="1" si="4887">IF(OR(AX$175="",AX$183="",AX$190=""),"",AX$207*(AX902-AX1003))</f>
        <v>18.066305431923919</v>
      </c>
      <c r="AY1407" s="36">
        <f t="shared" ca="1" si="4887"/>
        <v>3.0110509053206531</v>
      </c>
      <c r="AZ1407" s="36">
        <f t="shared" ca="1" si="4887"/>
        <v>13.280470448078297</v>
      </c>
      <c r="BA1407" s="36">
        <f t="shared" ca="1" si="4887"/>
        <v>13.280470448078297</v>
      </c>
      <c r="BB1407" s="36">
        <f t="shared" ca="1" si="4887"/>
        <v>13.280470448078297</v>
      </c>
      <c r="BC1407" s="36">
        <f t="shared" ca="1" si="4887"/>
        <v>13.280470448078297</v>
      </c>
      <c r="BD1407" s="36">
        <f t="shared" ca="1" si="4887"/>
        <v>3.0110509053206531</v>
      </c>
      <c r="BE1407" s="36">
        <f t="shared" ca="1" si="4887"/>
        <v>18.066305431923919</v>
      </c>
      <c r="BF1407" s="36" t="str">
        <f t="shared" ca="1" si="4887"/>
        <v/>
      </c>
      <c r="BG1407" s="36" t="str">
        <f t="shared" ca="1" si="4887"/>
        <v/>
      </c>
      <c r="BH1407" s="36" t="str">
        <f t="shared" ca="1" si="4887"/>
        <v/>
      </c>
      <c r="BI1407" s="36" t="str">
        <f t="shared" ca="1" si="4887"/>
        <v/>
      </c>
      <c r="BJ1407" s="36" t="str">
        <f t="shared" ca="1" si="4887"/>
        <v/>
      </c>
      <c r="BK1407" s="36" t="str">
        <f t="shared" ca="1" si="4887"/>
        <v/>
      </c>
      <c r="BL1407" s="36" t="str">
        <f t="shared" ca="1" si="4887"/>
        <v/>
      </c>
      <c r="BM1407" s="36" t="str">
        <f t="shared" ca="1" si="4887"/>
        <v/>
      </c>
      <c r="BN1407" s="36" t="str">
        <f t="shared" ca="1" si="4887"/>
        <v/>
      </c>
      <c r="BO1407" s="36" t="str">
        <f t="shared" ca="1" si="4887"/>
        <v/>
      </c>
      <c r="BP1407" s="36" t="str">
        <f t="shared" ca="1" si="4887"/>
        <v/>
      </c>
      <c r="BQ1407" s="36" t="str">
        <f t="shared" ca="1" si="4887"/>
        <v/>
      </c>
      <c r="BR1407" s="326">
        <f t="shared" ca="1" si="4687"/>
        <v>197.74496451176969</v>
      </c>
      <c r="BS1407" s="36">
        <f t="shared" ref="BS1407:CL1407" ca="1" si="4888">IF(OR(BS$175="",BS$183="",BS$190=""),"",BS$207*(BS902-BS1003))</f>
        <v>25.092090877672106</v>
      </c>
      <c r="BT1407" s="36">
        <f t="shared" ca="1" si="4888"/>
        <v>73.780391378212755</v>
      </c>
      <c r="BU1407" s="36">
        <f t="shared" ca="1" si="4888"/>
        <v>73.780391378212755</v>
      </c>
      <c r="BV1407" s="36">
        <f t="shared" ca="1" si="4888"/>
        <v>25.092090877672106</v>
      </c>
      <c r="BW1407" s="36" t="str">
        <f t="shared" ca="1" si="4888"/>
        <v/>
      </c>
      <c r="BX1407" s="36" t="str">
        <f t="shared" ca="1" si="4888"/>
        <v/>
      </c>
      <c r="BY1407" s="36" t="str">
        <f t="shared" ca="1" si="4888"/>
        <v/>
      </c>
      <c r="BZ1407" s="36" t="str">
        <f t="shared" ca="1" si="4888"/>
        <v/>
      </c>
      <c r="CA1407" s="36" t="str">
        <f t="shared" ca="1" si="4888"/>
        <v/>
      </c>
      <c r="CB1407" s="36" t="str">
        <f t="shared" ca="1" si="4888"/>
        <v/>
      </c>
      <c r="CC1407" s="36" t="str">
        <f t="shared" ca="1" si="4888"/>
        <v/>
      </c>
      <c r="CD1407" s="36" t="str">
        <f t="shared" ca="1" si="4888"/>
        <v/>
      </c>
      <c r="CE1407" s="36" t="str">
        <f t="shared" ca="1" si="4888"/>
        <v/>
      </c>
      <c r="CF1407" s="36" t="str">
        <f t="shared" ca="1" si="4888"/>
        <v/>
      </c>
      <c r="CG1407" s="36" t="str">
        <f t="shared" ca="1" si="4888"/>
        <v/>
      </c>
      <c r="CH1407" s="36" t="str">
        <f t="shared" ca="1" si="4888"/>
        <v/>
      </c>
      <c r="CI1407" s="36" t="str">
        <f t="shared" ca="1" si="4888"/>
        <v/>
      </c>
      <c r="CJ1407" s="36" t="str">
        <f t="shared" ca="1" si="4888"/>
        <v/>
      </c>
      <c r="CK1407" s="36" t="str">
        <f t="shared" ca="1" si="4888"/>
        <v/>
      </c>
      <c r="CL1407" s="36" t="str">
        <f t="shared" ca="1" si="4888"/>
        <v/>
      </c>
      <c r="CM1407" s="326">
        <f t="shared" ca="1" si="4689"/>
        <v>47.458791482824736</v>
      </c>
      <c r="CN1407" s="36">
        <f t="shared" ref="CN1407:DG1407" ca="1" si="4889">IF(OR(CN$175="",CN$183="",CN$190=""),"",CN$207*(CN902-CN1003))</f>
        <v>6.0221018106413062</v>
      </c>
      <c r="CO1407" s="36">
        <f t="shared" ca="1" si="4889"/>
        <v>17.707293930771062</v>
      </c>
      <c r="CP1407" s="36">
        <f t="shared" ca="1" si="4889"/>
        <v>17.707293930771062</v>
      </c>
      <c r="CQ1407" s="36">
        <f t="shared" ca="1" si="4889"/>
        <v>6.0221018106413062</v>
      </c>
      <c r="CR1407" s="36" t="str">
        <f t="shared" ca="1" si="4889"/>
        <v/>
      </c>
      <c r="CS1407" s="36" t="str">
        <f t="shared" ca="1" si="4889"/>
        <v/>
      </c>
      <c r="CT1407" s="36" t="str">
        <f t="shared" ca="1" si="4889"/>
        <v/>
      </c>
      <c r="CU1407" s="36" t="str">
        <f t="shared" ca="1" si="4889"/>
        <v/>
      </c>
      <c r="CV1407" s="36" t="str">
        <f t="shared" ca="1" si="4889"/>
        <v/>
      </c>
      <c r="CW1407" s="36" t="str">
        <f t="shared" ca="1" si="4889"/>
        <v/>
      </c>
      <c r="CX1407" s="36" t="str">
        <f t="shared" ca="1" si="4889"/>
        <v/>
      </c>
      <c r="CY1407" s="36" t="str">
        <f t="shared" ca="1" si="4889"/>
        <v/>
      </c>
      <c r="CZ1407" s="36" t="str">
        <f t="shared" ca="1" si="4889"/>
        <v/>
      </c>
      <c r="DA1407" s="36" t="str">
        <f t="shared" ca="1" si="4889"/>
        <v/>
      </c>
      <c r="DB1407" s="36" t="str">
        <f t="shared" ca="1" si="4889"/>
        <v/>
      </c>
      <c r="DC1407" s="36" t="str">
        <f t="shared" ca="1" si="4889"/>
        <v/>
      </c>
      <c r="DD1407" s="36" t="str">
        <f t="shared" ca="1" si="4889"/>
        <v/>
      </c>
      <c r="DE1407" s="36" t="str">
        <f t="shared" ca="1" si="4889"/>
        <v/>
      </c>
      <c r="DF1407" s="36" t="str">
        <f t="shared" ca="1" si="4889"/>
        <v/>
      </c>
      <c r="DG1407" s="36" t="str">
        <f t="shared" ca="1" si="4889"/>
        <v/>
      </c>
      <c r="DH1407" s="326">
        <f t="shared" ca="1" si="4691"/>
        <v>60.78554765813864</v>
      </c>
      <c r="DI1407" s="36">
        <f t="shared" ref="DI1407:EB1407" ca="1" si="4890">IF(OR(DI$175="",DI$183="",DI$190=""),"",DI$207*(DI902-DI1003))</f>
        <v>2.890608869107826</v>
      </c>
      <c r="DJ1407" s="36">
        <f t="shared" ca="1" si="4890"/>
        <v>4.8176814485130457</v>
      </c>
      <c r="DK1407" s="36">
        <f t="shared" ca="1" si="4890"/>
        <v>7.2403157405819449</v>
      </c>
      <c r="DL1407" s="36">
        <f t="shared" ca="1" si="4890"/>
        <v>7.2403157405819467</v>
      </c>
      <c r="DM1407" s="36">
        <f t="shared" ca="1" si="4890"/>
        <v>4.8176814485130448</v>
      </c>
      <c r="DN1407" s="36">
        <f t="shared" ca="1" si="4890"/>
        <v>7.2403157405819467</v>
      </c>
      <c r="DO1407" s="36">
        <f t="shared" ca="1" si="4890"/>
        <v>7.2403157405819449</v>
      </c>
      <c r="DP1407" s="36">
        <f t="shared" ca="1" si="4890"/>
        <v>4.8176814485130457</v>
      </c>
      <c r="DQ1407" s="36">
        <f t="shared" ca="1" si="4890"/>
        <v>7.2403157405819449</v>
      </c>
      <c r="DR1407" s="36">
        <f t="shared" ca="1" si="4890"/>
        <v>7.2403157405819449</v>
      </c>
      <c r="DS1407" s="36" t="str">
        <f t="shared" ca="1" si="4890"/>
        <v/>
      </c>
      <c r="DT1407" s="36" t="str">
        <f t="shared" ca="1" si="4890"/>
        <v/>
      </c>
      <c r="DU1407" s="36" t="str">
        <f t="shared" ca="1" si="4890"/>
        <v/>
      </c>
      <c r="DV1407" s="36" t="str">
        <f t="shared" ca="1" si="4890"/>
        <v/>
      </c>
      <c r="DW1407" s="36" t="str">
        <f t="shared" ca="1" si="4890"/>
        <v/>
      </c>
      <c r="DX1407" s="36" t="str">
        <f t="shared" ca="1" si="4890"/>
        <v/>
      </c>
      <c r="DY1407" s="36" t="str">
        <f t="shared" ca="1" si="4890"/>
        <v/>
      </c>
      <c r="DZ1407" s="36" t="str">
        <f t="shared" ca="1" si="4890"/>
        <v/>
      </c>
      <c r="EA1407" s="36" t="str">
        <f t="shared" ca="1" si="4890"/>
        <v/>
      </c>
      <c r="EB1407" s="36" t="str">
        <f t="shared" ca="1" si="4890"/>
        <v/>
      </c>
    </row>
    <row r="1408" spans="1:132" x14ac:dyDescent="0.25">
      <c r="A1408" s="797"/>
      <c r="C1408" s="323" t="str">
        <f>"[i"&amp;'Input - Output'!H696&amp;"] "&amp;$C$214</f>
        <v>[iR1] Element A12</v>
      </c>
      <c r="G1408" s="326">
        <f t="shared" ca="1" si="4681"/>
        <v>99.831000814469945</v>
      </c>
      <c r="H1408" s="36">
        <f t="shared" ref="H1408:AA1408" ca="1" si="4891">IF(OR(H$175="",H$183="",H$190=""),"",H$207*(H903-H1004))</f>
        <v>14.051570891496381</v>
      </c>
      <c r="I1408" s="36">
        <f t="shared" ca="1" si="4891"/>
        <v>2.8103141782992767</v>
      </c>
      <c r="J1408" s="36">
        <f t="shared" ca="1" si="4891"/>
        <v>16.526807668719659</v>
      </c>
      <c r="K1408" s="36">
        <f t="shared" ca="1" si="4891"/>
        <v>16.526807668719659</v>
      </c>
      <c r="L1408" s="36">
        <f t="shared" ca="1" si="4891"/>
        <v>16.526807668719659</v>
      </c>
      <c r="M1408" s="36">
        <f t="shared" ca="1" si="4891"/>
        <v>16.526807668719659</v>
      </c>
      <c r="N1408" s="36">
        <f t="shared" ca="1" si="4891"/>
        <v>2.8103141782992767</v>
      </c>
      <c r="O1408" s="36">
        <f t="shared" ca="1" si="4891"/>
        <v>14.051570891496381</v>
      </c>
      <c r="P1408" s="36" t="str">
        <f t="shared" ca="1" si="4891"/>
        <v/>
      </c>
      <c r="Q1408" s="36" t="str">
        <f t="shared" ca="1" si="4891"/>
        <v/>
      </c>
      <c r="R1408" s="36" t="str">
        <f t="shared" ca="1" si="4891"/>
        <v/>
      </c>
      <c r="S1408" s="36" t="str">
        <f t="shared" ca="1" si="4891"/>
        <v/>
      </c>
      <c r="T1408" s="36" t="str">
        <f t="shared" ca="1" si="4891"/>
        <v/>
      </c>
      <c r="U1408" s="36" t="str">
        <f t="shared" ca="1" si="4891"/>
        <v/>
      </c>
      <c r="V1408" s="36" t="str">
        <f t="shared" ca="1" si="4891"/>
        <v/>
      </c>
      <c r="W1408" s="36" t="str">
        <f t="shared" ca="1" si="4891"/>
        <v/>
      </c>
      <c r="X1408" s="36" t="str">
        <f t="shared" ca="1" si="4891"/>
        <v/>
      </c>
      <c r="Y1408" s="36" t="str">
        <f t="shared" ca="1" si="4891"/>
        <v/>
      </c>
      <c r="Z1408" s="36" t="str">
        <f t="shared" ca="1" si="4891"/>
        <v/>
      </c>
      <c r="AA1408" s="36" t="str">
        <f t="shared" ca="1" si="4891"/>
        <v/>
      </c>
      <c r="AB1408" s="326">
        <f t="shared" ca="1" si="4683"/>
        <v>88.924821502348848</v>
      </c>
      <c r="AC1408" s="36">
        <f t="shared" ref="AC1408:AV1408" ca="1" si="4892">IF(OR(AC$175="",AC$183="",AC$190=""),"",AC$207*(AC903-AC1004))</f>
        <v>16.861885069795658</v>
      </c>
      <c r="AD1408" s="36">
        <f t="shared" ca="1" si="4892"/>
        <v>2.8103141782992767</v>
      </c>
      <c r="AE1408" s="36">
        <f t="shared" ca="1" si="4892"/>
        <v>12.395105751539745</v>
      </c>
      <c r="AF1408" s="36">
        <f t="shared" ca="1" si="4892"/>
        <v>12.395105751539745</v>
      </c>
      <c r="AG1408" s="36">
        <f t="shared" ca="1" si="4892"/>
        <v>12.395105751539745</v>
      </c>
      <c r="AH1408" s="36">
        <f t="shared" ca="1" si="4892"/>
        <v>12.395105751539745</v>
      </c>
      <c r="AI1408" s="36">
        <f t="shared" ca="1" si="4892"/>
        <v>2.8103141782992767</v>
      </c>
      <c r="AJ1408" s="36">
        <f t="shared" ca="1" si="4892"/>
        <v>16.861885069795658</v>
      </c>
      <c r="AK1408" s="36" t="str">
        <f t="shared" ca="1" si="4892"/>
        <v/>
      </c>
      <c r="AL1408" s="36" t="str">
        <f t="shared" ca="1" si="4892"/>
        <v/>
      </c>
      <c r="AM1408" s="36" t="str">
        <f t="shared" ca="1" si="4892"/>
        <v/>
      </c>
      <c r="AN1408" s="36" t="str">
        <f t="shared" ca="1" si="4892"/>
        <v/>
      </c>
      <c r="AO1408" s="36" t="str">
        <f t="shared" ca="1" si="4892"/>
        <v/>
      </c>
      <c r="AP1408" s="36" t="str">
        <f t="shared" ca="1" si="4892"/>
        <v/>
      </c>
      <c r="AQ1408" s="36" t="str">
        <f t="shared" ca="1" si="4892"/>
        <v/>
      </c>
      <c r="AR1408" s="36" t="str">
        <f t="shared" ca="1" si="4892"/>
        <v/>
      </c>
      <c r="AS1408" s="36" t="str">
        <f t="shared" ca="1" si="4892"/>
        <v/>
      </c>
      <c r="AT1408" s="36" t="str">
        <f t="shared" ca="1" si="4892"/>
        <v/>
      </c>
      <c r="AU1408" s="36" t="str">
        <f t="shared" ca="1" si="4892"/>
        <v/>
      </c>
      <c r="AV1408" s="334" t="str">
        <f t="shared" ca="1" si="4892"/>
        <v/>
      </c>
      <c r="AW1408" s="326">
        <f t="shared" ca="1" si="4685"/>
        <v>95.276594466802337</v>
      </c>
      <c r="AX1408" s="36">
        <f t="shared" ref="AX1408:BQ1408" ca="1" si="4893">IF(OR(AX$175="",AX$183="",AX$190=""),"",AX$207*(AX903-AX1004))</f>
        <v>18.066305431923919</v>
      </c>
      <c r="AY1408" s="36">
        <f t="shared" ca="1" si="4893"/>
        <v>3.0110509053206531</v>
      </c>
      <c r="AZ1408" s="36">
        <f t="shared" ca="1" si="4893"/>
        <v>13.280470448078297</v>
      </c>
      <c r="BA1408" s="36">
        <f t="shared" ca="1" si="4893"/>
        <v>13.280470448078297</v>
      </c>
      <c r="BB1408" s="36">
        <f t="shared" ca="1" si="4893"/>
        <v>13.280470448078297</v>
      </c>
      <c r="BC1408" s="36">
        <f t="shared" ca="1" si="4893"/>
        <v>13.280470448078297</v>
      </c>
      <c r="BD1408" s="36">
        <f t="shared" ca="1" si="4893"/>
        <v>3.0110509053206531</v>
      </c>
      <c r="BE1408" s="36">
        <f t="shared" ca="1" si="4893"/>
        <v>18.066305431923919</v>
      </c>
      <c r="BF1408" s="36" t="str">
        <f t="shared" ca="1" si="4893"/>
        <v/>
      </c>
      <c r="BG1408" s="36" t="str">
        <f t="shared" ca="1" si="4893"/>
        <v/>
      </c>
      <c r="BH1408" s="36" t="str">
        <f t="shared" ca="1" si="4893"/>
        <v/>
      </c>
      <c r="BI1408" s="36" t="str">
        <f t="shared" ca="1" si="4893"/>
        <v/>
      </c>
      <c r="BJ1408" s="36" t="str">
        <f t="shared" ca="1" si="4893"/>
        <v/>
      </c>
      <c r="BK1408" s="36" t="str">
        <f t="shared" ca="1" si="4893"/>
        <v/>
      </c>
      <c r="BL1408" s="36" t="str">
        <f t="shared" ca="1" si="4893"/>
        <v/>
      </c>
      <c r="BM1408" s="36" t="str">
        <f t="shared" ca="1" si="4893"/>
        <v/>
      </c>
      <c r="BN1408" s="36" t="str">
        <f t="shared" ca="1" si="4893"/>
        <v/>
      </c>
      <c r="BO1408" s="36" t="str">
        <f t="shared" ca="1" si="4893"/>
        <v/>
      </c>
      <c r="BP1408" s="36" t="str">
        <f t="shared" ca="1" si="4893"/>
        <v/>
      </c>
      <c r="BQ1408" s="36" t="str">
        <f t="shared" ca="1" si="4893"/>
        <v/>
      </c>
      <c r="BR1408" s="326">
        <f t="shared" ca="1" si="4687"/>
        <v>197.74496451176969</v>
      </c>
      <c r="BS1408" s="36">
        <f t="shared" ref="BS1408:CL1408" ca="1" si="4894">IF(OR(BS$175="",BS$183="",BS$190=""),"",BS$207*(BS903-BS1004))</f>
        <v>25.092090877672106</v>
      </c>
      <c r="BT1408" s="36">
        <f t="shared" ca="1" si="4894"/>
        <v>73.780391378212755</v>
      </c>
      <c r="BU1408" s="36">
        <f t="shared" ca="1" si="4894"/>
        <v>73.780391378212755</v>
      </c>
      <c r="BV1408" s="36">
        <f t="shared" ca="1" si="4894"/>
        <v>25.092090877672106</v>
      </c>
      <c r="BW1408" s="36" t="str">
        <f t="shared" ca="1" si="4894"/>
        <v/>
      </c>
      <c r="BX1408" s="36" t="str">
        <f t="shared" ca="1" si="4894"/>
        <v/>
      </c>
      <c r="BY1408" s="36" t="str">
        <f t="shared" ca="1" si="4894"/>
        <v/>
      </c>
      <c r="BZ1408" s="36" t="str">
        <f t="shared" ca="1" si="4894"/>
        <v/>
      </c>
      <c r="CA1408" s="36" t="str">
        <f t="shared" ca="1" si="4894"/>
        <v/>
      </c>
      <c r="CB1408" s="36" t="str">
        <f t="shared" ca="1" si="4894"/>
        <v/>
      </c>
      <c r="CC1408" s="36" t="str">
        <f t="shared" ca="1" si="4894"/>
        <v/>
      </c>
      <c r="CD1408" s="36" t="str">
        <f t="shared" ca="1" si="4894"/>
        <v/>
      </c>
      <c r="CE1408" s="36" t="str">
        <f t="shared" ca="1" si="4894"/>
        <v/>
      </c>
      <c r="CF1408" s="36" t="str">
        <f t="shared" ca="1" si="4894"/>
        <v/>
      </c>
      <c r="CG1408" s="36" t="str">
        <f t="shared" ca="1" si="4894"/>
        <v/>
      </c>
      <c r="CH1408" s="36" t="str">
        <f t="shared" ca="1" si="4894"/>
        <v/>
      </c>
      <c r="CI1408" s="36" t="str">
        <f t="shared" ca="1" si="4894"/>
        <v/>
      </c>
      <c r="CJ1408" s="36" t="str">
        <f t="shared" ca="1" si="4894"/>
        <v/>
      </c>
      <c r="CK1408" s="36" t="str">
        <f t="shared" ca="1" si="4894"/>
        <v/>
      </c>
      <c r="CL1408" s="36" t="str">
        <f t="shared" ca="1" si="4894"/>
        <v/>
      </c>
      <c r="CM1408" s="326">
        <f t="shared" ca="1" si="4689"/>
        <v>47.458791482824736</v>
      </c>
      <c r="CN1408" s="36">
        <f t="shared" ref="CN1408:DG1408" ca="1" si="4895">IF(OR(CN$175="",CN$183="",CN$190=""),"",CN$207*(CN903-CN1004))</f>
        <v>6.0221018106413062</v>
      </c>
      <c r="CO1408" s="36">
        <f t="shared" ca="1" si="4895"/>
        <v>17.707293930771062</v>
      </c>
      <c r="CP1408" s="36">
        <f t="shared" ca="1" si="4895"/>
        <v>17.707293930771062</v>
      </c>
      <c r="CQ1408" s="36">
        <f t="shared" ca="1" si="4895"/>
        <v>6.0221018106413062</v>
      </c>
      <c r="CR1408" s="36" t="str">
        <f t="shared" ca="1" si="4895"/>
        <v/>
      </c>
      <c r="CS1408" s="36" t="str">
        <f t="shared" ca="1" si="4895"/>
        <v/>
      </c>
      <c r="CT1408" s="36" t="str">
        <f t="shared" ca="1" si="4895"/>
        <v/>
      </c>
      <c r="CU1408" s="36" t="str">
        <f t="shared" ca="1" si="4895"/>
        <v/>
      </c>
      <c r="CV1408" s="36" t="str">
        <f t="shared" ca="1" si="4895"/>
        <v/>
      </c>
      <c r="CW1408" s="36" t="str">
        <f t="shared" ca="1" si="4895"/>
        <v/>
      </c>
      <c r="CX1408" s="36" t="str">
        <f t="shared" ca="1" si="4895"/>
        <v/>
      </c>
      <c r="CY1408" s="36" t="str">
        <f t="shared" ca="1" si="4895"/>
        <v/>
      </c>
      <c r="CZ1408" s="36" t="str">
        <f t="shared" ca="1" si="4895"/>
        <v/>
      </c>
      <c r="DA1408" s="36" t="str">
        <f t="shared" ca="1" si="4895"/>
        <v/>
      </c>
      <c r="DB1408" s="36" t="str">
        <f t="shared" ca="1" si="4895"/>
        <v/>
      </c>
      <c r="DC1408" s="36" t="str">
        <f t="shared" ca="1" si="4895"/>
        <v/>
      </c>
      <c r="DD1408" s="36" t="str">
        <f t="shared" ca="1" si="4895"/>
        <v/>
      </c>
      <c r="DE1408" s="36" t="str">
        <f t="shared" ca="1" si="4895"/>
        <v/>
      </c>
      <c r="DF1408" s="36" t="str">
        <f t="shared" ca="1" si="4895"/>
        <v/>
      </c>
      <c r="DG1408" s="36" t="str">
        <f t="shared" ca="1" si="4895"/>
        <v/>
      </c>
      <c r="DH1408" s="326">
        <f t="shared" ca="1" si="4691"/>
        <v>60.78554765813864</v>
      </c>
      <c r="DI1408" s="36">
        <f t="shared" ref="DI1408:EB1408" ca="1" si="4896">IF(OR(DI$175="",DI$183="",DI$190=""),"",DI$207*(DI903-DI1004))</f>
        <v>2.890608869107826</v>
      </c>
      <c r="DJ1408" s="36">
        <f t="shared" ca="1" si="4896"/>
        <v>4.8176814485130457</v>
      </c>
      <c r="DK1408" s="36">
        <f t="shared" ca="1" si="4896"/>
        <v>7.2403157405819449</v>
      </c>
      <c r="DL1408" s="36">
        <f t="shared" ca="1" si="4896"/>
        <v>7.2403157405819467</v>
      </c>
      <c r="DM1408" s="36">
        <f t="shared" ca="1" si="4896"/>
        <v>4.8176814485130448</v>
      </c>
      <c r="DN1408" s="36">
        <f t="shared" ca="1" si="4896"/>
        <v>7.2403157405819467</v>
      </c>
      <c r="DO1408" s="36">
        <f t="shared" ca="1" si="4896"/>
        <v>7.2403157405819449</v>
      </c>
      <c r="DP1408" s="36">
        <f t="shared" ca="1" si="4896"/>
        <v>4.8176814485130457</v>
      </c>
      <c r="DQ1408" s="36">
        <f t="shared" ca="1" si="4896"/>
        <v>7.2403157405819449</v>
      </c>
      <c r="DR1408" s="36">
        <f t="shared" ca="1" si="4896"/>
        <v>7.2403157405819449</v>
      </c>
      <c r="DS1408" s="36" t="str">
        <f t="shared" ca="1" si="4896"/>
        <v/>
      </c>
      <c r="DT1408" s="36" t="str">
        <f t="shared" ca="1" si="4896"/>
        <v/>
      </c>
      <c r="DU1408" s="36" t="str">
        <f t="shared" ca="1" si="4896"/>
        <v/>
      </c>
      <c r="DV1408" s="36" t="str">
        <f t="shared" ca="1" si="4896"/>
        <v/>
      </c>
      <c r="DW1408" s="36" t="str">
        <f t="shared" ca="1" si="4896"/>
        <v/>
      </c>
      <c r="DX1408" s="36" t="str">
        <f t="shared" ca="1" si="4896"/>
        <v/>
      </c>
      <c r="DY1408" s="36" t="str">
        <f t="shared" ca="1" si="4896"/>
        <v/>
      </c>
      <c r="DZ1408" s="36" t="str">
        <f t="shared" ca="1" si="4896"/>
        <v/>
      </c>
      <c r="EA1408" s="36" t="str">
        <f t="shared" ca="1" si="4896"/>
        <v/>
      </c>
      <c r="EB1408" s="36" t="str">
        <f t="shared" ca="1" si="4896"/>
        <v/>
      </c>
    </row>
    <row r="1409" spans="1:132" x14ac:dyDescent="0.25">
      <c r="A1409" s="797"/>
      <c r="C1409" s="323" t="str">
        <f>"[i"&amp;'Input - Output'!H697&amp;"] "&amp;$C$214</f>
        <v>[iR2] Element A12</v>
      </c>
      <c r="G1409" s="326">
        <f t="shared" ca="1" si="4681"/>
        <v>99.831000814469945</v>
      </c>
      <c r="H1409" s="36">
        <f t="shared" ref="H1409:AA1409" ca="1" si="4897">IF(OR(H$175="",H$183="",H$190=""),"",H$207*(H904-H1005))</f>
        <v>14.051570891496381</v>
      </c>
      <c r="I1409" s="36">
        <f t="shared" ca="1" si="4897"/>
        <v>2.8103141782992767</v>
      </c>
      <c r="J1409" s="36">
        <f t="shared" ca="1" si="4897"/>
        <v>16.526807668719659</v>
      </c>
      <c r="K1409" s="36">
        <f t="shared" ca="1" si="4897"/>
        <v>16.526807668719659</v>
      </c>
      <c r="L1409" s="36">
        <f t="shared" ca="1" si="4897"/>
        <v>16.526807668719659</v>
      </c>
      <c r="M1409" s="36">
        <f t="shared" ca="1" si="4897"/>
        <v>16.526807668719659</v>
      </c>
      <c r="N1409" s="36">
        <f t="shared" ca="1" si="4897"/>
        <v>2.8103141782992767</v>
      </c>
      <c r="O1409" s="36">
        <f t="shared" ca="1" si="4897"/>
        <v>14.051570891496381</v>
      </c>
      <c r="P1409" s="36" t="str">
        <f t="shared" ca="1" si="4897"/>
        <v/>
      </c>
      <c r="Q1409" s="36" t="str">
        <f t="shared" ca="1" si="4897"/>
        <v/>
      </c>
      <c r="R1409" s="36" t="str">
        <f t="shared" ca="1" si="4897"/>
        <v/>
      </c>
      <c r="S1409" s="36" t="str">
        <f t="shared" ca="1" si="4897"/>
        <v/>
      </c>
      <c r="T1409" s="36" t="str">
        <f t="shared" ca="1" si="4897"/>
        <v/>
      </c>
      <c r="U1409" s="36" t="str">
        <f t="shared" ca="1" si="4897"/>
        <v/>
      </c>
      <c r="V1409" s="36" t="str">
        <f t="shared" ca="1" si="4897"/>
        <v/>
      </c>
      <c r="W1409" s="36" t="str">
        <f t="shared" ca="1" si="4897"/>
        <v/>
      </c>
      <c r="X1409" s="36" t="str">
        <f t="shared" ca="1" si="4897"/>
        <v/>
      </c>
      <c r="Y1409" s="36" t="str">
        <f t="shared" ca="1" si="4897"/>
        <v/>
      </c>
      <c r="Z1409" s="36" t="str">
        <f t="shared" ca="1" si="4897"/>
        <v/>
      </c>
      <c r="AA1409" s="36" t="str">
        <f t="shared" ca="1" si="4897"/>
        <v/>
      </c>
      <c r="AB1409" s="326">
        <f t="shared" ca="1" si="4683"/>
        <v>88.924821502348848</v>
      </c>
      <c r="AC1409" s="36">
        <f t="shared" ref="AC1409:AV1409" ca="1" si="4898">IF(OR(AC$175="",AC$183="",AC$190=""),"",AC$207*(AC904-AC1005))</f>
        <v>16.861885069795658</v>
      </c>
      <c r="AD1409" s="36">
        <f t="shared" ca="1" si="4898"/>
        <v>2.8103141782992767</v>
      </c>
      <c r="AE1409" s="36">
        <f t="shared" ca="1" si="4898"/>
        <v>12.395105751539745</v>
      </c>
      <c r="AF1409" s="36">
        <f t="shared" ca="1" si="4898"/>
        <v>12.395105751539745</v>
      </c>
      <c r="AG1409" s="36">
        <f t="shared" ca="1" si="4898"/>
        <v>12.395105751539745</v>
      </c>
      <c r="AH1409" s="36">
        <f t="shared" ca="1" si="4898"/>
        <v>12.395105751539745</v>
      </c>
      <c r="AI1409" s="36">
        <f t="shared" ca="1" si="4898"/>
        <v>2.8103141782992767</v>
      </c>
      <c r="AJ1409" s="36">
        <f t="shared" ca="1" si="4898"/>
        <v>16.861885069795658</v>
      </c>
      <c r="AK1409" s="36" t="str">
        <f t="shared" ca="1" si="4898"/>
        <v/>
      </c>
      <c r="AL1409" s="36" t="str">
        <f t="shared" ca="1" si="4898"/>
        <v/>
      </c>
      <c r="AM1409" s="36" t="str">
        <f t="shared" ca="1" si="4898"/>
        <v/>
      </c>
      <c r="AN1409" s="36" t="str">
        <f t="shared" ca="1" si="4898"/>
        <v/>
      </c>
      <c r="AO1409" s="36" t="str">
        <f t="shared" ca="1" si="4898"/>
        <v/>
      </c>
      <c r="AP1409" s="36" t="str">
        <f t="shared" ca="1" si="4898"/>
        <v/>
      </c>
      <c r="AQ1409" s="36" t="str">
        <f t="shared" ca="1" si="4898"/>
        <v/>
      </c>
      <c r="AR1409" s="36" t="str">
        <f t="shared" ca="1" si="4898"/>
        <v/>
      </c>
      <c r="AS1409" s="36" t="str">
        <f t="shared" ca="1" si="4898"/>
        <v/>
      </c>
      <c r="AT1409" s="36" t="str">
        <f t="shared" ca="1" si="4898"/>
        <v/>
      </c>
      <c r="AU1409" s="36" t="str">
        <f t="shared" ca="1" si="4898"/>
        <v/>
      </c>
      <c r="AV1409" s="334" t="str">
        <f t="shared" ca="1" si="4898"/>
        <v/>
      </c>
      <c r="AW1409" s="326">
        <f t="shared" ca="1" si="4685"/>
        <v>95.276594466802337</v>
      </c>
      <c r="AX1409" s="36">
        <f t="shared" ref="AX1409:BQ1409" ca="1" si="4899">IF(OR(AX$175="",AX$183="",AX$190=""),"",AX$207*(AX904-AX1005))</f>
        <v>18.066305431923919</v>
      </c>
      <c r="AY1409" s="36">
        <f t="shared" ca="1" si="4899"/>
        <v>3.0110509053206531</v>
      </c>
      <c r="AZ1409" s="36">
        <f t="shared" ca="1" si="4899"/>
        <v>13.280470448078297</v>
      </c>
      <c r="BA1409" s="36">
        <f t="shared" ca="1" si="4899"/>
        <v>13.280470448078297</v>
      </c>
      <c r="BB1409" s="36">
        <f t="shared" ca="1" si="4899"/>
        <v>13.280470448078297</v>
      </c>
      <c r="BC1409" s="36">
        <f t="shared" ca="1" si="4899"/>
        <v>13.280470448078297</v>
      </c>
      <c r="BD1409" s="36">
        <f t="shared" ca="1" si="4899"/>
        <v>3.0110509053206531</v>
      </c>
      <c r="BE1409" s="36">
        <f t="shared" ca="1" si="4899"/>
        <v>18.066305431923919</v>
      </c>
      <c r="BF1409" s="36" t="str">
        <f t="shared" ca="1" si="4899"/>
        <v/>
      </c>
      <c r="BG1409" s="36" t="str">
        <f t="shared" ca="1" si="4899"/>
        <v/>
      </c>
      <c r="BH1409" s="36" t="str">
        <f t="shared" ca="1" si="4899"/>
        <v/>
      </c>
      <c r="BI1409" s="36" t="str">
        <f t="shared" ca="1" si="4899"/>
        <v/>
      </c>
      <c r="BJ1409" s="36" t="str">
        <f t="shared" ca="1" si="4899"/>
        <v/>
      </c>
      <c r="BK1409" s="36" t="str">
        <f t="shared" ca="1" si="4899"/>
        <v/>
      </c>
      <c r="BL1409" s="36" t="str">
        <f t="shared" ca="1" si="4899"/>
        <v/>
      </c>
      <c r="BM1409" s="36" t="str">
        <f t="shared" ca="1" si="4899"/>
        <v/>
      </c>
      <c r="BN1409" s="36" t="str">
        <f t="shared" ca="1" si="4899"/>
        <v/>
      </c>
      <c r="BO1409" s="36" t="str">
        <f t="shared" ca="1" si="4899"/>
        <v/>
      </c>
      <c r="BP1409" s="36" t="str">
        <f t="shared" ca="1" si="4899"/>
        <v/>
      </c>
      <c r="BQ1409" s="36" t="str">
        <f t="shared" ca="1" si="4899"/>
        <v/>
      </c>
      <c r="BR1409" s="326">
        <f t="shared" ca="1" si="4687"/>
        <v>197.74496451176969</v>
      </c>
      <c r="BS1409" s="36">
        <f t="shared" ref="BS1409:CL1409" ca="1" si="4900">IF(OR(BS$175="",BS$183="",BS$190=""),"",BS$207*(BS904-BS1005))</f>
        <v>25.092090877672106</v>
      </c>
      <c r="BT1409" s="36">
        <f t="shared" ca="1" si="4900"/>
        <v>73.780391378212755</v>
      </c>
      <c r="BU1409" s="36">
        <f t="shared" ca="1" si="4900"/>
        <v>73.780391378212755</v>
      </c>
      <c r="BV1409" s="36">
        <f t="shared" ca="1" si="4900"/>
        <v>25.092090877672106</v>
      </c>
      <c r="BW1409" s="36" t="str">
        <f t="shared" ca="1" si="4900"/>
        <v/>
      </c>
      <c r="BX1409" s="36" t="str">
        <f t="shared" ca="1" si="4900"/>
        <v/>
      </c>
      <c r="BY1409" s="36" t="str">
        <f t="shared" ca="1" si="4900"/>
        <v/>
      </c>
      <c r="BZ1409" s="36" t="str">
        <f t="shared" ca="1" si="4900"/>
        <v/>
      </c>
      <c r="CA1409" s="36" t="str">
        <f t="shared" ca="1" si="4900"/>
        <v/>
      </c>
      <c r="CB1409" s="36" t="str">
        <f t="shared" ca="1" si="4900"/>
        <v/>
      </c>
      <c r="CC1409" s="36" t="str">
        <f t="shared" ca="1" si="4900"/>
        <v/>
      </c>
      <c r="CD1409" s="36" t="str">
        <f t="shared" ca="1" si="4900"/>
        <v/>
      </c>
      <c r="CE1409" s="36" t="str">
        <f t="shared" ca="1" si="4900"/>
        <v/>
      </c>
      <c r="CF1409" s="36" t="str">
        <f t="shared" ca="1" si="4900"/>
        <v/>
      </c>
      <c r="CG1409" s="36" t="str">
        <f t="shared" ca="1" si="4900"/>
        <v/>
      </c>
      <c r="CH1409" s="36" t="str">
        <f t="shared" ca="1" si="4900"/>
        <v/>
      </c>
      <c r="CI1409" s="36" t="str">
        <f t="shared" ca="1" si="4900"/>
        <v/>
      </c>
      <c r="CJ1409" s="36" t="str">
        <f t="shared" ca="1" si="4900"/>
        <v/>
      </c>
      <c r="CK1409" s="36" t="str">
        <f t="shared" ca="1" si="4900"/>
        <v/>
      </c>
      <c r="CL1409" s="36" t="str">
        <f t="shared" ca="1" si="4900"/>
        <v/>
      </c>
      <c r="CM1409" s="326">
        <f t="shared" ca="1" si="4689"/>
        <v>47.458791482824736</v>
      </c>
      <c r="CN1409" s="36">
        <f t="shared" ref="CN1409:DG1409" ca="1" si="4901">IF(OR(CN$175="",CN$183="",CN$190=""),"",CN$207*(CN904-CN1005))</f>
        <v>6.0221018106413062</v>
      </c>
      <c r="CO1409" s="36">
        <f t="shared" ca="1" si="4901"/>
        <v>17.707293930771062</v>
      </c>
      <c r="CP1409" s="36">
        <f t="shared" ca="1" si="4901"/>
        <v>17.707293930771062</v>
      </c>
      <c r="CQ1409" s="36">
        <f t="shared" ca="1" si="4901"/>
        <v>6.0221018106413062</v>
      </c>
      <c r="CR1409" s="36" t="str">
        <f t="shared" ca="1" si="4901"/>
        <v/>
      </c>
      <c r="CS1409" s="36" t="str">
        <f t="shared" ca="1" si="4901"/>
        <v/>
      </c>
      <c r="CT1409" s="36" t="str">
        <f t="shared" ca="1" si="4901"/>
        <v/>
      </c>
      <c r="CU1409" s="36" t="str">
        <f t="shared" ca="1" si="4901"/>
        <v/>
      </c>
      <c r="CV1409" s="36" t="str">
        <f t="shared" ca="1" si="4901"/>
        <v/>
      </c>
      <c r="CW1409" s="36" t="str">
        <f t="shared" ca="1" si="4901"/>
        <v/>
      </c>
      <c r="CX1409" s="36" t="str">
        <f t="shared" ca="1" si="4901"/>
        <v/>
      </c>
      <c r="CY1409" s="36" t="str">
        <f t="shared" ca="1" si="4901"/>
        <v/>
      </c>
      <c r="CZ1409" s="36" t="str">
        <f t="shared" ca="1" si="4901"/>
        <v/>
      </c>
      <c r="DA1409" s="36" t="str">
        <f t="shared" ca="1" si="4901"/>
        <v/>
      </c>
      <c r="DB1409" s="36" t="str">
        <f t="shared" ca="1" si="4901"/>
        <v/>
      </c>
      <c r="DC1409" s="36" t="str">
        <f t="shared" ca="1" si="4901"/>
        <v/>
      </c>
      <c r="DD1409" s="36" t="str">
        <f t="shared" ca="1" si="4901"/>
        <v/>
      </c>
      <c r="DE1409" s="36" t="str">
        <f t="shared" ca="1" si="4901"/>
        <v/>
      </c>
      <c r="DF1409" s="36" t="str">
        <f t="shared" ca="1" si="4901"/>
        <v/>
      </c>
      <c r="DG1409" s="36" t="str">
        <f t="shared" ca="1" si="4901"/>
        <v/>
      </c>
      <c r="DH1409" s="326">
        <f t="shared" ca="1" si="4691"/>
        <v>60.78554765813864</v>
      </c>
      <c r="DI1409" s="36">
        <f t="shared" ref="DI1409:EB1409" ca="1" si="4902">IF(OR(DI$175="",DI$183="",DI$190=""),"",DI$207*(DI904-DI1005))</f>
        <v>2.890608869107826</v>
      </c>
      <c r="DJ1409" s="36">
        <f t="shared" ca="1" si="4902"/>
        <v>4.8176814485130457</v>
      </c>
      <c r="DK1409" s="36">
        <f t="shared" ca="1" si="4902"/>
        <v>7.2403157405819449</v>
      </c>
      <c r="DL1409" s="36">
        <f t="shared" ca="1" si="4902"/>
        <v>7.2403157405819467</v>
      </c>
      <c r="DM1409" s="36">
        <f t="shared" ca="1" si="4902"/>
        <v>4.8176814485130448</v>
      </c>
      <c r="DN1409" s="36">
        <f t="shared" ca="1" si="4902"/>
        <v>7.2403157405819467</v>
      </c>
      <c r="DO1409" s="36">
        <f t="shared" ca="1" si="4902"/>
        <v>7.2403157405819449</v>
      </c>
      <c r="DP1409" s="36">
        <f t="shared" ca="1" si="4902"/>
        <v>4.8176814485130457</v>
      </c>
      <c r="DQ1409" s="36">
        <f t="shared" ca="1" si="4902"/>
        <v>7.2403157405819449</v>
      </c>
      <c r="DR1409" s="36">
        <f t="shared" ca="1" si="4902"/>
        <v>7.2403157405819449</v>
      </c>
      <c r="DS1409" s="36" t="str">
        <f t="shared" ca="1" si="4902"/>
        <v/>
      </c>
      <c r="DT1409" s="36" t="str">
        <f t="shared" ca="1" si="4902"/>
        <v/>
      </c>
      <c r="DU1409" s="36" t="str">
        <f t="shared" ca="1" si="4902"/>
        <v/>
      </c>
      <c r="DV1409" s="36" t="str">
        <f t="shared" ca="1" si="4902"/>
        <v/>
      </c>
      <c r="DW1409" s="36" t="str">
        <f t="shared" ca="1" si="4902"/>
        <v/>
      </c>
      <c r="DX1409" s="36" t="str">
        <f t="shared" ca="1" si="4902"/>
        <v/>
      </c>
      <c r="DY1409" s="36" t="str">
        <f t="shared" ca="1" si="4902"/>
        <v/>
      </c>
      <c r="DZ1409" s="36" t="str">
        <f t="shared" ca="1" si="4902"/>
        <v/>
      </c>
      <c r="EA1409" s="36" t="str">
        <f t="shared" ca="1" si="4902"/>
        <v/>
      </c>
      <c r="EB1409" s="36" t="str">
        <f t="shared" ca="1" si="4902"/>
        <v/>
      </c>
    </row>
    <row r="1410" spans="1:132" x14ac:dyDescent="0.25">
      <c r="A1410" s="797"/>
      <c r="C1410" s="323" t="str">
        <f>"[i"&amp;'Input - Output'!H698&amp;"] "&amp;$C$214</f>
        <v>[iR2] Element A12</v>
      </c>
      <c r="G1410" s="326">
        <f t="shared" ca="1" si="4681"/>
        <v>99.831000814469945</v>
      </c>
      <c r="H1410" s="36">
        <f t="shared" ref="H1410:AA1410" ca="1" si="4903">IF(OR(H$175="",H$183="",H$190=""),"",H$207*(H905-H1006))</f>
        <v>14.051570891496381</v>
      </c>
      <c r="I1410" s="36">
        <f t="shared" ca="1" si="4903"/>
        <v>2.8103141782992767</v>
      </c>
      <c r="J1410" s="36">
        <f t="shared" ca="1" si="4903"/>
        <v>16.526807668719659</v>
      </c>
      <c r="K1410" s="36">
        <f t="shared" ca="1" si="4903"/>
        <v>16.526807668719659</v>
      </c>
      <c r="L1410" s="36">
        <f t="shared" ca="1" si="4903"/>
        <v>16.526807668719659</v>
      </c>
      <c r="M1410" s="36">
        <f t="shared" ca="1" si="4903"/>
        <v>16.526807668719659</v>
      </c>
      <c r="N1410" s="36">
        <f t="shared" ca="1" si="4903"/>
        <v>2.8103141782992767</v>
      </c>
      <c r="O1410" s="36">
        <f t="shared" ca="1" si="4903"/>
        <v>14.051570891496381</v>
      </c>
      <c r="P1410" s="36" t="str">
        <f t="shared" ca="1" si="4903"/>
        <v/>
      </c>
      <c r="Q1410" s="36" t="str">
        <f t="shared" ca="1" si="4903"/>
        <v/>
      </c>
      <c r="R1410" s="36" t="str">
        <f t="shared" ca="1" si="4903"/>
        <v/>
      </c>
      <c r="S1410" s="36" t="str">
        <f t="shared" ca="1" si="4903"/>
        <v/>
      </c>
      <c r="T1410" s="36" t="str">
        <f t="shared" ca="1" si="4903"/>
        <v/>
      </c>
      <c r="U1410" s="36" t="str">
        <f t="shared" ca="1" si="4903"/>
        <v/>
      </c>
      <c r="V1410" s="36" t="str">
        <f t="shared" ca="1" si="4903"/>
        <v/>
      </c>
      <c r="W1410" s="36" t="str">
        <f t="shared" ca="1" si="4903"/>
        <v/>
      </c>
      <c r="X1410" s="36" t="str">
        <f t="shared" ca="1" si="4903"/>
        <v/>
      </c>
      <c r="Y1410" s="36" t="str">
        <f t="shared" ca="1" si="4903"/>
        <v/>
      </c>
      <c r="Z1410" s="36" t="str">
        <f t="shared" ca="1" si="4903"/>
        <v/>
      </c>
      <c r="AA1410" s="36" t="str">
        <f t="shared" ca="1" si="4903"/>
        <v/>
      </c>
      <c r="AB1410" s="326">
        <f t="shared" ca="1" si="4683"/>
        <v>88.924821502348848</v>
      </c>
      <c r="AC1410" s="36">
        <f t="shared" ref="AC1410:AV1410" ca="1" si="4904">IF(OR(AC$175="",AC$183="",AC$190=""),"",AC$207*(AC905-AC1006))</f>
        <v>16.861885069795658</v>
      </c>
      <c r="AD1410" s="36">
        <f t="shared" ca="1" si="4904"/>
        <v>2.8103141782992767</v>
      </c>
      <c r="AE1410" s="36">
        <f t="shared" ca="1" si="4904"/>
        <v>12.395105751539745</v>
      </c>
      <c r="AF1410" s="36">
        <f t="shared" ca="1" si="4904"/>
        <v>12.395105751539745</v>
      </c>
      <c r="AG1410" s="36">
        <f t="shared" ca="1" si="4904"/>
        <v>12.395105751539745</v>
      </c>
      <c r="AH1410" s="36">
        <f t="shared" ca="1" si="4904"/>
        <v>12.395105751539745</v>
      </c>
      <c r="AI1410" s="36">
        <f t="shared" ca="1" si="4904"/>
        <v>2.8103141782992767</v>
      </c>
      <c r="AJ1410" s="36">
        <f t="shared" ca="1" si="4904"/>
        <v>16.861885069795658</v>
      </c>
      <c r="AK1410" s="36" t="str">
        <f t="shared" ca="1" si="4904"/>
        <v/>
      </c>
      <c r="AL1410" s="36" t="str">
        <f t="shared" ca="1" si="4904"/>
        <v/>
      </c>
      <c r="AM1410" s="36" t="str">
        <f t="shared" ca="1" si="4904"/>
        <v/>
      </c>
      <c r="AN1410" s="36" t="str">
        <f t="shared" ca="1" si="4904"/>
        <v/>
      </c>
      <c r="AO1410" s="36" t="str">
        <f t="shared" ca="1" si="4904"/>
        <v/>
      </c>
      <c r="AP1410" s="36" t="str">
        <f t="shared" ca="1" si="4904"/>
        <v/>
      </c>
      <c r="AQ1410" s="36" t="str">
        <f t="shared" ca="1" si="4904"/>
        <v/>
      </c>
      <c r="AR1410" s="36" t="str">
        <f t="shared" ca="1" si="4904"/>
        <v/>
      </c>
      <c r="AS1410" s="36" t="str">
        <f t="shared" ca="1" si="4904"/>
        <v/>
      </c>
      <c r="AT1410" s="36" t="str">
        <f t="shared" ca="1" si="4904"/>
        <v/>
      </c>
      <c r="AU1410" s="36" t="str">
        <f t="shared" ca="1" si="4904"/>
        <v/>
      </c>
      <c r="AV1410" s="334" t="str">
        <f t="shared" ca="1" si="4904"/>
        <v/>
      </c>
      <c r="AW1410" s="326">
        <f t="shared" ca="1" si="4685"/>
        <v>95.276594466802337</v>
      </c>
      <c r="AX1410" s="36">
        <f t="shared" ref="AX1410:BQ1410" ca="1" si="4905">IF(OR(AX$175="",AX$183="",AX$190=""),"",AX$207*(AX905-AX1006))</f>
        <v>18.066305431923919</v>
      </c>
      <c r="AY1410" s="36">
        <f t="shared" ca="1" si="4905"/>
        <v>3.0110509053206531</v>
      </c>
      <c r="AZ1410" s="36">
        <f t="shared" ca="1" si="4905"/>
        <v>13.280470448078297</v>
      </c>
      <c r="BA1410" s="36">
        <f t="shared" ca="1" si="4905"/>
        <v>13.280470448078297</v>
      </c>
      <c r="BB1410" s="36">
        <f t="shared" ca="1" si="4905"/>
        <v>13.280470448078297</v>
      </c>
      <c r="BC1410" s="36">
        <f t="shared" ca="1" si="4905"/>
        <v>13.280470448078297</v>
      </c>
      <c r="BD1410" s="36">
        <f t="shared" ca="1" si="4905"/>
        <v>3.0110509053206531</v>
      </c>
      <c r="BE1410" s="36">
        <f t="shared" ca="1" si="4905"/>
        <v>18.066305431923919</v>
      </c>
      <c r="BF1410" s="36" t="str">
        <f t="shared" ca="1" si="4905"/>
        <v/>
      </c>
      <c r="BG1410" s="36" t="str">
        <f t="shared" ca="1" si="4905"/>
        <v/>
      </c>
      <c r="BH1410" s="36" t="str">
        <f t="shared" ca="1" si="4905"/>
        <v/>
      </c>
      <c r="BI1410" s="36" t="str">
        <f t="shared" ca="1" si="4905"/>
        <v/>
      </c>
      <c r="BJ1410" s="36" t="str">
        <f t="shared" ca="1" si="4905"/>
        <v/>
      </c>
      <c r="BK1410" s="36" t="str">
        <f t="shared" ca="1" si="4905"/>
        <v/>
      </c>
      <c r="BL1410" s="36" t="str">
        <f t="shared" ca="1" si="4905"/>
        <v/>
      </c>
      <c r="BM1410" s="36" t="str">
        <f t="shared" ca="1" si="4905"/>
        <v/>
      </c>
      <c r="BN1410" s="36" t="str">
        <f t="shared" ca="1" si="4905"/>
        <v/>
      </c>
      <c r="BO1410" s="36" t="str">
        <f t="shared" ca="1" si="4905"/>
        <v/>
      </c>
      <c r="BP1410" s="36" t="str">
        <f t="shared" ca="1" si="4905"/>
        <v/>
      </c>
      <c r="BQ1410" s="36" t="str">
        <f t="shared" ca="1" si="4905"/>
        <v/>
      </c>
      <c r="BR1410" s="326">
        <f t="shared" ca="1" si="4687"/>
        <v>197.74496451176969</v>
      </c>
      <c r="BS1410" s="36">
        <f t="shared" ref="BS1410:CL1410" ca="1" si="4906">IF(OR(BS$175="",BS$183="",BS$190=""),"",BS$207*(BS905-BS1006))</f>
        <v>25.092090877672106</v>
      </c>
      <c r="BT1410" s="36">
        <f t="shared" ca="1" si="4906"/>
        <v>73.780391378212755</v>
      </c>
      <c r="BU1410" s="36">
        <f t="shared" ca="1" si="4906"/>
        <v>73.780391378212755</v>
      </c>
      <c r="BV1410" s="36">
        <f t="shared" ca="1" si="4906"/>
        <v>25.092090877672106</v>
      </c>
      <c r="BW1410" s="36" t="str">
        <f t="shared" ca="1" si="4906"/>
        <v/>
      </c>
      <c r="BX1410" s="36" t="str">
        <f t="shared" ca="1" si="4906"/>
        <v/>
      </c>
      <c r="BY1410" s="36" t="str">
        <f t="shared" ca="1" si="4906"/>
        <v/>
      </c>
      <c r="BZ1410" s="36" t="str">
        <f t="shared" ca="1" si="4906"/>
        <v/>
      </c>
      <c r="CA1410" s="36" t="str">
        <f t="shared" ca="1" si="4906"/>
        <v/>
      </c>
      <c r="CB1410" s="36" t="str">
        <f t="shared" ca="1" si="4906"/>
        <v/>
      </c>
      <c r="CC1410" s="36" t="str">
        <f t="shared" ca="1" si="4906"/>
        <v/>
      </c>
      <c r="CD1410" s="36" t="str">
        <f t="shared" ca="1" si="4906"/>
        <v/>
      </c>
      <c r="CE1410" s="36" t="str">
        <f t="shared" ca="1" si="4906"/>
        <v/>
      </c>
      <c r="CF1410" s="36" t="str">
        <f t="shared" ca="1" si="4906"/>
        <v/>
      </c>
      <c r="CG1410" s="36" t="str">
        <f t="shared" ca="1" si="4906"/>
        <v/>
      </c>
      <c r="CH1410" s="36" t="str">
        <f t="shared" ca="1" si="4906"/>
        <v/>
      </c>
      <c r="CI1410" s="36" t="str">
        <f t="shared" ca="1" si="4906"/>
        <v/>
      </c>
      <c r="CJ1410" s="36" t="str">
        <f t="shared" ca="1" si="4906"/>
        <v/>
      </c>
      <c r="CK1410" s="36" t="str">
        <f t="shared" ca="1" si="4906"/>
        <v/>
      </c>
      <c r="CL1410" s="36" t="str">
        <f t="shared" ca="1" si="4906"/>
        <v/>
      </c>
      <c r="CM1410" s="326">
        <f t="shared" ca="1" si="4689"/>
        <v>47.458791482824736</v>
      </c>
      <c r="CN1410" s="36">
        <f t="shared" ref="CN1410:DG1410" ca="1" si="4907">IF(OR(CN$175="",CN$183="",CN$190=""),"",CN$207*(CN905-CN1006))</f>
        <v>6.0221018106413062</v>
      </c>
      <c r="CO1410" s="36">
        <f t="shared" ca="1" si="4907"/>
        <v>17.707293930771062</v>
      </c>
      <c r="CP1410" s="36">
        <f t="shared" ca="1" si="4907"/>
        <v>17.707293930771062</v>
      </c>
      <c r="CQ1410" s="36">
        <f t="shared" ca="1" si="4907"/>
        <v>6.0221018106413062</v>
      </c>
      <c r="CR1410" s="36" t="str">
        <f t="shared" ca="1" si="4907"/>
        <v/>
      </c>
      <c r="CS1410" s="36" t="str">
        <f t="shared" ca="1" si="4907"/>
        <v/>
      </c>
      <c r="CT1410" s="36" t="str">
        <f t="shared" ca="1" si="4907"/>
        <v/>
      </c>
      <c r="CU1410" s="36" t="str">
        <f t="shared" ca="1" si="4907"/>
        <v/>
      </c>
      <c r="CV1410" s="36" t="str">
        <f t="shared" ca="1" si="4907"/>
        <v/>
      </c>
      <c r="CW1410" s="36" t="str">
        <f t="shared" ca="1" si="4907"/>
        <v/>
      </c>
      <c r="CX1410" s="36" t="str">
        <f t="shared" ca="1" si="4907"/>
        <v/>
      </c>
      <c r="CY1410" s="36" t="str">
        <f t="shared" ca="1" si="4907"/>
        <v/>
      </c>
      <c r="CZ1410" s="36" t="str">
        <f t="shared" ca="1" si="4907"/>
        <v/>
      </c>
      <c r="DA1410" s="36" t="str">
        <f t="shared" ca="1" si="4907"/>
        <v/>
      </c>
      <c r="DB1410" s="36" t="str">
        <f t="shared" ca="1" si="4907"/>
        <v/>
      </c>
      <c r="DC1410" s="36" t="str">
        <f t="shared" ca="1" si="4907"/>
        <v/>
      </c>
      <c r="DD1410" s="36" t="str">
        <f t="shared" ca="1" si="4907"/>
        <v/>
      </c>
      <c r="DE1410" s="36" t="str">
        <f t="shared" ca="1" si="4907"/>
        <v/>
      </c>
      <c r="DF1410" s="36" t="str">
        <f t="shared" ca="1" si="4907"/>
        <v/>
      </c>
      <c r="DG1410" s="36" t="str">
        <f t="shared" ca="1" si="4907"/>
        <v/>
      </c>
      <c r="DH1410" s="326">
        <f t="shared" ca="1" si="4691"/>
        <v>60.78554765813864</v>
      </c>
      <c r="DI1410" s="36">
        <f t="shared" ref="DI1410:EB1410" ca="1" si="4908">IF(OR(DI$175="",DI$183="",DI$190=""),"",DI$207*(DI905-DI1006))</f>
        <v>2.890608869107826</v>
      </c>
      <c r="DJ1410" s="36">
        <f t="shared" ca="1" si="4908"/>
        <v>4.8176814485130457</v>
      </c>
      <c r="DK1410" s="36">
        <f t="shared" ca="1" si="4908"/>
        <v>7.2403157405819449</v>
      </c>
      <c r="DL1410" s="36">
        <f t="shared" ca="1" si="4908"/>
        <v>7.2403157405819467</v>
      </c>
      <c r="DM1410" s="36">
        <f t="shared" ca="1" si="4908"/>
        <v>4.8176814485130448</v>
      </c>
      <c r="DN1410" s="36">
        <f t="shared" ca="1" si="4908"/>
        <v>7.2403157405819467</v>
      </c>
      <c r="DO1410" s="36">
        <f t="shared" ca="1" si="4908"/>
        <v>7.2403157405819449</v>
      </c>
      <c r="DP1410" s="36">
        <f t="shared" ca="1" si="4908"/>
        <v>4.8176814485130457</v>
      </c>
      <c r="DQ1410" s="36">
        <f t="shared" ca="1" si="4908"/>
        <v>7.2403157405819449</v>
      </c>
      <c r="DR1410" s="36">
        <f t="shared" ca="1" si="4908"/>
        <v>7.2403157405819449</v>
      </c>
      <c r="DS1410" s="36" t="str">
        <f t="shared" ca="1" si="4908"/>
        <v/>
      </c>
      <c r="DT1410" s="36" t="str">
        <f t="shared" ca="1" si="4908"/>
        <v/>
      </c>
      <c r="DU1410" s="36" t="str">
        <f t="shared" ca="1" si="4908"/>
        <v/>
      </c>
      <c r="DV1410" s="36" t="str">
        <f t="shared" ca="1" si="4908"/>
        <v/>
      </c>
      <c r="DW1410" s="36" t="str">
        <f t="shared" ca="1" si="4908"/>
        <v/>
      </c>
      <c r="DX1410" s="36" t="str">
        <f t="shared" ca="1" si="4908"/>
        <v/>
      </c>
      <c r="DY1410" s="36" t="str">
        <f t="shared" ca="1" si="4908"/>
        <v/>
      </c>
      <c r="DZ1410" s="36" t="str">
        <f t="shared" ca="1" si="4908"/>
        <v/>
      </c>
      <c r="EA1410" s="36" t="str">
        <f t="shared" ca="1" si="4908"/>
        <v/>
      </c>
      <c r="EB1410" s="36" t="str">
        <f t="shared" ca="1" si="4908"/>
        <v/>
      </c>
    </row>
    <row r="1411" spans="1:132" x14ac:dyDescent="0.25">
      <c r="A1411" s="797"/>
      <c r="C1411" s="323" t="str">
        <f>"[i"&amp;'Input - Output'!H699&amp;"] "&amp;$C$214</f>
        <v>[iR2] Element A12</v>
      </c>
      <c r="G1411" s="326">
        <f t="shared" ca="1" si="4681"/>
        <v>99.831000814469945</v>
      </c>
      <c r="H1411" s="36">
        <f t="shared" ref="H1411:AA1411" ca="1" si="4909">IF(OR(H$175="",H$183="",H$190=""),"",H$207*(H906-H1007))</f>
        <v>14.051570891496381</v>
      </c>
      <c r="I1411" s="36">
        <f t="shared" ca="1" si="4909"/>
        <v>2.8103141782992767</v>
      </c>
      <c r="J1411" s="36">
        <f t="shared" ca="1" si="4909"/>
        <v>16.526807668719659</v>
      </c>
      <c r="K1411" s="36">
        <f t="shared" ca="1" si="4909"/>
        <v>16.526807668719659</v>
      </c>
      <c r="L1411" s="36">
        <f t="shared" ca="1" si="4909"/>
        <v>16.526807668719659</v>
      </c>
      <c r="M1411" s="36">
        <f t="shared" ca="1" si="4909"/>
        <v>16.526807668719659</v>
      </c>
      <c r="N1411" s="36">
        <f t="shared" ca="1" si="4909"/>
        <v>2.8103141782992767</v>
      </c>
      <c r="O1411" s="36">
        <f t="shared" ca="1" si="4909"/>
        <v>14.051570891496381</v>
      </c>
      <c r="P1411" s="36" t="str">
        <f t="shared" ca="1" si="4909"/>
        <v/>
      </c>
      <c r="Q1411" s="36" t="str">
        <f t="shared" ca="1" si="4909"/>
        <v/>
      </c>
      <c r="R1411" s="36" t="str">
        <f t="shared" ca="1" si="4909"/>
        <v/>
      </c>
      <c r="S1411" s="36" t="str">
        <f t="shared" ca="1" si="4909"/>
        <v/>
      </c>
      <c r="T1411" s="36" t="str">
        <f t="shared" ca="1" si="4909"/>
        <v/>
      </c>
      <c r="U1411" s="36" t="str">
        <f t="shared" ca="1" si="4909"/>
        <v/>
      </c>
      <c r="V1411" s="36" t="str">
        <f t="shared" ca="1" si="4909"/>
        <v/>
      </c>
      <c r="W1411" s="36" t="str">
        <f t="shared" ca="1" si="4909"/>
        <v/>
      </c>
      <c r="X1411" s="36" t="str">
        <f t="shared" ca="1" si="4909"/>
        <v/>
      </c>
      <c r="Y1411" s="36" t="str">
        <f t="shared" ca="1" si="4909"/>
        <v/>
      </c>
      <c r="Z1411" s="36" t="str">
        <f t="shared" ca="1" si="4909"/>
        <v/>
      </c>
      <c r="AA1411" s="36" t="str">
        <f t="shared" ca="1" si="4909"/>
        <v/>
      </c>
      <c r="AB1411" s="326">
        <f t="shared" ca="1" si="4683"/>
        <v>88.924821502348848</v>
      </c>
      <c r="AC1411" s="36">
        <f t="shared" ref="AC1411:AV1411" ca="1" si="4910">IF(OR(AC$175="",AC$183="",AC$190=""),"",AC$207*(AC906-AC1007))</f>
        <v>16.861885069795658</v>
      </c>
      <c r="AD1411" s="36">
        <f t="shared" ca="1" si="4910"/>
        <v>2.8103141782992767</v>
      </c>
      <c r="AE1411" s="36">
        <f t="shared" ca="1" si="4910"/>
        <v>12.395105751539745</v>
      </c>
      <c r="AF1411" s="36">
        <f t="shared" ca="1" si="4910"/>
        <v>12.395105751539745</v>
      </c>
      <c r="AG1411" s="36">
        <f t="shared" ca="1" si="4910"/>
        <v>12.395105751539745</v>
      </c>
      <c r="AH1411" s="36">
        <f t="shared" ca="1" si="4910"/>
        <v>12.395105751539745</v>
      </c>
      <c r="AI1411" s="36">
        <f t="shared" ca="1" si="4910"/>
        <v>2.8103141782992767</v>
      </c>
      <c r="AJ1411" s="36">
        <f t="shared" ca="1" si="4910"/>
        <v>16.861885069795658</v>
      </c>
      <c r="AK1411" s="36" t="str">
        <f t="shared" ca="1" si="4910"/>
        <v/>
      </c>
      <c r="AL1411" s="36" t="str">
        <f t="shared" ca="1" si="4910"/>
        <v/>
      </c>
      <c r="AM1411" s="36" t="str">
        <f t="shared" ca="1" si="4910"/>
        <v/>
      </c>
      <c r="AN1411" s="36" t="str">
        <f t="shared" ca="1" si="4910"/>
        <v/>
      </c>
      <c r="AO1411" s="36" t="str">
        <f t="shared" ca="1" si="4910"/>
        <v/>
      </c>
      <c r="AP1411" s="36" t="str">
        <f t="shared" ca="1" si="4910"/>
        <v/>
      </c>
      <c r="AQ1411" s="36" t="str">
        <f t="shared" ca="1" si="4910"/>
        <v/>
      </c>
      <c r="AR1411" s="36" t="str">
        <f t="shared" ca="1" si="4910"/>
        <v/>
      </c>
      <c r="AS1411" s="36" t="str">
        <f t="shared" ca="1" si="4910"/>
        <v/>
      </c>
      <c r="AT1411" s="36" t="str">
        <f t="shared" ca="1" si="4910"/>
        <v/>
      </c>
      <c r="AU1411" s="36" t="str">
        <f t="shared" ca="1" si="4910"/>
        <v/>
      </c>
      <c r="AV1411" s="334" t="str">
        <f t="shared" ca="1" si="4910"/>
        <v/>
      </c>
      <c r="AW1411" s="326">
        <f t="shared" ca="1" si="4685"/>
        <v>95.276594466802337</v>
      </c>
      <c r="AX1411" s="36">
        <f t="shared" ref="AX1411:BQ1411" ca="1" si="4911">IF(OR(AX$175="",AX$183="",AX$190=""),"",AX$207*(AX906-AX1007))</f>
        <v>18.066305431923919</v>
      </c>
      <c r="AY1411" s="36">
        <f t="shared" ca="1" si="4911"/>
        <v>3.0110509053206531</v>
      </c>
      <c r="AZ1411" s="36">
        <f t="shared" ca="1" si="4911"/>
        <v>13.280470448078297</v>
      </c>
      <c r="BA1411" s="36">
        <f t="shared" ca="1" si="4911"/>
        <v>13.280470448078297</v>
      </c>
      <c r="BB1411" s="36">
        <f t="shared" ca="1" si="4911"/>
        <v>13.280470448078297</v>
      </c>
      <c r="BC1411" s="36">
        <f t="shared" ca="1" si="4911"/>
        <v>13.280470448078297</v>
      </c>
      <c r="BD1411" s="36">
        <f t="shared" ca="1" si="4911"/>
        <v>3.0110509053206531</v>
      </c>
      <c r="BE1411" s="36">
        <f t="shared" ca="1" si="4911"/>
        <v>18.066305431923919</v>
      </c>
      <c r="BF1411" s="36" t="str">
        <f t="shared" ca="1" si="4911"/>
        <v/>
      </c>
      <c r="BG1411" s="36" t="str">
        <f t="shared" ca="1" si="4911"/>
        <v/>
      </c>
      <c r="BH1411" s="36" t="str">
        <f t="shared" ca="1" si="4911"/>
        <v/>
      </c>
      <c r="BI1411" s="36" t="str">
        <f t="shared" ca="1" si="4911"/>
        <v/>
      </c>
      <c r="BJ1411" s="36" t="str">
        <f t="shared" ca="1" si="4911"/>
        <v/>
      </c>
      <c r="BK1411" s="36" t="str">
        <f t="shared" ca="1" si="4911"/>
        <v/>
      </c>
      <c r="BL1411" s="36" t="str">
        <f t="shared" ca="1" si="4911"/>
        <v/>
      </c>
      <c r="BM1411" s="36" t="str">
        <f t="shared" ca="1" si="4911"/>
        <v/>
      </c>
      <c r="BN1411" s="36" t="str">
        <f t="shared" ca="1" si="4911"/>
        <v/>
      </c>
      <c r="BO1411" s="36" t="str">
        <f t="shared" ca="1" si="4911"/>
        <v/>
      </c>
      <c r="BP1411" s="36" t="str">
        <f t="shared" ca="1" si="4911"/>
        <v/>
      </c>
      <c r="BQ1411" s="36" t="str">
        <f t="shared" ca="1" si="4911"/>
        <v/>
      </c>
      <c r="BR1411" s="326">
        <f t="shared" ca="1" si="4687"/>
        <v>197.74496451176969</v>
      </c>
      <c r="BS1411" s="36">
        <f t="shared" ref="BS1411:CL1411" ca="1" si="4912">IF(OR(BS$175="",BS$183="",BS$190=""),"",BS$207*(BS906-BS1007))</f>
        <v>25.092090877672106</v>
      </c>
      <c r="BT1411" s="36">
        <f t="shared" ca="1" si="4912"/>
        <v>73.780391378212755</v>
      </c>
      <c r="BU1411" s="36">
        <f t="shared" ca="1" si="4912"/>
        <v>73.780391378212755</v>
      </c>
      <c r="BV1411" s="36">
        <f t="shared" ca="1" si="4912"/>
        <v>25.092090877672106</v>
      </c>
      <c r="BW1411" s="36" t="str">
        <f t="shared" ca="1" si="4912"/>
        <v/>
      </c>
      <c r="BX1411" s="36" t="str">
        <f t="shared" ca="1" si="4912"/>
        <v/>
      </c>
      <c r="BY1411" s="36" t="str">
        <f t="shared" ca="1" si="4912"/>
        <v/>
      </c>
      <c r="BZ1411" s="36" t="str">
        <f t="shared" ca="1" si="4912"/>
        <v/>
      </c>
      <c r="CA1411" s="36" t="str">
        <f t="shared" ca="1" si="4912"/>
        <v/>
      </c>
      <c r="CB1411" s="36" t="str">
        <f t="shared" ca="1" si="4912"/>
        <v/>
      </c>
      <c r="CC1411" s="36" t="str">
        <f t="shared" ca="1" si="4912"/>
        <v/>
      </c>
      <c r="CD1411" s="36" t="str">
        <f t="shared" ca="1" si="4912"/>
        <v/>
      </c>
      <c r="CE1411" s="36" t="str">
        <f t="shared" ca="1" si="4912"/>
        <v/>
      </c>
      <c r="CF1411" s="36" t="str">
        <f t="shared" ca="1" si="4912"/>
        <v/>
      </c>
      <c r="CG1411" s="36" t="str">
        <f t="shared" ca="1" si="4912"/>
        <v/>
      </c>
      <c r="CH1411" s="36" t="str">
        <f t="shared" ca="1" si="4912"/>
        <v/>
      </c>
      <c r="CI1411" s="36" t="str">
        <f t="shared" ca="1" si="4912"/>
        <v/>
      </c>
      <c r="CJ1411" s="36" t="str">
        <f t="shared" ca="1" si="4912"/>
        <v/>
      </c>
      <c r="CK1411" s="36" t="str">
        <f t="shared" ca="1" si="4912"/>
        <v/>
      </c>
      <c r="CL1411" s="36" t="str">
        <f t="shared" ca="1" si="4912"/>
        <v/>
      </c>
      <c r="CM1411" s="326">
        <f t="shared" ca="1" si="4689"/>
        <v>47.458791482824736</v>
      </c>
      <c r="CN1411" s="36">
        <f t="shared" ref="CN1411:DG1411" ca="1" si="4913">IF(OR(CN$175="",CN$183="",CN$190=""),"",CN$207*(CN906-CN1007))</f>
        <v>6.0221018106413062</v>
      </c>
      <c r="CO1411" s="36">
        <f t="shared" ca="1" si="4913"/>
        <v>17.707293930771062</v>
      </c>
      <c r="CP1411" s="36">
        <f t="shared" ca="1" si="4913"/>
        <v>17.707293930771062</v>
      </c>
      <c r="CQ1411" s="36">
        <f t="shared" ca="1" si="4913"/>
        <v>6.0221018106413062</v>
      </c>
      <c r="CR1411" s="36" t="str">
        <f t="shared" ca="1" si="4913"/>
        <v/>
      </c>
      <c r="CS1411" s="36" t="str">
        <f t="shared" ca="1" si="4913"/>
        <v/>
      </c>
      <c r="CT1411" s="36" t="str">
        <f t="shared" ca="1" si="4913"/>
        <v/>
      </c>
      <c r="CU1411" s="36" t="str">
        <f t="shared" ca="1" si="4913"/>
        <v/>
      </c>
      <c r="CV1411" s="36" t="str">
        <f t="shared" ca="1" si="4913"/>
        <v/>
      </c>
      <c r="CW1411" s="36" t="str">
        <f t="shared" ca="1" si="4913"/>
        <v/>
      </c>
      <c r="CX1411" s="36" t="str">
        <f t="shared" ca="1" si="4913"/>
        <v/>
      </c>
      <c r="CY1411" s="36" t="str">
        <f t="shared" ca="1" si="4913"/>
        <v/>
      </c>
      <c r="CZ1411" s="36" t="str">
        <f t="shared" ca="1" si="4913"/>
        <v/>
      </c>
      <c r="DA1411" s="36" t="str">
        <f t="shared" ca="1" si="4913"/>
        <v/>
      </c>
      <c r="DB1411" s="36" t="str">
        <f t="shared" ca="1" si="4913"/>
        <v/>
      </c>
      <c r="DC1411" s="36" t="str">
        <f t="shared" ca="1" si="4913"/>
        <v/>
      </c>
      <c r="DD1411" s="36" t="str">
        <f t="shared" ca="1" si="4913"/>
        <v/>
      </c>
      <c r="DE1411" s="36" t="str">
        <f t="shared" ca="1" si="4913"/>
        <v/>
      </c>
      <c r="DF1411" s="36" t="str">
        <f t="shared" ca="1" si="4913"/>
        <v/>
      </c>
      <c r="DG1411" s="36" t="str">
        <f t="shared" ca="1" si="4913"/>
        <v/>
      </c>
      <c r="DH1411" s="326">
        <f t="shared" ca="1" si="4691"/>
        <v>60.78554765813864</v>
      </c>
      <c r="DI1411" s="36">
        <f t="shared" ref="DI1411:EB1411" ca="1" si="4914">IF(OR(DI$175="",DI$183="",DI$190=""),"",DI$207*(DI906-DI1007))</f>
        <v>2.890608869107826</v>
      </c>
      <c r="DJ1411" s="36">
        <f t="shared" ca="1" si="4914"/>
        <v>4.8176814485130457</v>
      </c>
      <c r="DK1411" s="36">
        <f t="shared" ca="1" si="4914"/>
        <v>7.2403157405819449</v>
      </c>
      <c r="DL1411" s="36">
        <f t="shared" ca="1" si="4914"/>
        <v>7.2403157405819467</v>
      </c>
      <c r="DM1411" s="36">
        <f t="shared" ca="1" si="4914"/>
        <v>4.8176814485130448</v>
      </c>
      <c r="DN1411" s="36">
        <f t="shared" ca="1" si="4914"/>
        <v>7.2403157405819467</v>
      </c>
      <c r="DO1411" s="36">
        <f t="shared" ca="1" si="4914"/>
        <v>7.2403157405819449</v>
      </c>
      <c r="DP1411" s="36">
        <f t="shared" ca="1" si="4914"/>
        <v>4.8176814485130457</v>
      </c>
      <c r="DQ1411" s="36">
        <f t="shared" ca="1" si="4914"/>
        <v>7.2403157405819449</v>
      </c>
      <c r="DR1411" s="36">
        <f t="shared" ca="1" si="4914"/>
        <v>7.2403157405819449</v>
      </c>
      <c r="DS1411" s="36" t="str">
        <f t="shared" ca="1" si="4914"/>
        <v/>
      </c>
      <c r="DT1411" s="36" t="str">
        <f t="shared" ca="1" si="4914"/>
        <v/>
      </c>
      <c r="DU1411" s="36" t="str">
        <f t="shared" ca="1" si="4914"/>
        <v/>
      </c>
      <c r="DV1411" s="36" t="str">
        <f t="shared" ca="1" si="4914"/>
        <v/>
      </c>
      <c r="DW1411" s="36" t="str">
        <f t="shared" ca="1" si="4914"/>
        <v/>
      </c>
      <c r="DX1411" s="36" t="str">
        <f t="shared" ca="1" si="4914"/>
        <v/>
      </c>
      <c r="DY1411" s="36" t="str">
        <f t="shared" ca="1" si="4914"/>
        <v/>
      </c>
      <c r="DZ1411" s="36" t="str">
        <f t="shared" ca="1" si="4914"/>
        <v/>
      </c>
      <c r="EA1411" s="36" t="str">
        <f t="shared" ca="1" si="4914"/>
        <v/>
      </c>
      <c r="EB1411" s="36" t="str">
        <f t="shared" ca="1" si="4914"/>
        <v/>
      </c>
    </row>
    <row r="1412" spans="1:132" x14ac:dyDescent="0.25">
      <c r="A1412" s="797"/>
      <c r="C1412" s="323" t="str">
        <f>"[i"&amp;'Input - Output'!H700&amp;"] "&amp;$C$214</f>
        <v>[iR2] Element A12</v>
      </c>
      <c r="G1412" s="326">
        <f t="shared" ca="1" si="4681"/>
        <v>99.831000814469945</v>
      </c>
      <c r="H1412" s="36">
        <f t="shared" ref="H1412:AA1412" ca="1" si="4915">IF(OR(H$175="",H$183="",H$190=""),"",H$207*(H907-H1008))</f>
        <v>14.051570891496381</v>
      </c>
      <c r="I1412" s="36">
        <f t="shared" ca="1" si="4915"/>
        <v>2.8103141782992767</v>
      </c>
      <c r="J1412" s="36">
        <f t="shared" ca="1" si="4915"/>
        <v>16.526807668719659</v>
      </c>
      <c r="K1412" s="36">
        <f t="shared" ca="1" si="4915"/>
        <v>16.526807668719659</v>
      </c>
      <c r="L1412" s="36">
        <f t="shared" ca="1" si="4915"/>
        <v>16.526807668719659</v>
      </c>
      <c r="M1412" s="36">
        <f t="shared" ca="1" si="4915"/>
        <v>16.526807668719659</v>
      </c>
      <c r="N1412" s="36">
        <f t="shared" ca="1" si="4915"/>
        <v>2.8103141782992767</v>
      </c>
      <c r="O1412" s="36">
        <f t="shared" ca="1" si="4915"/>
        <v>14.051570891496381</v>
      </c>
      <c r="P1412" s="36" t="str">
        <f t="shared" ca="1" si="4915"/>
        <v/>
      </c>
      <c r="Q1412" s="36" t="str">
        <f t="shared" ca="1" si="4915"/>
        <v/>
      </c>
      <c r="R1412" s="36" t="str">
        <f t="shared" ca="1" si="4915"/>
        <v/>
      </c>
      <c r="S1412" s="36" t="str">
        <f t="shared" ca="1" si="4915"/>
        <v/>
      </c>
      <c r="T1412" s="36" t="str">
        <f t="shared" ca="1" si="4915"/>
        <v/>
      </c>
      <c r="U1412" s="36" t="str">
        <f t="shared" ca="1" si="4915"/>
        <v/>
      </c>
      <c r="V1412" s="36" t="str">
        <f t="shared" ca="1" si="4915"/>
        <v/>
      </c>
      <c r="W1412" s="36" t="str">
        <f t="shared" ca="1" si="4915"/>
        <v/>
      </c>
      <c r="X1412" s="36" t="str">
        <f t="shared" ca="1" si="4915"/>
        <v/>
      </c>
      <c r="Y1412" s="36" t="str">
        <f t="shared" ca="1" si="4915"/>
        <v/>
      </c>
      <c r="Z1412" s="36" t="str">
        <f t="shared" ca="1" si="4915"/>
        <v/>
      </c>
      <c r="AA1412" s="36" t="str">
        <f t="shared" ca="1" si="4915"/>
        <v/>
      </c>
      <c r="AB1412" s="326">
        <f t="shared" ca="1" si="4683"/>
        <v>88.924821502348848</v>
      </c>
      <c r="AC1412" s="36">
        <f t="shared" ref="AC1412:AV1412" ca="1" si="4916">IF(OR(AC$175="",AC$183="",AC$190=""),"",AC$207*(AC907-AC1008))</f>
        <v>16.861885069795658</v>
      </c>
      <c r="AD1412" s="36">
        <f t="shared" ca="1" si="4916"/>
        <v>2.8103141782992767</v>
      </c>
      <c r="AE1412" s="36">
        <f t="shared" ca="1" si="4916"/>
        <v>12.395105751539745</v>
      </c>
      <c r="AF1412" s="36">
        <f t="shared" ca="1" si="4916"/>
        <v>12.395105751539745</v>
      </c>
      <c r="AG1412" s="36">
        <f t="shared" ca="1" si="4916"/>
        <v>12.395105751539745</v>
      </c>
      <c r="AH1412" s="36">
        <f t="shared" ca="1" si="4916"/>
        <v>12.395105751539745</v>
      </c>
      <c r="AI1412" s="36">
        <f t="shared" ca="1" si="4916"/>
        <v>2.8103141782992767</v>
      </c>
      <c r="AJ1412" s="36">
        <f t="shared" ca="1" si="4916"/>
        <v>16.861885069795658</v>
      </c>
      <c r="AK1412" s="36" t="str">
        <f t="shared" ca="1" si="4916"/>
        <v/>
      </c>
      <c r="AL1412" s="36" t="str">
        <f t="shared" ca="1" si="4916"/>
        <v/>
      </c>
      <c r="AM1412" s="36" t="str">
        <f t="shared" ca="1" si="4916"/>
        <v/>
      </c>
      <c r="AN1412" s="36" t="str">
        <f t="shared" ca="1" si="4916"/>
        <v/>
      </c>
      <c r="AO1412" s="36" t="str">
        <f t="shared" ca="1" si="4916"/>
        <v/>
      </c>
      <c r="AP1412" s="36" t="str">
        <f t="shared" ca="1" si="4916"/>
        <v/>
      </c>
      <c r="AQ1412" s="36" t="str">
        <f t="shared" ca="1" si="4916"/>
        <v/>
      </c>
      <c r="AR1412" s="36" t="str">
        <f t="shared" ca="1" si="4916"/>
        <v/>
      </c>
      <c r="AS1412" s="36" t="str">
        <f t="shared" ca="1" si="4916"/>
        <v/>
      </c>
      <c r="AT1412" s="36" t="str">
        <f t="shared" ca="1" si="4916"/>
        <v/>
      </c>
      <c r="AU1412" s="36" t="str">
        <f t="shared" ca="1" si="4916"/>
        <v/>
      </c>
      <c r="AV1412" s="334" t="str">
        <f t="shared" ca="1" si="4916"/>
        <v/>
      </c>
      <c r="AW1412" s="326">
        <f t="shared" ca="1" si="4685"/>
        <v>95.276594466802337</v>
      </c>
      <c r="AX1412" s="36">
        <f t="shared" ref="AX1412:BQ1412" ca="1" si="4917">IF(OR(AX$175="",AX$183="",AX$190=""),"",AX$207*(AX907-AX1008))</f>
        <v>18.066305431923919</v>
      </c>
      <c r="AY1412" s="36">
        <f t="shared" ca="1" si="4917"/>
        <v>3.0110509053206531</v>
      </c>
      <c r="AZ1412" s="36">
        <f t="shared" ca="1" si="4917"/>
        <v>13.280470448078297</v>
      </c>
      <c r="BA1412" s="36">
        <f t="shared" ca="1" si="4917"/>
        <v>13.280470448078297</v>
      </c>
      <c r="BB1412" s="36">
        <f t="shared" ca="1" si="4917"/>
        <v>13.280470448078297</v>
      </c>
      <c r="BC1412" s="36">
        <f t="shared" ca="1" si="4917"/>
        <v>13.280470448078297</v>
      </c>
      <c r="BD1412" s="36">
        <f t="shared" ca="1" si="4917"/>
        <v>3.0110509053206531</v>
      </c>
      <c r="BE1412" s="36">
        <f t="shared" ca="1" si="4917"/>
        <v>18.066305431923919</v>
      </c>
      <c r="BF1412" s="36" t="str">
        <f t="shared" ca="1" si="4917"/>
        <v/>
      </c>
      <c r="BG1412" s="36" t="str">
        <f t="shared" ca="1" si="4917"/>
        <v/>
      </c>
      <c r="BH1412" s="36" t="str">
        <f t="shared" ca="1" si="4917"/>
        <v/>
      </c>
      <c r="BI1412" s="36" t="str">
        <f t="shared" ca="1" si="4917"/>
        <v/>
      </c>
      <c r="BJ1412" s="36" t="str">
        <f t="shared" ca="1" si="4917"/>
        <v/>
      </c>
      <c r="BK1412" s="36" t="str">
        <f t="shared" ca="1" si="4917"/>
        <v/>
      </c>
      <c r="BL1412" s="36" t="str">
        <f t="shared" ca="1" si="4917"/>
        <v/>
      </c>
      <c r="BM1412" s="36" t="str">
        <f t="shared" ca="1" si="4917"/>
        <v/>
      </c>
      <c r="BN1412" s="36" t="str">
        <f t="shared" ca="1" si="4917"/>
        <v/>
      </c>
      <c r="BO1412" s="36" t="str">
        <f t="shared" ca="1" si="4917"/>
        <v/>
      </c>
      <c r="BP1412" s="36" t="str">
        <f t="shared" ca="1" si="4917"/>
        <v/>
      </c>
      <c r="BQ1412" s="36" t="str">
        <f t="shared" ca="1" si="4917"/>
        <v/>
      </c>
      <c r="BR1412" s="326">
        <f t="shared" ca="1" si="4687"/>
        <v>197.74496451176969</v>
      </c>
      <c r="BS1412" s="36">
        <f t="shared" ref="BS1412:CL1412" ca="1" si="4918">IF(OR(BS$175="",BS$183="",BS$190=""),"",BS$207*(BS907-BS1008))</f>
        <v>25.092090877672106</v>
      </c>
      <c r="BT1412" s="36">
        <f t="shared" ca="1" si="4918"/>
        <v>73.780391378212755</v>
      </c>
      <c r="BU1412" s="36">
        <f t="shared" ca="1" si="4918"/>
        <v>73.780391378212755</v>
      </c>
      <c r="BV1412" s="36">
        <f t="shared" ca="1" si="4918"/>
        <v>25.092090877672106</v>
      </c>
      <c r="BW1412" s="36" t="str">
        <f t="shared" ca="1" si="4918"/>
        <v/>
      </c>
      <c r="BX1412" s="36" t="str">
        <f t="shared" ca="1" si="4918"/>
        <v/>
      </c>
      <c r="BY1412" s="36" t="str">
        <f t="shared" ca="1" si="4918"/>
        <v/>
      </c>
      <c r="BZ1412" s="36" t="str">
        <f t="shared" ca="1" si="4918"/>
        <v/>
      </c>
      <c r="CA1412" s="36" t="str">
        <f t="shared" ca="1" si="4918"/>
        <v/>
      </c>
      <c r="CB1412" s="36" t="str">
        <f t="shared" ca="1" si="4918"/>
        <v/>
      </c>
      <c r="CC1412" s="36" t="str">
        <f t="shared" ca="1" si="4918"/>
        <v/>
      </c>
      <c r="CD1412" s="36" t="str">
        <f t="shared" ca="1" si="4918"/>
        <v/>
      </c>
      <c r="CE1412" s="36" t="str">
        <f t="shared" ca="1" si="4918"/>
        <v/>
      </c>
      <c r="CF1412" s="36" t="str">
        <f t="shared" ca="1" si="4918"/>
        <v/>
      </c>
      <c r="CG1412" s="36" t="str">
        <f t="shared" ca="1" si="4918"/>
        <v/>
      </c>
      <c r="CH1412" s="36" t="str">
        <f t="shared" ca="1" si="4918"/>
        <v/>
      </c>
      <c r="CI1412" s="36" t="str">
        <f t="shared" ca="1" si="4918"/>
        <v/>
      </c>
      <c r="CJ1412" s="36" t="str">
        <f t="shared" ca="1" si="4918"/>
        <v/>
      </c>
      <c r="CK1412" s="36" t="str">
        <f t="shared" ca="1" si="4918"/>
        <v/>
      </c>
      <c r="CL1412" s="36" t="str">
        <f t="shared" ca="1" si="4918"/>
        <v/>
      </c>
      <c r="CM1412" s="326">
        <f t="shared" ca="1" si="4689"/>
        <v>47.458791482824736</v>
      </c>
      <c r="CN1412" s="36">
        <f t="shared" ref="CN1412:DG1412" ca="1" si="4919">IF(OR(CN$175="",CN$183="",CN$190=""),"",CN$207*(CN907-CN1008))</f>
        <v>6.0221018106413062</v>
      </c>
      <c r="CO1412" s="36">
        <f t="shared" ca="1" si="4919"/>
        <v>17.707293930771062</v>
      </c>
      <c r="CP1412" s="36">
        <f t="shared" ca="1" si="4919"/>
        <v>17.707293930771062</v>
      </c>
      <c r="CQ1412" s="36">
        <f t="shared" ca="1" si="4919"/>
        <v>6.0221018106413062</v>
      </c>
      <c r="CR1412" s="36" t="str">
        <f t="shared" ca="1" si="4919"/>
        <v/>
      </c>
      <c r="CS1412" s="36" t="str">
        <f t="shared" ca="1" si="4919"/>
        <v/>
      </c>
      <c r="CT1412" s="36" t="str">
        <f t="shared" ca="1" si="4919"/>
        <v/>
      </c>
      <c r="CU1412" s="36" t="str">
        <f t="shared" ca="1" si="4919"/>
        <v/>
      </c>
      <c r="CV1412" s="36" t="str">
        <f t="shared" ca="1" si="4919"/>
        <v/>
      </c>
      <c r="CW1412" s="36" t="str">
        <f t="shared" ca="1" si="4919"/>
        <v/>
      </c>
      <c r="CX1412" s="36" t="str">
        <f t="shared" ca="1" si="4919"/>
        <v/>
      </c>
      <c r="CY1412" s="36" t="str">
        <f t="shared" ca="1" si="4919"/>
        <v/>
      </c>
      <c r="CZ1412" s="36" t="str">
        <f t="shared" ca="1" si="4919"/>
        <v/>
      </c>
      <c r="DA1412" s="36" t="str">
        <f t="shared" ca="1" si="4919"/>
        <v/>
      </c>
      <c r="DB1412" s="36" t="str">
        <f t="shared" ca="1" si="4919"/>
        <v/>
      </c>
      <c r="DC1412" s="36" t="str">
        <f t="shared" ca="1" si="4919"/>
        <v/>
      </c>
      <c r="DD1412" s="36" t="str">
        <f t="shared" ca="1" si="4919"/>
        <v/>
      </c>
      <c r="DE1412" s="36" t="str">
        <f t="shared" ca="1" si="4919"/>
        <v/>
      </c>
      <c r="DF1412" s="36" t="str">
        <f t="shared" ca="1" si="4919"/>
        <v/>
      </c>
      <c r="DG1412" s="36" t="str">
        <f t="shared" ca="1" si="4919"/>
        <v/>
      </c>
      <c r="DH1412" s="326">
        <f t="shared" ca="1" si="4691"/>
        <v>60.78554765813864</v>
      </c>
      <c r="DI1412" s="36">
        <f t="shared" ref="DI1412:EB1412" ca="1" si="4920">IF(OR(DI$175="",DI$183="",DI$190=""),"",DI$207*(DI907-DI1008))</f>
        <v>2.890608869107826</v>
      </c>
      <c r="DJ1412" s="36">
        <f t="shared" ca="1" si="4920"/>
        <v>4.8176814485130457</v>
      </c>
      <c r="DK1412" s="36">
        <f t="shared" ca="1" si="4920"/>
        <v>7.2403157405819449</v>
      </c>
      <c r="DL1412" s="36">
        <f t="shared" ca="1" si="4920"/>
        <v>7.2403157405819467</v>
      </c>
      <c r="DM1412" s="36">
        <f t="shared" ca="1" si="4920"/>
        <v>4.8176814485130448</v>
      </c>
      <c r="DN1412" s="36">
        <f t="shared" ca="1" si="4920"/>
        <v>7.2403157405819467</v>
      </c>
      <c r="DO1412" s="36">
        <f t="shared" ca="1" si="4920"/>
        <v>7.2403157405819449</v>
      </c>
      <c r="DP1412" s="36">
        <f t="shared" ca="1" si="4920"/>
        <v>4.8176814485130457</v>
      </c>
      <c r="DQ1412" s="36">
        <f t="shared" ca="1" si="4920"/>
        <v>7.2403157405819449</v>
      </c>
      <c r="DR1412" s="36">
        <f t="shared" ca="1" si="4920"/>
        <v>7.2403157405819449</v>
      </c>
      <c r="DS1412" s="36" t="str">
        <f t="shared" ca="1" si="4920"/>
        <v/>
      </c>
      <c r="DT1412" s="36" t="str">
        <f t="shared" ca="1" si="4920"/>
        <v/>
      </c>
      <c r="DU1412" s="36" t="str">
        <f t="shared" ca="1" si="4920"/>
        <v/>
      </c>
      <c r="DV1412" s="36" t="str">
        <f t="shared" ca="1" si="4920"/>
        <v/>
      </c>
      <c r="DW1412" s="36" t="str">
        <f t="shared" ca="1" si="4920"/>
        <v/>
      </c>
      <c r="DX1412" s="36" t="str">
        <f t="shared" ca="1" si="4920"/>
        <v/>
      </c>
      <c r="DY1412" s="36" t="str">
        <f t="shared" ca="1" si="4920"/>
        <v/>
      </c>
      <c r="DZ1412" s="36" t="str">
        <f t="shared" ca="1" si="4920"/>
        <v/>
      </c>
      <c r="EA1412" s="36" t="str">
        <f t="shared" ca="1" si="4920"/>
        <v/>
      </c>
      <c r="EB1412" s="36" t="str">
        <f t="shared" ca="1" si="4920"/>
        <v/>
      </c>
    </row>
    <row r="1413" spans="1:132" x14ac:dyDescent="0.25">
      <c r="A1413" s="797"/>
      <c r="C1413" s="323" t="str">
        <f>"[i"&amp;'Input - Output'!H701&amp;"] "&amp;$C$214</f>
        <v>[iR2] Element A12</v>
      </c>
      <c r="G1413" s="326">
        <f t="shared" ca="1" si="4681"/>
        <v>99.831000814469945</v>
      </c>
      <c r="H1413" s="36">
        <f t="shared" ref="H1413:AA1413" ca="1" si="4921">IF(OR(H$175="",H$183="",H$190=""),"",H$207*(H908-H1009))</f>
        <v>14.051570891496381</v>
      </c>
      <c r="I1413" s="36">
        <f t="shared" ca="1" si="4921"/>
        <v>2.8103141782992767</v>
      </c>
      <c r="J1413" s="36">
        <f t="shared" ca="1" si="4921"/>
        <v>16.526807668719659</v>
      </c>
      <c r="K1413" s="36">
        <f t="shared" ca="1" si="4921"/>
        <v>16.526807668719659</v>
      </c>
      <c r="L1413" s="36">
        <f t="shared" ca="1" si="4921"/>
        <v>16.526807668719659</v>
      </c>
      <c r="M1413" s="36">
        <f t="shared" ca="1" si="4921"/>
        <v>16.526807668719659</v>
      </c>
      <c r="N1413" s="36">
        <f t="shared" ca="1" si="4921"/>
        <v>2.8103141782992767</v>
      </c>
      <c r="O1413" s="36">
        <f t="shared" ca="1" si="4921"/>
        <v>14.051570891496381</v>
      </c>
      <c r="P1413" s="36" t="str">
        <f t="shared" ca="1" si="4921"/>
        <v/>
      </c>
      <c r="Q1413" s="36" t="str">
        <f t="shared" ca="1" si="4921"/>
        <v/>
      </c>
      <c r="R1413" s="36" t="str">
        <f t="shared" ca="1" si="4921"/>
        <v/>
      </c>
      <c r="S1413" s="36" t="str">
        <f t="shared" ca="1" si="4921"/>
        <v/>
      </c>
      <c r="T1413" s="36" t="str">
        <f t="shared" ca="1" si="4921"/>
        <v/>
      </c>
      <c r="U1413" s="36" t="str">
        <f t="shared" ca="1" si="4921"/>
        <v/>
      </c>
      <c r="V1413" s="36" t="str">
        <f t="shared" ca="1" si="4921"/>
        <v/>
      </c>
      <c r="W1413" s="36" t="str">
        <f t="shared" ca="1" si="4921"/>
        <v/>
      </c>
      <c r="X1413" s="36" t="str">
        <f t="shared" ca="1" si="4921"/>
        <v/>
      </c>
      <c r="Y1413" s="36" t="str">
        <f t="shared" ca="1" si="4921"/>
        <v/>
      </c>
      <c r="Z1413" s="36" t="str">
        <f t="shared" ca="1" si="4921"/>
        <v/>
      </c>
      <c r="AA1413" s="36" t="str">
        <f t="shared" ca="1" si="4921"/>
        <v/>
      </c>
      <c r="AB1413" s="326">
        <f t="shared" ca="1" si="4683"/>
        <v>88.924821502348848</v>
      </c>
      <c r="AC1413" s="36">
        <f t="shared" ref="AC1413:AV1413" ca="1" si="4922">IF(OR(AC$175="",AC$183="",AC$190=""),"",AC$207*(AC908-AC1009))</f>
        <v>16.861885069795658</v>
      </c>
      <c r="AD1413" s="36">
        <f t="shared" ca="1" si="4922"/>
        <v>2.8103141782992767</v>
      </c>
      <c r="AE1413" s="36">
        <f t="shared" ca="1" si="4922"/>
        <v>12.395105751539745</v>
      </c>
      <c r="AF1413" s="36">
        <f t="shared" ca="1" si="4922"/>
        <v>12.395105751539745</v>
      </c>
      <c r="AG1413" s="36">
        <f t="shared" ca="1" si="4922"/>
        <v>12.395105751539745</v>
      </c>
      <c r="AH1413" s="36">
        <f t="shared" ca="1" si="4922"/>
        <v>12.395105751539745</v>
      </c>
      <c r="AI1413" s="36">
        <f t="shared" ca="1" si="4922"/>
        <v>2.8103141782992767</v>
      </c>
      <c r="AJ1413" s="36">
        <f t="shared" ca="1" si="4922"/>
        <v>16.861885069795658</v>
      </c>
      <c r="AK1413" s="36" t="str">
        <f t="shared" ca="1" si="4922"/>
        <v/>
      </c>
      <c r="AL1413" s="36" t="str">
        <f t="shared" ca="1" si="4922"/>
        <v/>
      </c>
      <c r="AM1413" s="36" t="str">
        <f t="shared" ca="1" si="4922"/>
        <v/>
      </c>
      <c r="AN1413" s="36" t="str">
        <f t="shared" ca="1" si="4922"/>
        <v/>
      </c>
      <c r="AO1413" s="36" t="str">
        <f t="shared" ca="1" si="4922"/>
        <v/>
      </c>
      <c r="AP1413" s="36" t="str">
        <f t="shared" ca="1" si="4922"/>
        <v/>
      </c>
      <c r="AQ1413" s="36" t="str">
        <f t="shared" ca="1" si="4922"/>
        <v/>
      </c>
      <c r="AR1413" s="36" t="str">
        <f t="shared" ca="1" si="4922"/>
        <v/>
      </c>
      <c r="AS1413" s="36" t="str">
        <f t="shared" ca="1" si="4922"/>
        <v/>
      </c>
      <c r="AT1413" s="36" t="str">
        <f t="shared" ca="1" si="4922"/>
        <v/>
      </c>
      <c r="AU1413" s="36" t="str">
        <f t="shared" ca="1" si="4922"/>
        <v/>
      </c>
      <c r="AV1413" s="334" t="str">
        <f t="shared" ca="1" si="4922"/>
        <v/>
      </c>
      <c r="AW1413" s="326">
        <f t="shared" ca="1" si="4685"/>
        <v>95.276594466802337</v>
      </c>
      <c r="AX1413" s="36">
        <f t="shared" ref="AX1413:BQ1413" ca="1" si="4923">IF(OR(AX$175="",AX$183="",AX$190=""),"",AX$207*(AX908-AX1009))</f>
        <v>18.066305431923919</v>
      </c>
      <c r="AY1413" s="36">
        <f t="shared" ca="1" si="4923"/>
        <v>3.0110509053206531</v>
      </c>
      <c r="AZ1413" s="36">
        <f t="shared" ca="1" si="4923"/>
        <v>13.280470448078297</v>
      </c>
      <c r="BA1413" s="36">
        <f t="shared" ca="1" si="4923"/>
        <v>13.280470448078297</v>
      </c>
      <c r="BB1413" s="36">
        <f t="shared" ca="1" si="4923"/>
        <v>13.280470448078297</v>
      </c>
      <c r="BC1413" s="36">
        <f t="shared" ca="1" si="4923"/>
        <v>13.280470448078297</v>
      </c>
      <c r="BD1413" s="36">
        <f t="shared" ca="1" si="4923"/>
        <v>3.0110509053206531</v>
      </c>
      <c r="BE1413" s="36">
        <f t="shared" ca="1" si="4923"/>
        <v>18.066305431923919</v>
      </c>
      <c r="BF1413" s="36" t="str">
        <f t="shared" ca="1" si="4923"/>
        <v/>
      </c>
      <c r="BG1413" s="36" t="str">
        <f t="shared" ca="1" si="4923"/>
        <v/>
      </c>
      <c r="BH1413" s="36" t="str">
        <f t="shared" ca="1" si="4923"/>
        <v/>
      </c>
      <c r="BI1413" s="36" t="str">
        <f t="shared" ca="1" si="4923"/>
        <v/>
      </c>
      <c r="BJ1413" s="36" t="str">
        <f t="shared" ca="1" si="4923"/>
        <v/>
      </c>
      <c r="BK1413" s="36" t="str">
        <f t="shared" ca="1" si="4923"/>
        <v/>
      </c>
      <c r="BL1413" s="36" t="str">
        <f t="shared" ca="1" si="4923"/>
        <v/>
      </c>
      <c r="BM1413" s="36" t="str">
        <f t="shared" ca="1" si="4923"/>
        <v/>
      </c>
      <c r="BN1413" s="36" t="str">
        <f t="shared" ca="1" si="4923"/>
        <v/>
      </c>
      <c r="BO1413" s="36" t="str">
        <f t="shared" ca="1" si="4923"/>
        <v/>
      </c>
      <c r="BP1413" s="36" t="str">
        <f t="shared" ca="1" si="4923"/>
        <v/>
      </c>
      <c r="BQ1413" s="36" t="str">
        <f t="shared" ca="1" si="4923"/>
        <v/>
      </c>
      <c r="BR1413" s="326">
        <f t="shared" ca="1" si="4687"/>
        <v>197.74496451176969</v>
      </c>
      <c r="BS1413" s="36">
        <f t="shared" ref="BS1413:CL1413" ca="1" si="4924">IF(OR(BS$175="",BS$183="",BS$190=""),"",BS$207*(BS908-BS1009))</f>
        <v>25.092090877672106</v>
      </c>
      <c r="BT1413" s="36">
        <f t="shared" ca="1" si="4924"/>
        <v>73.780391378212755</v>
      </c>
      <c r="BU1413" s="36">
        <f t="shared" ca="1" si="4924"/>
        <v>73.780391378212755</v>
      </c>
      <c r="BV1413" s="36">
        <f t="shared" ca="1" si="4924"/>
        <v>25.092090877672106</v>
      </c>
      <c r="BW1413" s="36" t="str">
        <f t="shared" ca="1" si="4924"/>
        <v/>
      </c>
      <c r="BX1413" s="36" t="str">
        <f t="shared" ca="1" si="4924"/>
        <v/>
      </c>
      <c r="BY1413" s="36" t="str">
        <f t="shared" ca="1" si="4924"/>
        <v/>
      </c>
      <c r="BZ1413" s="36" t="str">
        <f t="shared" ca="1" si="4924"/>
        <v/>
      </c>
      <c r="CA1413" s="36" t="str">
        <f t="shared" ca="1" si="4924"/>
        <v/>
      </c>
      <c r="CB1413" s="36" t="str">
        <f t="shared" ca="1" si="4924"/>
        <v/>
      </c>
      <c r="CC1413" s="36" t="str">
        <f t="shared" ca="1" si="4924"/>
        <v/>
      </c>
      <c r="CD1413" s="36" t="str">
        <f t="shared" ca="1" si="4924"/>
        <v/>
      </c>
      <c r="CE1413" s="36" t="str">
        <f t="shared" ca="1" si="4924"/>
        <v/>
      </c>
      <c r="CF1413" s="36" t="str">
        <f t="shared" ca="1" si="4924"/>
        <v/>
      </c>
      <c r="CG1413" s="36" t="str">
        <f t="shared" ca="1" si="4924"/>
        <v/>
      </c>
      <c r="CH1413" s="36" t="str">
        <f t="shared" ca="1" si="4924"/>
        <v/>
      </c>
      <c r="CI1413" s="36" t="str">
        <f t="shared" ca="1" si="4924"/>
        <v/>
      </c>
      <c r="CJ1413" s="36" t="str">
        <f t="shared" ca="1" si="4924"/>
        <v/>
      </c>
      <c r="CK1413" s="36" t="str">
        <f t="shared" ca="1" si="4924"/>
        <v/>
      </c>
      <c r="CL1413" s="36" t="str">
        <f t="shared" ca="1" si="4924"/>
        <v/>
      </c>
      <c r="CM1413" s="326">
        <f t="shared" ca="1" si="4689"/>
        <v>47.458791482824736</v>
      </c>
      <c r="CN1413" s="36">
        <f t="shared" ref="CN1413:DG1413" ca="1" si="4925">IF(OR(CN$175="",CN$183="",CN$190=""),"",CN$207*(CN908-CN1009))</f>
        <v>6.0221018106413062</v>
      </c>
      <c r="CO1413" s="36">
        <f t="shared" ca="1" si="4925"/>
        <v>17.707293930771062</v>
      </c>
      <c r="CP1413" s="36">
        <f t="shared" ca="1" si="4925"/>
        <v>17.707293930771062</v>
      </c>
      <c r="CQ1413" s="36">
        <f t="shared" ca="1" si="4925"/>
        <v>6.0221018106413062</v>
      </c>
      <c r="CR1413" s="36" t="str">
        <f t="shared" ca="1" si="4925"/>
        <v/>
      </c>
      <c r="CS1413" s="36" t="str">
        <f t="shared" ca="1" si="4925"/>
        <v/>
      </c>
      <c r="CT1413" s="36" t="str">
        <f t="shared" ca="1" si="4925"/>
        <v/>
      </c>
      <c r="CU1413" s="36" t="str">
        <f t="shared" ca="1" si="4925"/>
        <v/>
      </c>
      <c r="CV1413" s="36" t="str">
        <f t="shared" ca="1" si="4925"/>
        <v/>
      </c>
      <c r="CW1413" s="36" t="str">
        <f t="shared" ca="1" si="4925"/>
        <v/>
      </c>
      <c r="CX1413" s="36" t="str">
        <f t="shared" ca="1" si="4925"/>
        <v/>
      </c>
      <c r="CY1413" s="36" t="str">
        <f t="shared" ca="1" si="4925"/>
        <v/>
      </c>
      <c r="CZ1413" s="36" t="str">
        <f t="shared" ca="1" si="4925"/>
        <v/>
      </c>
      <c r="DA1413" s="36" t="str">
        <f t="shared" ca="1" si="4925"/>
        <v/>
      </c>
      <c r="DB1413" s="36" t="str">
        <f t="shared" ca="1" si="4925"/>
        <v/>
      </c>
      <c r="DC1413" s="36" t="str">
        <f t="shared" ca="1" si="4925"/>
        <v/>
      </c>
      <c r="DD1413" s="36" t="str">
        <f t="shared" ca="1" si="4925"/>
        <v/>
      </c>
      <c r="DE1413" s="36" t="str">
        <f t="shared" ca="1" si="4925"/>
        <v/>
      </c>
      <c r="DF1413" s="36" t="str">
        <f t="shared" ca="1" si="4925"/>
        <v/>
      </c>
      <c r="DG1413" s="36" t="str">
        <f t="shared" ca="1" si="4925"/>
        <v/>
      </c>
      <c r="DH1413" s="326">
        <f t="shared" ca="1" si="4691"/>
        <v>60.78554765813864</v>
      </c>
      <c r="DI1413" s="36">
        <f t="shared" ref="DI1413:EB1413" ca="1" si="4926">IF(OR(DI$175="",DI$183="",DI$190=""),"",DI$207*(DI908-DI1009))</f>
        <v>2.890608869107826</v>
      </c>
      <c r="DJ1413" s="36">
        <f t="shared" ca="1" si="4926"/>
        <v>4.8176814485130457</v>
      </c>
      <c r="DK1413" s="36">
        <f t="shared" ca="1" si="4926"/>
        <v>7.2403157405819449</v>
      </c>
      <c r="DL1413" s="36">
        <f t="shared" ca="1" si="4926"/>
        <v>7.2403157405819467</v>
      </c>
      <c r="DM1413" s="36">
        <f t="shared" ca="1" si="4926"/>
        <v>4.8176814485130448</v>
      </c>
      <c r="DN1413" s="36">
        <f t="shared" ca="1" si="4926"/>
        <v>7.2403157405819467</v>
      </c>
      <c r="DO1413" s="36">
        <f t="shared" ca="1" si="4926"/>
        <v>7.2403157405819449</v>
      </c>
      <c r="DP1413" s="36">
        <f t="shared" ca="1" si="4926"/>
        <v>4.8176814485130457</v>
      </c>
      <c r="DQ1413" s="36">
        <f t="shared" ca="1" si="4926"/>
        <v>7.2403157405819449</v>
      </c>
      <c r="DR1413" s="36">
        <f t="shared" ca="1" si="4926"/>
        <v>7.2403157405819449</v>
      </c>
      <c r="DS1413" s="36" t="str">
        <f t="shared" ca="1" si="4926"/>
        <v/>
      </c>
      <c r="DT1413" s="36" t="str">
        <f t="shared" ca="1" si="4926"/>
        <v/>
      </c>
      <c r="DU1413" s="36" t="str">
        <f t="shared" ca="1" si="4926"/>
        <v/>
      </c>
      <c r="DV1413" s="36" t="str">
        <f t="shared" ca="1" si="4926"/>
        <v/>
      </c>
      <c r="DW1413" s="36" t="str">
        <f t="shared" ca="1" si="4926"/>
        <v/>
      </c>
      <c r="DX1413" s="36" t="str">
        <f t="shared" ca="1" si="4926"/>
        <v/>
      </c>
      <c r="DY1413" s="36" t="str">
        <f t="shared" ca="1" si="4926"/>
        <v/>
      </c>
      <c r="DZ1413" s="36" t="str">
        <f t="shared" ca="1" si="4926"/>
        <v/>
      </c>
      <c r="EA1413" s="36" t="str">
        <f t="shared" ca="1" si="4926"/>
        <v/>
      </c>
      <c r="EB1413" s="36" t="str">
        <f t="shared" ca="1" si="4926"/>
        <v/>
      </c>
    </row>
    <row r="1414" spans="1:132" x14ac:dyDescent="0.25">
      <c r="A1414" s="797"/>
      <c r="C1414" s="323" t="str">
        <f>"[i"&amp;'Input - Output'!H702&amp;"] "&amp;$C$214</f>
        <v>[iR2] Element A12</v>
      </c>
      <c r="G1414" s="326">
        <f t="shared" ca="1" si="4681"/>
        <v>99.831000814469945</v>
      </c>
      <c r="H1414" s="36">
        <f t="shared" ref="H1414:AA1414" ca="1" si="4927">IF(OR(H$175="",H$183="",H$190=""),"",H$207*(H909-H1010))</f>
        <v>14.051570891496381</v>
      </c>
      <c r="I1414" s="36">
        <f t="shared" ca="1" si="4927"/>
        <v>2.8103141782992767</v>
      </c>
      <c r="J1414" s="36">
        <f t="shared" ca="1" si="4927"/>
        <v>16.526807668719659</v>
      </c>
      <c r="K1414" s="36">
        <f t="shared" ca="1" si="4927"/>
        <v>16.526807668719659</v>
      </c>
      <c r="L1414" s="36">
        <f t="shared" ca="1" si="4927"/>
        <v>16.526807668719659</v>
      </c>
      <c r="M1414" s="36">
        <f t="shared" ca="1" si="4927"/>
        <v>16.526807668719659</v>
      </c>
      <c r="N1414" s="36">
        <f t="shared" ca="1" si="4927"/>
        <v>2.8103141782992767</v>
      </c>
      <c r="O1414" s="36">
        <f t="shared" ca="1" si="4927"/>
        <v>14.051570891496381</v>
      </c>
      <c r="P1414" s="36" t="str">
        <f t="shared" ca="1" si="4927"/>
        <v/>
      </c>
      <c r="Q1414" s="36" t="str">
        <f t="shared" ca="1" si="4927"/>
        <v/>
      </c>
      <c r="R1414" s="36" t="str">
        <f t="shared" ca="1" si="4927"/>
        <v/>
      </c>
      <c r="S1414" s="36" t="str">
        <f t="shared" ca="1" si="4927"/>
        <v/>
      </c>
      <c r="T1414" s="36" t="str">
        <f t="shared" ca="1" si="4927"/>
        <v/>
      </c>
      <c r="U1414" s="36" t="str">
        <f t="shared" ca="1" si="4927"/>
        <v/>
      </c>
      <c r="V1414" s="36" t="str">
        <f t="shared" ca="1" si="4927"/>
        <v/>
      </c>
      <c r="W1414" s="36" t="str">
        <f t="shared" ca="1" si="4927"/>
        <v/>
      </c>
      <c r="X1414" s="36" t="str">
        <f t="shared" ca="1" si="4927"/>
        <v/>
      </c>
      <c r="Y1414" s="36" t="str">
        <f t="shared" ca="1" si="4927"/>
        <v/>
      </c>
      <c r="Z1414" s="36" t="str">
        <f t="shared" ca="1" si="4927"/>
        <v/>
      </c>
      <c r="AA1414" s="36" t="str">
        <f t="shared" ca="1" si="4927"/>
        <v/>
      </c>
      <c r="AB1414" s="326">
        <f t="shared" ca="1" si="4683"/>
        <v>88.924821502348848</v>
      </c>
      <c r="AC1414" s="36">
        <f t="shared" ref="AC1414:AV1414" ca="1" si="4928">IF(OR(AC$175="",AC$183="",AC$190=""),"",AC$207*(AC909-AC1010))</f>
        <v>16.861885069795658</v>
      </c>
      <c r="AD1414" s="36">
        <f t="shared" ca="1" si="4928"/>
        <v>2.8103141782992767</v>
      </c>
      <c r="AE1414" s="36">
        <f t="shared" ca="1" si="4928"/>
        <v>12.395105751539745</v>
      </c>
      <c r="AF1414" s="36">
        <f t="shared" ca="1" si="4928"/>
        <v>12.395105751539745</v>
      </c>
      <c r="AG1414" s="36">
        <f t="shared" ca="1" si="4928"/>
        <v>12.395105751539745</v>
      </c>
      <c r="AH1414" s="36">
        <f t="shared" ca="1" si="4928"/>
        <v>12.395105751539745</v>
      </c>
      <c r="AI1414" s="36">
        <f t="shared" ca="1" si="4928"/>
        <v>2.8103141782992767</v>
      </c>
      <c r="AJ1414" s="36">
        <f t="shared" ca="1" si="4928"/>
        <v>16.861885069795658</v>
      </c>
      <c r="AK1414" s="36" t="str">
        <f t="shared" ca="1" si="4928"/>
        <v/>
      </c>
      <c r="AL1414" s="36" t="str">
        <f t="shared" ca="1" si="4928"/>
        <v/>
      </c>
      <c r="AM1414" s="36" t="str">
        <f t="shared" ca="1" si="4928"/>
        <v/>
      </c>
      <c r="AN1414" s="36" t="str">
        <f t="shared" ca="1" si="4928"/>
        <v/>
      </c>
      <c r="AO1414" s="36" t="str">
        <f t="shared" ca="1" si="4928"/>
        <v/>
      </c>
      <c r="AP1414" s="36" t="str">
        <f t="shared" ca="1" si="4928"/>
        <v/>
      </c>
      <c r="AQ1414" s="36" t="str">
        <f t="shared" ca="1" si="4928"/>
        <v/>
      </c>
      <c r="AR1414" s="36" t="str">
        <f t="shared" ca="1" si="4928"/>
        <v/>
      </c>
      <c r="AS1414" s="36" t="str">
        <f t="shared" ca="1" si="4928"/>
        <v/>
      </c>
      <c r="AT1414" s="36" t="str">
        <f t="shared" ca="1" si="4928"/>
        <v/>
      </c>
      <c r="AU1414" s="36" t="str">
        <f t="shared" ca="1" si="4928"/>
        <v/>
      </c>
      <c r="AV1414" s="334" t="str">
        <f t="shared" ca="1" si="4928"/>
        <v/>
      </c>
      <c r="AW1414" s="326">
        <f t="shared" ca="1" si="4685"/>
        <v>95.276594466802337</v>
      </c>
      <c r="AX1414" s="36">
        <f t="shared" ref="AX1414:BQ1414" ca="1" si="4929">IF(OR(AX$175="",AX$183="",AX$190=""),"",AX$207*(AX909-AX1010))</f>
        <v>18.066305431923919</v>
      </c>
      <c r="AY1414" s="36">
        <f t="shared" ca="1" si="4929"/>
        <v>3.0110509053206531</v>
      </c>
      <c r="AZ1414" s="36">
        <f t="shared" ca="1" si="4929"/>
        <v>13.280470448078297</v>
      </c>
      <c r="BA1414" s="36">
        <f t="shared" ca="1" si="4929"/>
        <v>13.280470448078297</v>
      </c>
      <c r="BB1414" s="36">
        <f t="shared" ca="1" si="4929"/>
        <v>13.280470448078297</v>
      </c>
      <c r="BC1414" s="36">
        <f t="shared" ca="1" si="4929"/>
        <v>13.280470448078297</v>
      </c>
      <c r="BD1414" s="36">
        <f t="shared" ca="1" si="4929"/>
        <v>3.0110509053206531</v>
      </c>
      <c r="BE1414" s="36">
        <f t="shared" ca="1" si="4929"/>
        <v>18.066305431923919</v>
      </c>
      <c r="BF1414" s="36" t="str">
        <f t="shared" ca="1" si="4929"/>
        <v/>
      </c>
      <c r="BG1414" s="36" t="str">
        <f t="shared" ca="1" si="4929"/>
        <v/>
      </c>
      <c r="BH1414" s="36" t="str">
        <f t="shared" ca="1" si="4929"/>
        <v/>
      </c>
      <c r="BI1414" s="36" t="str">
        <f t="shared" ca="1" si="4929"/>
        <v/>
      </c>
      <c r="BJ1414" s="36" t="str">
        <f t="shared" ca="1" si="4929"/>
        <v/>
      </c>
      <c r="BK1414" s="36" t="str">
        <f t="shared" ca="1" si="4929"/>
        <v/>
      </c>
      <c r="BL1414" s="36" t="str">
        <f t="shared" ca="1" si="4929"/>
        <v/>
      </c>
      <c r="BM1414" s="36" t="str">
        <f t="shared" ca="1" si="4929"/>
        <v/>
      </c>
      <c r="BN1414" s="36" t="str">
        <f t="shared" ca="1" si="4929"/>
        <v/>
      </c>
      <c r="BO1414" s="36" t="str">
        <f t="shared" ca="1" si="4929"/>
        <v/>
      </c>
      <c r="BP1414" s="36" t="str">
        <f t="shared" ca="1" si="4929"/>
        <v/>
      </c>
      <c r="BQ1414" s="36" t="str">
        <f t="shared" ca="1" si="4929"/>
        <v/>
      </c>
      <c r="BR1414" s="326">
        <f t="shared" ca="1" si="4687"/>
        <v>197.74496451176969</v>
      </c>
      <c r="BS1414" s="36">
        <f t="shared" ref="BS1414:CL1414" ca="1" si="4930">IF(OR(BS$175="",BS$183="",BS$190=""),"",BS$207*(BS909-BS1010))</f>
        <v>25.092090877672106</v>
      </c>
      <c r="BT1414" s="36">
        <f t="shared" ca="1" si="4930"/>
        <v>73.780391378212755</v>
      </c>
      <c r="BU1414" s="36">
        <f t="shared" ca="1" si="4930"/>
        <v>73.780391378212755</v>
      </c>
      <c r="BV1414" s="36">
        <f t="shared" ca="1" si="4930"/>
        <v>25.092090877672106</v>
      </c>
      <c r="BW1414" s="36" t="str">
        <f t="shared" ca="1" si="4930"/>
        <v/>
      </c>
      <c r="BX1414" s="36" t="str">
        <f t="shared" ca="1" si="4930"/>
        <v/>
      </c>
      <c r="BY1414" s="36" t="str">
        <f t="shared" ca="1" si="4930"/>
        <v/>
      </c>
      <c r="BZ1414" s="36" t="str">
        <f t="shared" ca="1" si="4930"/>
        <v/>
      </c>
      <c r="CA1414" s="36" t="str">
        <f t="shared" ca="1" si="4930"/>
        <v/>
      </c>
      <c r="CB1414" s="36" t="str">
        <f t="shared" ca="1" si="4930"/>
        <v/>
      </c>
      <c r="CC1414" s="36" t="str">
        <f t="shared" ca="1" si="4930"/>
        <v/>
      </c>
      <c r="CD1414" s="36" t="str">
        <f t="shared" ca="1" si="4930"/>
        <v/>
      </c>
      <c r="CE1414" s="36" t="str">
        <f t="shared" ca="1" si="4930"/>
        <v/>
      </c>
      <c r="CF1414" s="36" t="str">
        <f t="shared" ca="1" si="4930"/>
        <v/>
      </c>
      <c r="CG1414" s="36" t="str">
        <f t="shared" ca="1" si="4930"/>
        <v/>
      </c>
      <c r="CH1414" s="36" t="str">
        <f t="shared" ca="1" si="4930"/>
        <v/>
      </c>
      <c r="CI1414" s="36" t="str">
        <f t="shared" ca="1" si="4930"/>
        <v/>
      </c>
      <c r="CJ1414" s="36" t="str">
        <f t="shared" ca="1" si="4930"/>
        <v/>
      </c>
      <c r="CK1414" s="36" t="str">
        <f t="shared" ca="1" si="4930"/>
        <v/>
      </c>
      <c r="CL1414" s="36" t="str">
        <f t="shared" ca="1" si="4930"/>
        <v/>
      </c>
      <c r="CM1414" s="326">
        <f t="shared" ca="1" si="4689"/>
        <v>47.458791482824736</v>
      </c>
      <c r="CN1414" s="36">
        <f t="shared" ref="CN1414:DG1414" ca="1" si="4931">IF(OR(CN$175="",CN$183="",CN$190=""),"",CN$207*(CN909-CN1010))</f>
        <v>6.0221018106413062</v>
      </c>
      <c r="CO1414" s="36">
        <f t="shared" ca="1" si="4931"/>
        <v>17.707293930771062</v>
      </c>
      <c r="CP1414" s="36">
        <f t="shared" ca="1" si="4931"/>
        <v>17.707293930771062</v>
      </c>
      <c r="CQ1414" s="36">
        <f t="shared" ca="1" si="4931"/>
        <v>6.0221018106413062</v>
      </c>
      <c r="CR1414" s="36" t="str">
        <f t="shared" ca="1" si="4931"/>
        <v/>
      </c>
      <c r="CS1414" s="36" t="str">
        <f t="shared" ca="1" si="4931"/>
        <v/>
      </c>
      <c r="CT1414" s="36" t="str">
        <f t="shared" ca="1" si="4931"/>
        <v/>
      </c>
      <c r="CU1414" s="36" t="str">
        <f t="shared" ca="1" si="4931"/>
        <v/>
      </c>
      <c r="CV1414" s="36" t="str">
        <f t="shared" ca="1" si="4931"/>
        <v/>
      </c>
      <c r="CW1414" s="36" t="str">
        <f t="shared" ca="1" si="4931"/>
        <v/>
      </c>
      <c r="CX1414" s="36" t="str">
        <f t="shared" ca="1" si="4931"/>
        <v/>
      </c>
      <c r="CY1414" s="36" t="str">
        <f t="shared" ca="1" si="4931"/>
        <v/>
      </c>
      <c r="CZ1414" s="36" t="str">
        <f t="shared" ca="1" si="4931"/>
        <v/>
      </c>
      <c r="DA1414" s="36" t="str">
        <f t="shared" ca="1" si="4931"/>
        <v/>
      </c>
      <c r="DB1414" s="36" t="str">
        <f t="shared" ca="1" si="4931"/>
        <v/>
      </c>
      <c r="DC1414" s="36" t="str">
        <f t="shared" ca="1" si="4931"/>
        <v/>
      </c>
      <c r="DD1414" s="36" t="str">
        <f t="shared" ca="1" si="4931"/>
        <v/>
      </c>
      <c r="DE1414" s="36" t="str">
        <f t="shared" ca="1" si="4931"/>
        <v/>
      </c>
      <c r="DF1414" s="36" t="str">
        <f t="shared" ca="1" si="4931"/>
        <v/>
      </c>
      <c r="DG1414" s="36" t="str">
        <f t="shared" ca="1" si="4931"/>
        <v/>
      </c>
      <c r="DH1414" s="326">
        <f t="shared" ca="1" si="4691"/>
        <v>60.78554765813864</v>
      </c>
      <c r="DI1414" s="36">
        <f t="shared" ref="DI1414:EB1414" ca="1" si="4932">IF(OR(DI$175="",DI$183="",DI$190=""),"",DI$207*(DI909-DI1010))</f>
        <v>2.890608869107826</v>
      </c>
      <c r="DJ1414" s="36">
        <f t="shared" ca="1" si="4932"/>
        <v>4.8176814485130457</v>
      </c>
      <c r="DK1414" s="36">
        <f t="shared" ca="1" si="4932"/>
        <v>7.2403157405819449</v>
      </c>
      <c r="DL1414" s="36">
        <f t="shared" ca="1" si="4932"/>
        <v>7.2403157405819467</v>
      </c>
      <c r="DM1414" s="36">
        <f t="shared" ca="1" si="4932"/>
        <v>4.8176814485130448</v>
      </c>
      <c r="DN1414" s="36">
        <f t="shared" ca="1" si="4932"/>
        <v>7.2403157405819467</v>
      </c>
      <c r="DO1414" s="36">
        <f t="shared" ca="1" si="4932"/>
        <v>7.2403157405819449</v>
      </c>
      <c r="DP1414" s="36">
        <f t="shared" ca="1" si="4932"/>
        <v>4.8176814485130457</v>
      </c>
      <c r="DQ1414" s="36">
        <f t="shared" ca="1" si="4932"/>
        <v>7.2403157405819449</v>
      </c>
      <c r="DR1414" s="36">
        <f t="shared" ca="1" si="4932"/>
        <v>7.2403157405819449</v>
      </c>
      <c r="DS1414" s="36" t="str">
        <f t="shared" ca="1" si="4932"/>
        <v/>
      </c>
      <c r="DT1414" s="36" t="str">
        <f t="shared" ca="1" si="4932"/>
        <v/>
      </c>
      <c r="DU1414" s="36" t="str">
        <f t="shared" ca="1" si="4932"/>
        <v/>
      </c>
      <c r="DV1414" s="36" t="str">
        <f t="shared" ca="1" si="4932"/>
        <v/>
      </c>
      <c r="DW1414" s="36" t="str">
        <f t="shared" ca="1" si="4932"/>
        <v/>
      </c>
      <c r="DX1414" s="36" t="str">
        <f t="shared" ca="1" si="4932"/>
        <v/>
      </c>
      <c r="DY1414" s="36" t="str">
        <f t="shared" ca="1" si="4932"/>
        <v/>
      </c>
      <c r="DZ1414" s="36" t="str">
        <f t="shared" ca="1" si="4932"/>
        <v/>
      </c>
      <c r="EA1414" s="36" t="str">
        <f t="shared" ca="1" si="4932"/>
        <v/>
      </c>
      <c r="EB1414" s="36" t="str">
        <f t="shared" ca="1" si="4932"/>
        <v/>
      </c>
    </row>
    <row r="1415" spans="1:132" x14ac:dyDescent="0.25">
      <c r="A1415" s="797"/>
      <c r="C1415" s="323" t="str">
        <f>"[i"&amp;'Input - Output'!H703&amp;"] "&amp;$C$214</f>
        <v>[iR2] Element A12</v>
      </c>
      <c r="G1415" s="326">
        <f t="shared" ca="1" si="4681"/>
        <v>99.831000814469945</v>
      </c>
      <c r="H1415" s="36">
        <f t="shared" ref="H1415:AA1415" ca="1" si="4933">IF(OR(H$175="",H$183="",H$190=""),"",H$207*(H910-H1011))</f>
        <v>14.051570891496381</v>
      </c>
      <c r="I1415" s="36">
        <f t="shared" ca="1" si="4933"/>
        <v>2.8103141782992767</v>
      </c>
      <c r="J1415" s="36">
        <f t="shared" ca="1" si="4933"/>
        <v>16.526807668719659</v>
      </c>
      <c r="K1415" s="36">
        <f t="shared" ca="1" si="4933"/>
        <v>16.526807668719659</v>
      </c>
      <c r="L1415" s="36">
        <f t="shared" ca="1" si="4933"/>
        <v>16.526807668719659</v>
      </c>
      <c r="M1415" s="36">
        <f t="shared" ca="1" si="4933"/>
        <v>16.526807668719659</v>
      </c>
      <c r="N1415" s="36">
        <f t="shared" ca="1" si="4933"/>
        <v>2.8103141782992767</v>
      </c>
      <c r="O1415" s="36">
        <f t="shared" ca="1" si="4933"/>
        <v>14.051570891496381</v>
      </c>
      <c r="P1415" s="36" t="str">
        <f t="shared" ca="1" si="4933"/>
        <v/>
      </c>
      <c r="Q1415" s="36" t="str">
        <f t="shared" ca="1" si="4933"/>
        <v/>
      </c>
      <c r="R1415" s="36" t="str">
        <f t="shared" ca="1" si="4933"/>
        <v/>
      </c>
      <c r="S1415" s="36" t="str">
        <f t="shared" ca="1" si="4933"/>
        <v/>
      </c>
      <c r="T1415" s="36" t="str">
        <f t="shared" ca="1" si="4933"/>
        <v/>
      </c>
      <c r="U1415" s="36" t="str">
        <f t="shared" ca="1" si="4933"/>
        <v/>
      </c>
      <c r="V1415" s="36" t="str">
        <f t="shared" ca="1" si="4933"/>
        <v/>
      </c>
      <c r="W1415" s="36" t="str">
        <f t="shared" ca="1" si="4933"/>
        <v/>
      </c>
      <c r="X1415" s="36" t="str">
        <f t="shared" ca="1" si="4933"/>
        <v/>
      </c>
      <c r="Y1415" s="36" t="str">
        <f t="shared" ca="1" si="4933"/>
        <v/>
      </c>
      <c r="Z1415" s="36" t="str">
        <f t="shared" ca="1" si="4933"/>
        <v/>
      </c>
      <c r="AA1415" s="36" t="str">
        <f t="shared" ca="1" si="4933"/>
        <v/>
      </c>
      <c r="AB1415" s="326">
        <f t="shared" ca="1" si="4683"/>
        <v>88.924821502348848</v>
      </c>
      <c r="AC1415" s="36">
        <f t="shared" ref="AC1415:AV1415" ca="1" si="4934">IF(OR(AC$175="",AC$183="",AC$190=""),"",AC$207*(AC910-AC1011))</f>
        <v>16.861885069795658</v>
      </c>
      <c r="AD1415" s="36">
        <f t="shared" ca="1" si="4934"/>
        <v>2.8103141782992767</v>
      </c>
      <c r="AE1415" s="36">
        <f t="shared" ca="1" si="4934"/>
        <v>12.395105751539745</v>
      </c>
      <c r="AF1415" s="36">
        <f t="shared" ca="1" si="4934"/>
        <v>12.395105751539745</v>
      </c>
      <c r="AG1415" s="36">
        <f t="shared" ca="1" si="4934"/>
        <v>12.395105751539745</v>
      </c>
      <c r="AH1415" s="36">
        <f t="shared" ca="1" si="4934"/>
        <v>12.395105751539745</v>
      </c>
      <c r="AI1415" s="36">
        <f t="shared" ca="1" si="4934"/>
        <v>2.8103141782992767</v>
      </c>
      <c r="AJ1415" s="36">
        <f t="shared" ca="1" si="4934"/>
        <v>16.861885069795658</v>
      </c>
      <c r="AK1415" s="36" t="str">
        <f t="shared" ca="1" si="4934"/>
        <v/>
      </c>
      <c r="AL1415" s="36" t="str">
        <f t="shared" ca="1" si="4934"/>
        <v/>
      </c>
      <c r="AM1415" s="36" t="str">
        <f t="shared" ca="1" si="4934"/>
        <v/>
      </c>
      <c r="AN1415" s="36" t="str">
        <f t="shared" ca="1" si="4934"/>
        <v/>
      </c>
      <c r="AO1415" s="36" t="str">
        <f t="shared" ca="1" si="4934"/>
        <v/>
      </c>
      <c r="AP1415" s="36" t="str">
        <f t="shared" ca="1" si="4934"/>
        <v/>
      </c>
      <c r="AQ1415" s="36" t="str">
        <f t="shared" ca="1" si="4934"/>
        <v/>
      </c>
      <c r="AR1415" s="36" t="str">
        <f t="shared" ca="1" si="4934"/>
        <v/>
      </c>
      <c r="AS1415" s="36" t="str">
        <f t="shared" ca="1" si="4934"/>
        <v/>
      </c>
      <c r="AT1415" s="36" t="str">
        <f t="shared" ca="1" si="4934"/>
        <v/>
      </c>
      <c r="AU1415" s="36" t="str">
        <f t="shared" ca="1" si="4934"/>
        <v/>
      </c>
      <c r="AV1415" s="334" t="str">
        <f t="shared" ca="1" si="4934"/>
        <v/>
      </c>
      <c r="AW1415" s="326">
        <f t="shared" ca="1" si="4685"/>
        <v>95.276594466802337</v>
      </c>
      <c r="AX1415" s="36">
        <f t="shared" ref="AX1415:BQ1415" ca="1" si="4935">IF(OR(AX$175="",AX$183="",AX$190=""),"",AX$207*(AX910-AX1011))</f>
        <v>18.066305431923919</v>
      </c>
      <c r="AY1415" s="36">
        <f t="shared" ca="1" si="4935"/>
        <v>3.0110509053206531</v>
      </c>
      <c r="AZ1415" s="36">
        <f t="shared" ca="1" si="4935"/>
        <v>13.280470448078297</v>
      </c>
      <c r="BA1415" s="36">
        <f t="shared" ca="1" si="4935"/>
        <v>13.280470448078297</v>
      </c>
      <c r="BB1415" s="36">
        <f t="shared" ca="1" si="4935"/>
        <v>13.280470448078297</v>
      </c>
      <c r="BC1415" s="36">
        <f t="shared" ca="1" si="4935"/>
        <v>13.280470448078297</v>
      </c>
      <c r="BD1415" s="36">
        <f t="shared" ca="1" si="4935"/>
        <v>3.0110509053206531</v>
      </c>
      <c r="BE1415" s="36">
        <f t="shared" ca="1" si="4935"/>
        <v>18.066305431923919</v>
      </c>
      <c r="BF1415" s="36" t="str">
        <f t="shared" ca="1" si="4935"/>
        <v/>
      </c>
      <c r="BG1415" s="36" t="str">
        <f t="shared" ca="1" si="4935"/>
        <v/>
      </c>
      <c r="BH1415" s="36" t="str">
        <f t="shared" ca="1" si="4935"/>
        <v/>
      </c>
      <c r="BI1415" s="36" t="str">
        <f t="shared" ca="1" si="4935"/>
        <v/>
      </c>
      <c r="BJ1415" s="36" t="str">
        <f t="shared" ca="1" si="4935"/>
        <v/>
      </c>
      <c r="BK1415" s="36" t="str">
        <f t="shared" ca="1" si="4935"/>
        <v/>
      </c>
      <c r="BL1415" s="36" t="str">
        <f t="shared" ca="1" si="4935"/>
        <v/>
      </c>
      <c r="BM1415" s="36" t="str">
        <f t="shared" ca="1" si="4935"/>
        <v/>
      </c>
      <c r="BN1415" s="36" t="str">
        <f t="shared" ca="1" si="4935"/>
        <v/>
      </c>
      <c r="BO1415" s="36" t="str">
        <f t="shared" ca="1" si="4935"/>
        <v/>
      </c>
      <c r="BP1415" s="36" t="str">
        <f t="shared" ca="1" si="4935"/>
        <v/>
      </c>
      <c r="BQ1415" s="36" t="str">
        <f t="shared" ca="1" si="4935"/>
        <v/>
      </c>
      <c r="BR1415" s="326">
        <f t="shared" ca="1" si="4687"/>
        <v>197.74496451176969</v>
      </c>
      <c r="BS1415" s="36">
        <f t="shared" ref="BS1415:CL1415" ca="1" si="4936">IF(OR(BS$175="",BS$183="",BS$190=""),"",BS$207*(BS910-BS1011))</f>
        <v>25.092090877672106</v>
      </c>
      <c r="BT1415" s="36">
        <f t="shared" ca="1" si="4936"/>
        <v>73.780391378212755</v>
      </c>
      <c r="BU1415" s="36">
        <f t="shared" ca="1" si="4936"/>
        <v>73.780391378212755</v>
      </c>
      <c r="BV1415" s="36">
        <f t="shared" ca="1" si="4936"/>
        <v>25.092090877672106</v>
      </c>
      <c r="BW1415" s="36" t="str">
        <f t="shared" ca="1" si="4936"/>
        <v/>
      </c>
      <c r="BX1415" s="36" t="str">
        <f t="shared" ca="1" si="4936"/>
        <v/>
      </c>
      <c r="BY1415" s="36" t="str">
        <f t="shared" ca="1" si="4936"/>
        <v/>
      </c>
      <c r="BZ1415" s="36" t="str">
        <f t="shared" ca="1" si="4936"/>
        <v/>
      </c>
      <c r="CA1415" s="36" t="str">
        <f t="shared" ca="1" si="4936"/>
        <v/>
      </c>
      <c r="CB1415" s="36" t="str">
        <f t="shared" ca="1" si="4936"/>
        <v/>
      </c>
      <c r="CC1415" s="36" t="str">
        <f t="shared" ca="1" si="4936"/>
        <v/>
      </c>
      <c r="CD1415" s="36" t="str">
        <f t="shared" ca="1" si="4936"/>
        <v/>
      </c>
      <c r="CE1415" s="36" t="str">
        <f t="shared" ca="1" si="4936"/>
        <v/>
      </c>
      <c r="CF1415" s="36" t="str">
        <f t="shared" ca="1" si="4936"/>
        <v/>
      </c>
      <c r="CG1415" s="36" t="str">
        <f t="shared" ca="1" si="4936"/>
        <v/>
      </c>
      <c r="CH1415" s="36" t="str">
        <f t="shared" ca="1" si="4936"/>
        <v/>
      </c>
      <c r="CI1415" s="36" t="str">
        <f t="shared" ca="1" si="4936"/>
        <v/>
      </c>
      <c r="CJ1415" s="36" t="str">
        <f t="shared" ca="1" si="4936"/>
        <v/>
      </c>
      <c r="CK1415" s="36" t="str">
        <f t="shared" ca="1" si="4936"/>
        <v/>
      </c>
      <c r="CL1415" s="36" t="str">
        <f t="shared" ca="1" si="4936"/>
        <v/>
      </c>
      <c r="CM1415" s="326">
        <f t="shared" ca="1" si="4689"/>
        <v>47.458791482824736</v>
      </c>
      <c r="CN1415" s="36">
        <f t="shared" ref="CN1415:DG1415" ca="1" si="4937">IF(OR(CN$175="",CN$183="",CN$190=""),"",CN$207*(CN910-CN1011))</f>
        <v>6.0221018106413062</v>
      </c>
      <c r="CO1415" s="36">
        <f t="shared" ca="1" si="4937"/>
        <v>17.707293930771062</v>
      </c>
      <c r="CP1415" s="36">
        <f t="shared" ca="1" si="4937"/>
        <v>17.707293930771062</v>
      </c>
      <c r="CQ1415" s="36">
        <f t="shared" ca="1" si="4937"/>
        <v>6.0221018106413062</v>
      </c>
      <c r="CR1415" s="36" t="str">
        <f t="shared" ca="1" si="4937"/>
        <v/>
      </c>
      <c r="CS1415" s="36" t="str">
        <f t="shared" ca="1" si="4937"/>
        <v/>
      </c>
      <c r="CT1415" s="36" t="str">
        <f t="shared" ca="1" si="4937"/>
        <v/>
      </c>
      <c r="CU1415" s="36" t="str">
        <f t="shared" ca="1" si="4937"/>
        <v/>
      </c>
      <c r="CV1415" s="36" t="str">
        <f t="shared" ca="1" si="4937"/>
        <v/>
      </c>
      <c r="CW1415" s="36" t="str">
        <f t="shared" ca="1" si="4937"/>
        <v/>
      </c>
      <c r="CX1415" s="36" t="str">
        <f t="shared" ca="1" si="4937"/>
        <v/>
      </c>
      <c r="CY1415" s="36" t="str">
        <f t="shared" ca="1" si="4937"/>
        <v/>
      </c>
      <c r="CZ1415" s="36" t="str">
        <f t="shared" ca="1" si="4937"/>
        <v/>
      </c>
      <c r="DA1415" s="36" t="str">
        <f t="shared" ca="1" si="4937"/>
        <v/>
      </c>
      <c r="DB1415" s="36" t="str">
        <f t="shared" ca="1" si="4937"/>
        <v/>
      </c>
      <c r="DC1415" s="36" t="str">
        <f t="shared" ca="1" si="4937"/>
        <v/>
      </c>
      <c r="DD1415" s="36" t="str">
        <f t="shared" ca="1" si="4937"/>
        <v/>
      </c>
      <c r="DE1415" s="36" t="str">
        <f t="shared" ca="1" si="4937"/>
        <v/>
      </c>
      <c r="DF1415" s="36" t="str">
        <f t="shared" ca="1" si="4937"/>
        <v/>
      </c>
      <c r="DG1415" s="36" t="str">
        <f t="shared" ca="1" si="4937"/>
        <v/>
      </c>
      <c r="DH1415" s="326">
        <f t="shared" ca="1" si="4691"/>
        <v>60.78554765813864</v>
      </c>
      <c r="DI1415" s="36">
        <f t="shared" ref="DI1415:EB1415" ca="1" si="4938">IF(OR(DI$175="",DI$183="",DI$190=""),"",DI$207*(DI910-DI1011))</f>
        <v>2.890608869107826</v>
      </c>
      <c r="DJ1415" s="36">
        <f t="shared" ca="1" si="4938"/>
        <v>4.8176814485130457</v>
      </c>
      <c r="DK1415" s="36">
        <f t="shared" ca="1" si="4938"/>
        <v>7.2403157405819449</v>
      </c>
      <c r="DL1415" s="36">
        <f t="shared" ca="1" si="4938"/>
        <v>7.2403157405819467</v>
      </c>
      <c r="DM1415" s="36">
        <f t="shared" ca="1" si="4938"/>
        <v>4.8176814485130448</v>
      </c>
      <c r="DN1415" s="36">
        <f t="shared" ca="1" si="4938"/>
        <v>7.2403157405819467</v>
      </c>
      <c r="DO1415" s="36">
        <f t="shared" ca="1" si="4938"/>
        <v>7.2403157405819449</v>
      </c>
      <c r="DP1415" s="36">
        <f t="shared" ca="1" si="4938"/>
        <v>4.8176814485130457</v>
      </c>
      <c r="DQ1415" s="36">
        <f t="shared" ca="1" si="4938"/>
        <v>7.2403157405819449</v>
      </c>
      <c r="DR1415" s="36">
        <f t="shared" ca="1" si="4938"/>
        <v>7.2403157405819449</v>
      </c>
      <c r="DS1415" s="36" t="str">
        <f t="shared" ca="1" si="4938"/>
        <v/>
      </c>
      <c r="DT1415" s="36" t="str">
        <f t="shared" ca="1" si="4938"/>
        <v/>
      </c>
      <c r="DU1415" s="36" t="str">
        <f t="shared" ca="1" si="4938"/>
        <v/>
      </c>
      <c r="DV1415" s="36" t="str">
        <f t="shared" ca="1" si="4938"/>
        <v/>
      </c>
      <c r="DW1415" s="36" t="str">
        <f t="shared" ca="1" si="4938"/>
        <v/>
      </c>
      <c r="DX1415" s="36" t="str">
        <f t="shared" ca="1" si="4938"/>
        <v/>
      </c>
      <c r="DY1415" s="36" t="str">
        <f t="shared" ca="1" si="4938"/>
        <v/>
      </c>
      <c r="DZ1415" s="36" t="str">
        <f t="shared" ca="1" si="4938"/>
        <v/>
      </c>
      <c r="EA1415" s="36" t="str">
        <f t="shared" ca="1" si="4938"/>
        <v/>
      </c>
      <c r="EB1415" s="36" t="str">
        <f t="shared" ca="1" si="4938"/>
        <v/>
      </c>
    </row>
    <row r="1416" spans="1:132" x14ac:dyDescent="0.25">
      <c r="A1416" s="797"/>
      <c r="C1416" s="323" t="str">
        <f>"[i"&amp;'Input - Output'!H704&amp;"] "&amp;$C$214</f>
        <v>[iR2] Element A12</v>
      </c>
      <c r="G1416" s="326">
        <f t="shared" ca="1" si="4681"/>
        <v>99.831000814469945</v>
      </c>
      <c r="H1416" s="36">
        <f t="shared" ref="H1416:AA1416" ca="1" si="4939">IF(OR(H$175="",H$183="",H$190=""),"",H$207*(H911-H1012))</f>
        <v>14.051570891496381</v>
      </c>
      <c r="I1416" s="36">
        <f t="shared" ca="1" si="4939"/>
        <v>2.8103141782992767</v>
      </c>
      <c r="J1416" s="36">
        <f t="shared" ca="1" si="4939"/>
        <v>16.526807668719659</v>
      </c>
      <c r="K1416" s="36">
        <f t="shared" ca="1" si="4939"/>
        <v>16.526807668719659</v>
      </c>
      <c r="L1416" s="36">
        <f t="shared" ca="1" si="4939"/>
        <v>16.526807668719659</v>
      </c>
      <c r="M1416" s="36">
        <f t="shared" ca="1" si="4939"/>
        <v>16.526807668719659</v>
      </c>
      <c r="N1416" s="36">
        <f t="shared" ca="1" si="4939"/>
        <v>2.8103141782992767</v>
      </c>
      <c r="O1416" s="36">
        <f t="shared" ca="1" si="4939"/>
        <v>14.051570891496381</v>
      </c>
      <c r="P1416" s="36" t="str">
        <f t="shared" ca="1" si="4939"/>
        <v/>
      </c>
      <c r="Q1416" s="36" t="str">
        <f t="shared" ca="1" si="4939"/>
        <v/>
      </c>
      <c r="R1416" s="36" t="str">
        <f t="shared" ca="1" si="4939"/>
        <v/>
      </c>
      <c r="S1416" s="36" t="str">
        <f t="shared" ca="1" si="4939"/>
        <v/>
      </c>
      <c r="T1416" s="36" t="str">
        <f t="shared" ca="1" si="4939"/>
        <v/>
      </c>
      <c r="U1416" s="36" t="str">
        <f t="shared" ca="1" si="4939"/>
        <v/>
      </c>
      <c r="V1416" s="36" t="str">
        <f t="shared" ca="1" si="4939"/>
        <v/>
      </c>
      <c r="W1416" s="36" t="str">
        <f t="shared" ca="1" si="4939"/>
        <v/>
      </c>
      <c r="X1416" s="36" t="str">
        <f t="shared" ca="1" si="4939"/>
        <v/>
      </c>
      <c r="Y1416" s="36" t="str">
        <f t="shared" ca="1" si="4939"/>
        <v/>
      </c>
      <c r="Z1416" s="36" t="str">
        <f t="shared" ca="1" si="4939"/>
        <v/>
      </c>
      <c r="AA1416" s="36" t="str">
        <f t="shared" ca="1" si="4939"/>
        <v/>
      </c>
      <c r="AB1416" s="326">
        <f t="shared" ca="1" si="4683"/>
        <v>88.924821502348848</v>
      </c>
      <c r="AC1416" s="36">
        <f t="shared" ref="AC1416:AV1416" ca="1" si="4940">IF(OR(AC$175="",AC$183="",AC$190=""),"",AC$207*(AC911-AC1012))</f>
        <v>16.861885069795658</v>
      </c>
      <c r="AD1416" s="36">
        <f t="shared" ca="1" si="4940"/>
        <v>2.8103141782992767</v>
      </c>
      <c r="AE1416" s="36">
        <f t="shared" ca="1" si="4940"/>
        <v>12.395105751539745</v>
      </c>
      <c r="AF1416" s="36">
        <f t="shared" ca="1" si="4940"/>
        <v>12.395105751539745</v>
      </c>
      <c r="AG1416" s="36">
        <f t="shared" ca="1" si="4940"/>
        <v>12.395105751539745</v>
      </c>
      <c r="AH1416" s="36">
        <f t="shared" ca="1" si="4940"/>
        <v>12.395105751539745</v>
      </c>
      <c r="AI1416" s="36">
        <f t="shared" ca="1" si="4940"/>
        <v>2.8103141782992767</v>
      </c>
      <c r="AJ1416" s="36">
        <f t="shared" ca="1" si="4940"/>
        <v>16.861885069795658</v>
      </c>
      <c r="AK1416" s="36" t="str">
        <f t="shared" ca="1" si="4940"/>
        <v/>
      </c>
      <c r="AL1416" s="36" t="str">
        <f t="shared" ca="1" si="4940"/>
        <v/>
      </c>
      <c r="AM1416" s="36" t="str">
        <f t="shared" ca="1" si="4940"/>
        <v/>
      </c>
      <c r="AN1416" s="36" t="str">
        <f t="shared" ca="1" si="4940"/>
        <v/>
      </c>
      <c r="AO1416" s="36" t="str">
        <f t="shared" ca="1" si="4940"/>
        <v/>
      </c>
      <c r="AP1416" s="36" t="str">
        <f t="shared" ca="1" si="4940"/>
        <v/>
      </c>
      <c r="AQ1416" s="36" t="str">
        <f t="shared" ca="1" si="4940"/>
        <v/>
      </c>
      <c r="AR1416" s="36" t="str">
        <f t="shared" ca="1" si="4940"/>
        <v/>
      </c>
      <c r="AS1416" s="36" t="str">
        <f t="shared" ca="1" si="4940"/>
        <v/>
      </c>
      <c r="AT1416" s="36" t="str">
        <f t="shared" ca="1" si="4940"/>
        <v/>
      </c>
      <c r="AU1416" s="36" t="str">
        <f t="shared" ca="1" si="4940"/>
        <v/>
      </c>
      <c r="AV1416" s="334" t="str">
        <f t="shared" ca="1" si="4940"/>
        <v/>
      </c>
      <c r="AW1416" s="326">
        <f t="shared" ca="1" si="4685"/>
        <v>95.276594466802337</v>
      </c>
      <c r="AX1416" s="36">
        <f t="shared" ref="AX1416:BQ1416" ca="1" si="4941">IF(OR(AX$175="",AX$183="",AX$190=""),"",AX$207*(AX911-AX1012))</f>
        <v>18.066305431923919</v>
      </c>
      <c r="AY1416" s="36">
        <f t="shared" ca="1" si="4941"/>
        <v>3.0110509053206531</v>
      </c>
      <c r="AZ1416" s="36">
        <f t="shared" ca="1" si="4941"/>
        <v>13.280470448078297</v>
      </c>
      <c r="BA1416" s="36">
        <f t="shared" ca="1" si="4941"/>
        <v>13.280470448078297</v>
      </c>
      <c r="BB1416" s="36">
        <f t="shared" ca="1" si="4941"/>
        <v>13.280470448078297</v>
      </c>
      <c r="BC1416" s="36">
        <f t="shared" ca="1" si="4941"/>
        <v>13.280470448078297</v>
      </c>
      <c r="BD1416" s="36">
        <f t="shared" ca="1" si="4941"/>
        <v>3.0110509053206531</v>
      </c>
      <c r="BE1416" s="36">
        <f t="shared" ca="1" si="4941"/>
        <v>18.066305431923919</v>
      </c>
      <c r="BF1416" s="36" t="str">
        <f t="shared" ca="1" si="4941"/>
        <v/>
      </c>
      <c r="BG1416" s="36" t="str">
        <f t="shared" ca="1" si="4941"/>
        <v/>
      </c>
      <c r="BH1416" s="36" t="str">
        <f t="shared" ca="1" si="4941"/>
        <v/>
      </c>
      <c r="BI1416" s="36" t="str">
        <f t="shared" ca="1" si="4941"/>
        <v/>
      </c>
      <c r="BJ1416" s="36" t="str">
        <f t="shared" ca="1" si="4941"/>
        <v/>
      </c>
      <c r="BK1416" s="36" t="str">
        <f t="shared" ca="1" si="4941"/>
        <v/>
      </c>
      <c r="BL1416" s="36" t="str">
        <f t="shared" ca="1" si="4941"/>
        <v/>
      </c>
      <c r="BM1416" s="36" t="str">
        <f t="shared" ca="1" si="4941"/>
        <v/>
      </c>
      <c r="BN1416" s="36" t="str">
        <f t="shared" ca="1" si="4941"/>
        <v/>
      </c>
      <c r="BO1416" s="36" t="str">
        <f t="shared" ca="1" si="4941"/>
        <v/>
      </c>
      <c r="BP1416" s="36" t="str">
        <f t="shared" ca="1" si="4941"/>
        <v/>
      </c>
      <c r="BQ1416" s="36" t="str">
        <f t="shared" ca="1" si="4941"/>
        <v/>
      </c>
      <c r="BR1416" s="326">
        <f t="shared" ca="1" si="4687"/>
        <v>197.74496451176969</v>
      </c>
      <c r="BS1416" s="36">
        <f t="shared" ref="BS1416:CL1416" ca="1" si="4942">IF(OR(BS$175="",BS$183="",BS$190=""),"",BS$207*(BS911-BS1012))</f>
        <v>25.092090877672106</v>
      </c>
      <c r="BT1416" s="36">
        <f t="shared" ca="1" si="4942"/>
        <v>73.780391378212755</v>
      </c>
      <c r="BU1416" s="36">
        <f t="shared" ca="1" si="4942"/>
        <v>73.780391378212755</v>
      </c>
      <c r="BV1416" s="36">
        <f t="shared" ca="1" si="4942"/>
        <v>25.092090877672106</v>
      </c>
      <c r="BW1416" s="36" t="str">
        <f t="shared" ca="1" si="4942"/>
        <v/>
      </c>
      <c r="BX1416" s="36" t="str">
        <f t="shared" ca="1" si="4942"/>
        <v/>
      </c>
      <c r="BY1416" s="36" t="str">
        <f t="shared" ca="1" si="4942"/>
        <v/>
      </c>
      <c r="BZ1416" s="36" t="str">
        <f t="shared" ca="1" si="4942"/>
        <v/>
      </c>
      <c r="CA1416" s="36" t="str">
        <f t="shared" ca="1" si="4942"/>
        <v/>
      </c>
      <c r="CB1416" s="36" t="str">
        <f t="shared" ca="1" si="4942"/>
        <v/>
      </c>
      <c r="CC1416" s="36" t="str">
        <f t="shared" ca="1" si="4942"/>
        <v/>
      </c>
      <c r="CD1416" s="36" t="str">
        <f t="shared" ca="1" si="4942"/>
        <v/>
      </c>
      <c r="CE1416" s="36" t="str">
        <f t="shared" ca="1" si="4942"/>
        <v/>
      </c>
      <c r="CF1416" s="36" t="str">
        <f t="shared" ca="1" si="4942"/>
        <v/>
      </c>
      <c r="CG1416" s="36" t="str">
        <f t="shared" ca="1" si="4942"/>
        <v/>
      </c>
      <c r="CH1416" s="36" t="str">
        <f t="shared" ca="1" si="4942"/>
        <v/>
      </c>
      <c r="CI1416" s="36" t="str">
        <f t="shared" ca="1" si="4942"/>
        <v/>
      </c>
      <c r="CJ1416" s="36" t="str">
        <f t="shared" ca="1" si="4942"/>
        <v/>
      </c>
      <c r="CK1416" s="36" t="str">
        <f t="shared" ca="1" si="4942"/>
        <v/>
      </c>
      <c r="CL1416" s="36" t="str">
        <f t="shared" ca="1" si="4942"/>
        <v/>
      </c>
      <c r="CM1416" s="326">
        <f t="shared" ca="1" si="4689"/>
        <v>47.458791482824736</v>
      </c>
      <c r="CN1416" s="36">
        <f t="shared" ref="CN1416:DG1416" ca="1" si="4943">IF(OR(CN$175="",CN$183="",CN$190=""),"",CN$207*(CN911-CN1012))</f>
        <v>6.0221018106413062</v>
      </c>
      <c r="CO1416" s="36">
        <f t="shared" ca="1" si="4943"/>
        <v>17.707293930771062</v>
      </c>
      <c r="CP1416" s="36">
        <f t="shared" ca="1" si="4943"/>
        <v>17.707293930771062</v>
      </c>
      <c r="CQ1416" s="36">
        <f t="shared" ca="1" si="4943"/>
        <v>6.0221018106413062</v>
      </c>
      <c r="CR1416" s="36" t="str">
        <f t="shared" ca="1" si="4943"/>
        <v/>
      </c>
      <c r="CS1416" s="36" t="str">
        <f t="shared" ca="1" si="4943"/>
        <v/>
      </c>
      <c r="CT1416" s="36" t="str">
        <f t="shared" ca="1" si="4943"/>
        <v/>
      </c>
      <c r="CU1416" s="36" t="str">
        <f t="shared" ca="1" si="4943"/>
        <v/>
      </c>
      <c r="CV1416" s="36" t="str">
        <f t="shared" ca="1" si="4943"/>
        <v/>
      </c>
      <c r="CW1416" s="36" t="str">
        <f t="shared" ca="1" si="4943"/>
        <v/>
      </c>
      <c r="CX1416" s="36" t="str">
        <f t="shared" ca="1" si="4943"/>
        <v/>
      </c>
      <c r="CY1416" s="36" t="str">
        <f t="shared" ca="1" si="4943"/>
        <v/>
      </c>
      <c r="CZ1416" s="36" t="str">
        <f t="shared" ca="1" si="4943"/>
        <v/>
      </c>
      <c r="DA1416" s="36" t="str">
        <f t="shared" ca="1" si="4943"/>
        <v/>
      </c>
      <c r="DB1416" s="36" t="str">
        <f t="shared" ca="1" si="4943"/>
        <v/>
      </c>
      <c r="DC1416" s="36" t="str">
        <f t="shared" ca="1" si="4943"/>
        <v/>
      </c>
      <c r="DD1416" s="36" t="str">
        <f t="shared" ca="1" si="4943"/>
        <v/>
      </c>
      <c r="DE1416" s="36" t="str">
        <f t="shared" ca="1" si="4943"/>
        <v/>
      </c>
      <c r="DF1416" s="36" t="str">
        <f t="shared" ca="1" si="4943"/>
        <v/>
      </c>
      <c r="DG1416" s="36" t="str">
        <f t="shared" ca="1" si="4943"/>
        <v/>
      </c>
      <c r="DH1416" s="326">
        <f t="shared" ca="1" si="4691"/>
        <v>60.78554765813864</v>
      </c>
      <c r="DI1416" s="36">
        <f t="shared" ref="DI1416:EB1416" ca="1" si="4944">IF(OR(DI$175="",DI$183="",DI$190=""),"",DI$207*(DI911-DI1012))</f>
        <v>2.890608869107826</v>
      </c>
      <c r="DJ1416" s="36">
        <f t="shared" ca="1" si="4944"/>
        <v>4.8176814485130457</v>
      </c>
      <c r="DK1416" s="36">
        <f t="shared" ca="1" si="4944"/>
        <v>7.2403157405819449</v>
      </c>
      <c r="DL1416" s="36">
        <f t="shared" ca="1" si="4944"/>
        <v>7.2403157405819467</v>
      </c>
      <c r="DM1416" s="36">
        <f t="shared" ca="1" si="4944"/>
        <v>4.8176814485130448</v>
      </c>
      <c r="DN1416" s="36">
        <f t="shared" ca="1" si="4944"/>
        <v>7.2403157405819467</v>
      </c>
      <c r="DO1416" s="36">
        <f t="shared" ca="1" si="4944"/>
        <v>7.2403157405819449</v>
      </c>
      <c r="DP1416" s="36">
        <f t="shared" ca="1" si="4944"/>
        <v>4.8176814485130457</v>
      </c>
      <c r="DQ1416" s="36">
        <f t="shared" ca="1" si="4944"/>
        <v>7.2403157405819449</v>
      </c>
      <c r="DR1416" s="36">
        <f t="shared" ca="1" si="4944"/>
        <v>7.2403157405819449</v>
      </c>
      <c r="DS1416" s="36" t="str">
        <f t="shared" ca="1" si="4944"/>
        <v/>
      </c>
      <c r="DT1416" s="36" t="str">
        <f t="shared" ca="1" si="4944"/>
        <v/>
      </c>
      <c r="DU1416" s="36" t="str">
        <f t="shared" ca="1" si="4944"/>
        <v/>
      </c>
      <c r="DV1416" s="36" t="str">
        <f t="shared" ca="1" si="4944"/>
        <v/>
      </c>
      <c r="DW1416" s="36" t="str">
        <f t="shared" ca="1" si="4944"/>
        <v/>
      </c>
      <c r="DX1416" s="36" t="str">
        <f t="shared" ca="1" si="4944"/>
        <v/>
      </c>
      <c r="DY1416" s="36" t="str">
        <f t="shared" ca="1" si="4944"/>
        <v/>
      </c>
      <c r="DZ1416" s="36" t="str">
        <f t="shared" ca="1" si="4944"/>
        <v/>
      </c>
      <c r="EA1416" s="36" t="str">
        <f t="shared" ca="1" si="4944"/>
        <v/>
      </c>
      <c r="EB1416" s="36" t="str">
        <f t="shared" ca="1" si="4944"/>
        <v/>
      </c>
    </row>
    <row r="1417" spans="1:132" x14ac:dyDescent="0.25">
      <c r="A1417" s="797"/>
      <c r="C1417" s="323" t="str">
        <f>"[i"&amp;'Input - Output'!H705&amp;"] "&amp;$C$214</f>
        <v>[iR2] Element A12</v>
      </c>
      <c r="G1417" s="326">
        <f t="shared" ca="1" si="4681"/>
        <v>99.831000814469945</v>
      </c>
      <c r="H1417" s="36">
        <f t="shared" ref="H1417:AA1417" ca="1" si="4945">IF(OR(H$175="",H$183="",H$190=""),"",H$207*(H912-H1013))</f>
        <v>14.051570891496381</v>
      </c>
      <c r="I1417" s="36">
        <f t="shared" ca="1" si="4945"/>
        <v>2.8103141782992767</v>
      </c>
      <c r="J1417" s="36">
        <f t="shared" ca="1" si="4945"/>
        <v>16.526807668719659</v>
      </c>
      <c r="K1417" s="36">
        <f t="shared" ca="1" si="4945"/>
        <v>16.526807668719659</v>
      </c>
      <c r="L1417" s="36">
        <f t="shared" ca="1" si="4945"/>
        <v>16.526807668719659</v>
      </c>
      <c r="M1417" s="36">
        <f t="shared" ca="1" si="4945"/>
        <v>16.526807668719659</v>
      </c>
      <c r="N1417" s="36">
        <f t="shared" ca="1" si="4945"/>
        <v>2.8103141782992767</v>
      </c>
      <c r="O1417" s="36">
        <f t="shared" ca="1" si="4945"/>
        <v>14.051570891496381</v>
      </c>
      <c r="P1417" s="36" t="str">
        <f t="shared" ca="1" si="4945"/>
        <v/>
      </c>
      <c r="Q1417" s="36" t="str">
        <f t="shared" ca="1" si="4945"/>
        <v/>
      </c>
      <c r="R1417" s="36" t="str">
        <f t="shared" ca="1" si="4945"/>
        <v/>
      </c>
      <c r="S1417" s="36" t="str">
        <f t="shared" ca="1" si="4945"/>
        <v/>
      </c>
      <c r="T1417" s="36" t="str">
        <f t="shared" ca="1" si="4945"/>
        <v/>
      </c>
      <c r="U1417" s="36" t="str">
        <f t="shared" ca="1" si="4945"/>
        <v/>
      </c>
      <c r="V1417" s="36" t="str">
        <f t="shared" ca="1" si="4945"/>
        <v/>
      </c>
      <c r="W1417" s="36" t="str">
        <f t="shared" ca="1" si="4945"/>
        <v/>
      </c>
      <c r="X1417" s="36" t="str">
        <f t="shared" ca="1" si="4945"/>
        <v/>
      </c>
      <c r="Y1417" s="36" t="str">
        <f t="shared" ca="1" si="4945"/>
        <v/>
      </c>
      <c r="Z1417" s="36" t="str">
        <f t="shared" ca="1" si="4945"/>
        <v/>
      </c>
      <c r="AA1417" s="36" t="str">
        <f t="shared" ca="1" si="4945"/>
        <v/>
      </c>
      <c r="AB1417" s="326">
        <f t="shared" ca="1" si="4683"/>
        <v>88.924821502348848</v>
      </c>
      <c r="AC1417" s="36">
        <f t="shared" ref="AC1417:AV1417" ca="1" si="4946">IF(OR(AC$175="",AC$183="",AC$190=""),"",AC$207*(AC912-AC1013))</f>
        <v>16.861885069795658</v>
      </c>
      <c r="AD1417" s="36">
        <f t="shared" ca="1" si="4946"/>
        <v>2.8103141782992767</v>
      </c>
      <c r="AE1417" s="36">
        <f t="shared" ca="1" si="4946"/>
        <v>12.395105751539745</v>
      </c>
      <c r="AF1417" s="36">
        <f t="shared" ca="1" si="4946"/>
        <v>12.395105751539745</v>
      </c>
      <c r="AG1417" s="36">
        <f t="shared" ca="1" si="4946"/>
        <v>12.395105751539745</v>
      </c>
      <c r="AH1417" s="36">
        <f t="shared" ca="1" si="4946"/>
        <v>12.395105751539745</v>
      </c>
      <c r="AI1417" s="36">
        <f t="shared" ca="1" si="4946"/>
        <v>2.8103141782992767</v>
      </c>
      <c r="AJ1417" s="36">
        <f t="shared" ca="1" si="4946"/>
        <v>16.861885069795658</v>
      </c>
      <c r="AK1417" s="36" t="str">
        <f t="shared" ca="1" si="4946"/>
        <v/>
      </c>
      <c r="AL1417" s="36" t="str">
        <f t="shared" ca="1" si="4946"/>
        <v/>
      </c>
      <c r="AM1417" s="36" t="str">
        <f t="shared" ca="1" si="4946"/>
        <v/>
      </c>
      <c r="AN1417" s="36" t="str">
        <f t="shared" ca="1" si="4946"/>
        <v/>
      </c>
      <c r="AO1417" s="36" t="str">
        <f t="shared" ca="1" si="4946"/>
        <v/>
      </c>
      <c r="AP1417" s="36" t="str">
        <f t="shared" ca="1" si="4946"/>
        <v/>
      </c>
      <c r="AQ1417" s="36" t="str">
        <f t="shared" ca="1" si="4946"/>
        <v/>
      </c>
      <c r="AR1417" s="36" t="str">
        <f t="shared" ca="1" si="4946"/>
        <v/>
      </c>
      <c r="AS1417" s="36" t="str">
        <f t="shared" ca="1" si="4946"/>
        <v/>
      </c>
      <c r="AT1417" s="36" t="str">
        <f t="shared" ca="1" si="4946"/>
        <v/>
      </c>
      <c r="AU1417" s="36" t="str">
        <f t="shared" ca="1" si="4946"/>
        <v/>
      </c>
      <c r="AV1417" s="334" t="str">
        <f t="shared" ca="1" si="4946"/>
        <v/>
      </c>
      <c r="AW1417" s="326">
        <f t="shared" ca="1" si="4685"/>
        <v>95.276594466802337</v>
      </c>
      <c r="AX1417" s="36">
        <f t="shared" ref="AX1417:BQ1417" ca="1" si="4947">IF(OR(AX$175="",AX$183="",AX$190=""),"",AX$207*(AX912-AX1013))</f>
        <v>18.066305431923919</v>
      </c>
      <c r="AY1417" s="36">
        <f t="shared" ca="1" si="4947"/>
        <v>3.0110509053206531</v>
      </c>
      <c r="AZ1417" s="36">
        <f t="shared" ca="1" si="4947"/>
        <v>13.280470448078297</v>
      </c>
      <c r="BA1417" s="36">
        <f t="shared" ca="1" si="4947"/>
        <v>13.280470448078297</v>
      </c>
      <c r="BB1417" s="36">
        <f t="shared" ca="1" si="4947"/>
        <v>13.280470448078297</v>
      </c>
      <c r="BC1417" s="36">
        <f t="shared" ca="1" si="4947"/>
        <v>13.280470448078297</v>
      </c>
      <c r="BD1417" s="36">
        <f t="shared" ca="1" si="4947"/>
        <v>3.0110509053206531</v>
      </c>
      <c r="BE1417" s="36">
        <f t="shared" ca="1" si="4947"/>
        <v>18.066305431923919</v>
      </c>
      <c r="BF1417" s="36" t="str">
        <f t="shared" ca="1" si="4947"/>
        <v/>
      </c>
      <c r="BG1417" s="36" t="str">
        <f t="shared" ca="1" si="4947"/>
        <v/>
      </c>
      <c r="BH1417" s="36" t="str">
        <f t="shared" ca="1" si="4947"/>
        <v/>
      </c>
      <c r="BI1417" s="36" t="str">
        <f t="shared" ca="1" si="4947"/>
        <v/>
      </c>
      <c r="BJ1417" s="36" t="str">
        <f t="shared" ca="1" si="4947"/>
        <v/>
      </c>
      <c r="BK1417" s="36" t="str">
        <f t="shared" ca="1" si="4947"/>
        <v/>
      </c>
      <c r="BL1417" s="36" t="str">
        <f t="shared" ca="1" si="4947"/>
        <v/>
      </c>
      <c r="BM1417" s="36" t="str">
        <f t="shared" ca="1" si="4947"/>
        <v/>
      </c>
      <c r="BN1417" s="36" t="str">
        <f t="shared" ca="1" si="4947"/>
        <v/>
      </c>
      <c r="BO1417" s="36" t="str">
        <f t="shared" ca="1" si="4947"/>
        <v/>
      </c>
      <c r="BP1417" s="36" t="str">
        <f t="shared" ca="1" si="4947"/>
        <v/>
      </c>
      <c r="BQ1417" s="36" t="str">
        <f t="shared" ca="1" si="4947"/>
        <v/>
      </c>
      <c r="BR1417" s="326">
        <f t="shared" ca="1" si="4687"/>
        <v>197.74496451176969</v>
      </c>
      <c r="BS1417" s="36">
        <f t="shared" ref="BS1417:CL1417" ca="1" si="4948">IF(OR(BS$175="",BS$183="",BS$190=""),"",BS$207*(BS912-BS1013))</f>
        <v>25.092090877672106</v>
      </c>
      <c r="BT1417" s="36">
        <f t="shared" ca="1" si="4948"/>
        <v>73.780391378212755</v>
      </c>
      <c r="BU1417" s="36">
        <f t="shared" ca="1" si="4948"/>
        <v>73.780391378212755</v>
      </c>
      <c r="BV1417" s="36">
        <f t="shared" ca="1" si="4948"/>
        <v>25.092090877672106</v>
      </c>
      <c r="BW1417" s="36" t="str">
        <f t="shared" ca="1" si="4948"/>
        <v/>
      </c>
      <c r="BX1417" s="36" t="str">
        <f t="shared" ca="1" si="4948"/>
        <v/>
      </c>
      <c r="BY1417" s="36" t="str">
        <f t="shared" ca="1" si="4948"/>
        <v/>
      </c>
      <c r="BZ1417" s="36" t="str">
        <f t="shared" ca="1" si="4948"/>
        <v/>
      </c>
      <c r="CA1417" s="36" t="str">
        <f t="shared" ca="1" si="4948"/>
        <v/>
      </c>
      <c r="CB1417" s="36" t="str">
        <f t="shared" ca="1" si="4948"/>
        <v/>
      </c>
      <c r="CC1417" s="36" t="str">
        <f t="shared" ca="1" si="4948"/>
        <v/>
      </c>
      <c r="CD1417" s="36" t="str">
        <f t="shared" ca="1" si="4948"/>
        <v/>
      </c>
      <c r="CE1417" s="36" t="str">
        <f t="shared" ca="1" si="4948"/>
        <v/>
      </c>
      <c r="CF1417" s="36" t="str">
        <f t="shared" ca="1" si="4948"/>
        <v/>
      </c>
      <c r="CG1417" s="36" t="str">
        <f t="shared" ca="1" si="4948"/>
        <v/>
      </c>
      <c r="CH1417" s="36" t="str">
        <f t="shared" ca="1" si="4948"/>
        <v/>
      </c>
      <c r="CI1417" s="36" t="str">
        <f t="shared" ca="1" si="4948"/>
        <v/>
      </c>
      <c r="CJ1417" s="36" t="str">
        <f t="shared" ca="1" si="4948"/>
        <v/>
      </c>
      <c r="CK1417" s="36" t="str">
        <f t="shared" ca="1" si="4948"/>
        <v/>
      </c>
      <c r="CL1417" s="36" t="str">
        <f t="shared" ca="1" si="4948"/>
        <v/>
      </c>
      <c r="CM1417" s="326">
        <f t="shared" ca="1" si="4689"/>
        <v>47.458791482824736</v>
      </c>
      <c r="CN1417" s="36">
        <f t="shared" ref="CN1417:DG1417" ca="1" si="4949">IF(OR(CN$175="",CN$183="",CN$190=""),"",CN$207*(CN912-CN1013))</f>
        <v>6.0221018106413062</v>
      </c>
      <c r="CO1417" s="36">
        <f t="shared" ca="1" si="4949"/>
        <v>17.707293930771062</v>
      </c>
      <c r="CP1417" s="36">
        <f t="shared" ca="1" si="4949"/>
        <v>17.707293930771062</v>
      </c>
      <c r="CQ1417" s="36">
        <f t="shared" ca="1" si="4949"/>
        <v>6.0221018106413062</v>
      </c>
      <c r="CR1417" s="36" t="str">
        <f t="shared" ca="1" si="4949"/>
        <v/>
      </c>
      <c r="CS1417" s="36" t="str">
        <f t="shared" ca="1" si="4949"/>
        <v/>
      </c>
      <c r="CT1417" s="36" t="str">
        <f t="shared" ca="1" si="4949"/>
        <v/>
      </c>
      <c r="CU1417" s="36" t="str">
        <f t="shared" ca="1" si="4949"/>
        <v/>
      </c>
      <c r="CV1417" s="36" t="str">
        <f t="shared" ca="1" si="4949"/>
        <v/>
      </c>
      <c r="CW1417" s="36" t="str">
        <f t="shared" ca="1" si="4949"/>
        <v/>
      </c>
      <c r="CX1417" s="36" t="str">
        <f t="shared" ca="1" si="4949"/>
        <v/>
      </c>
      <c r="CY1417" s="36" t="str">
        <f t="shared" ca="1" si="4949"/>
        <v/>
      </c>
      <c r="CZ1417" s="36" t="str">
        <f t="shared" ca="1" si="4949"/>
        <v/>
      </c>
      <c r="DA1417" s="36" t="str">
        <f t="shared" ca="1" si="4949"/>
        <v/>
      </c>
      <c r="DB1417" s="36" t="str">
        <f t="shared" ca="1" si="4949"/>
        <v/>
      </c>
      <c r="DC1417" s="36" t="str">
        <f t="shared" ca="1" si="4949"/>
        <v/>
      </c>
      <c r="DD1417" s="36" t="str">
        <f t="shared" ca="1" si="4949"/>
        <v/>
      </c>
      <c r="DE1417" s="36" t="str">
        <f t="shared" ca="1" si="4949"/>
        <v/>
      </c>
      <c r="DF1417" s="36" t="str">
        <f t="shared" ca="1" si="4949"/>
        <v/>
      </c>
      <c r="DG1417" s="36" t="str">
        <f t="shared" ca="1" si="4949"/>
        <v/>
      </c>
      <c r="DH1417" s="326">
        <f t="shared" ca="1" si="4691"/>
        <v>60.78554765813864</v>
      </c>
      <c r="DI1417" s="36">
        <f t="shared" ref="DI1417:EB1417" ca="1" si="4950">IF(OR(DI$175="",DI$183="",DI$190=""),"",DI$207*(DI912-DI1013))</f>
        <v>2.890608869107826</v>
      </c>
      <c r="DJ1417" s="36">
        <f t="shared" ca="1" si="4950"/>
        <v>4.8176814485130457</v>
      </c>
      <c r="DK1417" s="36">
        <f t="shared" ca="1" si="4950"/>
        <v>7.2403157405819449</v>
      </c>
      <c r="DL1417" s="36">
        <f t="shared" ca="1" si="4950"/>
        <v>7.2403157405819467</v>
      </c>
      <c r="DM1417" s="36">
        <f t="shared" ca="1" si="4950"/>
        <v>4.8176814485130448</v>
      </c>
      <c r="DN1417" s="36">
        <f t="shared" ca="1" si="4950"/>
        <v>7.2403157405819467</v>
      </c>
      <c r="DO1417" s="36">
        <f t="shared" ca="1" si="4950"/>
        <v>7.2403157405819449</v>
      </c>
      <c r="DP1417" s="36">
        <f t="shared" ca="1" si="4950"/>
        <v>4.8176814485130457</v>
      </c>
      <c r="DQ1417" s="36">
        <f t="shared" ca="1" si="4950"/>
        <v>7.2403157405819449</v>
      </c>
      <c r="DR1417" s="36">
        <f t="shared" ca="1" si="4950"/>
        <v>7.2403157405819449</v>
      </c>
      <c r="DS1417" s="36" t="str">
        <f t="shared" ca="1" si="4950"/>
        <v/>
      </c>
      <c r="DT1417" s="36" t="str">
        <f t="shared" ca="1" si="4950"/>
        <v/>
      </c>
      <c r="DU1417" s="36" t="str">
        <f t="shared" ca="1" si="4950"/>
        <v/>
      </c>
      <c r="DV1417" s="36" t="str">
        <f t="shared" ca="1" si="4950"/>
        <v/>
      </c>
      <c r="DW1417" s="36" t="str">
        <f t="shared" ca="1" si="4950"/>
        <v/>
      </c>
      <c r="DX1417" s="36" t="str">
        <f t="shared" ca="1" si="4950"/>
        <v/>
      </c>
      <c r="DY1417" s="36" t="str">
        <f t="shared" ca="1" si="4950"/>
        <v/>
      </c>
      <c r="DZ1417" s="36" t="str">
        <f t="shared" ca="1" si="4950"/>
        <v/>
      </c>
      <c r="EA1417" s="36" t="str">
        <f t="shared" ca="1" si="4950"/>
        <v/>
      </c>
      <c r="EB1417" s="36" t="str">
        <f t="shared" ca="1" si="4950"/>
        <v/>
      </c>
    </row>
    <row r="1418" spans="1:132" x14ac:dyDescent="0.25">
      <c r="A1418" s="797"/>
      <c r="C1418" s="323" t="str">
        <f>"[i"&amp;'Input - Output'!H706&amp;"] "&amp;$C$214</f>
        <v>[iR2] Element A12</v>
      </c>
      <c r="G1418" s="326">
        <f t="shared" ca="1" si="4681"/>
        <v>99.831000814469945</v>
      </c>
      <c r="H1418" s="36">
        <f t="shared" ref="H1418:AA1418" ca="1" si="4951">IF(OR(H$175="",H$183="",H$190=""),"",H$207*(H913-H1014))</f>
        <v>14.051570891496381</v>
      </c>
      <c r="I1418" s="36">
        <f t="shared" ca="1" si="4951"/>
        <v>2.8103141782992767</v>
      </c>
      <c r="J1418" s="36">
        <f t="shared" ca="1" si="4951"/>
        <v>16.526807668719659</v>
      </c>
      <c r="K1418" s="36">
        <f t="shared" ca="1" si="4951"/>
        <v>16.526807668719659</v>
      </c>
      <c r="L1418" s="36">
        <f t="shared" ca="1" si="4951"/>
        <v>16.526807668719659</v>
      </c>
      <c r="M1418" s="36">
        <f t="shared" ca="1" si="4951"/>
        <v>16.526807668719659</v>
      </c>
      <c r="N1418" s="36">
        <f t="shared" ca="1" si="4951"/>
        <v>2.8103141782992767</v>
      </c>
      <c r="O1418" s="36">
        <f t="shared" ca="1" si="4951"/>
        <v>14.051570891496381</v>
      </c>
      <c r="P1418" s="36" t="str">
        <f t="shared" ca="1" si="4951"/>
        <v/>
      </c>
      <c r="Q1418" s="36" t="str">
        <f t="shared" ca="1" si="4951"/>
        <v/>
      </c>
      <c r="R1418" s="36" t="str">
        <f t="shared" ca="1" si="4951"/>
        <v/>
      </c>
      <c r="S1418" s="36" t="str">
        <f t="shared" ca="1" si="4951"/>
        <v/>
      </c>
      <c r="T1418" s="36" t="str">
        <f t="shared" ca="1" si="4951"/>
        <v/>
      </c>
      <c r="U1418" s="36" t="str">
        <f t="shared" ca="1" si="4951"/>
        <v/>
      </c>
      <c r="V1418" s="36" t="str">
        <f t="shared" ca="1" si="4951"/>
        <v/>
      </c>
      <c r="W1418" s="36" t="str">
        <f t="shared" ca="1" si="4951"/>
        <v/>
      </c>
      <c r="X1418" s="36" t="str">
        <f t="shared" ca="1" si="4951"/>
        <v/>
      </c>
      <c r="Y1418" s="36" t="str">
        <f t="shared" ca="1" si="4951"/>
        <v/>
      </c>
      <c r="Z1418" s="36" t="str">
        <f t="shared" ca="1" si="4951"/>
        <v/>
      </c>
      <c r="AA1418" s="36" t="str">
        <f t="shared" ca="1" si="4951"/>
        <v/>
      </c>
      <c r="AB1418" s="326">
        <f t="shared" ca="1" si="4683"/>
        <v>88.924821502348848</v>
      </c>
      <c r="AC1418" s="36">
        <f t="shared" ref="AC1418:AV1418" ca="1" si="4952">IF(OR(AC$175="",AC$183="",AC$190=""),"",AC$207*(AC913-AC1014))</f>
        <v>16.861885069795658</v>
      </c>
      <c r="AD1418" s="36">
        <f t="shared" ca="1" si="4952"/>
        <v>2.8103141782992767</v>
      </c>
      <c r="AE1418" s="36">
        <f t="shared" ca="1" si="4952"/>
        <v>12.395105751539745</v>
      </c>
      <c r="AF1418" s="36">
        <f t="shared" ca="1" si="4952"/>
        <v>12.395105751539745</v>
      </c>
      <c r="AG1418" s="36">
        <f t="shared" ca="1" si="4952"/>
        <v>12.395105751539745</v>
      </c>
      <c r="AH1418" s="36">
        <f t="shared" ca="1" si="4952"/>
        <v>12.395105751539745</v>
      </c>
      <c r="AI1418" s="36">
        <f t="shared" ca="1" si="4952"/>
        <v>2.8103141782992767</v>
      </c>
      <c r="AJ1418" s="36">
        <f t="shared" ca="1" si="4952"/>
        <v>16.861885069795658</v>
      </c>
      <c r="AK1418" s="36" t="str">
        <f t="shared" ca="1" si="4952"/>
        <v/>
      </c>
      <c r="AL1418" s="36" t="str">
        <f t="shared" ca="1" si="4952"/>
        <v/>
      </c>
      <c r="AM1418" s="36" t="str">
        <f t="shared" ca="1" si="4952"/>
        <v/>
      </c>
      <c r="AN1418" s="36" t="str">
        <f t="shared" ca="1" si="4952"/>
        <v/>
      </c>
      <c r="AO1418" s="36" t="str">
        <f t="shared" ca="1" si="4952"/>
        <v/>
      </c>
      <c r="AP1418" s="36" t="str">
        <f t="shared" ca="1" si="4952"/>
        <v/>
      </c>
      <c r="AQ1418" s="36" t="str">
        <f t="shared" ca="1" si="4952"/>
        <v/>
      </c>
      <c r="AR1418" s="36" t="str">
        <f t="shared" ca="1" si="4952"/>
        <v/>
      </c>
      <c r="AS1418" s="36" t="str">
        <f t="shared" ca="1" si="4952"/>
        <v/>
      </c>
      <c r="AT1418" s="36" t="str">
        <f t="shared" ca="1" si="4952"/>
        <v/>
      </c>
      <c r="AU1418" s="36" t="str">
        <f t="shared" ca="1" si="4952"/>
        <v/>
      </c>
      <c r="AV1418" s="334" t="str">
        <f t="shared" ca="1" si="4952"/>
        <v/>
      </c>
      <c r="AW1418" s="326">
        <f t="shared" ca="1" si="4685"/>
        <v>95.276594466802337</v>
      </c>
      <c r="AX1418" s="36">
        <f t="shared" ref="AX1418:BQ1418" ca="1" si="4953">IF(OR(AX$175="",AX$183="",AX$190=""),"",AX$207*(AX913-AX1014))</f>
        <v>18.066305431923919</v>
      </c>
      <c r="AY1418" s="36">
        <f t="shared" ca="1" si="4953"/>
        <v>3.0110509053206531</v>
      </c>
      <c r="AZ1418" s="36">
        <f t="shared" ca="1" si="4953"/>
        <v>13.280470448078297</v>
      </c>
      <c r="BA1418" s="36">
        <f t="shared" ca="1" si="4953"/>
        <v>13.280470448078297</v>
      </c>
      <c r="BB1418" s="36">
        <f t="shared" ca="1" si="4953"/>
        <v>13.280470448078297</v>
      </c>
      <c r="BC1418" s="36">
        <f t="shared" ca="1" si="4953"/>
        <v>13.280470448078297</v>
      </c>
      <c r="BD1418" s="36">
        <f t="shared" ca="1" si="4953"/>
        <v>3.0110509053206531</v>
      </c>
      <c r="BE1418" s="36">
        <f t="shared" ca="1" si="4953"/>
        <v>18.066305431923919</v>
      </c>
      <c r="BF1418" s="36" t="str">
        <f t="shared" ca="1" si="4953"/>
        <v/>
      </c>
      <c r="BG1418" s="36" t="str">
        <f t="shared" ca="1" si="4953"/>
        <v/>
      </c>
      <c r="BH1418" s="36" t="str">
        <f t="shared" ca="1" si="4953"/>
        <v/>
      </c>
      <c r="BI1418" s="36" t="str">
        <f t="shared" ca="1" si="4953"/>
        <v/>
      </c>
      <c r="BJ1418" s="36" t="str">
        <f t="shared" ca="1" si="4953"/>
        <v/>
      </c>
      <c r="BK1418" s="36" t="str">
        <f t="shared" ca="1" si="4953"/>
        <v/>
      </c>
      <c r="BL1418" s="36" t="str">
        <f t="shared" ca="1" si="4953"/>
        <v/>
      </c>
      <c r="BM1418" s="36" t="str">
        <f t="shared" ca="1" si="4953"/>
        <v/>
      </c>
      <c r="BN1418" s="36" t="str">
        <f t="shared" ca="1" si="4953"/>
        <v/>
      </c>
      <c r="BO1418" s="36" t="str">
        <f t="shared" ca="1" si="4953"/>
        <v/>
      </c>
      <c r="BP1418" s="36" t="str">
        <f t="shared" ca="1" si="4953"/>
        <v/>
      </c>
      <c r="BQ1418" s="36" t="str">
        <f t="shared" ca="1" si="4953"/>
        <v/>
      </c>
      <c r="BR1418" s="326">
        <f t="shared" ca="1" si="4687"/>
        <v>197.74496451176969</v>
      </c>
      <c r="BS1418" s="36">
        <f t="shared" ref="BS1418:CL1418" ca="1" si="4954">IF(OR(BS$175="",BS$183="",BS$190=""),"",BS$207*(BS913-BS1014))</f>
        <v>25.092090877672106</v>
      </c>
      <c r="BT1418" s="36">
        <f t="shared" ca="1" si="4954"/>
        <v>73.780391378212755</v>
      </c>
      <c r="BU1418" s="36">
        <f t="shared" ca="1" si="4954"/>
        <v>73.780391378212755</v>
      </c>
      <c r="BV1418" s="36">
        <f t="shared" ca="1" si="4954"/>
        <v>25.092090877672106</v>
      </c>
      <c r="BW1418" s="36" t="str">
        <f t="shared" ca="1" si="4954"/>
        <v/>
      </c>
      <c r="BX1418" s="36" t="str">
        <f t="shared" ca="1" si="4954"/>
        <v/>
      </c>
      <c r="BY1418" s="36" t="str">
        <f t="shared" ca="1" si="4954"/>
        <v/>
      </c>
      <c r="BZ1418" s="36" t="str">
        <f t="shared" ca="1" si="4954"/>
        <v/>
      </c>
      <c r="CA1418" s="36" t="str">
        <f t="shared" ca="1" si="4954"/>
        <v/>
      </c>
      <c r="CB1418" s="36" t="str">
        <f t="shared" ca="1" si="4954"/>
        <v/>
      </c>
      <c r="CC1418" s="36" t="str">
        <f t="shared" ca="1" si="4954"/>
        <v/>
      </c>
      <c r="CD1418" s="36" t="str">
        <f t="shared" ca="1" si="4954"/>
        <v/>
      </c>
      <c r="CE1418" s="36" t="str">
        <f t="shared" ca="1" si="4954"/>
        <v/>
      </c>
      <c r="CF1418" s="36" t="str">
        <f t="shared" ca="1" si="4954"/>
        <v/>
      </c>
      <c r="CG1418" s="36" t="str">
        <f t="shared" ca="1" si="4954"/>
        <v/>
      </c>
      <c r="CH1418" s="36" t="str">
        <f t="shared" ca="1" si="4954"/>
        <v/>
      </c>
      <c r="CI1418" s="36" t="str">
        <f t="shared" ca="1" si="4954"/>
        <v/>
      </c>
      <c r="CJ1418" s="36" t="str">
        <f t="shared" ca="1" si="4954"/>
        <v/>
      </c>
      <c r="CK1418" s="36" t="str">
        <f t="shared" ca="1" si="4954"/>
        <v/>
      </c>
      <c r="CL1418" s="36" t="str">
        <f t="shared" ca="1" si="4954"/>
        <v/>
      </c>
      <c r="CM1418" s="326">
        <f t="shared" ca="1" si="4689"/>
        <v>47.458791482824736</v>
      </c>
      <c r="CN1418" s="36">
        <f t="shared" ref="CN1418:DG1418" ca="1" si="4955">IF(OR(CN$175="",CN$183="",CN$190=""),"",CN$207*(CN913-CN1014))</f>
        <v>6.0221018106413062</v>
      </c>
      <c r="CO1418" s="36">
        <f t="shared" ca="1" si="4955"/>
        <v>17.707293930771062</v>
      </c>
      <c r="CP1418" s="36">
        <f t="shared" ca="1" si="4955"/>
        <v>17.707293930771062</v>
      </c>
      <c r="CQ1418" s="36">
        <f t="shared" ca="1" si="4955"/>
        <v>6.0221018106413062</v>
      </c>
      <c r="CR1418" s="36" t="str">
        <f t="shared" ca="1" si="4955"/>
        <v/>
      </c>
      <c r="CS1418" s="36" t="str">
        <f t="shared" ca="1" si="4955"/>
        <v/>
      </c>
      <c r="CT1418" s="36" t="str">
        <f t="shared" ca="1" si="4955"/>
        <v/>
      </c>
      <c r="CU1418" s="36" t="str">
        <f t="shared" ca="1" si="4955"/>
        <v/>
      </c>
      <c r="CV1418" s="36" t="str">
        <f t="shared" ca="1" si="4955"/>
        <v/>
      </c>
      <c r="CW1418" s="36" t="str">
        <f t="shared" ca="1" si="4955"/>
        <v/>
      </c>
      <c r="CX1418" s="36" t="str">
        <f t="shared" ca="1" si="4955"/>
        <v/>
      </c>
      <c r="CY1418" s="36" t="str">
        <f t="shared" ca="1" si="4955"/>
        <v/>
      </c>
      <c r="CZ1418" s="36" t="str">
        <f t="shared" ca="1" si="4955"/>
        <v/>
      </c>
      <c r="DA1418" s="36" t="str">
        <f t="shared" ca="1" si="4955"/>
        <v/>
      </c>
      <c r="DB1418" s="36" t="str">
        <f t="shared" ca="1" si="4955"/>
        <v/>
      </c>
      <c r="DC1418" s="36" t="str">
        <f t="shared" ca="1" si="4955"/>
        <v/>
      </c>
      <c r="DD1418" s="36" t="str">
        <f t="shared" ca="1" si="4955"/>
        <v/>
      </c>
      <c r="DE1418" s="36" t="str">
        <f t="shared" ca="1" si="4955"/>
        <v/>
      </c>
      <c r="DF1418" s="36" t="str">
        <f t="shared" ca="1" si="4955"/>
        <v/>
      </c>
      <c r="DG1418" s="36" t="str">
        <f t="shared" ca="1" si="4955"/>
        <v/>
      </c>
      <c r="DH1418" s="326">
        <f t="shared" ca="1" si="4691"/>
        <v>60.78554765813864</v>
      </c>
      <c r="DI1418" s="36">
        <f t="shared" ref="DI1418:EB1418" ca="1" si="4956">IF(OR(DI$175="",DI$183="",DI$190=""),"",DI$207*(DI913-DI1014))</f>
        <v>2.890608869107826</v>
      </c>
      <c r="DJ1418" s="36">
        <f t="shared" ca="1" si="4956"/>
        <v>4.8176814485130457</v>
      </c>
      <c r="DK1418" s="36">
        <f t="shared" ca="1" si="4956"/>
        <v>7.2403157405819449</v>
      </c>
      <c r="DL1418" s="36">
        <f t="shared" ca="1" si="4956"/>
        <v>7.2403157405819467</v>
      </c>
      <c r="DM1418" s="36">
        <f t="shared" ca="1" si="4956"/>
        <v>4.8176814485130448</v>
      </c>
      <c r="DN1418" s="36">
        <f t="shared" ca="1" si="4956"/>
        <v>7.2403157405819467</v>
      </c>
      <c r="DO1418" s="36">
        <f t="shared" ca="1" si="4956"/>
        <v>7.2403157405819449</v>
      </c>
      <c r="DP1418" s="36">
        <f t="shared" ca="1" si="4956"/>
        <v>4.8176814485130457</v>
      </c>
      <c r="DQ1418" s="36">
        <f t="shared" ca="1" si="4956"/>
        <v>7.2403157405819449</v>
      </c>
      <c r="DR1418" s="36">
        <f t="shared" ca="1" si="4956"/>
        <v>7.2403157405819449</v>
      </c>
      <c r="DS1418" s="36" t="str">
        <f t="shared" ca="1" si="4956"/>
        <v/>
      </c>
      <c r="DT1418" s="36" t="str">
        <f t="shared" ca="1" si="4956"/>
        <v/>
      </c>
      <c r="DU1418" s="36" t="str">
        <f t="shared" ca="1" si="4956"/>
        <v/>
      </c>
      <c r="DV1418" s="36" t="str">
        <f t="shared" ca="1" si="4956"/>
        <v/>
      </c>
      <c r="DW1418" s="36" t="str">
        <f t="shared" ca="1" si="4956"/>
        <v/>
      </c>
      <c r="DX1418" s="36" t="str">
        <f t="shared" ca="1" si="4956"/>
        <v/>
      </c>
      <c r="DY1418" s="36" t="str">
        <f t="shared" ca="1" si="4956"/>
        <v/>
      </c>
      <c r="DZ1418" s="36" t="str">
        <f t="shared" ca="1" si="4956"/>
        <v/>
      </c>
      <c r="EA1418" s="36" t="str">
        <f t="shared" ca="1" si="4956"/>
        <v/>
      </c>
      <c r="EB1418" s="36" t="str">
        <f t="shared" ca="1" si="4956"/>
        <v/>
      </c>
    </row>
    <row r="1419" spans="1:132" x14ac:dyDescent="0.25">
      <c r="A1419" s="797"/>
      <c r="C1419" s="323" t="str">
        <f>"[i"&amp;'Input - Output'!H707&amp;"] "&amp;$C$214</f>
        <v>[iR2] Element A12</v>
      </c>
      <c r="G1419" s="326">
        <f t="shared" ca="1" si="4681"/>
        <v>99.831000814469945</v>
      </c>
      <c r="H1419" s="36">
        <f t="shared" ref="H1419:AA1419" ca="1" si="4957">IF(OR(H$175="",H$183="",H$190=""),"",H$207*(H914-H1015))</f>
        <v>14.051570891496381</v>
      </c>
      <c r="I1419" s="36">
        <f t="shared" ca="1" si="4957"/>
        <v>2.8103141782992767</v>
      </c>
      <c r="J1419" s="36">
        <f t="shared" ca="1" si="4957"/>
        <v>16.526807668719659</v>
      </c>
      <c r="K1419" s="36">
        <f t="shared" ca="1" si="4957"/>
        <v>16.526807668719659</v>
      </c>
      <c r="L1419" s="36">
        <f t="shared" ca="1" si="4957"/>
        <v>16.526807668719659</v>
      </c>
      <c r="M1419" s="36">
        <f t="shared" ca="1" si="4957"/>
        <v>16.526807668719659</v>
      </c>
      <c r="N1419" s="36">
        <f t="shared" ca="1" si="4957"/>
        <v>2.8103141782992767</v>
      </c>
      <c r="O1419" s="36">
        <f t="shared" ca="1" si="4957"/>
        <v>14.051570891496381</v>
      </c>
      <c r="P1419" s="36" t="str">
        <f t="shared" ca="1" si="4957"/>
        <v/>
      </c>
      <c r="Q1419" s="36" t="str">
        <f t="shared" ca="1" si="4957"/>
        <v/>
      </c>
      <c r="R1419" s="36" t="str">
        <f t="shared" ca="1" si="4957"/>
        <v/>
      </c>
      <c r="S1419" s="36" t="str">
        <f t="shared" ca="1" si="4957"/>
        <v/>
      </c>
      <c r="T1419" s="36" t="str">
        <f t="shared" ca="1" si="4957"/>
        <v/>
      </c>
      <c r="U1419" s="36" t="str">
        <f t="shared" ca="1" si="4957"/>
        <v/>
      </c>
      <c r="V1419" s="36" t="str">
        <f t="shared" ca="1" si="4957"/>
        <v/>
      </c>
      <c r="W1419" s="36" t="str">
        <f t="shared" ca="1" si="4957"/>
        <v/>
      </c>
      <c r="X1419" s="36" t="str">
        <f t="shared" ca="1" si="4957"/>
        <v/>
      </c>
      <c r="Y1419" s="36" t="str">
        <f t="shared" ca="1" si="4957"/>
        <v/>
      </c>
      <c r="Z1419" s="36" t="str">
        <f t="shared" ca="1" si="4957"/>
        <v/>
      </c>
      <c r="AA1419" s="36" t="str">
        <f t="shared" ca="1" si="4957"/>
        <v/>
      </c>
      <c r="AB1419" s="326">
        <f t="shared" ca="1" si="4683"/>
        <v>88.924821502348848</v>
      </c>
      <c r="AC1419" s="36">
        <f t="shared" ref="AC1419:AV1419" ca="1" si="4958">IF(OR(AC$175="",AC$183="",AC$190=""),"",AC$207*(AC914-AC1015))</f>
        <v>16.861885069795658</v>
      </c>
      <c r="AD1419" s="36">
        <f t="shared" ca="1" si="4958"/>
        <v>2.8103141782992767</v>
      </c>
      <c r="AE1419" s="36">
        <f t="shared" ca="1" si="4958"/>
        <v>12.395105751539745</v>
      </c>
      <c r="AF1419" s="36">
        <f t="shared" ca="1" si="4958"/>
        <v>12.395105751539745</v>
      </c>
      <c r="AG1419" s="36">
        <f t="shared" ca="1" si="4958"/>
        <v>12.395105751539745</v>
      </c>
      <c r="AH1419" s="36">
        <f t="shared" ca="1" si="4958"/>
        <v>12.395105751539745</v>
      </c>
      <c r="AI1419" s="36">
        <f t="shared" ca="1" si="4958"/>
        <v>2.8103141782992767</v>
      </c>
      <c r="AJ1419" s="36">
        <f t="shared" ca="1" si="4958"/>
        <v>16.861885069795658</v>
      </c>
      <c r="AK1419" s="36" t="str">
        <f t="shared" ca="1" si="4958"/>
        <v/>
      </c>
      <c r="AL1419" s="36" t="str">
        <f t="shared" ca="1" si="4958"/>
        <v/>
      </c>
      <c r="AM1419" s="36" t="str">
        <f t="shared" ca="1" si="4958"/>
        <v/>
      </c>
      <c r="AN1419" s="36" t="str">
        <f t="shared" ca="1" si="4958"/>
        <v/>
      </c>
      <c r="AO1419" s="36" t="str">
        <f t="shared" ca="1" si="4958"/>
        <v/>
      </c>
      <c r="AP1419" s="36" t="str">
        <f t="shared" ca="1" si="4958"/>
        <v/>
      </c>
      <c r="AQ1419" s="36" t="str">
        <f t="shared" ca="1" si="4958"/>
        <v/>
      </c>
      <c r="AR1419" s="36" t="str">
        <f t="shared" ca="1" si="4958"/>
        <v/>
      </c>
      <c r="AS1419" s="36" t="str">
        <f t="shared" ca="1" si="4958"/>
        <v/>
      </c>
      <c r="AT1419" s="36" t="str">
        <f t="shared" ca="1" si="4958"/>
        <v/>
      </c>
      <c r="AU1419" s="36" t="str">
        <f t="shared" ca="1" si="4958"/>
        <v/>
      </c>
      <c r="AV1419" s="334" t="str">
        <f t="shared" ca="1" si="4958"/>
        <v/>
      </c>
      <c r="AW1419" s="326">
        <f t="shared" ca="1" si="4685"/>
        <v>95.276594466802337</v>
      </c>
      <c r="AX1419" s="36">
        <f t="shared" ref="AX1419:BQ1419" ca="1" si="4959">IF(OR(AX$175="",AX$183="",AX$190=""),"",AX$207*(AX914-AX1015))</f>
        <v>18.066305431923919</v>
      </c>
      <c r="AY1419" s="36">
        <f t="shared" ca="1" si="4959"/>
        <v>3.0110509053206531</v>
      </c>
      <c r="AZ1419" s="36">
        <f t="shared" ca="1" si="4959"/>
        <v>13.280470448078297</v>
      </c>
      <c r="BA1419" s="36">
        <f t="shared" ca="1" si="4959"/>
        <v>13.280470448078297</v>
      </c>
      <c r="BB1419" s="36">
        <f t="shared" ca="1" si="4959"/>
        <v>13.280470448078297</v>
      </c>
      <c r="BC1419" s="36">
        <f t="shared" ca="1" si="4959"/>
        <v>13.280470448078297</v>
      </c>
      <c r="BD1419" s="36">
        <f t="shared" ca="1" si="4959"/>
        <v>3.0110509053206531</v>
      </c>
      <c r="BE1419" s="36">
        <f t="shared" ca="1" si="4959"/>
        <v>18.066305431923919</v>
      </c>
      <c r="BF1419" s="36" t="str">
        <f t="shared" ca="1" si="4959"/>
        <v/>
      </c>
      <c r="BG1419" s="36" t="str">
        <f t="shared" ca="1" si="4959"/>
        <v/>
      </c>
      <c r="BH1419" s="36" t="str">
        <f t="shared" ca="1" si="4959"/>
        <v/>
      </c>
      <c r="BI1419" s="36" t="str">
        <f t="shared" ca="1" si="4959"/>
        <v/>
      </c>
      <c r="BJ1419" s="36" t="str">
        <f t="shared" ca="1" si="4959"/>
        <v/>
      </c>
      <c r="BK1419" s="36" t="str">
        <f t="shared" ca="1" si="4959"/>
        <v/>
      </c>
      <c r="BL1419" s="36" t="str">
        <f t="shared" ca="1" si="4959"/>
        <v/>
      </c>
      <c r="BM1419" s="36" t="str">
        <f t="shared" ca="1" si="4959"/>
        <v/>
      </c>
      <c r="BN1419" s="36" t="str">
        <f t="shared" ca="1" si="4959"/>
        <v/>
      </c>
      <c r="BO1419" s="36" t="str">
        <f t="shared" ca="1" si="4959"/>
        <v/>
      </c>
      <c r="BP1419" s="36" t="str">
        <f t="shared" ca="1" si="4959"/>
        <v/>
      </c>
      <c r="BQ1419" s="36" t="str">
        <f t="shared" ca="1" si="4959"/>
        <v/>
      </c>
      <c r="BR1419" s="326">
        <f t="shared" ca="1" si="4687"/>
        <v>197.74496451176969</v>
      </c>
      <c r="BS1419" s="36">
        <f t="shared" ref="BS1419:CL1419" ca="1" si="4960">IF(OR(BS$175="",BS$183="",BS$190=""),"",BS$207*(BS914-BS1015))</f>
        <v>25.092090877672106</v>
      </c>
      <c r="BT1419" s="36">
        <f t="shared" ca="1" si="4960"/>
        <v>73.780391378212755</v>
      </c>
      <c r="BU1419" s="36">
        <f t="shared" ca="1" si="4960"/>
        <v>73.780391378212755</v>
      </c>
      <c r="BV1419" s="36">
        <f t="shared" ca="1" si="4960"/>
        <v>25.092090877672106</v>
      </c>
      <c r="BW1419" s="36" t="str">
        <f t="shared" ca="1" si="4960"/>
        <v/>
      </c>
      <c r="BX1419" s="36" t="str">
        <f t="shared" ca="1" si="4960"/>
        <v/>
      </c>
      <c r="BY1419" s="36" t="str">
        <f t="shared" ca="1" si="4960"/>
        <v/>
      </c>
      <c r="BZ1419" s="36" t="str">
        <f t="shared" ca="1" si="4960"/>
        <v/>
      </c>
      <c r="CA1419" s="36" t="str">
        <f t="shared" ca="1" si="4960"/>
        <v/>
      </c>
      <c r="CB1419" s="36" t="str">
        <f t="shared" ca="1" si="4960"/>
        <v/>
      </c>
      <c r="CC1419" s="36" t="str">
        <f t="shared" ca="1" si="4960"/>
        <v/>
      </c>
      <c r="CD1419" s="36" t="str">
        <f t="shared" ca="1" si="4960"/>
        <v/>
      </c>
      <c r="CE1419" s="36" t="str">
        <f t="shared" ca="1" si="4960"/>
        <v/>
      </c>
      <c r="CF1419" s="36" t="str">
        <f t="shared" ca="1" si="4960"/>
        <v/>
      </c>
      <c r="CG1419" s="36" t="str">
        <f t="shared" ca="1" si="4960"/>
        <v/>
      </c>
      <c r="CH1419" s="36" t="str">
        <f t="shared" ca="1" si="4960"/>
        <v/>
      </c>
      <c r="CI1419" s="36" t="str">
        <f t="shared" ca="1" si="4960"/>
        <v/>
      </c>
      <c r="CJ1419" s="36" t="str">
        <f t="shared" ca="1" si="4960"/>
        <v/>
      </c>
      <c r="CK1419" s="36" t="str">
        <f t="shared" ca="1" si="4960"/>
        <v/>
      </c>
      <c r="CL1419" s="36" t="str">
        <f t="shared" ca="1" si="4960"/>
        <v/>
      </c>
      <c r="CM1419" s="326">
        <f t="shared" ca="1" si="4689"/>
        <v>47.458791482824736</v>
      </c>
      <c r="CN1419" s="36">
        <f t="shared" ref="CN1419:DG1419" ca="1" si="4961">IF(OR(CN$175="",CN$183="",CN$190=""),"",CN$207*(CN914-CN1015))</f>
        <v>6.0221018106413062</v>
      </c>
      <c r="CO1419" s="36">
        <f t="shared" ca="1" si="4961"/>
        <v>17.707293930771062</v>
      </c>
      <c r="CP1419" s="36">
        <f t="shared" ca="1" si="4961"/>
        <v>17.707293930771062</v>
      </c>
      <c r="CQ1419" s="36">
        <f t="shared" ca="1" si="4961"/>
        <v>6.0221018106413062</v>
      </c>
      <c r="CR1419" s="36" t="str">
        <f t="shared" ca="1" si="4961"/>
        <v/>
      </c>
      <c r="CS1419" s="36" t="str">
        <f t="shared" ca="1" si="4961"/>
        <v/>
      </c>
      <c r="CT1419" s="36" t="str">
        <f t="shared" ca="1" si="4961"/>
        <v/>
      </c>
      <c r="CU1419" s="36" t="str">
        <f t="shared" ca="1" si="4961"/>
        <v/>
      </c>
      <c r="CV1419" s="36" t="str">
        <f t="shared" ca="1" si="4961"/>
        <v/>
      </c>
      <c r="CW1419" s="36" t="str">
        <f t="shared" ca="1" si="4961"/>
        <v/>
      </c>
      <c r="CX1419" s="36" t="str">
        <f t="shared" ca="1" si="4961"/>
        <v/>
      </c>
      <c r="CY1419" s="36" t="str">
        <f t="shared" ca="1" si="4961"/>
        <v/>
      </c>
      <c r="CZ1419" s="36" t="str">
        <f t="shared" ca="1" si="4961"/>
        <v/>
      </c>
      <c r="DA1419" s="36" t="str">
        <f t="shared" ca="1" si="4961"/>
        <v/>
      </c>
      <c r="DB1419" s="36" t="str">
        <f t="shared" ca="1" si="4961"/>
        <v/>
      </c>
      <c r="DC1419" s="36" t="str">
        <f t="shared" ca="1" si="4961"/>
        <v/>
      </c>
      <c r="DD1419" s="36" t="str">
        <f t="shared" ca="1" si="4961"/>
        <v/>
      </c>
      <c r="DE1419" s="36" t="str">
        <f t="shared" ca="1" si="4961"/>
        <v/>
      </c>
      <c r="DF1419" s="36" t="str">
        <f t="shared" ca="1" si="4961"/>
        <v/>
      </c>
      <c r="DG1419" s="36" t="str">
        <f t="shared" ca="1" si="4961"/>
        <v/>
      </c>
      <c r="DH1419" s="326">
        <f t="shared" ca="1" si="4691"/>
        <v>60.78554765813864</v>
      </c>
      <c r="DI1419" s="36">
        <f t="shared" ref="DI1419:EB1419" ca="1" si="4962">IF(OR(DI$175="",DI$183="",DI$190=""),"",DI$207*(DI914-DI1015))</f>
        <v>2.890608869107826</v>
      </c>
      <c r="DJ1419" s="36">
        <f t="shared" ca="1" si="4962"/>
        <v>4.8176814485130457</v>
      </c>
      <c r="DK1419" s="36">
        <f t="shared" ca="1" si="4962"/>
        <v>7.2403157405819449</v>
      </c>
      <c r="DL1419" s="36">
        <f t="shared" ca="1" si="4962"/>
        <v>7.2403157405819467</v>
      </c>
      <c r="DM1419" s="36">
        <f t="shared" ca="1" si="4962"/>
        <v>4.8176814485130448</v>
      </c>
      <c r="DN1419" s="36">
        <f t="shared" ca="1" si="4962"/>
        <v>7.2403157405819467</v>
      </c>
      <c r="DO1419" s="36">
        <f t="shared" ca="1" si="4962"/>
        <v>7.2403157405819449</v>
      </c>
      <c r="DP1419" s="36">
        <f t="shared" ca="1" si="4962"/>
        <v>4.8176814485130457</v>
      </c>
      <c r="DQ1419" s="36">
        <f t="shared" ca="1" si="4962"/>
        <v>7.2403157405819449</v>
      </c>
      <c r="DR1419" s="36">
        <f t="shared" ca="1" si="4962"/>
        <v>7.2403157405819449</v>
      </c>
      <c r="DS1419" s="36" t="str">
        <f t="shared" ca="1" si="4962"/>
        <v/>
      </c>
      <c r="DT1419" s="36" t="str">
        <f t="shared" ca="1" si="4962"/>
        <v/>
      </c>
      <c r="DU1419" s="36" t="str">
        <f t="shared" ca="1" si="4962"/>
        <v/>
      </c>
      <c r="DV1419" s="36" t="str">
        <f t="shared" ca="1" si="4962"/>
        <v/>
      </c>
      <c r="DW1419" s="36" t="str">
        <f t="shared" ca="1" si="4962"/>
        <v/>
      </c>
      <c r="DX1419" s="36" t="str">
        <f t="shared" ca="1" si="4962"/>
        <v/>
      </c>
      <c r="DY1419" s="36" t="str">
        <f t="shared" ca="1" si="4962"/>
        <v/>
      </c>
      <c r="DZ1419" s="36" t="str">
        <f t="shared" ca="1" si="4962"/>
        <v/>
      </c>
      <c r="EA1419" s="36" t="str">
        <f t="shared" ca="1" si="4962"/>
        <v/>
      </c>
      <c r="EB1419" s="36" t="str">
        <f t="shared" ca="1" si="4962"/>
        <v/>
      </c>
    </row>
    <row r="1420" spans="1:132" x14ac:dyDescent="0.25">
      <c r="A1420" s="797"/>
      <c r="C1420" s="323" t="str">
        <f>"[i"&amp;'Input - Output'!H708&amp;"] "&amp;$C$214</f>
        <v>[iR2] Element A12</v>
      </c>
      <c r="G1420" s="326">
        <f t="shared" ca="1" si="4681"/>
        <v>99.831000814469945</v>
      </c>
      <c r="H1420" s="36">
        <f t="shared" ref="H1420:AA1420" ca="1" si="4963">IF(OR(H$175="",H$183="",H$190=""),"",H$207*(H915-H1016))</f>
        <v>14.051570891496381</v>
      </c>
      <c r="I1420" s="36">
        <f t="shared" ca="1" si="4963"/>
        <v>2.8103141782992767</v>
      </c>
      <c r="J1420" s="36">
        <f t="shared" ca="1" si="4963"/>
        <v>16.526807668719659</v>
      </c>
      <c r="K1420" s="36">
        <f t="shared" ca="1" si="4963"/>
        <v>16.526807668719659</v>
      </c>
      <c r="L1420" s="36">
        <f t="shared" ca="1" si="4963"/>
        <v>16.526807668719659</v>
      </c>
      <c r="M1420" s="36">
        <f t="shared" ca="1" si="4963"/>
        <v>16.526807668719659</v>
      </c>
      <c r="N1420" s="36">
        <f t="shared" ca="1" si="4963"/>
        <v>2.8103141782992767</v>
      </c>
      <c r="O1420" s="36">
        <f t="shared" ca="1" si="4963"/>
        <v>14.051570891496381</v>
      </c>
      <c r="P1420" s="36" t="str">
        <f t="shared" ca="1" si="4963"/>
        <v/>
      </c>
      <c r="Q1420" s="36" t="str">
        <f t="shared" ca="1" si="4963"/>
        <v/>
      </c>
      <c r="R1420" s="36" t="str">
        <f t="shared" ca="1" si="4963"/>
        <v/>
      </c>
      <c r="S1420" s="36" t="str">
        <f t="shared" ca="1" si="4963"/>
        <v/>
      </c>
      <c r="T1420" s="36" t="str">
        <f t="shared" ca="1" si="4963"/>
        <v/>
      </c>
      <c r="U1420" s="36" t="str">
        <f t="shared" ca="1" si="4963"/>
        <v/>
      </c>
      <c r="V1420" s="36" t="str">
        <f t="shared" ca="1" si="4963"/>
        <v/>
      </c>
      <c r="W1420" s="36" t="str">
        <f t="shared" ca="1" si="4963"/>
        <v/>
      </c>
      <c r="X1420" s="36" t="str">
        <f t="shared" ca="1" si="4963"/>
        <v/>
      </c>
      <c r="Y1420" s="36" t="str">
        <f t="shared" ca="1" si="4963"/>
        <v/>
      </c>
      <c r="Z1420" s="36" t="str">
        <f t="shared" ca="1" si="4963"/>
        <v/>
      </c>
      <c r="AA1420" s="36" t="str">
        <f t="shared" ca="1" si="4963"/>
        <v/>
      </c>
      <c r="AB1420" s="326">
        <f t="shared" ca="1" si="4683"/>
        <v>88.924821502348848</v>
      </c>
      <c r="AC1420" s="36">
        <f t="shared" ref="AC1420:AV1420" ca="1" si="4964">IF(OR(AC$175="",AC$183="",AC$190=""),"",AC$207*(AC915-AC1016))</f>
        <v>16.861885069795658</v>
      </c>
      <c r="AD1420" s="36">
        <f t="shared" ca="1" si="4964"/>
        <v>2.8103141782992767</v>
      </c>
      <c r="AE1420" s="36">
        <f t="shared" ca="1" si="4964"/>
        <v>12.395105751539745</v>
      </c>
      <c r="AF1420" s="36">
        <f t="shared" ca="1" si="4964"/>
        <v>12.395105751539745</v>
      </c>
      <c r="AG1420" s="36">
        <f t="shared" ca="1" si="4964"/>
        <v>12.395105751539745</v>
      </c>
      <c r="AH1420" s="36">
        <f t="shared" ca="1" si="4964"/>
        <v>12.395105751539745</v>
      </c>
      <c r="AI1420" s="36">
        <f t="shared" ca="1" si="4964"/>
        <v>2.8103141782992767</v>
      </c>
      <c r="AJ1420" s="36">
        <f t="shared" ca="1" si="4964"/>
        <v>16.861885069795658</v>
      </c>
      <c r="AK1420" s="36" t="str">
        <f t="shared" ca="1" si="4964"/>
        <v/>
      </c>
      <c r="AL1420" s="36" t="str">
        <f t="shared" ca="1" si="4964"/>
        <v/>
      </c>
      <c r="AM1420" s="36" t="str">
        <f t="shared" ca="1" si="4964"/>
        <v/>
      </c>
      <c r="AN1420" s="36" t="str">
        <f t="shared" ca="1" si="4964"/>
        <v/>
      </c>
      <c r="AO1420" s="36" t="str">
        <f t="shared" ca="1" si="4964"/>
        <v/>
      </c>
      <c r="AP1420" s="36" t="str">
        <f t="shared" ca="1" si="4964"/>
        <v/>
      </c>
      <c r="AQ1420" s="36" t="str">
        <f t="shared" ca="1" si="4964"/>
        <v/>
      </c>
      <c r="AR1420" s="36" t="str">
        <f t="shared" ca="1" si="4964"/>
        <v/>
      </c>
      <c r="AS1420" s="36" t="str">
        <f t="shared" ca="1" si="4964"/>
        <v/>
      </c>
      <c r="AT1420" s="36" t="str">
        <f t="shared" ca="1" si="4964"/>
        <v/>
      </c>
      <c r="AU1420" s="36" t="str">
        <f t="shared" ca="1" si="4964"/>
        <v/>
      </c>
      <c r="AV1420" s="334" t="str">
        <f t="shared" ca="1" si="4964"/>
        <v/>
      </c>
      <c r="AW1420" s="326">
        <f t="shared" ca="1" si="4685"/>
        <v>95.276594466802337</v>
      </c>
      <c r="AX1420" s="36">
        <f t="shared" ref="AX1420:BQ1420" ca="1" si="4965">IF(OR(AX$175="",AX$183="",AX$190=""),"",AX$207*(AX915-AX1016))</f>
        <v>18.066305431923919</v>
      </c>
      <c r="AY1420" s="36">
        <f t="shared" ca="1" si="4965"/>
        <v>3.0110509053206531</v>
      </c>
      <c r="AZ1420" s="36">
        <f t="shared" ca="1" si="4965"/>
        <v>13.280470448078297</v>
      </c>
      <c r="BA1420" s="36">
        <f t="shared" ca="1" si="4965"/>
        <v>13.280470448078297</v>
      </c>
      <c r="BB1420" s="36">
        <f t="shared" ca="1" si="4965"/>
        <v>13.280470448078297</v>
      </c>
      <c r="BC1420" s="36">
        <f t="shared" ca="1" si="4965"/>
        <v>13.280470448078297</v>
      </c>
      <c r="BD1420" s="36">
        <f t="shared" ca="1" si="4965"/>
        <v>3.0110509053206531</v>
      </c>
      <c r="BE1420" s="36">
        <f t="shared" ca="1" si="4965"/>
        <v>18.066305431923919</v>
      </c>
      <c r="BF1420" s="36" t="str">
        <f t="shared" ca="1" si="4965"/>
        <v/>
      </c>
      <c r="BG1420" s="36" t="str">
        <f t="shared" ca="1" si="4965"/>
        <v/>
      </c>
      <c r="BH1420" s="36" t="str">
        <f t="shared" ca="1" si="4965"/>
        <v/>
      </c>
      <c r="BI1420" s="36" t="str">
        <f t="shared" ca="1" si="4965"/>
        <v/>
      </c>
      <c r="BJ1420" s="36" t="str">
        <f t="shared" ca="1" si="4965"/>
        <v/>
      </c>
      <c r="BK1420" s="36" t="str">
        <f t="shared" ca="1" si="4965"/>
        <v/>
      </c>
      <c r="BL1420" s="36" t="str">
        <f t="shared" ca="1" si="4965"/>
        <v/>
      </c>
      <c r="BM1420" s="36" t="str">
        <f t="shared" ca="1" si="4965"/>
        <v/>
      </c>
      <c r="BN1420" s="36" t="str">
        <f t="shared" ca="1" si="4965"/>
        <v/>
      </c>
      <c r="BO1420" s="36" t="str">
        <f t="shared" ca="1" si="4965"/>
        <v/>
      </c>
      <c r="BP1420" s="36" t="str">
        <f t="shared" ca="1" si="4965"/>
        <v/>
      </c>
      <c r="BQ1420" s="36" t="str">
        <f t="shared" ca="1" si="4965"/>
        <v/>
      </c>
      <c r="BR1420" s="326">
        <f t="shared" ca="1" si="4687"/>
        <v>197.74496451176969</v>
      </c>
      <c r="BS1420" s="36">
        <f t="shared" ref="BS1420:CL1420" ca="1" si="4966">IF(OR(BS$175="",BS$183="",BS$190=""),"",BS$207*(BS915-BS1016))</f>
        <v>25.092090877672106</v>
      </c>
      <c r="BT1420" s="36">
        <f t="shared" ca="1" si="4966"/>
        <v>73.780391378212755</v>
      </c>
      <c r="BU1420" s="36">
        <f t="shared" ca="1" si="4966"/>
        <v>73.780391378212755</v>
      </c>
      <c r="BV1420" s="36">
        <f t="shared" ca="1" si="4966"/>
        <v>25.092090877672106</v>
      </c>
      <c r="BW1420" s="36" t="str">
        <f t="shared" ca="1" si="4966"/>
        <v/>
      </c>
      <c r="BX1420" s="36" t="str">
        <f t="shared" ca="1" si="4966"/>
        <v/>
      </c>
      <c r="BY1420" s="36" t="str">
        <f t="shared" ca="1" si="4966"/>
        <v/>
      </c>
      <c r="BZ1420" s="36" t="str">
        <f t="shared" ca="1" si="4966"/>
        <v/>
      </c>
      <c r="CA1420" s="36" t="str">
        <f t="shared" ca="1" si="4966"/>
        <v/>
      </c>
      <c r="CB1420" s="36" t="str">
        <f t="shared" ca="1" si="4966"/>
        <v/>
      </c>
      <c r="CC1420" s="36" t="str">
        <f t="shared" ca="1" si="4966"/>
        <v/>
      </c>
      <c r="CD1420" s="36" t="str">
        <f t="shared" ca="1" si="4966"/>
        <v/>
      </c>
      <c r="CE1420" s="36" t="str">
        <f t="shared" ca="1" si="4966"/>
        <v/>
      </c>
      <c r="CF1420" s="36" t="str">
        <f t="shared" ca="1" si="4966"/>
        <v/>
      </c>
      <c r="CG1420" s="36" t="str">
        <f t="shared" ca="1" si="4966"/>
        <v/>
      </c>
      <c r="CH1420" s="36" t="str">
        <f t="shared" ca="1" si="4966"/>
        <v/>
      </c>
      <c r="CI1420" s="36" t="str">
        <f t="shared" ca="1" si="4966"/>
        <v/>
      </c>
      <c r="CJ1420" s="36" t="str">
        <f t="shared" ca="1" si="4966"/>
        <v/>
      </c>
      <c r="CK1420" s="36" t="str">
        <f t="shared" ca="1" si="4966"/>
        <v/>
      </c>
      <c r="CL1420" s="36" t="str">
        <f t="shared" ca="1" si="4966"/>
        <v/>
      </c>
      <c r="CM1420" s="326">
        <f t="shared" ca="1" si="4689"/>
        <v>47.458791482824736</v>
      </c>
      <c r="CN1420" s="36">
        <f t="shared" ref="CN1420:DG1420" ca="1" si="4967">IF(OR(CN$175="",CN$183="",CN$190=""),"",CN$207*(CN915-CN1016))</f>
        <v>6.0221018106413062</v>
      </c>
      <c r="CO1420" s="36">
        <f t="shared" ca="1" si="4967"/>
        <v>17.707293930771062</v>
      </c>
      <c r="CP1420" s="36">
        <f t="shared" ca="1" si="4967"/>
        <v>17.707293930771062</v>
      </c>
      <c r="CQ1420" s="36">
        <f t="shared" ca="1" si="4967"/>
        <v>6.0221018106413062</v>
      </c>
      <c r="CR1420" s="36" t="str">
        <f t="shared" ca="1" si="4967"/>
        <v/>
      </c>
      <c r="CS1420" s="36" t="str">
        <f t="shared" ca="1" si="4967"/>
        <v/>
      </c>
      <c r="CT1420" s="36" t="str">
        <f t="shared" ca="1" si="4967"/>
        <v/>
      </c>
      <c r="CU1420" s="36" t="str">
        <f t="shared" ca="1" si="4967"/>
        <v/>
      </c>
      <c r="CV1420" s="36" t="str">
        <f t="shared" ca="1" si="4967"/>
        <v/>
      </c>
      <c r="CW1420" s="36" t="str">
        <f t="shared" ca="1" si="4967"/>
        <v/>
      </c>
      <c r="CX1420" s="36" t="str">
        <f t="shared" ca="1" si="4967"/>
        <v/>
      </c>
      <c r="CY1420" s="36" t="str">
        <f t="shared" ca="1" si="4967"/>
        <v/>
      </c>
      <c r="CZ1420" s="36" t="str">
        <f t="shared" ca="1" si="4967"/>
        <v/>
      </c>
      <c r="DA1420" s="36" t="str">
        <f t="shared" ca="1" si="4967"/>
        <v/>
      </c>
      <c r="DB1420" s="36" t="str">
        <f t="shared" ca="1" si="4967"/>
        <v/>
      </c>
      <c r="DC1420" s="36" t="str">
        <f t="shared" ca="1" si="4967"/>
        <v/>
      </c>
      <c r="DD1420" s="36" t="str">
        <f t="shared" ca="1" si="4967"/>
        <v/>
      </c>
      <c r="DE1420" s="36" t="str">
        <f t="shared" ca="1" si="4967"/>
        <v/>
      </c>
      <c r="DF1420" s="36" t="str">
        <f t="shared" ca="1" si="4967"/>
        <v/>
      </c>
      <c r="DG1420" s="36" t="str">
        <f t="shared" ca="1" si="4967"/>
        <v/>
      </c>
      <c r="DH1420" s="326">
        <f t="shared" ca="1" si="4691"/>
        <v>60.78554765813864</v>
      </c>
      <c r="DI1420" s="36">
        <f t="shared" ref="DI1420:EB1420" ca="1" si="4968">IF(OR(DI$175="",DI$183="",DI$190=""),"",DI$207*(DI915-DI1016))</f>
        <v>2.890608869107826</v>
      </c>
      <c r="DJ1420" s="36">
        <f t="shared" ca="1" si="4968"/>
        <v>4.8176814485130457</v>
      </c>
      <c r="DK1420" s="36">
        <f t="shared" ca="1" si="4968"/>
        <v>7.2403157405819449</v>
      </c>
      <c r="DL1420" s="36">
        <f t="shared" ca="1" si="4968"/>
        <v>7.2403157405819467</v>
      </c>
      <c r="DM1420" s="36">
        <f t="shared" ca="1" si="4968"/>
        <v>4.8176814485130448</v>
      </c>
      <c r="DN1420" s="36">
        <f t="shared" ca="1" si="4968"/>
        <v>7.2403157405819467</v>
      </c>
      <c r="DO1420" s="36">
        <f t="shared" ca="1" si="4968"/>
        <v>7.2403157405819449</v>
      </c>
      <c r="DP1420" s="36">
        <f t="shared" ca="1" si="4968"/>
        <v>4.8176814485130457</v>
      </c>
      <c r="DQ1420" s="36">
        <f t="shared" ca="1" si="4968"/>
        <v>7.2403157405819449</v>
      </c>
      <c r="DR1420" s="36">
        <f t="shared" ca="1" si="4968"/>
        <v>7.2403157405819449</v>
      </c>
      <c r="DS1420" s="36" t="str">
        <f t="shared" ca="1" si="4968"/>
        <v/>
      </c>
      <c r="DT1420" s="36" t="str">
        <f t="shared" ca="1" si="4968"/>
        <v/>
      </c>
      <c r="DU1420" s="36" t="str">
        <f t="shared" ca="1" si="4968"/>
        <v/>
      </c>
      <c r="DV1420" s="36" t="str">
        <f t="shared" ca="1" si="4968"/>
        <v/>
      </c>
      <c r="DW1420" s="36" t="str">
        <f t="shared" ca="1" si="4968"/>
        <v/>
      </c>
      <c r="DX1420" s="36" t="str">
        <f t="shared" ca="1" si="4968"/>
        <v/>
      </c>
      <c r="DY1420" s="36" t="str">
        <f t="shared" ca="1" si="4968"/>
        <v/>
      </c>
      <c r="DZ1420" s="36" t="str">
        <f t="shared" ca="1" si="4968"/>
        <v/>
      </c>
      <c r="EA1420" s="36" t="str">
        <f t="shared" ca="1" si="4968"/>
        <v/>
      </c>
      <c r="EB1420" s="36" t="str">
        <f t="shared" ca="1" si="4968"/>
        <v/>
      </c>
    </row>
    <row r="1421" spans="1:132" x14ac:dyDescent="0.25">
      <c r="A1421" s="797"/>
      <c r="C1421" s="323" t="str">
        <f>"[i"&amp;'Input - Output'!H709&amp;"] "&amp;$C$214</f>
        <v>[iR2] Element A12</v>
      </c>
      <c r="G1421" s="326">
        <f t="shared" ca="1" si="4681"/>
        <v>99.831000814469945</v>
      </c>
      <c r="H1421" s="36">
        <f t="shared" ref="H1421:AA1421" ca="1" si="4969">IF(OR(H$175="",H$183="",H$190=""),"",H$207*(H916-H1017))</f>
        <v>14.051570891496381</v>
      </c>
      <c r="I1421" s="36">
        <f t="shared" ca="1" si="4969"/>
        <v>2.8103141782992767</v>
      </c>
      <c r="J1421" s="36">
        <f t="shared" ca="1" si="4969"/>
        <v>16.526807668719659</v>
      </c>
      <c r="K1421" s="36">
        <f t="shared" ca="1" si="4969"/>
        <v>16.526807668719659</v>
      </c>
      <c r="L1421" s="36">
        <f t="shared" ca="1" si="4969"/>
        <v>16.526807668719659</v>
      </c>
      <c r="M1421" s="36">
        <f t="shared" ca="1" si="4969"/>
        <v>16.526807668719659</v>
      </c>
      <c r="N1421" s="36">
        <f t="shared" ca="1" si="4969"/>
        <v>2.8103141782992767</v>
      </c>
      <c r="O1421" s="36">
        <f t="shared" ca="1" si="4969"/>
        <v>14.051570891496381</v>
      </c>
      <c r="P1421" s="36" t="str">
        <f t="shared" ca="1" si="4969"/>
        <v/>
      </c>
      <c r="Q1421" s="36" t="str">
        <f t="shared" ca="1" si="4969"/>
        <v/>
      </c>
      <c r="R1421" s="36" t="str">
        <f t="shared" ca="1" si="4969"/>
        <v/>
      </c>
      <c r="S1421" s="36" t="str">
        <f t="shared" ca="1" si="4969"/>
        <v/>
      </c>
      <c r="T1421" s="36" t="str">
        <f t="shared" ca="1" si="4969"/>
        <v/>
      </c>
      <c r="U1421" s="36" t="str">
        <f t="shared" ca="1" si="4969"/>
        <v/>
      </c>
      <c r="V1421" s="36" t="str">
        <f t="shared" ca="1" si="4969"/>
        <v/>
      </c>
      <c r="W1421" s="36" t="str">
        <f t="shared" ca="1" si="4969"/>
        <v/>
      </c>
      <c r="X1421" s="36" t="str">
        <f t="shared" ca="1" si="4969"/>
        <v/>
      </c>
      <c r="Y1421" s="36" t="str">
        <f t="shared" ca="1" si="4969"/>
        <v/>
      </c>
      <c r="Z1421" s="36" t="str">
        <f t="shared" ca="1" si="4969"/>
        <v/>
      </c>
      <c r="AA1421" s="36" t="str">
        <f t="shared" ca="1" si="4969"/>
        <v/>
      </c>
      <c r="AB1421" s="326">
        <f t="shared" ca="1" si="4683"/>
        <v>88.924821502348848</v>
      </c>
      <c r="AC1421" s="36">
        <f t="shared" ref="AC1421:AV1421" ca="1" si="4970">IF(OR(AC$175="",AC$183="",AC$190=""),"",AC$207*(AC916-AC1017))</f>
        <v>16.861885069795658</v>
      </c>
      <c r="AD1421" s="36">
        <f t="shared" ca="1" si="4970"/>
        <v>2.8103141782992767</v>
      </c>
      <c r="AE1421" s="36">
        <f t="shared" ca="1" si="4970"/>
        <v>12.395105751539745</v>
      </c>
      <c r="AF1421" s="36">
        <f t="shared" ca="1" si="4970"/>
        <v>12.395105751539745</v>
      </c>
      <c r="AG1421" s="36">
        <f t="shared" ca="1" si="4970"/>
        <v>12.395105751539745</v>
      </c>
      <c r="AH1421" s="36">
        <f t="shared" ca="1" si="4970"/>
        <v>12.395105751539745</v>
      </c>
      <c r="AI1421" s="36">
        <f t="shared" ca="1" si="4970"/>
        <v>2.8103141782992767</v>
      </c>
      <c r="AJ1421" s="36">
        <f t="shared" ca="1" si="4970"/>
        <v>16.861885069795658</v>
      </c>
      <c r="AK1421" s="36" t="str">
        <f t="shared" ca="1" si="4970"/>
        <v/>
      </c>
      <c r="AL1421" s="36" t="str">
        <f t="shared" ca="1" si="4970"/>
        <v/>
      </c>
      <c r="AM1421" s="36" t="str">
        <f t="shared" ca="1" si="4970"/>
        <v/>
      </c>
      <c r="AN1421" s="36" t="str">
        <f t="shared" ca="1" si="4970"/>
        <v/>
      </c>
      <c r="AO1421" s="36" t="str">
        <f t="shared" ca="1" si="4970"/>
        <v/>
      </c>
      <c r="AP1421" s="36" t="str">
        <f t="shared" ca="1" si="4970"/>
        <v/>
      </c>
      <c r="AQ1421" s="36" t="str">
        <f t="shared" ca="1" si="4970"/>
        <v/>
      </c>
      <c r="AR1421" s="36" t="str">
        <f t="shared" ca="1" si="4970"/>
        <v/>
      </c>
      <c r="AS1421" s="36" t="str">
        <f t="shared" ca="1" si="4970"/>
        <v/>
      </c>
      <c r="AT1421" s="36" t="str">
        <f t="shared" ca="1" si="4970"/>
        <v/>
      </c>
      <c r="AU1421" s="36" t="str">
        <f t="shared" ca="1" si="4970"/>
        <v/>
      </c>
      <c r="AV1421" s="334" t="str">
        <f t="shared" ca="1" si="4970"/>
        <v/>
      </c>
      <c r="AW1421" s="326">
        <f t="shared" ca="1" si="4685"/>
        <v>95.276594466802337</v>
      </c>
      <c r="AX1421" s="36">
        <f t="shared" ref="AX1421:BQ1421" ca="1" si="4971">IF(OR(AX$175="",AX$183="",AX$190=""),"",AX$207*(AX916-AX1017))</f>
        <v>18.066305431923919</v>
      </c>
      <c r="AY1421" s="36">
        <f t="shared" ca="1" si="4971"/>
        <v>3.0110509053206531</v>
      </c>
      <c r="AZ1421" s="36">
        <f t="shared" ca="1" si="4971"/>
        <v>13.280470448078297</v>
      </c>
      <c r="BA1421" s="36">
        <f t="shared" ca="1" si="4971"/>
        <v>13.280470448078297</v>
      </c>
      <c r="BB1421" s="36">
        <f t="shared" ca="1" si="4971"/>
        <v>13.280470448078297</v>
      </c>
      <c r="BC1421" s="36">
        <f t="shared" ca="1" si="4971"/>
        <v>13.280470448078297</v>
      </c>
      <c r="BD1421" s="36">
        <f t="shared" ca="1" si="4971"/>
        <v>3.0110509053206531</v>
      </c>
      <c r="BE1421" s="36">
        <f t="shared" ca="1" si="4971"/>
        <v>18.066305431923919</v>
      </c>
      <c r="BF1421" s="36" t="str">
        <f t="shared" ca="1" si="4971"/>
        <v/>
      </c>
      <c r="BG1421" s="36" t="str">
        <f t="shared" ca="1" si="4971"/>
        <v/>
      </c>
      <c r="BH1421" s="36" t="str">
        <f t="shared" ca="1" si="4971"/>
        <v/>
      </c>
      <c r="BI1421" s="36" t="str">
        <f t="shared" ca="1" si="4971"/>
        <v/>
      </c>
      <c r="BJ1421" s="36" t="str">
        <f t="shared" ca="1" si="4971"/>
        <v/>
      </c>
      <c r="BK1421" s="36" t="str">
        <f t="shared" ca="1" si="4971"/>
        <v/>
      </c>
      <c r="BL1421" s="36" t="str">
        <f t="shared" ca="1" si="4971"/>
        <v/>
      </c>
      <c r="BM1421" s="36" t="str">
        <f t="shared" ca="1" si="4971"/>
        <v/>
      </c>
      <c r="BN1421" s="36" t="str">
        <f t="shared" ca="1" si="4971"/>
        <v/>
      </c>
      <c r="BO1421" s="36" t="str">
        <f t="shared" ca="1" si="4971"/>
        <v/>
      </c>
      <c r="BP1421" s="36" t="str">
        <f t="shared" ca="1" si="4971"/>
        <v/>
      </c>
      <c r="BQ1421" s="36" t="str">
        <f t="shared" ca="1" si="4971"/>
        <v/>
      </c>
      <c r="BR1421" s="326">
        <f t="shared" ca="1" si="4687"/>
        <v>197.74496451176969</v>
      </c>
      <c r="BS1421" s="36">
        <f t="shared" ref="BS1421:CL1421" ca="1" si="4972">IF(OR(BS$175="",BS$183="",BS$190=""),"",BS$207*(BS916-BS1017))</f>
        <v>25.092090877672106</v>
      </c>
      <c r="BT1421" s="36">
        <f t="shared" ca="1" si="4972"/>
        <v>73.780391378212755</v>
      </c>
      <c r="BU1421" s="36">
        <f t="shared" ca="1" si="4972"/>
        <v>73.780391378212755</v>
      </c>
      <c r="BV1421" s="36">
        <f t="shared" ca="1" si="4972"/>
        <v>25.092090877672106</v>
      </c>
      <c r="BW1421" s="36" t="str">
        <f t="shared" ca="1" si="4972"/>
        <v/>
      </c>
      <c r="BX1421" s="36" t="str">
        <f t="shared" ca="1" si="4972"/>
        <v/>
      </c>
      <c r="BY1421" s="36" t="str">
        <f t="shared" ca="1" si="4972"/>
        <v/>
      </c>
      <c r="BZ1421" s="36" t="str">
        <f t="shared" ca="1" si="4972"/>
        <v/>
      </c>
      <c r="CA1421" s="36" t="str">
        <f t="shared" ca="1" si="4972"/>
        <v/>
      </c>
      <c r="CB1421" s="36" t="str">
        <f t="shared" ca="1" si="4972"/>
        <v/>
      </c>
      <c r="CC1421" s="36" t="str">
        <f t="shared" ca="1" si="4972"/>
        <v/>
      </c>
      <c r="CD1421" s="36" t="str">
        <f t="shared" ca="1" si="4972"/>
        <v/>
      </c>
      <c r="CE1421" s="36" t="str">
        <f t="shared" ca="1" si="4972"/>
        <v/>
      </c>
      <c r="CF1421" s="36" t="str">
        <f t="shared" ca="1" si="4972"/>
        <v/>
      </c>
      <c r="CG1421" s="36" t="str">
        <f t="shared" ca="1" si="4972"/>
        <v/>
      </c>
      <c r="CH1421" s="36" t="str">
        <f t="shared" ca="1" si="4972"/>
        <v/>
      </c>
      <c r="CI1421" s="36" t="str">
        <f t="shared" ca="1" si="4972"/>
        <v/>
      </c>
      <c r="CJ1421" s="36" t="str">
        <f t="shared" ca="1" si="4972"/>
        <v/>
      </c>
      <c r="CK1421" s="36" t="str">
        <f t="shared" ca="1" si="4972"/>
        <v/>
      </c>
      <c r="CL1421" s="36" t="str">
        <f t="shared" ca="1" si="4972"/>
        <v/>
      </c>
      <c r="CM1421" s="326">
        <f t="shared" ca="1" si="4689"/>
        <v>47.458791482824736</v>
      </c>
      <c r="CN1421" s="36">
        <f t="shared" ref="CN1421:DG1421" ca="1" si="4973">IF(OR(CN$175="",CN$183="",CN$190=""),"",CN$207*(CN916-CN1017))</f>
        <v>6.0221018106413062</v>
      </c>
      <c r="CO1421" s="36">
        <f t="shared" ca="1" si="4973"/>
        <v>17.707293930771062</v>
      </c>
      <c r="CP1421" s="36">
        <f t="shared" ca="1" si="4973"/>
        <v>17.707293930771062</v>
      </c>
      <c r="CQ1421" s="36">
        <f t="shared" ca="1" si="4973"/>
        <v>6.0221018106413062</v>
      </c>
      <c r="CR1421" s="36" t="str">
        <f t="shared" ca="1" si="4973"/>
        <v/>
      </c>
      <c r="CS1421" s="36" t="str">
        <f t="shared" ca="1" si="4973"/>
        <v/>
      </c>
      <c r="CT1421" s="36" t="str">
        <f t="shared" ca="1" si="4973"/>
        <v/>
      </c>
      <c r="CU1421" s="36" t="str">
        <f t="shared" ca="1" si="4973"/>
        <v/>
      </c>
      <c r="CV1421" s="36" t="str">
        <f t="shared" ca="1" si="4973"/>
        <v/>
      </c>
      <c r="CW1421" s="36" t="str">
        <f t="shared" ca="1" si="4973"/>
        <v/>
      </c>
      <c r="CX1421" s="36" t="str">
        <f t="shared" ca="1" si="4973"/>
        <v/>
      </c>
      <c r="CY1421" s="36" t="str">
        <f t="shared" ca="1" si="4973"/>
        <v/>
      </c>
      <c r="CZ1421" s="36" t="str">
        <f t="shared" ca="1" si="4973"/>
        <v/>
      </c>
      <c r="DA1421" s="36" t="str">
        <f t="shared" ca="1" si="4973"/>
        <v/>
      </c>
      <c r="DB1421" s="36" t="str">
        <f t="shared" ca="1" si="4973"/>
        <v/>
      </c>
      <c r="DC1421" s="36" t="str">
        <f t="shared" ca="1" si="4973"/>
        <v/>
      </c>
      <c r="DD1421" s="36" t="str">
        <f t="shared" ca="1" si="4973"/>
        <v/>
      </c>
      <c r="DE1421" s="36" t="str">
        <f t="shared" ca="1" si="4973"/>
        <v/>
      </c>
      <c r="DF1421" s="36" t="str">
        <f t="shared" ca="1" si="4973"/>
        <v/>
      </c>
      <c r="DG1421" s="36" t="str">
        <f t="shared" ca="1" si="4973"/>
        <v/>
      </c>
      <c r="DH1421" s="326">
        <f t="shared" ca="1" si="4691"/>
        <v>60.78554765813864</v>
      </c>
      <c r="DI1421" s="36">
        <f t="shared" ref="DI1421:EB1421" ca="1" si="4974">IF(OR(DI$175="",DI$183="",DI$190=""),"",DI$207*(DI916-DI1017))</f>
        <v>2.890608869107826</v>
      </c>
      <c r="DJ1421" s="36">
        <f t="shared" ca="1" si="4974"/>
        <v>4.8176814485130457</v>
      </c>
      <c r="DK1421" s="36">
        <f t="shared" ca="1" si="4974"/>
        <v>7.2403157405819449</v>
      </c>
      <c r="DL1421" s="36">
        <f t="shared" ca="1" si="4974"/>
        <v>7.2403157405819467</v>
      </c>
      <c r="DM1421" s="36">
        <f t="shared" ca="1" si="4974"/>
        <v>4.8176814485130448</v>
      </c>
      <c r="DN1421" s="36">
        <f t="shared" ca="1" si="4974"/>
        <v>7.2403157405819467</v>
      </c>
      <c r="DO1421" s="36">
        <f t="shared" ca="1" si="4974"/>
        <v>7.2403157405819449</v>
      </c>
      <c r="DP1421" s="36">
        <f t="shared" ca="1" si="4974"/>
        <v>4.8176814485130457</v>
      </c>
      <c r="DQ1421" s="36">
        <f t="shared" ca="1" si="4974"/>
        <v>7.2403157405819449</v>
      </c>
      <c r="DR1421" s="36">
        <f t="shared" ca="1" si="4974"/>
        <v>7.2403157405819449</v>
      </c>
      <c r="DS1421" s="36" t="str">
        <f t="shared" ca="1" si="4974"/>
        <v/>
      </c>
      <c r="DT1421" s="36" t="str">
        <f t="shared" ca="1" si="4974"/>
        <v/>
      </c>
      <c r="DU1421" s="36" t="str">
        <f t="shared" ca="1" si="4974"/>
        <v/>
      </c>
      <c r="DV1421" s="36" t="str">
        <f t="shared" ca="1" si="4974"/>
        <v/>
      </c>
      <c r="DW1421" s="36" t="str">
        <f t="shared" ca="1" si="4974"/>
        <v/>
      </c>
      <c r="DX1421" s="36" t="str">
        <f t="shared" ca="1" si="4974"/>
        <v/>
      </c>
      <c r="DY1421" s="36" t="str">
        <f t="shared" ca="1" si="4974"/>
        <v/>
      </c>
      <c r="DZ1421" s="36" t="str">
        <f t="shared" ca="1" si="4974"/>
        <v/>
      </c>
      <c r="EA1421" s="36" t="str">
        <f t="shared" ca="1" si="4974"/>
        <v/>
      </c>
      <c r="EB1421" s="36" t="str">
        <f t="shared" ca="1" si="4974"/>
        <v/>
      </c>
    </row>
    <row r="1422" spans="1:132" x14ac:dyDescent="0.25">
      <c r="A1422" s="797"/>
      <c r="C1422" s="323" t="str">
        <f>"[i"&amp;'Input - Output'!H710&amp;"] "&amp;$C$214</f>
        <v>[iR2] Element A12</v>
      </c>
      <c r="G1422" s="326">
        <f t="shared" ca="1" si="4681"/>
        <v>99.831000814469945</v>
      </c>
      <c r="H1422" s="36">
        <f t="shared" ref="H1422:AA1422" ca="1" si="4975">IF(OR(H$175="",H$183="",H$190=""),"",H$207*(H917-H1018))</f>
        <v>14.051570891496381</v>
      </c>
      <c r="I1422" s="36">
        <f t="shared" ca="1" si="4975"/>
        <v>2.8103141782992767</v>
      </c>
      <c r="J1422" s="36">
        <f t="shared" ca="1" si="4975"/>
        <v>16.526807668719659</v>
      </c>
      <c r="K1422" s="36">
        <f t="shared" ca="1" si="4975"/>
        <v>16.526807668719659</v>
      </c>
      <c r="L1422" s="36">
        <f t="shared" ca="1" si="4975"/>
        <v>16.526807668719659</v>
      </c>
      <c r="M1422" s="36">
        <f t="shared" ca="1" si="4975"/>
        <v>16.526807668719659</v>
      </c>
      <c r="N1422" s="36">
        <f t="shared" ca="1" si="4975"/>
        <v>2.8103141782992767</v>
      </c>
      <c r="O1422" s="36">
        <f t="shared" ca="1" si="4975"/>
        <v>14.051570891496381</v>
      </c>
      <c r="P1422" s="36" t="str">
        <f t="shared" ca="1" si="4975"/>
        <v/>
      </c>
      <c r="Q1422" s="36" t="str">
        <f t="shared" ca="1" si="4975"/>
        <v/>
      </c>
      <c r="R1422" s="36" t="str">
        <f t="shared" ca="1" si="4975"/>
        <v/>
      </c>
      <c r="S1422" s="36" t="str">
        <f t="shared" ca="1" si="4975"/>
        <v/>
      </c>
      <c r="T1422" s="36" t="str">
        <f t="shared" ca="1" si="4975"/>
        <v/>
      </c>
      <c r="U1422" s="36" t="str">
        <f t="shared" ca="1" si="4975"/>
        <v/>
      </c>
      <c r="V1422" s="36" t="str">
        <f t="shared" ca="1" si="4975"/>
        <v/>
      </c>
      <c r="W1422" s="36" t="str">
        <f t="shared" ca="1" si="4975"/>
        <v/>
      </c>
      <c r="X1422" s="36" t="str">
        <f t="shared" ca="1" si="4975"/>
        <v/>
      </c>
      <c r="Y1422" s="36" t="str">
        <f t="shared" ca="1" si="4975"/>
        <v/>
      </c>
      <c r="Z1422" s="36" t="str">
        <f t="shared" ca="1" si="4975"/>
        <v/>
      </c>
      <c r="AA1422" s="36" t="str">
        <f t="shared" ca="1" si="4975"/>
        <v/>
      </c>
      <c r="AB1422" s="326">
        <f t="shared" ca="1" si="4683"/>
        <v>88.924821502348848</v>
      </c>
      <c r="AC1422" s="36">
        <f t="shared" ref="AC1422:AV1422" ca="1" si="4976">IF(OR(AC$175="",AC$183="",AC$190=""),"",AC$207*(AC917-AC1018))</f>
        <v>16.861885069795658</v>
      </c>
      <c r="AD1422" s="36">
        <f t="shared" ca="1" si="4976"/>
        <v>2.8103141782992767</v>
      </c>
      <c r="AE1422" s="36">
        <f t="shared" ca="1" si="4976"/>
        <v>12.395105751539745</v>
      </c>
      <c r="AF1422" s="36">
        <f t="shared" ca="1" si="4976"/>
        <v>12.395105751539745</v>
      </c>
      <c r="AG1422" s="36">
        <f t="shared" ca="1" si="4976"/>
        <v>12.395105751539745</v>
      </c>
      <c r="AH1422" s="36">
        <f t="shared" ca="1" si="4976"/>
        <v>12.395105751539745</v>
      </c>
      <c r="AI1422" s="36">
        <f t="shared" ca="1" si="4976"/>
        <v>2.8103141782992767</v>
      </c>
      <c r="AJ1422" s="36">
        <f t="shared" ca="1" si="4976"/>
        <v>16.861885069795658</v>
      </c>
      <c r="AK1422" s="36" t="str">
        <f t="shared" ca="1" si="4976"/>
        <v/>
      </c>
      <c r="AL1422" s="36" t="str">
        <f t="shared" ca="1" si="4976"/>
        <v/>
      </c>
      <c r="AM1422" s="36" t="str">
        <f t="shared" ca="1" si="4976"/>
        <v/>
      </c>
      <c r="AN1422" s="36" t="str">
        <f t="shared" ca="1" si="4976"/>
        <v/>
      </c>
      <c r="AO1422" s="36" t="str">
        <f t="shared" ca="1" si="4976"/>
        <v/>
      </c>
      <c r="AP1422" s="36" t="str">
        <f t="shared" ca="1" si="4976"/>
        <v/>
      </c>
      <c r="AQ1422" s="36" t="str">
        <f t="shared" ca="1" si="4976"/>
        <v/>
      </c>
      <c r="AR1422" s="36" t="str">
        <f t="shared" ca="1" si="4976"/>
        <v/>
      </c>
      <c r="AS1422" s="36" t="str">
        <f t="shared" ca="1" si="4976"/>
        <v/>
      </c>
      <c r="AT1422" s="36" t="str">
        <f t="shared" ca="1" si="4976"/>
        <v/>
      </c>
      <c r="AU1422" s="36" t="str">
        <f t="shared" ca="1" si="4976"/>
        <v/>
      </c>
      <c r="AV1422" s="334" t="str">
        <f t="shared" ca="1" si="4976"/>
        <v/>
      </c>
      <c r="AW1422" s="326">
        <f t="shared" ca="1" si="4685"/>
        <v>95.276594466802337</v>
      </c>
      <c r="AX1422" s="36">
        <f t="shared" ref="AX1422:BQ1422" ca="1" si="4977">IF(OR(AX$175="",AX$183="",AX$190=""),"",AX$207*(AX917-AX1018))</f>
        <v>18.066305431923919</v>
      </c>
      <c r="AY1422" s="36">
        <f t="shared" ca="1" si="4977"/>
        <v>3.0110509053206531</v>
      </c>
      <c r="AZ1422" s="36">
        <f t="shared" ca="1" si="4977"/>
        <v>13.280470448078297</v>
      </c>
      <c r="BA1422" s="36">
        <f t="shared" ca="1" si="4977"/>
        <v>13.280470448078297</v>
      </c>
      <c r="BB1422" s="36">
        <f t="shared" ca="1" si="4977"/>
        <v>13.280470448078297</v>
      </c>
      <c r="BC1422" s="36">
        <f t="shared" ca="1" si="4977"/>
        <v>13.280470448078297</v>
      </c>
      <c r="BD1422" s="36">
        <f t="shared" ca="1" si="4977"/>
        <v>3.0110509053206531</v>
      </c>
      <c r="BE1422" s="36">
        <f t="shared" ca="1" si="4977"/>
        <v>18.066305431923919</v>
      </c>
      <c r="BF1422" s="36" t="str">
        <f t="shared" ca="1" si="4977"/>
        <v/>
      </c>
      <c r="BG1422" s="36" t="str">
        <f t="shared" ca="1" si="4977"/>
        <v/>
      </c>
      <c r="BH1422" s="36" t="str">
        <f t="shared" ca="1" si="4977"/>
        <v/>
      </c>
      <c r="BI1422" s="36" t="str">
        <f t="shared" ca="1" si="4977"/>
        <v/>
      </c>
      <c r="BJ1422" s="36" t="str">
        <f t="shared" ca="1" si="4977"/>
        <v/>
      </c>
      <c r="BK1422" s="36" t="str">
        <f t="shared" ca="1" si="4977"/>
        <v/>
      </c>
      <c r="BL1422" s="36" t="str">
        <f t="shared" ca="1" si="4977"/>
        <v/>
      </c>
      <c r="BM1422" s="36" t="str">
        <f t="shared" ca="1" si="4977"/>
        <v/>
      </c>
      <c r="BN1422" s="36" t="str">
        <f t="shared" ca="1" si="4977"/>
        <v/>
      </c>
      <c r="BO1422" s="36" t="str">
        <f t="shared" ca="1" si="4977"/>
        <v/>
      </c>
      <c r="BP1422" s="36" t="str">
        <f t="shared" ca="1" si="4977"/>
        <v/>
      </c>
      <c r="BQ1422" s="36" t="str">
        <f t="shared" ca="1" si="4977"/>
        <v/>
      </c>
      <c r="BR1422" s="326">
        <f t="shared" ca="1" si="4687"/>
        <v>197.74496451176969</v>
      </c>
      <c r="BS1422" s="36">
        <f t="shared" ref="BS1422:CL1422" ca="1" si="4978">IF(OR(BS$175="",BS$183="",BS$190=""),"",BS$207*(BS917-BS1018))</f>
        <v>25.092090877672106</v>
      </c>
      <c r="BT1422" s="36">
        <f t="shared" ca="1" si="4978"/>
        <v>73.780391378212755</v>
      </c>
      <c r="BU1422" s="36">
        <f t="shared" ca="1" si="4978"/>
        <v>73.780391378212755</v>
      </c>
      <c r="BV1422" s="36">
        <f t="shared" ca="1" si="4978"/>
        <v>25.092090877672106</v>
      </c>
      <c r="BW1422" s="36" t="str">
        <f t="shared" ca="1" si="4978"/>
        <v/>
      </c>
      <c r="BX1422" s="36" t="str">
        <f t="shared" ca="1" si="4978"/>
        <v/>
      </c>
      <c r="BY1422" s="36" t="str">
        <f t="shared" ca="1" si="4978"/>
        <v/>
      </c>
      <c r="BZ1422" s="36" t="str">
        <f t="shared" ca="1" si="4978"/>
        <v/>
      </c>
      <c r="CA1422" s="36" t="str">
        <f t="shared" ca="1" si="4978"/>
        <v/>
      </c>
      <c r="CB1422" s="36" t="str">
        <f t="shared" ca="1" si="4978"/>
        <v/>
      </c>
      <c r="CC1422" s="36" t="str">
        <f t="shared" ca="1" si="4978"/>
        <v/>
      </c>
      <c r="CD1422" s="36" t="str">
        <f t="shared" ca="1" si="4978"/>
        <v/>
      </c>
      <c r="CE1422" s="36" t="str">
        <f t="shared" ca="1" si="4978"/>
        <v/>
      </c>
      <c r="CF1422" s="36" t="str">
        <f t="shared" ca="1" si="4978"/>
        <v/>
      </c>
      <c r="CG1422" s="36" t="str">
        <f t="shared" ca="1" si="4978"/>
        <v/>
      </c>
      <c r="CH1422" s="36" t="str">
        <f t="shared" ca="1" si="4978"/>
        <v/>
      </c>
      <c r="CI1422" s="36" t="str">
        <f t="shared" ca="1" si="4978"/>
        <v/>
      </c>
      <c r="CJ1422" s="36" t="str">
        <f t="shared" ca="1" si="4978"/>
        <v/>
      </c>
      <c r="CK1422" s="36" t="str">
        <f t="shared" ca="1" si="4978"/>
        <v/>
      </c>
      <c r="CL1422" s="36" t="str">
        <f t="shared" ca="1" si="4978"/>
        <v/>
      </c>
      <c r="CM1422" s="326">
        <f t="shared" ca="1" si="4689"/>
        <v>47.458791482824736</v>
      </c>
      <c r="CN1422" s="36">
        <f t="shared" ref="CN1422:DG1422" ca="1" si="4979">IF(OR(CN$175="",CN$183="",CN$190=""),"",CN$207*(CN917-CN1018))</f>
        <v>6.0221018106413062</v>
      </c>
      <c r="CO1422" s="36">
        <f t="shared" ca="1" si="4979"/>
        <v>17.707293930771062</v>
      </c>
      <c r="CP1422" s="36">
        <f t="shared" ca="1" si="4979"/>
        <v>17.707293930771062</v>
      </c>
      <c r="CQ1422" s="36">
        <f t="shared" ca="1" si="4979"/>
        <v>6.0221018106413062</v>
      </c>
      <c r="CR1422" s="36" t="str">
        <f t="shared" ca="1" si="4979"/>
        <v/>
      </c>
      <c r="CS1422" s="36" t="str">
        <f t="shared" ca="1" si="4979"/>
        <v/>
      </c>
      <c r="CT1422" s="36" t="str">
        <f t="shared" ca="1" si="4979"/>
        <v/>
      </c>
      <c r="CU1422" s="36" t="str">
        <f t="shared" ca="1" si="4979"/>
        <v/>
      </c>
      <c r="CV1422" s="36" t="str">
        <f t="shared" ca="1" si="4979"/>
        <v/>
      </c>
      <c r="CW1422" s="36" t="str">
        <f t="shared" ca="1" si="4979"/>
        <v/>
      </c>
      <c r="CX1422" s="36" t="str">
        <f t="shared" ca="1" si="4979"/>
        <v/>
      </c>
      <c r="CY1422" s="36" t="str">
        <f t="shared" ca="1" si="4979"/>
        <v/>
      </c>
      <c r="CZ1422" s="36" t="str">
        <f t="shared" ca="1" si="4979"/>
        <v/>
      </c>
      <c r="DA1422" s="36" t="str">
        <f t="shared" ca="1" si="4979"/>
        <v/>
      </c>
      <c r="DB1422" s="36" t="str">
        <f t="shared" ca="1" si="4979"/>
        <v/>
      </c>
      <c r="DC1422" s="36" t="str">
        <f t="shared" ca="1" si="4979"/>
        <v/>
      </c>
      <c r="DD1422" s="36" t="str">
        <f t="shared" ca="1" si="4979"/>
        <v/>
      </c>
      <c r="DE1422" s="36" t="str">
        <f t="shared" ca="1" si="4979"/>
        <v/>
      </c>
      <c r="DF1422" s="36" t="str">
        <f t="shared" ca="1" si="4979"/>
        <v/>
      </c>
      <c r="DG1422" s="36" t="str">
        <f t="shared" ca="1" si="4979"/>
        <v/>
      </c>
      <c r="DH1422" s="326">
        <f t="shared" ca="1" si="4691"/>
        <v>60.78554765813864</v>
      </c>
      <c r="DI1422" s="36">
        <f t="shared" ref="DI1422:EB1422" ca="1" si="4980">IF(OR(DI$175="",DI$183="",DI$190=""),"",DI$207*(DI917-DI1018))</f>
        <v>2.890608869107826</v>
      </c>
      <c r="DJ1422" s="36">
        <f t="shared" ca="1" si="4980"/>
        <v>4.8176814485130457</v>
      </c>
      <c r="DK1422" s="36">
        <f t="shared" ca="1" si="4980"/>
        <v>7.2403157405819449</v>
      </c>
      <c r="DL1422" s="36">
        <f t="shared" ca="1" si="4980"/>
        <v>7.2403157405819467</v>
      </c>
      <c r="DM1422" s="36">
        <f t="shared" ca="1" si="4980"/>
        <v>4.8176814485130448</v>
      </c>
      <c r="DN1422" s="36">
        <f t="shared" ca="1" si="4980"/>
        <v>7.2403157405819467</v>
      </c>
      <c r="DO1422" s="36">
        <f t="shared" ca="1" si="4980"/>
        <v>7.2403157405819449</v>
      </c>
      <c r="DP1422" s="36">
        <f t="shared" ca="1" si="4980"/>
        <v>4.8176814485130457</v>
      </c>
      <c r="DQ1422" s="36">
        <f t="shared" ca="1" si="4980"/>
        <v>7.2403157405819449</v>
      </c>
      <c r="DR1422" s="36">
        <f t="shared" ca="1" si="4980"/>
        <v>7.2403157405819449</v>
      </c>
      <c r="DS1422" s="36" t="str">
        <f t="shared" ca="1" si="4980"/>
        <v/>
      </c>
      <c r="DT1422" s="36" t="str">
        <f t="shared" ca="1" si="4980"/>
        <v/>
      </c>
      <c r="DU1422" s="36" t="str">
        <f t="shared" ca="1" si="4980"/>
        <v/>
      </c>
      <c r="DV1422" s="36" t="str">
        <f t="shared" ca="1" si="4980"/>
        <v/>
      </c>
      <c r="DW1422" s="36" t="str">
        <f t="shared" ca="1" si="4980"/>
        <v/>
      </c>
      <c r="DX1422" s="36" t="str">
        <f t="shared" ca="1" si="4980"/>
        <v/>
      </c>
      <c r="DY1422" s="36" t="str">
        <f t="shared" ca="1" si="4980"/>
        <v/>
      </c>
      <c r="DZ1422" s="36" t="str">
        <f t="shared" ca="1" si="4980"/>
        <v/>
      </c>
      <c r="EA1422" s="36" t="str">
        <f t="shared" ca="1" si="4980"/>
        <v/>
      </c>
      <c r="EB1422" s="36" t="str">
        <f t="shared" ca="1" si="4980"/>
        <v/>
      </c>
    </row>
    <row r="1423" spans="1:132" x14ac:dyDescent="0.25">
      <c r="A1423" s="797"/>
      <c r="C1423" s="323" t="str">
        <f>"[i"&amp;'Input - Output'!H711&amp;"] "&amp;$C$214</f>
        <v>[iR2] Element A12</v>
      </c>
      <c r="G1423" s="326">
        <f t="shared" ca="1" si="4681"/>
        <v>99.831000814469945</v>
      </c>
      <c r="H1423" s="36">
        <f t="shared" ref="H1423:AA1423" ca="1" si="4981">IF(OR(H$175="",H$183="",H$190=""),"",H$207*(H918-H1019))</f>
        <v>14.051570891496381</v>
      </c>
      <c r="I1423" s="36">
        <f t="shared" ca="1" si="4981"/>
        <v>2.8103141782992767</v>
      </c>
      <c r="J1423" s="36">
        <f t="shared" ca="1" si="4981"/>
        <v>16.526807668719659</v>
      </c>
      <c r="K1423" s="36">
        <f t="shared" ca="1" si="4981"/>
        <v>16.526807668719659</v>
      </c>
      <c r="L1423" s="36">
        <f t="shared" ca="1" si="4981"/>
        <v>16.526807668719659</v>
      </c>
      <c r="M1423" s="36">
        <f t="shared" ca="1" si="4981"/>
        <v>16.526807668719659</v>
      </c>
      <c r="N1423" s="36">
        <f t="shared" ca="1" si="4981"/>
        <v>2.8103141782992767</v>
      </c>
      <c r="O1423" s="36">
        <f t="shared" ca="1" si="4981"/>
        <v>14.051570891496381</v>
      </c>
      <c r="P1423" s="36" t="str">
        <f t="shared" ca="1" si="4981"/>
        <v/>
      </c>
      <c r="Q1423" s="36" t="str">
        <f t="shared" ca="1" si="4981"/>
        <v/>
      </c>
      <c r="R1423" s="36" t="str">
        <f t="shared" ca="1" si="4981"/>
        <v/>
      </c>
      <c r="S1423" s="36" t="str">
        <f t="shared" ca="1" si="4981"/>
        <v/>
      </c>
      <c r="T1423" s="36" t="str">
        <f t="shared" ca="1" si="4981"/>
        <v/>
      </c>
      <c r="U1423" s="36" t="str">
        <f t="shared" ca="1" si="4981"/>
        <v/>
      </c>
      <c r="V1423" s="36" t="str">
        <f t="shared" ca="1" si="4981"/>
        <v/>
      </c>
      <c r="W1423" s="36" t="str">
        <f t="shared" ca="1" si="4981"/>
        <v/>
      </c>
      <c r="X1423" s="36" t="str">
        <f t="shared" ca="1" si="4981"/>
        <v/>
      </c>
      <c r="Y1423" s="36" t="str">
        <f t="shared" ca="1" si="4981"/>
        <v/>
      </c>
      <c r="Z1423" s="36" t="str">
        <f t="shared" ca="1" si="4981"/>
        <v/>
      </c>
      <c r="AA1423" s="36" t="str">
        <f t="shared" ca="1" si="4981"/>
        <v/>
      </c>
      <c r="AB1423" s="326">
        <f t="shared" ca="1" si="4683"/>
        <v>88.924821502348848</v>
      </c>
      <c r="AC1423" s="36">
        <f t="shared" ref="AC1423:AV1423" ca="1" si="4982">IF(OR(AC$175="",AC$183="",AC$190=""),"",AC$207*(AC918-AC1019))</f>
        <v>16.861885069795658</v>
      </c>
      <c r="AD1423" s="36">
        <f t="shared" ca="1" si="4982"/>
        <v>2.8103141782992767</v>
      </c>
      <c r="AE1423" s="36">
        <f t="shared" ca="1" si="4982"/>
        <v>12.395105751539745</v>
      </c>
      <c r="AF1423" s="36">
        <f t="shared" ca="1" si="4982"/>
        <v>12.395105751539745</v>
      </c>
      <c r="AG1423" s="36">
        <f t="shared" ca="1" si="4982"/>
        <v>12.395105751539745</v>
      </c>
      <c r="AH1423" s="36">
        <f t="shared" ca="1" si="4982"/>
        <v>12.395105751539745</v>
      </c>
      <c r="AI1423" s="36">
        <f t="shared" ca="1" si="4982"/>
        <v>2.8103141782992767</v>
      </c>
      <c r="AJ1423" s="36">
        <f t="shared" ca="1" si="4982"/>
        <v>16.861885069795658</v>
      </c>
      <c r="AK1423" s="36" t="str">
        <f t="shared" ca="1" si="4982"/>
        <v/>
      </c>
      <c r="AL1423" s="36" t="str">
        <f t="shared" ca="1" si="4982"/>
        <v/>
      </c>
      <c r="AM1423" s="36" t="str">
        <f t="shared" ca="1" si="4982"/>
        <v/>
      </c>
      <c r="AN1423" s="36" t="str">
        <f t="shared" ca="1" si="4982"/>
        <v/>
      </c>
      <c r="AO1423" s="36" t="str">
        <f t="shared" ca="1" si="4982"/>
        <v/>
      </c>
      <c r="AP1423" s="36" t="str">
        <f t="shared" ca="1" si="4982"/>
        <v/>
      </c>
      <c r="AQ1423" s="36" t="str">
        <f t="shared" ca="1" si="4982"/>
        <v/>
      </c>
      <c r="AR1423" s="36" t="str">
        <f t="shared" ca="1" si="4982"/>
        <v/>
      </c>
      <c r="AS1423" s="36" t="str">
        <f t="shared" ca="1" si="4982"/>
        <v/>
      </c>
      <c r="AT1423" s="36" t="str">
        <f t="shared" ca="1" si="4982"/>
        <v/>
      </c>
      <c r="AU1423" s="36" t="str">
        <f t="shared" ca="1" si="4982"/>
        <v/>
      </c>
      <c r="AV1423" s="334" t="str">
        <f t="shared" ca="1" si="4982"/>
        <v/>
      </c>
      <c r="AW1423" s="326">
        <f t="shared" ca="1" si="4685"/>
        <v>95.276594466802337</v>
      </c>
      <c r="AX1423" s="36">
        <f t="shared" ref="AX1423:BQ1423" ca="1" si="4983">IF(OR(AX$175="",AX$183="",AX$190=""),"",AX$207*(AX918-AX1019))</f>
        <v>18.066305431923919</v>
      </c>
      <c r="AY1423" s="36">
        <f t="shared" ca="1" si="4983"/>
        <v>3.0110509053206531</v>
      </c>
      <c r="AZ1423" s="36">
        <f t="shared" ca="1" si="4983"/>
        <v>13.280470448078297</v>
      </c>
      <c r="BA1423" s="36">
        <f t="shared" ca="1" si="4983"/>
        <v>13.280470448078297</v>
      </c>
      <c r="BB1423" s="36">
        <f t="shared" ca="1" si="4983"/>
        <v>13.280470448078297</v>
      </c>
      <c r="BC1423" s="36">
        <f t="shared" ca="1" si="4983"/>
        <v>13.280470448078297</v>
      </c>
      <c r="BD1423" s="36">
        <f t="shared" ca="1" si="4983"/>
        <v>3.0110509053206531</v>
      </c>
      <c r="BE1423" s="36">
        <f t="shared" ca="1" si="4983"/>
        <v>18.066305431923919</v>
      </c>
      <c r="BF1423" s="36" t="str">
        <f t="shared" ca="1" si="4983"/>
        <v/>
      </c>
      <c r="BG1423" s="36" t="str">
        <f t="shared" ca="1" si="4983"/>
        <v/>
      </c>
      <c r="BH1423" s="36" t="str">
        <f t="shared" ca="1" si="4983"/>
        <v/>
      </c>
      <c r="BI1423" s="36" t="str">
        <f t="shared" ca="1" si="4983"/>
        <v/>
      </c>
      <c r="BJ1423" s="36" t="str">
        <f t="shared" ca="1" si="4983"/>
        <v/>
      </c>
      <c r="BK1423" s="36" t="str">
        <f t="shared" ca="1" si="4983"/>
        <v/>
      </c>
      <c r="BL1423" s="36" t="str">
        <f t="shared" ca="1" si="4983"/>
        <v/>
      </c>
      <c r="BM1423" s="36" t="str">
        <f t="shared" ca="1" si="4983"/>
        <v/>
      </c>
      <c r="BN1423" s="36" t="str">
        <f t="shared" ca="1" si="4983"/>
        <v/>
      </c>
      <c r="BO1423" s="36" t="str">
        <f t="shared" ca="1" si="4983"/>
        <v/>
      </c>
      <c r="BP1423" s="36" t="str">
        <f t="shared" ca="1" si="4983"/>
        <v/>
      </c>
      <c r="BQ1423" s="36" t="str">
        <f t="shared" ca="1" si="4983"/>
        <v/>
      </c>
      <c r="BR1423" s="326">
        <f t="shared" ca="1" si="4687"/>
        <v>197.74496451176969</v>
      </c>
      <c r="BS1423" s="36">
        <f t="shared" ref="BS1423:CL1423" ca="1" si="4984">IF(OR(BS$175="",BS$183="",BS$190=""),"",BS$207*(BS918-BS1019))</f>
        <v>25.092090877672106</v>
      </c>
      <c r="BT1423" s="36">
        <f t="shared" ca="1" si="4984"/>
        <v>73.780391378212755</v>
      </c>
      <c r="BU1423" s="36">
        <f t="shared" ca="1" si="4984"/>
        <v>73.780391378212755</v>
      </c>
      <c r="BV1423" s="36">
        <f t="shared" ca="1" si="4984"/>
        <v>25.092090877672106</v>
      </c>
      <c r="BW1423" s="36" t="str">
        <f t="shared" ca="1" si="4984"/>
        <v/>
      </c>
      <c r="BX1423" s="36" t="str">
        <f t="shared" ca="1" si="4984"/>
        <v/>
      </c>
      <c r="BY1423" s="36" t="str">
        <f t="shared" ca="1" si="4984"/>
        <v/>
      </c>
      <c r="BZ1423" s="36" t="str">
        <f t="shared" ca="1" si="4984"/>
        <v/>
      </c>
      <c r="CA1423" s="36" t="str">
        <f t="shared" ca="1" si="4984"/>
        <v/>
      </c>
      <c r="CB1423" s="36" t="str">
        <f t="shared" ca="1" si="4984"/>
        <v/>
      </c>
      <c r="CC1423" s="36" t="str">
        <f t="shared" ca="1" si="4984"/>
        <v/>
      </c>
      <c r="CD1423" s="36" t="str">
        <f t="shared" ca="1" si="4984"/>
        <v/>
      </c>
      <c r="CE1423" s="36" t="str">
        <f t="shared" ca="1" si="4984"/>
        <v/>
      </c>
      <c r="CF1423" s="36" t="str">
        <f t="shared" ca="1" si="4984"/>
        <v/>
      </c>
      <c r="CG1423" s="36" t="str">
        <f t="shared" ca="1" si="4984"/>
        <v/>
      </c>
      <c r="CH1423" s="36" t="str">
        <f t="shared" ca="1" si="4984"/>
        <v/>
      </c>
      <c r="CI1423" s="36" t="str">
        <f t="shared" ca="1" si="4984"/>
        <v/>
      </c>
      <c r="CJ1423" s="36" t="str">
        <f t="shared" ca="1" si="4984"/>
        <v/>
      </c>
      <c r="CK1423" s="36" t="str">
        <f t="shared" ca="1" si="4984"/>
        <v/>
      </c>
      <c r="CL1423" s="36" t="str">
        <f t="shared" ca="1" si="4984"/>
        <v/>
      </c>
      <c r="CM1423" s="326">
        <f t="shared" ca="1" si="4689"/>
        <v>47.458791482824736</v>
      </c>
      <c r="CN1423" s="36">
        <f t="shared" ref="CN1423:DG1423" ca="1" si="4985">IF(OR(CN$175="",CN$183="",CN$190=""),"",CN$207*(CN918-CN1019))</f>
        <v>6.0221018106413062</v>
      </c>
      <c r="CO1423" s="36">
        <f t="shared" ca="1" si="4985"/>
        <v>17.707293930771062</v>
      </c>
      <c r="CP1423" s="36">
        <f t="shared" ca="1" si="4985"/>
        <v>17.707293930771062</v>
      </c>
      <c r="CQ1423" s="36">
        <f t="shared" ca="1" si="4985"/>
        <v>6.0221018106413062</v>
      </c>
      <c r="CR1423" s="36" t="str">
        <f t="shared" ca="1" si="4985"/>
        <v/>
      </c>
      <c r="CS1423" s="36" t="str">
        <f t="shared" ca="1" si="4985"/>
        <v/>
      </c>
      <c r="CT1423" s="36" t="str">
        <f t="shared" ca="1" si="4985"/>
        <v/>
      </c>
      <c r="CU1423" s="36" t="str">
        <f t="shared" ca="1" si="4985"/>
        <v/>
      </c>
      <c r="CV1423" s="36" t="str">
        <f t="shared" ca="1" si="4985"/>
        <v/>
      </c>
      <c r="CW1423" s="36" t="str">
        <f t="shared" ca="1" si="4985"/>
        <v/>
      </c>
      <c r="CX1423" s="36" t="str">
        <f t="shared" ca="1" si="4985"/>
        <v/>
      </c>
      <c r="CY1423" s="36" t="str">
        <f t="shared" ca="1" si="4985"/>
        <v/>
      </c>
      <c r="CZ1423" s="36" t="str">
        <f t="shared" ca="1" si="4985"/>
        <v/>
      </c>
      <c r="DA1423" s="36" t="str">
        <f t="shared" ca="1" si="4985"/>
        <v/>
      </c>
      <c r="DB1423" s="36" t="str">
        <f t="shared" ca="1" si="4985"/>
        <v/>
      </c>
      <c r="DC1423" s="36" t="str">
        <f t="shared" ca="1" si="4985"/>
        <v/>
      </c>
      <c r="DD1423" s="36" t="str">
        <f t="shared" ca="1" si="4985"/>
        <v/>
      </c>
      <c r="DE1423" s="36" t="str">
        <f t="shared" ca="1" si="4985"/>
        <v/>
      </c>
      <c r="DF1423" s="36" t="str">
        <f t="shared" ca="1" si="4985"/>
        <v/>
      </c>
      <c r="DG1423" s="36" t="str">
        <f t="shared" ca="1" si="4985"/>
        <v/>
      </c>
      <c r="DH1423" s="326">
        <f t="shared" ca="1" si="4691"/>
        <v>60.78554765813864</v>
      </c>
      <c r="DI1423" s="36">
        <f t="shared" ref="DI1423:EB1423" ca="1" si="4986">IF(OR(DI$175="",DI$183="",DI$190=""),"",DI$207*(DI918-DI1019))</f>
        <v>2.890608869107826</v>
      </c>
      <c r="DJ1423" s="36">
        <f t="shared" ca="1" si="4986"/>
        <v>4.8176814485130457</v>
      </c>
      <c r="DK1423" s="36">
        <f t="shared" ca="1" si="4986"/>
        <v>7.2403157405819449</v>
      </c>
      <c r="DL1423" s="36">
        <f t="shared" ca="1" si="4986"/>
        <v>7.2403157405819467</v>
      </c>
      <c r="DM1423" s="36">
        <f t="shared" ca="1" si="4986"/>
        <v>4.8176814485130448</v>
      </c>
      <c r="DN1423" s="36">
        <f t="shared" ca="1" si="4986"/>
        <v>7.2403157405819467</v>
      </c>
      <c r="DO1423" s="36">
        <f t="shared" ca="1" si="4986"/>
        <v>7.2403157405819449</v>
      </c>
      <c r="DP1423" s="36">
        <f t="shared" ca="1" si="4986"/>
        <v>4.8176814485130457</v>
      </c>
      <c r="DQ1423" s="36">
        <f t="shared" ca="1" si="4986"/>
        <v>7.2403157405819449</v>
      </c>
      <c r="DR1423" s="36">
        <f t="shared" ca="1" si="4986"/>
        <v>7.2403157405819449</v>
      </c>
      <c r="DS1423" s="36" t="str">
        <f t="shared" ca="1" si="4986"/>
        <v/>
      </c>
      <c r="DT1423" s="36" t="str">
        <f t="shared" ca="1" si="4986"/>
        <v/>
      </c>
      <c r="DU1423" s="36" t="str">
        <f t="shared" ca="1" si="4986"/>
        <v/>
      </c>
      <c r="DV1423" s="36" t="str">
        <f t="shared" ca="1" si="4986"/>
        <v/>
      </c>
      <c r="DW1423" s="36" t="str">
        <f t="shared" ca="1" si="4986"/>
        <v/>
      </c>
      <c r="DX1423" s="36" t="str">
        <f t="shared" ca="1" si="4986"/>
        <v/>
      </c>
      <c r="DY1423" s="36" t="str">
        <f t="shared" ca="1" si="4986"/>
        <v/>
      </c>
      <c r="DZ1423" s="36" t="str">
        <f t="shared" ca="1" si="4986"/>
        <v/>
      </c>
      <c r="EA1423" s="36" t="str">
        <f t="shared" ca="1" si="4986"/>
        <v/>
      </c>
      <c r="EB1423" s="36" t="str">
        <f t="shared" ca="1" si="4986"/>
        <v/>
      </c>
    </row>
    <row r="1424" spans="1:132" x14ac:dyDescent="0.25">
      <c r="A1424" s="797"/>
      <c r="C1424" s="323" t="str">
        <f>"[i"&amp;'Input - Output'!H712&amp;"] "&amp;$C$214</f>
        <v>[iR2] Element A12</v>
      </c>
      <c r="G1424" s="326">
        <f t="shared" ca="1" si="4681"/>
        <v>99.831000814469945</v>
      </c>
      <c r="H1424" s="36">
        <f t="shared" ref="H1424:AA1424" ca="1" si="4987">IF(OR(H$175="",H$183="",H$190=""),"",H$207*(H919-H1020))</f>
        <v>14.051570891496381</v>
      </c>
      <c r="I1424" s="36">
        <f t="shared" ca="1" si="4987"/>
        <v>2.8103141782992767</v>
      </c>
      <c r="J1424" s="36">
        <f t="shared" ca="1" si="4987"/>
        <v>16.526807668719659</v>
      </c>
      <c r="K1424" s="36">
        <f t="shared" ca="1" si="4987"/>
        <v>16.526807668719659</v>
      </c>
      <c r="L1424" s="36">
        <f t="shared" ca="1" si="4987"/>
        <v>16.526807668719659</v>
      </c>
      <c r="M1424" s="36">
        <f t="shared" ca="1" si="4987"/>
        <v>16.526807668719659</v>
      </c>
      <c r="N1424" s="36">
        <f t="shared" ca="1" si="4987"/>
        <v>2.8103141782992767</v>
      </c>
      <c r="O1424" s="36">
        <f t="shared" ca="1" si="4987"/>
        <v>14.051570891496381</v>
      </c>
      <c r="P1424" s="36" t="str">
        <f t="shared" ca="1" si="4987"/>
        <v/>
      </c>
      <c r="Q1424" s="36" t="str">
        <f t="shared" ca="1" si="4987"/>
        <v/>
      </c>
      <c r="R1424" s="36" t="str">
        <f t="shared" ca="1" si="4987"/>
        <v/>
      </c>
      <c r="S1424" s="36" t="str">
        <f t="shared" ca="1" si="4987"/>
        <v/>
      </c>
      <c r="T1424" s="36" t="str">
        <f t="shared" ca="1" si="4987"/>
        <v/>
      </c>
      <c r="U1424" s="36" t="str">
        <f t="shared" ca="1" si="4987"/>
        <v/>
      </c>
      <c r="V1424" s="36" t="str">
        <f t="shared" ca="1" si="4987"/>
        <v/>
      </c>
      <c r="W1424" s="36" t="str">
        <f t="shared" ca="1" si="4987"/>
        <v/>
      </c>
      <c r="X1424" s="36" t="str">
        <f t="shared" ca="1" si="4987"/>
        <v/>
      </c>
      <c r="Y1424" s="36" t="str">
        <f t="shared" ca="1" si="4987"/>
        <v/>
      </c>
      <c r="Z1424" s="36" t="str">
        <f t="shared" ca="1" si="4987"/>
        <v/>
      </c>
      <c r="AA1424" s="36" t="str">
        <f t="shared" ca="1" si="4987"/>
        <v/>
      </c>
      <c r="AB1424" s="326">
        <f t="shared" ca="1" si="4683"/>
        <v>88.924821502348848</v>
      </c>
      <c r="AC1424" s="36">
        <f t="shared" ref="AC1424:AV1424" ca="1" si="4988">IF(OR(AC$175="",AC$183="",AC$190=""),"",AC$207*(AC919-AC1020))</f>
        <v>16.861885069795658</v>
      </c>
      <c r="AD1424" s="36">
        <f t="shared" ca="1" si="4988"/>
        <v>2.8103141782992767</v>
      </c>
      <c r="AE1424" s="36">
        <f t="shared" ca="1" si="4988"/>
        <v>12.395105751539745</v>
      </c>
      <c r="AF1424" s="36">
        <f t="shared" ca="1" si="4988"/>
        <v>12.395105751539745</v>
      </c>
      <c r="AG1424" s="36">
        <f t="shared" ca="1" si="4988"/>
        <v>12.395105751539745</v>
      </c>
      <c r="AH1424" s="36">
        <f t="shared" ca="1" si="4988"/>
        <v>12.395105751539745</v>
      </c>
      <c r="AI1424" s="36">
        <f t="shared" ca="1" si="4988"/>
        <v>2.8103141782992767</v>
      </c>
      <c r="AJ1424" s="36">
        <f t="shared" ca="1" si="4988"/>
        <v>16.861885069795658</v>
      </c>
      <c r="AK1424" s="36" t="str">
        <f t="shared" ca="1" si="4988"/>
        <v/>
      </c>
      <c r="AL1424" s="36" t="str">
        <f t="shared" ca="1" si="4988"/>
        <v/>
      </c>
      <c r="AM1424" s="36" t="str">
        <f t="shared" ca="1" si="4988"/>
        <v/>
      </c>
      <c r="AN1424" s="36" t="str">
        <f t="shared" ca="1" si="4988"/>
        <v/>
      </c>
      <c r="AO1424" s="36" t="str">
        <f t="shared" ca="1" si="4988"/>
        <v/>
      </c>
      <c r="AP1424" s="36" t="str">
        <f t="shared" ca="1" si="4988"/>
        <v/>
      </c>
      <c r="AQ1424" s="36" t="str">
        <f t="shared" ca="1" si="4988"/>
        <v/>
      </c>
      <c r="AR1424" s="36" t="str">
        <f t="shared" ca="1" si="4988"/>
        <v/>
      </c>
      <c r="AS1424" s="36" t="str">
        <f t="shared" ca="1" si="4988"/>
        <v/>
      </c>
      <c r="AT1424" s="36" t="str">
        <f t="shared" ca="1" si="4988"/>
        <v/>
      </c>
      <c r="AU1424" s="36" t="str">
        <f t="shared" ca="1" si="4988"/>
        <v/>
      </c>
      <c r="AV1424" s="334" t="str">
        <f t="shared" ca="1" si="4988"/>
        <v/>
      </c>
      <c r="AW1424" s="326">
        <f t="shared" ca="1" si="4685"/>
        <v>95.276594466802337</v>
      </c>
      <c r="AX1424" s="36">
        <f t="shared" ref="AX1424:BQ1424" ca="1" si="4989">IF(OR(AX$175="",AX$183="",AX$190=""),"",AX$207*(AX919-AX1020))</f>
        <v>18.066305431923919</v>
      </c>
      <c r="AY1424" s="36">
        <f t="shared" ca="1" si="4989"/>
        <v>3.0110509053206531</v>
      </c>
      <c r="AZ1424" s="36">
        <f t="shared" ca="1" si="4989"/>
        <v>13.280470448078297</v>
      </c>
      <c r="BA1424" s="36">
        <f t="shared" ca="1" si="4989"/>
        <v>13.280470448078297</v>
      </c>
      <c r="BB1424" s="36">
        <f t="shared" ca="1" si="4989"/>
        <v>13.280470448078297</v>
      </c>
      <c r="BC1424" s="36">
        <f t="shared" ca="1" si="4989"/>
        <v>13.280470448078297</v>
      </c>
      <c r="BD1424" s="36">
        <f t="shared" ca="1" si="4989"/>
        <v>3.0110509053206531</v>
      </c>
      <c r="BE1424" s="36">
        <f t="shared" ca="1" si="4989"/>
        <v>18.066305431923919</v>
      </c>
      <c r="BF1424" s="36" t="str">
        <f t="shared" ca="1" si="4989"/>
        <v/>
      </c>
      <c r="BG1424" s="36" t="str">
        <f t="shared" ca="1" si="4989"/>
        <v/>
      </c>
      <c r="BH1424" s="36" t="str">
        <f t="shared" ca="1" si="4989"/>
        <v/>
      </c>
      <c r="BI1424" s="36" t="str">
        <f t="shared" ca="1" si="4989"/>
        <v/>
      </c>
      <c r="BJ1424" s="36" t="str">
        <f t="shared" ca="1" si="4989"/>
        <v/>
      </c>
      <c r="BK1424" s="36" t="str">
        <f t="shared" ca="1" si="4989"/>
        <v/>
      </c>
      <c r="BL1424" s="36" t="str">
        <f t="shared" ca="1" si="4989"/>
        <v/>
      </c>
      <c r="BM1424" s="36" t="str">
        <f t="shared" ca="1" si="4989"/>
        <v/>
      </c>
      <c r="BN1424" s="36" t="str">
        <f t="shared" ca="1" si="4989"/>
        <v/>
      </c>
      <c r="BO1424" s="36" t="str">
        <f t="shared" ca="1" si="4989"/>
        <v/>
      </c>
      <c r="BP1424" s="36" t="str">
        <f t="shared" ca="1" si="4989"/>
        <v/>
      </c>
      <c r="BQ1424" s="36" t="str">
        <f t="shared" ca="1" si="4989"/>
        <v/>
      </c>
      <c r="BR1424" s="326">
        <f t="shared" ca="1" si="4687"/>
        <v>197.74496451176969</v>
      </c>
      <c r="BS1424" s="36">
        <f t="shared" ref="BS1424:CL1424" ca="1" si="4990">IF(OR(BS$175="",BS$183="",BS$190=""),"",BS$207*(BS919-BS1020))</f>
        <v>25.092090877672106</v>
      </c>
      <c r="BT1424" s="36">
        <f t="shared" ca="1" si="4990"/>
        <v>73.780391378212755</v>
      </c>
      <c r="BU1424" s="36">
        <f t="shared" ca="1" si="4990"/>
        <v>73.780391378212755</v>
      </c>
      <c r="BV1424" s="36">
        <f t="shared" ca="1" si="4990"/>
        <v>25.092090877672106</v>
      </c>
      <c r="BW1424" s="36" t="str">
        <f t="shared" ca="1" si="4990"/>
        <v/>
      </c>
      <c r="BX1424" s="36" t="str">
        <f t="shared" ca="1" si="4990"/>
        <v/>
      </c>
      <c r="BY1424" s="36" t="str">
        <f t="shared" ca="1" si="4990"/>
        <v/>
      </c>
      <c r="BZ1424" s="36" t="str">
        <f t="shared" ca="1" si="4990"/>
        <v/>
      </c>
      <c r="CA1424" s="36" t="str">
        <f t="shared" ca="1" si="4990"/>
        <v/>
      </c>
      <c r="CB1424" s="36" t="str">
        <f t="shared" ca="1" si="4990"/>
        <v/>
      </c>
      <c r="CC1424" s="36" t="str">
        <f t="shared" ca="1" si="4990"/>
        <v/>
      </c>
      <c r="CD1424" s="36" t="str">
        <f t="shared" ca="1" si="4990"/>
        <v/>
      </c>
      <c r="CE1424" s="36" t="str">
        <f t="shared" ca="1" si="4990"/>
        <v/>
      </c>
      <c r="CF1424" s="36" t="str">
        <f t="shared" ca="1" si="4990"/>
        <v/>
      </c>
      <c r="CG1424" s="36" t="str">
        <f t="shared" ca="1" si="4990"/>
        <v/>
      </c>
      <c r="CH1424" s="36" t="str">
        <f t="shared" ca="1" si="4990"/>
        <v/>
      </c>
      <c r="CI1424" s="36" t="str">
        <f t="shared" ca="1" si="4990"/>
        <v/>
      </c>
      <c r="CJ1424" s="36" t="str">
        <f t="shared" ca="1" si="4990"/>
        <v/>
      </c>
      <c r="CK1424" s="36" t="str">
        <f t="shared" ca="1" si="4990"/>
        <v/>
      </c>
      <c r="CL1424" s="36" t="str">
        <f t="shared" ca="1" si="4990"/>
        <v/>
      </c>
      <c r="CM1424" s="326">
        <f t="shared" ca="1" si="4689"/>
        <v>47.458791482824736</v>
      </c>
      <c r="CN1424" s="36">
        <f t="shared" ref="CN1424:DG1424" ca="1" si="4991">IF(OR(CN$175="",CN$183="",CN$190=""),"",CN$207*(CN919-CN1020))</f>
        <v>6.0221018106413062</v>
      </c>
      <c r="CO1424" s="36">
        <f t="shared" ca="1" si="4991"/>
        <v>17.707293930771062</v>
      </c>
      <c r="CP1424" s="36">
        <f t="shared" ca="1" si="4991"/>
        <v>17.707293930771062</v>
      </c>
      <c r="CQ1424" s="36">
        <f t="shared" ca="1" si="4991"/>
        <v>6.0221018106413062</v>
      </c>
      <c r="CR1424" s="36" t="str">
        <f t="shared" ca="1" si="4991"/>
        <v/>
      </c>
      <c r="CS1424" s="36" t="str">
        <f t="shared" ca="1" si="4991"/>
        <v/>
      </c>
      <c r="CT1424" s="36" t="str">
        <f t="shared" ca="1" si="4991"/>
        <v/>
      </c>
      <c r="CU1424" s="36" t="str">
        <f t="shared" ca="1" si="4991"/>
        <v/>
      </c>
      <c r="CV1424" s="36" t="str">
        <f t="shared" ca="1" si="4991"/>
        <v/>
      </c>
      <c r="CW1424" s="36" t="str">
        <f t="shared" ca="1" si="4991"/>
        <v/>
      </c>
      <c r="CX1424" s="36" t="str">
        <f t="shared" ca="1" si="4991"/>
        <v/>
      </c>
      <c r="CY1424" s="36" t="str">
        <f t="shared" ca="1" si="4991"/>
        <v/>
      </c>
      <c r="CZ1424" s="36" t="str">
        <f t="shared" ca="1" si="4991"/>
        <v/>
      </c>
      <c r="DA1424" s="36" t="str">
        <f t="shared" ca="1" si="4991"/>
        <v/>
      </c>
      <c r="DB1424" s="36" t="str">
        <f t="shared" ca="1" si="4991"/>
        <v/>
      </c>
      <c r="DC1424" s="36" t="str">
        <f t="shared" ca="1" si="4991"/>
        <v/>
      </c>
      <c r="DD1424" s="36" t="str">
        <f t="shared" ca="1" si="4991"/>
        <v/>
      </c>
      <c r="DE1424" s="36" t="str">
        <f t="shared" ca="1" si="4991"/>
        <v/>
      </c>
      <c r="DF1424" s="36" t="str">
        <f t="shared" ca="1" si="4991"/>
        <v/>
      </c>
      <c r="DG1424" s="36" t="str">
        <f t="shared" ca="1" si="4991"/>
        <v/>
      </c>
      <c r="DH1424" s="326">
        <f t="shared" ca="1" si="4691"/>
        <v>60.78554765813864</v>
      </c>
      <c r="DI1424" s="36">
        <f t="shared" ref="DI1424:EB1424" ca="1" si="4992">IF(OR(DI$175="",DI$183="",DI$190=""),"",DI$207*(DI919-DI1020))</f>
        <v>2.890608869107826</v>
      </c>
      <c r="DJ1424" s="36">
        <f t="shared" ca="1" si="4992"/>
        <v>4.8176814485130457</v>
      </c>
      <c r="DK1424" s="36">
        <f t="shared" ca="1" si="4992"/>
        <v>7.2403157405819449</v>
      </c>
      <c r="DL1424" s="36">
        <f t="shared" ca="1" si="4992"/>
        <v>7.2403157405819467</v>
      </c>
      <c r="DM1424" s="36">
        <f t="shared" ca="1" si="4992"/>
        <v>4.8176814485130448</v>
      </c>
      <c r="DN1424" s="36">
        <f t="shared" ca="1" si="4992"/>
        <v>7.2403157405819467</v>
      </c>
      <c r="DO1424" s="36">
        <f t="shared" ca="1" si="4992"/>
        <v>7.2403157405819449</v>
      </c>
      <c r="DP1424" s="36">
        <f t="shared" ca="1" si="4992"/>
        <v>4.8176814485130457</v>
      </c>
      <c r="DQ1424" s="36">
        <f t="shared" ca="1" si="4992"/>
        <v>7.2403157405819449</v>
      </c>
      <c r="DR1424" s="36">
        <f t="shared" ca="1" si="4992"/>
        <v>7.2403157405819449</v>
      </c>
      <c r="DS1424" s="36" t="str">
        <f t="shared" ca="1" si="4992"/>
        <v/>
      </c>
      <c r="DT1424" s="36" t="str">
        <f t="shared" ca="1" si="4992"/>
        <v/>
      </c>
      <c r="DU1424" s="36" t="str">
        <f t="shared" ca="1" si="4992"/>
        <v/>
      </c>
      <c r="DV1424" s="36" t="str">
        <f t="shared" ca="1" si="4992"/>
        <v/>
      </c>
      <c r="DW1424" s="36" t="str">
        <f t="shared" ca="1" si="4992"/>
        <v/>
      </c>
      <c r="DX1424" s="36" t="str">
        <f t="shared" ca="1" si="4992"/>
        <v/>
      </c>
      <c r="DY1424" s="36" t="str">
        <f t="shared" ca="1" si="4992"/>
        <v/>
      </c>
      <c r="DZ1424" s="36" t="str">
        <f t="shared" ca="1" si="4992"/>
        <v/>
      </c>
      <c r="EA1424" s="36" t="str">
        <f t="shared" ca="1" si="4992"/>
        <v/>
      </c>
      <c r="EB1424" s="36" t="str">
        <f t="shared" ca="1" si="4992"/>
        <v/>
      </c>
    </row>
    <row r="1425" spans="1:132" x14ac:dyDescent="0.25">
      <c r="A1425" s="797"/>
      <c r="C1425" s="323" t="str">
        <f>"[i"&amp;'Input - Output'!H713&amp;"] "&amp;$C$214</f>
        <v>[iR2] Element A12</v>
      </c>
      <c r="G1425" s="326">
        <f t="shared" ca="1" si="4681"/>
        <v>99.831000814469945</v>
      </c>
      <c r="H1425" s="36">
        <f t="shared" ref="H1425:AA1425" ca="1" si="4993">IF(OR(H$175="",H$183="",H$190=""),"",H$207*(H920-H1021))</f>
        <v>14.051570891496381</v>
      </c>
      <c r="I1425" s="36">
        <f t="shared" ca="1" si="4993"/>
        <v>2.8103141782992767</v>
      </c>
      <c r="J1425" s="36">
        <f t="shared" ca="1" si="4993"/>
        <v>16.526807668719659</v>
      </c>
      <c r="K1425" s="36">
        <f t="shared" ca="1" si="4993"/>
        <v>16.526807668719659</v>
      </c>
      <c r="L1425" s="36">
        <f t="shared" ca="1" si="4993"/>
        <v>16.526807668719659</v>
      </c>
      <c r="M1425" s="36">
        <f t="shared" ca="1" si="4993"/>
        <v>16.526807668719659</v>
      </c>
      <c r="N1425" s="36">
        <f t="shared" ca="1" si="4993"/>
        <v>2.8103141782992767</v>
      </c>
      <c r="O1425" s="36">
        <f t="shared" ca="1" si="4993"/>
        <v>14.051570891496381</v>
      </c>
      <c r="P1425" s="36" t="str">
        <f t="shared" ca="1" si="4993"/>
        <v/>
      </c>
      <c r="Q1425" s="36" t="str">
        <f t="shared" ca="1" si="4993"/>
        <v/>
      </c>
      <c r="R1425" s="36" t="str">
        <f t="shared" ca="1" si="4993"/>
        <v/>
      </c>
      <c r="S1425" s="36" t="str">
        <f t="shared" ca="1" si="4993"/>
        <v/>
      </c>
      <c r="T1425" s="36" t="str">
        <f t="shared" ca="1" si="4993"/>
        <v/>
      </c>
      <c r="U1425" s="36" t="str">
        <f t="shared" ca="1" si="4993"/>
        <v/>
      </c>
      <c r="V1425" s="36" t="str">
        <f t="shared" ca="1" si="4993"/>
        <v/>
      </c>
      <c r="W1425" s="36" t="str">
        <f t="shared" ca="1" si="4993"/>
        <v/>
      </c>
      <c r="X1425" s="36" t="str">
        <f t="shared" ca="1" si="4993"/>
        <v/>
      </c>
      <c r="Y1425" s="36" t="str">
        <f t="shared" ca="1" si="4993"/>
        <v/>
      </c>
      <c r="Z1425" s="36" t="str">
        <f t="shared" ca="1" si="4993"/>
        <v/>
      </c>
      <c r="AA1425" s="36" t="str">
        <f t="shared" ca="1" si="4993"/>
        <v/>
      </c>
      <c r="AB1425" s="326">
        <f t="shared" ca="1" si="4683"/>
        <v>88.924821502348848</v>
      </c>
      <c r="AC1425" s="36">
        <f t="shared" ref="AC1425:AV1425" ca="1" si="4994">IF(OR(AC$175="",AC$183="",AC$190=""),"",AC$207*(AC920-AC1021))</f>
        <v>16.861885069795658</v>
      </c>
      <c r="AD1425" s="36">
        <f t="shared" ca="1" si="4994"/>
        <v>2.8103141782992767</v>
      </c>
      <c r="AE1425" s="36">
        <f t="shared" ca="1" si="4994"/>
        <v>12.395105751539745</v>
      </c>
      <c r="AF1425" s="36">
        <f t="shared" ca="1" si="4994"/>
        <v>12.395105751539745</v>
      </c>
      <c r="AG1425" s="36">
        <f t="shared" ca="1" si="4994"/>
        <v>12.395105751539745</v>
      </c>
      <c r="AH1425" s="36">
        <f t="shared" ca="1" si="4994"/>
        <v>12.395105751539745</v>
      </c>
      <c r="AI1425" s="36">
        <f t="shared" ca="1" si="4994"/>
        <v>2.8103141782992767</v>
      </c>
      <c r="AJ1425" s="36">
        <f t="shared" ca="1" si="4994"/>
        <v>16.861885069795658</v>
      </c>
      <c r="AK1425" s="36" t="str">
        <f t="shared" ca="1" si="4994"/>
        <v/>
      </c>
      <c r="AL1425" s="36" t="str">
        <f t="shared" ca="1" si="4994"/>
        <v/>
      </c>
      <c r="AM1425" s="36" t="str">
        <f t="shared" ca="1" si="4994"/>
        <v/>
      </c>
      <c r="AN1425" s="36" t="str">
        <f t="shared" ca="1" si="4994"/>
        <v/>
      </c>
      <c r="AO1425" s="36" t="str">
        <f t="shared" ca="1" si="4994"/>
        <v/>
      </c>
      <c r="AP1425" s="36" t="str">
        <f t="shared" ca="1" si="4994"/>
        <v/>
      </c>
      <c r="AQ1425" s="36" t="str">
        <f t="shared" ca="1" si="4994"/>
        <v/>
      </c>
      <c r="AR1425" s="36" t="str">
        <f t="shared" ca="1" si="4994"/>
        <v/>
      </c>
      <c r="AS1425" s="36" t="str">
        <f t="shared" ca="1" si="4994"/>
        <v/>
      </c>
      <c r="AT1425" s="36" t="str">
        <f t="shared" ca="1" si="4994"/>
        <v/>
      </c>
      <c r="AU1425" s="36" t="str">
        <f t="shared" ca="1" si="4994"/>
        <v/>
      </c>
      <c r="AV1425" s="334" t="str">
        <f t="shared" ca="1" si="4994"/>
        <v/>
      </c>
      <c r="AW1425" s="326">
        <f t="shared" ca="1" si="4685"/>
        <v>95.276594466802337</v>
      </c>
      <c r="AX1425" s="36">
        <f t="shared" ref="AX1425:BQ1425" ca="1" si="4995">IF(OR(AX$175="",AX$183="",AX$190=""),"",AX$207*(AX920-AX1021))</f>
        <v>18.066305431923919</v>
      </c>
      <c r="AY1425" s="36">
        <f t="shared" ca="1" si="4995"/>
        <v>3.0110509053206531</v>
      </c>
      <c r="AZ1425" s="36">
        <f t="shared" ca="1" si="4995"/>
        <v>13.280470448078297</v>
      </c>
      <c r="BA1425" s="36">
        <f t="shared" ca="1" si="4995"/>
        <v>13.280470448078297</v>
      </c>
      <c r="BB1425" s="36">
        <f t="shared" ca="1" si="4995"/>
        <v>13.280470448078297</v>
      </c>
      <c r="BC1425" s="36">
        <f t="shared" ca="1" si="4995"/>
        <v>13.280470448078297</v>
      </c>
      <c r="BD1425" s="36">
        <f t="shared" ca="1" si="4995"/>
        <v>3.0110509053206531</v>
      </c>
      <c r="BE1425" s="36">
        <f t="shared" ca="1" si="4995"/>
        <v>18.066305431923919</v>
      </c>
      <c r="BF1425" s="36" t="str">
        <f t="shared" ca="1" si="4995"/>
        <v/>
      </c>
      <c r="BG1425" s="36" t="str">
        <f t="shared" ca="1" si="4995"/>
        <v/>
      </c>
      <c r="BH1425" s="36" t="str">
        <f t="shared" ca="1" si="4995"/>
        <v/>
      </c>
      <c r="BI1425" s="36" t="str">
        <f t="shared" ca="1" si="4995"/>
        <v/>
      </c>
      <c r="BJ1425" s="36" t="str">
        <f t="shared" ca="1" si="4995"/>
        <v/>
      </c>
      <c r="BK1425" s="36" t="str">
        <f t="shared" ca="1" si="4995"/>
        <v/>
      </c>
      <c r="BL1425" s="36" t="str">
        <f t="shared" ca="1" si="4995"/>
        <v/>
      </c>
      <c r="BM1425" s="36" t="str">
        <f t="shared" ca="1" si="4995"/>
        <v/>
      </c>
      <c r="BN1425" s="36" t="str">
        <f t="shared" ca="1" si="4995"/>
        <v/>
      </c>
      <c r="BO1425" s="36" t="str">
        <f t="shared" ca="1" si="4995"/>
        <v/>
      </c>
      <c r="BP1425" s="36" t="str">
        <f t="shared" ca="1" si="4995"/>
        <v/>
      </c>
      <c r="BQ1425" s="36" t="str">
        <f t="shared" ca="1" si="4995"/>
        <v/>
      </c>
      <c r="BR1425" s="326">
        <f t="shared" ca="1" si="4687"/>
        <v>197.74496451176969</v>
      </c>
      <c r="BS1425" s="36">
        <f t="shared" ref="BS1425:CL1425" ca="1" si="4996">IF(OR(BS$175="",BS$183="",BS$190=""),"",BS$207*(BS920-BS1021))</f>
        <v>25.092090877672106</v>
      </c>
      <c r="BT1425" s="36">
        <f t="shared" ca="1" si="4996"/>
        <v>73.780391378212755</v>
      </c>
      <c r="BU1425" s="36">
        <f t="shared" ca="1" si="4996"/>
        <v>73.780391378212755</v>
      </c>
      <c r="BV1425" s="36">
        <f t="shared" ca="1" si="4996"/>
        <v>25.092090877672106</v>
      </c>
      <c r="BW1425" s="36" t="str">
        <f t="shared" ca="1" si="4996"/>
        <v/>
      </c>
      <c r="BX1425" s="36" t="str">
        <f t="shared" ca="1" si="4996"/>
        <v/>
      </c>
      <c r="BY1425" s="36" t="str">
        <f t="shared" ca="1" si="4996"/>
        <v/>
      </c>
      <c r="BZ1425" s="36" t="str">
        <f t="shared" ca="1" si="4996"/>
        <v/>
      </c>
      <c r="CA1425" s="36" t="str">
        <f t="shared" ca="1" si="4996"/>
        <v/>
      </c>
      <c r="CB1425" s="36" t="str">
        <f t="shared" ca="1" si="4996"/>
        <v/>
      </c>
      <c r="CC1425" s="36" t="str">
        <f t="shared" ca="1" si="4996"/>
        <v/>
      </c>
      <c r="CD1425" s="36" t="str">
        <f t="shared" ca="1" si="4996"/>
        <v/>
      </c>
      <c r="CE1425" s="36" t="str">
        <f t="shared" ca="1" si="4996"/>
        <v/>
      </c>
      <c r="CF1425" s="36" t="str">
        <f t="shared" ca="1" si="4996"/>
        <v/>
      </c>
      <c r="CG1425" s="36" t="str">
        <f t="shared" ca="1" si="4996"/>
        <v/>
      </c>
      <c r="CH1425" s="36" t="str">
        <f t="shared" ca="1" si="4996"/>
        <v/>
      </c>
      <c r="CI1425" s="36" t="str">
        <f t="shared" ca="1" si="4996"/>
        <v/>
      </c>
      <c r="CJ1425" s="36" t="str">
        <f t="shared" ca="1" si="4996"/>
        <v/>
      </c>
      <c r="CK1425" s="36" t="str">
        <f t="shared" ca="1" si="4996"/>
        <v/>
      </c>
      <c r="CL1425" s="36" t="str">
        <f t="shared" ca="1" si="4996"/>
        <v/>
      </c>
      <c r="CM1425" s="326">
        <f t="shared" ca="1" si="4689"/>
        <v>47.458791482824736</v>
      </c>
      <c r="CN1425" s="36">
        <f t="shared" ref="CN1425:DG1425" ca="1" si="4997">IF(OR(CN$175="",CN$183="",CN$190=""),"",CN$207*(CN920-CN1021))</f>
        <v>6.0221018106413062</v>
      </c>
      <c r="CO1425" s="36">
        <f t="shared" ca="1" si="4997"/>
        <v>17.707293930771062</v>
      </c>
      <c r="CP1425" s="36">
        <f t="shared" ca="1" si="4997"/>
        <v>17.707293930771062</v>
      </c>
      <c r="CQ1425" s="36">
        <f t="shared" ca="1" si="4997"/>
        <v>6.0221018106413062</v>
      </c>
      <c r="CR1425" s="36" t="str">
        <f t="shared" ca="1" si="4997"/>
        <v/>
      </c>
      <c r="CS1425" s="36" t="str">
        <f t="shared" ca="1" si="4997"/>
        <v/>
      </c>
      <c r="CT1425" s="36" t="str">
        <f t="shared" ca="1" si="4997"/>
        <v/>
      </c>
      <c r="CU1425" s="36" t="str">
        <f t="shared" ca="1" si="4997"/>
        <v/>
      </c>
      <c r="CV1425" s="36" t="str">
        <f t="shared" ca="1" si="4997"/>
        <v/>
      </c>
      <c r="CW1425" s="36" t="str">
        <f t="shared" ca="1" si="4997"/>
        <v/>
      </c>
      <c r="CX1425" s="36" t="str">
        <f t="shared" ca="1" si="4997"/>
        <v/>
      </c>
      <c r="CY1425" s="36" t="str">
        <f t="shared" ca="1" si="4997"/>
        <v/>
      </c>
      <c r="CZ1425" s="36" t="str">
        <f t="shared" ca="1" si="4997"/>
        <v/>
      </c>
      <c r="DA1425" s="36" t="str">
        <f t="shared" ca="1" si="4997"/>
        <v/>
      </c>
      <c r="DB1425" s="36" t="str">
        <f t="shared" ca="1" si="4997"/>
        <v/>
      </c>
      <c r="DC1425" s="36" t="str">
        <f t="shared" ca="1" si="4997"/>
        <v/>
      </c>
      <c r="DD1425" s="36" t="str">
        <f t="shared" ca="1" si="4997"/>
        <v/>
      </c>
      <c r="DE1425" s="36" t="str">
        <f t="shared" ca="1" si="4997"/>
        <v/>
      </c>
      <c r="DF1425" s="36" t="str">
        <f t="shared" ca="1" si="4997"/>
        <v/>
      </c>
      <c r="DG1425" s="36" t="str">
        <f t="shared" ca="1" si="4997"/>
        <v/>
      </c>
      <c r="DH1425" s="326">
        <f t="shared" ca="1" si="4691"/>
        <v>60.78554765813864</v>
      </c>
      <c r="DI1425" s="36">
        <f t="shared" ref="DI1425:EB1425" ca="1" si="4998">IF(OR(DI$175="",DI$183="",DI$190=""),"",DI$207*(DI920-DI1021))</f>
        <v>2.890608869107826</v>
      </c>
      <c r="DJ1425" s="36">
        <f t="shared" ca="1" si="4998"/>
        <v>4.8176814485130457</v>
      </c>
      <c r="DK1425" s="36">
        <f t="shared" ca="1" si="4998"/>
        <v>7.2403157405819449</v>
      </c>
      <c r="DL1425" s="36">
        <f t="shared" ca="1" si="4998"/>
        <v>7.2403157405819467</v>
      </c>
      <c r="DM1425" s="36">
        <f t="shared" ca="1" si="4998"/>
        <v>4.8176814485130448</v>
      </c>
      <c r="DN1425" s="36">
        <f t="shared" ca="1" si="4998"/>
        <v>7.2403157405819467</v>
      </c>
      <c r="DO1425" s="36">
        <f t="shared" ca="1" si="4998"/>
        <v>7.2403157405819449</v>
      </c>
      <c r="DP1425" s="36">
        <f t="shared" ca="1" si="4998"/>
        <v>4.8176814485130457</v>
      </c>
      <c r="DQ1425" s="36">
        <f t="shared" ca="1" si="4998"/>
        <v>7.2403157405819449</v>
      </c>
      <c r="DR1425" s="36">
        <f t="shared" ca="1" si="4998"/>
        <v>7.2403157405819449</v>
      </c>
      <c r="DS1425" s="36" t="str">
        <f t="shared" ca="1" si="4998"/>
        <v/>
      </c>
      <c r="DT1425" s="36" t="str">
        <f t="shared" ca="1" si="4998"/>
        <v/>
      </c>
      <c r="DU1425" s="36" t="str">
        <f t="shared" ca="1" si="4998"/>
        <v/>
      </c>
      <c r="DV1425" s="36" t="str">
        <f t="shared" ca="1" si="4998"/>
        <v/>
      </c>
      <c r="DW1425" s="36" t="str">
        <f t="shared" ca="1" si="4998"/>
        <v/>
      </c>
      <c r="DX1425" s="36" t="str">
        <f t="shared" ca="1" si="4998"/>
        <v/>
      </c>
      <c r="DY1425" s="36" t="str">
        <f t="shared" ca="1" si="4998"/>
        <v/>
      </c>
      <c r="DZ1425" s="36" t="str">
        <f t="shared" ca="1" si="4998"/>
        <v/>
      </c>
      <c r="EA1425" s="36" t="str">
        <f t="shared" ca="1" si="4998"/>
        <v/>
      </c>
      <c r="EB1425" s="36" t="str">
        <f t="shared" ca="1" si="4998"/>
        <v/>
      </c>
    </row>
    <row r="1426" spans="1:132" x14ac:dyDescent="0.25">
      <c r="A1426" s="797"/>
      <c r="C1426" s="323" t="str">
        <f>"[i"&amp;'Input - Output'!H714&amp;"] "&amp;$C$214</f>
        <v>[iR2] Element A12</v>
      </c>
      <c r="G1426" s="326">
        <f t="shared" ca="1" si="4681"/>
        <v>99.831000814469945</v>
      </c>
      <c r="H1426" s="36">
        <f t="shared" ref="H1426:AA1426" ca="1" si="4999">IF(OR(H$175="",H$183="",H$190=""),"",H$207*(H921-H1022))</f>
        <v>14.051570891496381</v>
      </c>
      <c r="I1426" s="36">
        <f t="shared" ca="1" si="4999"/>
        <v>2.8103141782992767</v>
      </c>
      <c r="J1426" s="36">
        <f t="shared" ca="1" si="4999"/>
        <v>16.526807668719659</v>
      </c>
      <c r="K1426" s="36">
        <f t="shared" ca="1" si="4999"/>
        <v>16.526807668719659</v>
      </c>
      <c r="L1426" s="36">
        <f t="shared" ca="1" si="4999"/>
        <v>16.526807668719659</v>
      </c>
      <c r="M1426" s="36">
        <f t="shared" ca="1" si="4999"/>
        <v>16.526807668719659</v>
      </c>
      <c r="N1426" s="36">
        <f t="shared" ca="1" si="4999"/>
        <v>2.8103141782992767</v>
      </c>
      <c r="O1426" s="36">
        <f t="shared" ca="1" si="4999"/>
        <v>14.051570891496381</v>
      </c>
      <c r="P1426" s="36" t="str">
        <f t="shared" ca="1" si="4999"/>
        <v/>
      </c>
      <c r="Q1426" s="36" t="str">
        <f t="shared" ca="1" si="4999"/>
        <v/>
      </c>
      <c r="R1426" s="36" t="str">
        <f t="shared" ca="1" si="4999"/>
        <v/>
      </c>
      <c r="S1426" s="36" t="str">
        <f t="shared" ca="1" si="4999"/>
        <v/>
      </c>
      <c r="T1426" s="36" t="str">
        <f t="shared" ca="1" si="4999"/>
        <v/>
      </c>
      <c r="U1426" s="36" t="str">
        <f t="shared" ca="1" si="4999"/>
        <v/>
      </c>
      <c r="V1426" s="36" t="str">
        <f t="shared" ca="1" si="4999"/>
        <v/>
      </c>
      <c r="W1426" s="36" t="str">
        <f t="shared" ca="1" si="4999"/>
        <v/>
      </c>
      <c r="X1426" s="36" t="str">
        <f t="shared" ca="1" si="4999"/>
        <v/>
      </c>
      <c r="Y1426" s="36" t="str">
        <f t="shared" ca="1" si="4999"/>
        <v/>
      </c>
      <c r="Z1426" s="36" t="str">
        <f t="shared" ca="1" si="4999"/>
        <v/>
      </c>
      <c r="AA1426" s="36" t="str">
        <f t="shared" ca="1" si="4999"/>
        <v/>
      </c>
      <c r="AB1426" s="326">
        <f t="shared" ca="1" si="4683"/>
        <v>88.924821502348848</v>
      </c>
      <c r="AC1426" s="36">
        <f t="shared" ref="AC1426:AV1426" ca="1" si="5000">IF(OR(AC$175="",AC$183="",AC$190=""),"",AC$207*(AC921-AC1022))</f>
        <v>16.861885069795658</v>
      </c>
      <c r="AD1426" s="36">
        <f t="shared" ca="1" si="5000"/>
        <v>2.8103141782992767</v>
      </c>
      <c r="AE1426" s="36">
        <f t="shared" ca="1" si="5000"/>
        <v>12.395105751539745</v>
      </c>
      <c r="AF1426" s="36">
        <f t="shared" ca="1" si="5000"/>
        <v>12.395105751539745</v>
      </c>
      <c r="AG1426" s="36">
        <f t="shared" ca="1" si="5000"/>
        <v>12.395105751539745</v>
      </c>
      <c r="AH1426" s="36">
        <f t="shared" ca="1" si="5000"/>
        <v>12.395105751539745</v>
      </c>
      <c r="AI1426" s="36">
        <f t="shared" ca="1" si="5000"/>
        <v>2.8103141782992767</v>
      </c>
      <c r="AJ1426" s="36">
        <f t="shared" ca="1" si="5000"/>
        <v>16.861885069795658</v>
      </c>
      <c r="AK1426" s="36" t="str">
        <f t="shared" ca="1" si="5000"/>
        <v/>
      </c>
      <c r="AL1426" s="36" t="str">
        <f t="shared" ca="1" si="5000"/>
        <v/>
      </c>
      <c r="AM1426" s="36" t="str">
        <f t="shared" ca="1" si="5000"/>
        <v/>
      </c>
      <c r="AN1426" s="36" t="str">
        <f t="shared" ca="1" si="5000"/>
        <v/>
      </c>
      <c r="AO1426" s="36" t="str">
        <f t="shared" ca="1" si="5000"/>
        <v/>
      </c>
      <c r="AP1426" s="36" t="str">
        <f t="shared" ca="1" si="5000"/>
        <v/>
      </c>
      <c r="AQ1426" s="36" t="str">
        <f t="shared" ca="1" si="5000"/>
        <v/>
      </c>
      <c r="AR1426" s="36" t="str">
        <f t="shared" ca="1" si="5000"/>
        <v/>
      </c>
      <c r="AS1426" s="36" t="str">
        <f t="shared" ca="1" si="5000"/>
        <v/>
      </c>
      <c r="AT1426" s="36" t="str">
        <f t="shared" ca="1" si="5000"/>
        <v/>
      </c>
      <c r="AU1426" s="36" t="str">
        <f t="shared" ca="1" si="5000"/>
        <v/>
      </c>
      <c r="AV1426" s="334" t="str">
        <f t="shared" ca="1" si="5000"/>
        <v/>
      </c>
      <c r="AW1426" s="326">
        <f t="shared" ca="1" si="4685"/>
        <v>95.276594466802337</v>
      </c>
      <c r="AX1426" s="36">
        <f t="shared" ref="AX1426:BQ1426" ca="1" si="5001">IF(OR(AX$175="",AX$183="",AX$190=""),"",AX$207*(AX921-AX1022))</f>
        <v>18.066305431923919</v>
      </c>
      <c r="AY1426" s="36">
        <f t="shared" ca="1" si="5001"/>
        <v>3.0110509053206531</v>
      </c>
      <c r="AZ1426" s="36">
        <f t="shared" ca="1" si="5001"/>
        <v>13.280470448078297</v>
      </c>
      <c r="BA1426" s="36">
        <f t="shared" ca="1" si="5001"/>
        <v>13.280470448078297</v>
      </c>
      <c r="BB1426" s="36">
        <f t="shared" ca="1" si="5001"/>
        <v>13.280470448078297</v>
      </c>
      <c r="BC1426" s="36">
        <f t="shared" ca="1" si="5001"/>
        <v>13.280470448078297</v>
      </c>
      <c r="BD1426" s="36">
        <f t="shared" ca="1" si="5001"/>
        <v>3.0110509053206531</v>
      </c>
      <c r="BE1426" s="36">
        <f t="shared" ca="1" si="5001"/>
        <v>18.066305431923919</v>
      </c>
      <c r="BF1426" s="36" t="str">
        <f t="shared" ca="1" si="5001"/>
        <v/>
      </c>
      <c r="BG1426" s="36" t="str">
        <f t="shared" ca="1" si="5001"/>
        <v/>
      </c>
      <c r="BH1426" s="36" t="str">
        <f t="shared" ca="1" si="5001"/>
        <v/>
      </c>
      <c r="BI1426" s="36" t="str">
        <f t="shared" ca="1" si="5001"/>
        <v/>
      </c>
      <c r="BJ1426" s="36" t="str">
        <f t="shared" ca="1" si="5001"/>
        <v/>
      </c>
      <c r="BK1426" s="36" t="str">
        <f t="shared" ca="1" si="5001"/>
        <v/>
      </c>
      <c r="BL1426" s="36" t="str">
        <f t="shared" ca="1" si="5001"/>
        <v/>
      </c>
      <c r="BM1426" s="36" t="str">
        <f t="shared" ca="1" si="5001"/>
        <v/>
      </c>
      <c r="BN1426" s="36" t="str">
        <f t="shared" ca="1" si="5001"/>
        <v/>
      </c>
      <c r="BO1426" s="36" t="str">
        <f t="shared" ca="1" si="5001"/>
        <v/>
      </c>
      <c r="BP1426" s="36" t="str">
        <f t="shared" ca="1" si="5001"/>
        <v/>
      </c>
      <c r="BQ1426" s="36" t="str">
        <f t="shared" ca="1" si="5001"/>
        <v/>
      </c>
      <c r="BR1426" s="326">
        <f t="shared" ca="1" si="4687"/>
        <v>197.74496451176969</v>
      </c>
      <c r="BS1426" s="36">
        <f t="shared" ref="BS1426:CL1426" ca="1" si="5002">IF(OR(BS$175="",BS$183="",BS$190=""),"",BS$207*(BS921-BS1022))</f>
        <v>25.092090877672106</v>
      </c>
      <c r="BT1426" s="36">
        <f t="shared" ca="1" si="5002"/>
        <v>73.780391378212755</v>
      </c>
      <c r="BU1426" s="36">
        <f t="shared" ca="1" si="5002"/>
        <v>73.780391378212755</v>
      </c>
      <c r="BV1426" s="36">
        <f t="shared" ca="1" si="5002"/>
        <v>25.092090877672106</v>
      </c>
      <c r="BW1426" s="36" t="str">
        <f t="shared" ca="1" si="5002"/>
        <v/>
      </c>
      <c r="BX1426" s="36" t="str">
        <f t="shared" ca="1" si="5002"/>
        <v/>
      </c>
      <c r="BY1426" s="36" t="str">
        <f t="shared" ca="1" si="5002"/>
        <v/>
      </c>
      <c r="BZ1426" s="36" t="str">
        <f t="shared" ca="1" si="5002"/>
        <v/>
      </c>
      <c r="CA1426" s="36" t="str">
        <f t="shared" ca="1" si="5002"/>
        <v/>
      </c>
      <c r="CB1426" s="36" t="str">
        <f t="shared" ca="1" si="5002"/>
        <v/>
      </c>
      <c r="CC1426" s="36" t="str">
        <f t="shared" ca="1" si="5002"/>
        <v/>
      </c>
      <c r="CD1426" s="36" t="str">
        <f t="shared" ca="1" si="5002"/>
        <v/>
      </c>
      <c r="CE1426" s="36" t="str">
        <f t="shared" ca="1" si="5002"/>
        <v/>
      </c>
      <c r="CF1426" s="36" t="str">
        <f t="shared" ca="1" si="5002"/>
        <v/>
      </c>
      <c r="CG1426" s="36" t="str">
        <f t="shared" ca="1" si="5002"/>
        <v/>
      </c>
      <c r="CH1426" s="36" t="str">
        <f t="shared" ca="1" si="5002"/>
        <v/>
      </c>
      <c r="CI1426" s="36" t="str">
        <f t="shared" ca="1" si="5002"/>
        <v/>
      </c>
      <c r="CJ1426" s="36" t="str">
        <f t="shared" ca="1" si="5002"/>
        <v/>
      </c>
      <c r="CK1426" s="36" t="str">
        <f t="shared" ca="1" si="5002"/>
        <v/>
      </c>
      <c r="CL1426" s="36" t="str">
        <f t="shared" ca="1" si="5002"/>
        <v/>
      </c>
      <c r="CM1426" s="326">
        <f t="shared" ca="1" si="4689"/>
        <v>47.458791482824736</v>
      </c>
      <c r="CN1426" s="36">
        <f t="shared" ref="CN1426:DG1426" ca="1" si="5003">IF(OR(CN$175="",CN$183="",CN$190=""),"",CN$207*(CN921-CN1022))</f>
        <v>6.0221018106413062</v>
      </c>
      <c r="CO1426" s="36">
        <f t="shared" ca="1" si="5003"/>
        <v>17.707293930771062</v>
      </c>
      <c r="CP1426" s="36">
        <f t="shared" ca="1" si="5003"/>
        <v>17.707293930771062</v>
      </c>
      <c r="CQ1426" s="36">
        <f t="shared" ca="1" si="5003"/>
        <v>6.0221018106413062</v>
      </c>
      <c r="CR1426" s="36" t="str">
        <f t="shared" ca="1" si="5003"/>
        <v/>
      </c>
      <c r="CS1426" s="36" t="str">
        <f t="shared" ca="1" si="5003"/>
        <v/>
      </c>
      <c r="CT1426" s="36" t="str">
        <f t="shared" ca="1" si="5003"/>
        <v/>
      </c>
      <c r="CU1426" s="36" t="str">
        <f t="shared" ca="1" si="5003"/>
        <v/>
      </c>
      <c r="CV1426" s="36" t="str">
        <f t="shared" ca="1" si="5003"/>
        <v/>
      </c>
      <c r="CW1426" s="36" t="str">
        <f t="shared" ca="1" si="5003"/>
        <v/>
      </c>
      <c r="CX1426" s="36" t="str">
        <f t="shared" ca="1" si="5003"/>
        <v/>
      </c>
      <c r="CY1426" s="36" t="str">
        <f t="shared" ca="1" si="5003"/>
        <v/>
      </c>
      <c r="CZ1426" s="36" t="str">
        <f t="shared" ca="1" si="5003"/>
        <v/>
      </c>
      <c r="DA1426" s="36" t="str">
        <f t="shared" ca="1" si="5003"/>
        <v/>
      </c>
      <c r="DB1426" s="36" t="str">
        <f t="shared" ca="1" si="5003"/>
        <v/>
      </c>
      <c r="DC1426" s="36" t="str">
        <f t="shared" ca="1" si="5003"/>
        <v/>
      </c>
      <c r="DD1426" s="36" t="str">
        <f t="shared" ca="1" si="5003"/>
        <v/>
      </c>
      <c r="DE1426" s="36" t="str">
        <f t="shared" ca="1" si="5003"/>
        <v/>
      </c>
      <c r="DF1426" s="36" t="str">
        <f t="shared" ca="1" si="5003"/>
        <v/>
      </c>
      <c r="DG1426" s="36" t="str">
        <f t="shared" ca="1" si="5003"/>
        <v/>
      </c>
      <c r="DH1426" s="326">
        <f t="shared" ca="1" si="4691"/>
        <v>60.78554765813864</v>
      </c>
      <c r="DI1426" s="36">
        <f t="shared" ref="DI1426:EB1426" ca="1" si="5004">IF(OR(DI$175="",DI$183="",DI$190=""),"",DI$207*(DI921-DI1022))</f>
        <v>2.890608869107826</v>
      </c>
      <c r="DJ1426" s="36">
        <f t="shared" ca="1" si="5004"/>
        <v>4.8176814485130457</v>
      </c>
      <c r="DK1426" s="36">
        <f t="shared" ca="1" si="5004"/>
        <v>7.2403157405819449</v>
      </c>
      <c r="DL1426" s="36">
        <f t="shared" ca="1" si="5004"/>
        <v>7.2403157405819467</v>
      </c>
      <c r="DM1426" s="36">
        <f t="shared" ca="1" si="5004"/>
        <v>4.8176814485130448</v>
      </c>
      <c r="DN1426" s="36">
        <f t="shared" ca="1" si="5004"/>
        <v>7.2403157405819467</v>
      </c>
      <c r="DO1426" s="36">
        <f t="shared" ca="1" si="5004"/>
        <v>7.2403157405819449</v>
      </c>
      <c r="DP1426" s="36">
        <f t="shared" ca="1" si="5004"/>
        <v>4.8176814485130457</v>
      </c>
      <c r="DQ1426" s="36">
        <f t="shared" ca="1" si="5004"/>
        <v>7.2403157405819449</v>
      </c>
      <c r="DR1426" s="36">
        <f t="shared" ca="1" si="5004"/>
        <v>7.2403157405819449</v>
      </c>
      <c r="DS1426" s="36" t="str">
        <f t="shared" ca="1" si="5004"/>
        <v/>
      </c>
      <c r="DT1426" s="36" t="str">
        <f t="shared" ca="1" si="5004"/>
        <v/>
      </c>
      <c r="DU1426" s="36" t="str">
        <f t="shared" ca="1" si="5004"/>
        <v/>
      </c>
      <c r="DV1426" s="36" t="str">
        <f t="shared" ca="1" si="5004"/>
        <v/>
      </c>
      <c r="DW1426" s="36" t="str">
        <f t="shared" ca="1" si="5004"/>
        <v/>
      </c>
      <c r="DX1426" s="36" t="str">
        <f t="shared" ca="1" si="5004"/>
        <v/>
      </c>
      <c r="DY1426" s="36" t="str">
        <f t="shared" ca="1" si="5004"/>
        <v/>
      </c>
      <c r="DZ1426" s="36" t="str">
        <f t="shared" ca="1" si="5004"/>
        <v/>
      </c>
      <c r="EA1426" s="36" t="str">
        <f t="shared" ca="1" si="5004"/>
        <v/>
      </c>
      <c r="EB1426" s="36" t="str">
        <f t="shared" ca="1" si="5004"/>
        <v/>
      </c>
    </row>
    <row r="1427" spans="1:132" x14ac:dyDescent="0.25">
      <c r="A1427" s="797"/>
      <c r="C1427" s="323" t="str">
        <f>"[i"&amp;'Input - Output'!H715&amp;"] "&amp;$C$214</f>
        <v>[iR2] Element A12</v>
      </c>
      <c r="G1427" s="326">
        <f t="shared" ca="1" si="4681"/>
        <v>99.831000814469945</v>
      </c>
      <c r="H1427" s="36">
        <f t="shared" ref="H1427:AA1427" ca="1" si="5005">IF(OR(H$175="",H$183="",H$190=""),"",H$207*(H922-H1023))</f>
        <v>14.051570891496381</v>
      </c>
      <c r="I1427" s="36">
        <f t="shared" ca="1" si="5005"/>
        <v>2.8103141782992767</v>
      </c>
      <c r="J1427" s="36">
        <f t="shared" ca="1" si="5005"/>
        <v>16.526807668719659</v>
      </c>
      <c r="K1427" s="36">
        <f t="shared" ca="1" si="5005"/>
        <v>16.526807668719659</v>
      </c>
      <c r="L1427" s="36">
        <f t="shared" ca="1" si="5005"/>
        <v>16.526807668719659</v>
      </c>
      <c r="M1427" s="36">
        <f t="shared" ca="1" si="5005"/>
        <v>16.526807668719659</v>
      </c>
      <c r="N1427" s="36">
        <f t="shared" ca="1" si="5005"/>
        <v>2.8103141782992767</v>
      </c>
      <c r="O1427" s="36">
        <f t="shared" ca="1" si="5005"/>
        <v>14.051570891496381</v>
      </c>
      <c r="P1427" s="36" t="str">
        <f t="shared" ca="1" si="5005"/>
        <v/>
      </c>
      <c r="Q1427" s="36" t="str">
        <f t="shared" ca="1" si="5005"/>
        <v/>
      </c>
      <c r="R1427" s="36" t="str">
        <f t="shared" ca="1" si="5005"/>
        <v/>
      </c>
      <c r="S1427" s="36" t="str">
        <f t="shared" ca="1" si="5005"/>
        <v/>
      </c>
      <c r="T1427" s="36" t="str">
        <f t="shared" ca="1" si="5005"/>
        <v/>
      </c>
      <c r="U1427" s="36" t="str">
        <f t="shared" ca="1" si="5005"/>
        <v/>
      </c>
      <c r="V1427" s="36" t="str">
        <f t="shared" ca="1" si="5005"/>
        <v/>
      </c>
      <c r="W1427" s="36" t="str">
        <f t="shared" ca="1" si="5005"/>
        <v/>
      </c>
      <c r="X1427" s="36" t="str">
        <f t="shared" ca="1" si="5005"/>
        <v/>
      </c>
      <c r="Y1427" s="36" t="str">
        <f t="shared" ca="1" si="5005"/>
        <v/>
      </c>
      <c r="Z1427" s="36" t="str">
        <f t="shared" ca="1" si="5005"/>
        <v/>
      </c>
      <c r="AA1427" s="36" t="str">
        <f t="shared" ca="1" si="5005"/>
        <v/>
      </c>
      <c r="AB1427" s="326">
        <f t="shared" ca="1" si="4683"/>
        <v>88.924821502348848</v>
      </c>
      <c r="AC1427" s="36">
        <f t="shared" ref="AC1427:AV1427" ca="1" si="5006">IF(OR(AC$175="",AC$183="",AC$190=""),"",AC$207*(AC922-AC1023))</f>
        <v>16.861885069795658</v>
      </c>
      <c r="AD1427" s="36">
        <f t="shared" ca="1" si="5006"/>
        <v>2.8103141782992767</v>
      </c>
      <c r="AE1427" s="36">
        <f t="shared" ca="1" si="5006"/>
        <v>12.395105751539745</v>
      </c>
      <c r="AF1427" s="36">
        <f t="shared" ca="1" si="5006"/>
        <v>12.395105751539745</v>
      </c>
      <c r="AG1427" s="36">
        <f t="shared" ca="1" si="5006"/>
        <v>12.395105751539745</v>
      </c>
      <c r="AH1427" s="36">
        <f t="shared" ca="1" si="5006"/>
        <v>12.395105751539745</v>
      </c>
      <c r="AI1427" s="36">
        <f t="shared" ca="1" si="5006"/>
        <v>2.8103141782992767</v>
      </c>
      <c r="AJ1427" s="36">
        <f t="shared" ca="1" si="5006"/>
        <v>16.861885069795658</v>
      </c>
      <c r="AK1427" s="36" t="str">
        <f t="shared" ca="1" si="5006"/>
        <v/>
      </c>
      <c r="AL1427" s="36" t="str">
        <f t="shared" ca="1" si="5006"/>
        <v/>
      </c>
      <c r="AM1427" s="36" t="str">
        <f t="shared" ca="1" si="5006"/>
        <v/>
      </c>
      <c r="AN1427" s="36" t="str">
        <f t="shared" ca="1" si="5006"/>
        <v/>
      </c>
      <c r="AO1427" s="36" t="str">
        <f t="shared" ca="1" si="5006"/>
        <v/>
      </c>
      <c r="AP1427" s="36" t="str">
        <f t="shared" ca="1" si="5006"/>
        <v/>
      </c>
      <c r="AQ1427" s="36" t="str">
        <f t="shared" ca="1" si="5006"/>
        <v/>
      </c>
      <c r="AR1427" s="36" t="str">
        <f t="shared" ca="1" si="5006"/>
        <v/>
      </c>
      <c r="AS1427" s="36" t="str">
        <f t="shared" ca="1" si="5006"/>
        <v/>
      </c>
      <c r="AT1427" s="36" t="str">
        <f t="shared" ca="1" si="5006"/>
        <v/>
      </c>
      <c r="AU1427" s="36" t="str">
        <f t="shared" ca="1" si="5006"/>
        <v/>
      </c>
      <c r="AV1427" s="334" t="str">
        <f t="shared" ca="1" si="5006"/>
        <v/>
      </c>
      <c r="AW1427" s="326">
        <f t="shared" ca="1" si="4685"/>
        <v>95.276594466802337</v>
      </c>
      <c r="AX1427" s="36">
        <f t="shared" ref="AX1427:BQ1427" ca="1" si="5007">IF(OR(AX$175="",AX$183="",AX$190=""),"",AX$207*(AX922-AX1023))</f>
        <v>18.066305431923919</v>
      </c>
      <c r="AY1427" s="36">
        <f t="shared" ca="1" si="5007"/>
        <v>3.0110509053206531</v>
      </c>
      <c r="AZ1427" s="36">
        <f t="shared" ca="1" si="5007"/>
        <v>13.280470448078297</v>
      </c>
      <c r="BA1427" s="36">
        <f t="shared" ca="1" si="5007"/>
        <v>13.280470448078297</v>
      </c>
      <c r="BB1427" s="36">
        <f t="shared" ca="1" si="5007"/>
        <v>13.280470448078297</v>
      </c>
      <c r="BC1427" s="36">
        <f t="shared" ca="1" si="5007"/>
        <v>13.280470448078297</v>
      </c>
      <c r="BD1427" s="36">
        <f t="shared" ca="1" si="5007"/>
        <v>3.0110509053206531</v>
      </c>
      <c r="BE1427" s="36">
        <f t="shared" ca="1" si="5007"/>
        <v>18.066305431923919</v>
      </c>
      <c r="BF1427" s="36" t="str">
        <f t="shared" ca="1" si="5007"/>
        <v/>
      </c>
      <c r="BG1427" s="36" t="str">
        <f t="shared" ca="1" si="5007"/>
        <v/>
      </c>
      <c r="BH1427" s="36" t="str">
        <f t="shared" ca="1" si="5007"/>
        <v/>
      </c>
      <c r="BI1427" s="36" t="str">
        <f t="shared" ca="1" si="5007"/>
        <v/>
      </c>
      <c r="BJ1427" s="36" t="str">
        <f t="shared" ca="1" si="5007"/>
        <v/>
      </c>
      <c r="BK1427" s="36" t="str">
        <f t="shared" ca="1" si="5007"/>
        <v/>
      </c>
      <c r="BL1427" s="36" t="str">
        <f t="shared" ca="1" si="5007"/>
        <v/>
      </c>
      <c r="BM1427" s="36" t="str">
        <f t="shared" ca="1" si="5007"/>
        <v/>
      </c>
      <c r="BN1427" s="36" t="str">
        <f t="shared" ca="1" si="5007"/>
        <v/>
      </c>
      <c r="BO1427" s="36" t="str">
        <f t="shared" ca="1" si="5007"/>
        <v/>
      </c>
      <c r="BP1427" s="36" t="str">
        <f t="shared" ca="1" si="5007"/>
        <v/>
      </c>
      <c r="BQ1427" s="36" t="str">
        <f t="shared" ca="1" si="5007"/>
        <v/>
      </c>
      <c r="BR1427" s="326">
        <f t="shared" ca="1" si="4687"/>
        <v>197.74496451176969</v>
      </c>
      <c r="BS1427" s="36">
        <f t="shared" ref="BS1427:CL1427" ca="1" si="5008">IF(OR(BS$175="",BS$183="",BS$190=""),"",BS$207*(BS922-BS1023))</f>
        <v>25.092090877672106</v>
      </c>
      <c r="BT1427" s="36">
        <f t="shared" ca="1" si="5008"/>
        <v>73.780391378212755</v>
      </c>
      <c r="BU1427" s="36">
        <f t="shared" ca="1" si="5008"/>
        <v>73.780391378212755</v>
      </c>
      <c r="BV1427" s="36">
        <f t="shared" ca="1" si="5008"/>
        <v>25.092090877672106</v>
      </c>
      <c r="BW1427" s="36" t="str">
        <f t="shared" ca="1" si="5008"/>
        <v/>
      </c>
      <c r="BX1427" s="36" t="str">
        <f t="shared" ca="1" si="5008"/>
        <v/>
      </c>
      <c r="BY1427" s="36" t="str">
        <f t="shared" ca="1" si="5008"/>
        <v/>
      </c>
      <c r="BZ1427" s="36" t="str">
        <f t="shared" ca="1" si="5008"/>
        <v/>
      </c>
      <c r="CA1427" s="36" t="str">
        <f t="shared" ca="1" si="5008"/>
        <v/>
      </c>
      <c r="CB1427" s="36" t="str">
        <f t="shared" ca="1" si="5008"/>
        <v/>
      </c>
      <c r="CC1427" s="36" t="str">
        <f t="shared" ca="1" si="5008"/>
        <v/>
      </c>
      <c r="CD1427" s="36" t="str">
        <f t="shared" ca="1" si="5008"/>
        <v/>
      </c>
      <c r="CE1427" s="36" t="str">
        <f t="shared" ca="1" si="5008"/>
        <v/>
      </c>
      <c r="CF1427" s="36" t="str">
        <f t="shared" ca="1" si="5008"/>
        <v/>
      </c>
      <c r="CG1427" s="36" t="str">
        <f t="shared" ca="1" si="5008"/>
        <v/>
      </c>
      <c r="CH1427" s="36" t="str">
        <f t="shared" ca="1" si="5008"/>
        <v/>
      </c>
      <c r="CI1427" s="36" t="str">
        <f t="shared" ca="1" si="5008"/>
        <v/>
      </c>
      <c r="CJ1427" s="36" t="str">
        <f t="shared" ca="1" si="5008"/>
        <v/>
      </c>
      <c r="CK1427" s="36" t="str">
        <f t="shared" ca="1" si="5008"/>
        <v/>
      </c>
      <c r="CL1427" s="36" t="str">
        <f t="shared" ca="1" si="5008"/>
        <v/>
      </c>
      <c r="CM1427" s="326">
        <f t="shared" ca="1" si="4689"/>
        <v>47.458791482824736</v>
      </c>
      <c r="CN1427" s="36">
        <f t="shared" ref="CN1427:DG1427" ca="1" si="5009">IF(OR(CN$175="",CN$183="",CN$190=""),"",CN$207*(CN922-CN1023))</f>
        <v>6.0221018106413062</v>
      </c>
      <c r="CO1427" s="36">
        <f t="shared" ca="1" si="5009"/>
        <v>17.707293930771062</v>
      </c>
      <c r="CP1427" s="36">
        <f t="shared" ca="1" si="5009"/>
        <v>17.707293930771062</v>
      </c>
      <c r="CQ1427" s="36">
        <f t="shared" ca="1" si="5009"/>
        <v>6.0221018106413062</v>
      </c>
      <c r="CR1427" s="36" t="str">
        <f t="shared" ca="1" si="5009"/>
        <v/>
      </c>
      <c r="CS1427" s="36" t="str">
        <f t="shared" ca="1" si="5009"/>
        <v/>
      </c>
      <c r="CT1427" s="36" t="str">
        <f t="shared" ca="1" si="5009"/>
        <v/>
      </c>
      <c r="CU1427" s="36" t="str">
        <f t="shared" ca="1" si="5009"/>
        <v/>
      </c>
      <c r="CV1427" s="36" t="str">
        <f t="shared" ca="1" si="5009"/>
        <v/>
      </c>
      <c r="CW1427" s="36" t="str">
        <f t="shared" ca="1" si="5009"/>
        <v/>
      </c>
      <c r="CX1427" s="36" t="str">
        <f t="shared" ca="1" si="5009"/>
        <v/>
      </c>
      <c r="CY1427" s="36" t="str">
        <f t="shared" ca="1" si="5009"/>
        <v/>
      </c>
      <c r="CZ1427" s="36" t="str">
        <f t="shared" ca="1" si="5009"/>
        <v/>
      </c>
      <c r="DA1427" s="36" t="str">
        <f t="shared" ca="1" si="5009"/>
        <v/>
      </c>
      <c r="DB1427" s="36" t="str">
        <f t="shared" ca="1" si="5009"/>
        <v/>
      </c>
      <c r="DC1427" s="36" t="str">
        <f t="shared" ca="1" si="5009"/>
        <v/>
      </c>
      <c r="DD1427" s="36" t="str">
        <f t="shared" ca="1" si="5009"/>
        <v/>
      </c>
      <c r="DE1427" s="36" t="str">
        <f t="shared" ca="1" si="5009"/>
        <v/>
      </c>
      <c r="DF1427" s="36" t="str">
        <f t="shared" ca="1" si="5009"/>
        <v/>
      </c>
      <c r="DG1427" s="36" t="str">
        <f t="shared" ca="1" si="5009"/>
        <v/>
      </c>
      <c r="DH1427" s="326">
        <f t="shared" ca="1" si="4691"/>
        <v>60.78554765813864</v>
      </c>
      <c r="DI1427" s="36">
        <f t="shared" ref="DI1427:EB1427" ca="1" si="5010">IF(OR(DI$175="",DI$183="",DI$190=""),"",DI$207*(DI922-DI1023))</f>
        <v>2.890608869107826</v>
      </c>
      <c r="DJ1427" s="36">
        <f t="shared" ca="1" si="5010"/>
        <v>4.8176814485130457</v>
      </c>
      <c r="DK1427" s="36">
        <f t="shared" ca="1" si="5010"/>
        <v>7.2403157405819449</v>
      </c>
      <c r="DL1427" s="36">
        <f t="shared" ca="1" si="5010"/>
        <v>7.2403157405819467</v>
      </c>
      <c r="DM1427" s="36">
        <f t="shared" ca="1" si="5010"/>
        <v>4.8176814485130448</v>
      </c>
      <c r="DN1427" s="36">
        <f t="shared" ca="1" si="5010"/>
        <v>7.2403157405819467</v>
      </c>
      <c r="DO1427" s="36">
        <f t="shared" ca="1" si="5010"/>
        <v>7.2403157405819449</v>
      </c>
      <c r="DP1427" s="36">
        <f t="shared" ca="1" si="5010"/>
        <v>4.8176814485130457</v>
      </c>
      <c r="DQ1427" s="36">
        <f t="shared" ca="1" si="5010"/>
        <v>7.2403157405819449</v>
      </c>
      <c r="DR1427" s="36">
        <f t="shared" ca="1" si="5010"/>
        <v>7.2403157405819449</v>
      </c>
      <c r="DS1427" s="36" t="str">
        <f t="shared" ca="1" si="5010"/>
        <v/>
      </c>
      <c r="DT1427" s="36" t="str">
        <f t="shared" ca="1" si="5010"/>
        <v/>
      </c>
      <c r="DU1427" s="36" t="str">
        <f t="shared" ca="1" si="5010"/>
        <v/>
      </c>
      <c r="DV1427" s="36" t="str">
        <f t="shared" ca="1" si="5010"/>
        <v/>
      </c>
      <c r="DW1427" s="36" t="str">
        <f t="shared" ca="1" si="5010"/>
        <v/>
      </c>
      <c r="DX1427" s="36" t="str">
        <f t="shared" ca="1" si="5010"/>
        <v/>
      </c>
      <c r="DY1427" s="36" t="str">
        <f t="shared" ca="1" si="5010"/>
        <v/>
      </c>
      <c r="DZ1427" s="36" t="str">
        <f t="shared" ca="1" si="5010"/>
        <v/>
      </c>
      <c r="EA1427" s="36" t="str">
        <f t="shared" ca="1" si="5010"/>
        <v/>
      </c>
      <c r="EB1427" s="36" t="str">
        <f t="shared" ca="1" si="5010"/>
        <v/>
      </c>
    </row>
    <row r="1428" spans="1:132" x14ac:dyDescent="0.25">
      <c r="A1428" s="797"/>
      <c r="C1428" s="323" t="str">
        <f>"[i"&amp;'Input - Output'!H716&amp;"] "&amp;$C$214</f>
        <v>[iR2] Element A12</v>
      </c>
      <c r="G1428" s="326">
        <f t="shared" ca="1" si="4681"/>
        <v>99.831000814469945</v>
      </c>
      <c r="H1428" s="36">
        <f t="shared" ref="H1428:AA1428" ca="1" si="5011">IF(OR(H$175="",H$183="",H$190=""),"",H$207*(H923-H1024))</f>
        <v>14.051570891496381</v>
      </c>
      <c r="I1428" s="36">
        <f t="shared" ca="1" si="5011"/>
        <v>2.8103141782992767</v>
      </c>
      <c r="J1428" s="36">
        <f t="shared" ca="1" si="5011"/>
        <v>16.526807668719659</v>
      </c>
      <c r="K1428" s="36">
        <f t="shared" ca="1" si="5011"/>
        <v>16.526807668719659</v>
      </c>
      <c r="L1428" s="36">
        <f t="shared" ca="1" si="5011"/>
        <v>16.526807668719659</v>
      </c>
      <c r="M1428" s="36">
        <f t="shared" ca="1" si="5011"/>
        <v>16.526807668719659</v>
      </c>
      <c r="N1428" s="36">
        <f t="shared" ca="1" si="5011"/>
        <v>2.8103141782992767</v>
      </c>
      <c r="O1428" s="36">
        <f t="shared" ca="1" si="5011"/>
        <v>14.051570891496381</v>
      </c>
      <c r="P1428" s="36" t="str">
        <f t="shared" ca="1" si="5011"/>
        <v/>
      </c>
      <c r="Q1428" s="36" t="str">
        <f t="shared" ca="1" si="5011"/>
        <v/>
      </c>
      <c r="R1428" s="36" t="str">
        <f t="shared" ca="1" si="5011"/>
        <v/>
      </c>
      <c r="S1428" s="36" t="str">
        <f t="shared" ca="1" si="5011"/>
        <v/>
      </c>
      <c r="T1428" s="36" t="str">
        <f t="shared" ca="1" si="5011"/>
        <v/>
      </c>
      <c r="U1428" s="36" t="str">
        <f t="shared" ca="1" si="5011"/>
        <v/>
      </c>
      <c r="V1428" s="36" t="str">
        <f t="shared" ca="1" si="5011"/>
        <v/>
      </c>
      <c r="W1428" s="36" t="str">
        <f t="shared" ca="1" si="5011"/>
        <v/>
      </c>
      <c r="X1428" s="36" t="str">
        <f t="shared" ca="1" si="5011"/>
        <v/>
      </c>
      <c r="Y1428" s="36" t="str">
        <f t="shared" ca="1" si="5011"/>
        <v/>
      </c>
      <c r="Z1428" s="36" t="str">
        <f t="shared" ca="1" si="5011"/>
        <v/>
      </c>
      <c r="AA1428" s="36" t="str">
        <f t="shared" ca="1" si="5011"/>
        <v/>
      </c>
      <c r="AB1428" s="326">
        <f t="shared" ca="1" si="4683"/>
        <v>88.924821502348848</v>
      </c>
      <c r="AC1428" s="36">
        <f t="shared" ref="AC1428:AV1428" ca="1" si="5012">IF(OR(AC$175="",AC$183="",AC$190=""),"",AC$207*(AC923-AC1024))</f>
        <v>16.861885069795658</v>
      </c>
      <c r="AD1428" s="36">
        <f t="shared" ca="1" si="5012"/>
        <v>2.8103141782992767</v>
      </c>
      <c r="AE1428" s="36">
        <f t="shared" ca="1" si="5012"/>
        <v>12.395105751539745</v>
      </c>
      <c r="AF1428" s="36">
        <f t="shared" ca="1" si="5012"/>
        <v>12.395105751539745</v>
      </c>
      <c r="AG1428" s="36">
        <f t="shared" ca="1" si="5012"/>
        <v>12.395105751539745</v>
      </c>
      <c r="AH1428" s="36">
        <f t="shared" ca="1" si="5012"/>
        <v>12.395105751539745</v>
      </c>
      <c r="AI1428" s="36">
        <f t="shared" ca="1" si="5012"/>
        <v>2.8103141782992767</v>
      </c>
      <c r="AJ1428" s="36">
        <f t="shared" ca="1" si="5012"/>
        <v>16.861885069795658</v>
      </c>
      <c r="AK1428" s="36" t="str">
        <f t="shared" ca="1" si="5012"/>
        <v/>
      </c>
      <c r="AL1428" s="36" t="str">
        <f t="shared" ca="1" si="5012"/>
        <v/>
      </c>
      <c r="AM1428" s="36" t="str">
        <f t="shared" ca="1" si="5012"/>
        <v/>
      </c>
      <c r="AN1428" s="36" t="str">
        <f t="shared" ca="1" si="5012"/>
        <v/>
      </c>
      <c r="AO1428" s="36" t="str">
        <f t="shared" ca="1" si="5012"/>
        <v/>
      </c>
      <c r="AP1428" s="36" t="str">
        <f t="shared" ca="1" si="5012"/>
        <v/>
      </c>
      <c r="AQ1428" s="36" t="str">
        <f t="shared" ca="1" si="5012"/>
        <v/>
      </c>
      <c r="AR1428" s="36" t="str">
        <f t="shared" ca="1" si="5012"/>
        <v/>
      </c>
      <c r="AS1428" s="36" t="str">
        <f t="shared" ca="1" si="5012"/>
        <v/>
      </c>
      <c r="AT1428" s="36" t="str">
        <f t="shared" ca="1" si="5012"/>
        <v/>
      </c>
      <c r="AU1428" s="36" t="str">
        <f t="shared" ca="1" si="5012"/>
        <v/>
      </c>
      <c r="AV1428" s="334" t="str">
        <f t="shared" ca="1" si="5012"/>
        <v/>
      </c>
      <c r="AW1428" s="326">
        <f t="shared" ca="1" si="4685"/>
        <v>95.276594466802337</v>
      </c>
      <c r="AX1428" s="36">
        <f t="shared" ref="AX1428:BQ1428" ca="1" si="5013">IF(OR(AX$175="",AX$183="",AX$190=""),"",AX$207*(AX923-AX1024))</f>
        <v>18.066305431923919</v>
      </c>
      <c r="AY1428" s="36">
        <f t="shared" ca="1" si="5013"/>
        <v>3.0110509053206531</v>
      </c>
      <c r="AZ1428" s="36">
        <f t="shared" ca="1" si="5013"/>
        <v>13.280470448078297</v>
      </c>
      <c r="BA1428" s="36">
        <f t="shared" ca="1" si="5013"/>
        <v>13.280470448078297</v>
      </c>
      <c r="BB1428" s="36">
        <f t="shared" ca="1" si="5013"/>
        <v>13.280470448078297</v>
      </c>
      <c r="BC1428" s="36">
        <f t="shared" ca="1" si="5013"/>
        <v>13.280470448078297</v>
      </c>
      <c r="BD1428" s="36">
        <f t="shared" ca="1" si="5013"/>
        <v>3.0110509053206531</v>
      </c>
      <c r="BE1428" s="36">
        <f t="shared" ca="1" si="5013"/>
        <v>18.066305431923919</v>
      </c>
      <c r="BF1428" s="36" t="str">
        <f t="shared" ca="1" si="5013"/>
        <v/>
      </c>
      <c r="BG1428" s="36" t="str">
        <f t="shared" ca="1" si="5013"/>
        <v/>
      </c>
      <c r="BH1428" s="36" t="str">
        <f t="shared" ca="1" si="5013"/>
        <v/>
      </c>
      <c r="BI1428" s="36" t="str">
        <f t="shared" ca="1" si="5013"/>
        <v/>
      </c>
      <c r="BJ1428" s="36" t="str">
        <f t="shared" ca="1" si="5013"/>
        <v/>
      </c>
      <c r="BK1428" s="36" t="str">
        <f t="shared" ca="1" si="5013"/>
        <v/>
      </c>
      <c r="BL1428" s="36" t="str">
        <f t="shared" ca="1" si="5013"/>
        <v/>
      </c>
      <c r="BM1428" s="36" t="str">
        <f t="shared" ca="1" si="5013"/>
        <v/>
      </c>
      <c r="BN1428" s="36" t="str">
        <f t="shared" ca="1" si="5013"/>
        <v/>
      </c>
      <c r="BO1428" s="36" t="str">
        <f t="shared" ca="1" si="5013"/>
        <v/>
      </c>
      <c r="BP1428" s="36" t="str">
        <f t="shared" ca="1" si="5013"/>
        <v/>
      </c>
      <c r="BQ1428" s="36" t="str">
        <f t="shared" ca="1" si="5013"/>
        <v/>
      </c>
      <c r="BR1428" s="326">
        <f t="shared" ca="1" si="4687"/>
        <v>197.74496451176969</v>
      </c>
      <c r="BS1428" s="36">
        <f t="shared" ref="BS1428:CL1428" ca="1" si="5014">IF(OR(BS$175="",BS$183="",BS$190=""),"",BS$207*(BS923-BS1024))</f>
        <v>25.092090877672106</v>
      </c>
      <c r="BT1428" s="36">
        <f t="shared" ca="1" si="5014"/>
        <v>73.780391378212755</v>
      </c>
      <c r="BU1428" s="36">
        <f t="shared" ca="1" si="5014"/>
        <v>73.780391378212755</v>
      </c>
      <c r="BV1428" s="36">
        <f t="shared" ca="1" si="5014"/>
        <v>25.092090877672106</v>
      </c>
      <c r="BW1428" s="36" t="str">
        <f t="shared" ca="1" si="5014"/>
        <v/>
      </c>
      <c r="BX1428" s="36" t="str">
        <f t="shared" ca="1" si="5014"/>
        <v/>
      </c>
      <c r="BY1428" s="36" t="str">
        <f t="shared" ca="1" si="5014"/>
        <v/>
      </c>
      <c r="BZ1428" s="36" t="str">
        <f t="shared" ca="1" si="5014"/>
        <v/>
      </c>
      <c r="CA1428" s="36" t="str">
        <f t="shared" ca="1" si="5014"/>
        <v/>
      </c>
      <c r="CB1428" s="36" t="str">
        <f t="shared" ca="1" si="5014"/>
        <v/>
      </c>
      <c r="CC1428" s="36" t="str">
        <f t="shared" ca="1" si="5014"/>
        <v/>
      </c>
      <c r="CD1428" s="36" t="str">
        <f t="shared" ca="1" si="5014"/>
        <v/>
      </c>
      <c r="CE1428" s="36" t="str">
        <f t="shared" ca="1" si="5014"/>
        <v/>
      </c>
      <c r="CF1428" s="36" t="str">
        <f t="shared" ca="1" si="5014"/>
        <v/>
      </c>
      <c r="CG1428" s="36" t="str">
        <f t="shared" ca="1" si="5014"/>
        <v/>
      </c>
      <c r="CH1428" s="36" t="str">
        <f t="shared" ca="1" si="5014"/>
        <v/>
      </c>
      <c r="CI1428" s="36" t="str">
        <f t="shared" ca="1" si="5014"/>
        <v/>
      </c>
      <c r="CJ1428" s="36" t="str">
        <f t="shared" ca="1" si="5014"/>
        <v/>
      </c>
      <c r="CK1428" s="36" t="str">
        <f t="shared" ca="1" si="5014"/>
        <v/>
      </c>
      <c r="CL1428" s="36" t="str">
        <f t="shared" ca="1" si="5014"/>
        <v/>
      </c>
      <c r="CM1428" s="326">
        <f t="shared" ca="1" si="4689"/>
        <v>47.458791482824736</v>
      </c>
      <c r="CN1428" s="36">
        <f t="shared" ref="CN1428:DG1428" ca="1" si="5015">IF(OR(CN$175="",CN$183="",CN$190=""),"",CN$207*(CN923-CN1024))</f>
        <v>6.0221018106413062</v>
      </c>
      <c r="CO1428" s="36">
        <f t="shared" ca="1" si="5015"/>
        <v>17.707293930771062</v>
      </c>
      <c r="CP1428" s="36">
        <f t="shared" ca="1" si="5015"/>
        <v>17.707293930771062</v>
      </c>
      <c r="CQ1428" s="36">
        <f t="shared" ca="1" si="5015"/>
        <v>6.0221018106413062</v>
      </c>
      <c r="CR1428" s="36" t="str">
        <f t="shared" ca="1" si="5015"/>
        <v/>
      </c>
      <c r="CS1428" s="36" t="str">
        <f t="shared" ca="1" si="5015"/>
        <v/>
      </c>
      <c r="CT1428" s="36" t="str">
        <f t="shared" ca="1" si="5015"/>
        <v/>
      </c>
      <c r="CU1428" s="36" t="str">
        <f t="shared" ca="1" si="5015"/>
        <v/>
      </c>
      <c r="CV1428" s="36" t="str">
        <f t="shared" ca="1" si="5015"/>
        <v/>
      </c>
      <c r="CW1428" s="36" t="str">
        <f t="shared" ca="1" si="5015"/>
        <v/>
      </c>
      <c r="CX1428" s="36" t="str">
        <f t="shared" ca="1" si="5015"/>
        <v/>
      </c>
      <c r="CY1428" s="36" t="str">
        <f t="shared" ca="1" si="5015"/>
        <v/>
      </c>
      <c r="CZ1428" s="36" t="str">
        <f t="shared" ca="1" si="5015"/>
        <v/>
      </c>
      <c r="DA1428" s="36" t="str">
        <f t="shared" ca="1" si="5015"/>
        <v/>
      </c>
      <c r="DB1428" s="36" t="str">
        <f t="shared" ca="1" si="5015"/>
        <v/>
      </c>
      <c r="DC1428" s="36" t="str">
        <f t="shared" ca="1" si="5015"/>
        <v/>
      </c>
      <c r="DD1428" s="36" t="str">
        <f t="shared" ca="1" si="5015"/>
        <v/>
      </c>
      <c r="DE1428" s="36" t="str">
        <f t="shared" ca="1" si="5015"/>
        <v/>
      </c>
      <c r="DF1428" s="36" t="str">
        <f t="shared" ca="1" si="5015"/>
        <v/>
      </c>
      <c r="DG1428" s="36" t="str">
        <f t="shared" ca="1" si="5015"/>
        <v/>
      </c>
      <c r="DH1428" s="326">
        <f t="shared" ca="1" si="4691"/>
        <v>60.78554765813864</v>
      </c>
      <c r="DI1428" s="36">
        <f t="shared" ref="DI1428:EB1428" ca="1" si="5016">IF(OR(DI$175="",DI$183="",DI$190=""),"",DI$207*(DI923-DI1024))</f>
        <v>2.890608869107826</v>
      </c>
      <c r="DJ1428" s="36">
        <f t="shared" ca="1" si="5016"/>
        <v>4.8176814485130457</v>
      </c>
      <c r="DK1428" s="36">
        <f t="shared" ca="1" si="5016"/>
        <v>7.2403157405819449</v>
      </c>
      <c r="DL1428" s="36">
        <f t="shared" ca="1" si="5016"/>
        <v>7.2403157405819467</v>
      </c>
      <c r="DM1428" s="36">
        <f t="shared" ca="1" si="5016"/>
        <v>4.8176814485130448</v>
      </c>
      <c r="DN1428" s="36">
        <f t="shared" ca="1" si="5016"/>
        <v>7.2403157405819467</v>
      </c>
      <c r="DO1428" s="36">
        <f t="shared" ca="1" si="5016"/>
        <v>7.2403157405819449</v>
      </c>
      <c r="DP1428" s="36">
        <f t="shared" ca="1" si="5016"/>
        <v>4.8176814485130457</v>
      </c>
      <c r="DQ1428" s="36">
        <f t="shared" ca="1" si="5016"/>
        <v>7.2403157405819449</v>
      </c>
      <c r="DR1428" s="36">
        <f t="shared" ca="1" si="5016"/>
        <v>7.2403157405819449</v>
      </c>
      <c r="DS1428" s="36" t="str">
        <f t="shared" ca="1" si="5016"/>
        <v/>
      </c>
      <c r="DT1428" s="36" t="str">
        <f t="shared" ca="1" si="5016"/>
        <v/>
      </c>
      <c r="DU1428" s="36" t="str">
        <f t="shared" ca="1" si="5016"/>
        <v/>
      </c>
      <c r="DV1428" s="36" t="str">
        <f t="shared" ca="1" si="5016"/>
        <v/>
      </c>
      <c r="DW1428" s="36" t="str">
        <f t="shared" ca="1" si="5016"/>
        <v/>
      </c>
      <c r="DX1428" s="36" t="str">
        <f t="shared" ca="1" si="5016"/>
        <v/>
      </c>
      <c r="DY1428" s="36" t="str">
        <f t="shared" ca="1" si="5016"/>
        <v/>
      </c>
      <c r="DZ1428" s="36" t="str">
        <f t="shared" ca="1" si="5016"/>
        <v/>
      </c>
      <c r="EA1428" s="36" t="str">
        <f t="shared" ca="1" si="5016"/>
        <v/>
      </c>
      <c r="EB1428" s="36" t="str">
        <f t="shared" ca="1" si="5016"/>
        <v/>
      </c>
    </row>
    <row r="1429" spans="1:132" x14ac:dyDescent="0.25">
      <c r="A1429" s="797"/>
      <c r="C1429" s="323" t="str">
        <f>"[i"&amp;'Input - Output'!H717&amp;"] "&amp;$C$214</f>
        <v>[iR2] Element A12</v>
      </c>
      <c r="G1429" s="326">
        <f t="shared" ca="1" si="4681"/>
        <v>99.831000814469945</v>
      </c>
      <c r="H1429" s="36">
        <f t="shared" ref="H1429:AA1429" ca="1" si="5017">IF(OR(H$175="",H$183="",H$190=""),"",H$207*(H924-H1025))</f>
        <v>14.051570891496381</v>
      </c>
      <c r="I1429" s="36">
        <f t="shared" ca="1" si="5017"/>
        <v>2.8103141782992767</v>
      </c>
      <c r="J1429" s="36">
        <f t="shared" ca="1" si="5017"/>
        <v>16.526807668719659</v>
      </c>
      <c r="K1429" s="36">
        <f t="shared" ca="1" si="5017"/>
        <v>16.526807668719659</v>
      </c>
      <c r="L1429" s="36">
        <f t="shared" ca="1" si="5017"/>
        <v>16.526807668719659</v>
      </c>
      <c r="M1429" s="36">
        <f t="shared" ca="1" si="5017"/>
        <v>16.526807668719659</v>
      </c>
      <c r="N1429" s="36">
        <f t="shared" ca="1" si="5017"/>
        <v>2.8103141782992767</v>
      </c>
      <c r="O1429" s="36">
        <f t="shared" ca="1" si="5017"/>
        <v>14.051570891496381</v>
      </c>
      <c r="P1429" s="36" t="str">
        <f t="shared" ca="1" si="5017"/>
        <v/>
      </c>
      <c r="Q1429" s="36" t="str">
        <f t="shared" ca="1" si="5017"/>
        <v/>
      </c>
      <c r="R1429" s="36" t="str">
        <f t="shared" ca="1" si="5017"/>
        <v/>
      </c>
      <c r="S1429" s="36" t="str">
        <f t="shared" ca="1" si="5017"/>
        <v/>
      </c>
      <c r="T1429" s="36" t="str">
        <f t="shared" ca="1" si="5017"/>
        <v/>
      </c>
      <c r="U1429" s="36" t="str">
        <f t="shared" ca="1" si="5017"/>
        <v/>
      </c>
      <c r="V1429" s="36" t="str">
        <f t="shared" ca="1" si="5017"/>
        <v/>
      </c>
      <c r="W1429" s="36" t="str">
        <f t="shared" ca="1" si="5017"/>
        <v/>
      </c>
      <c r="X1429" s="36" t="str">
        <f t="shared" ca="1" si="5017"/>
        <v/>
      </c>
      <c r="Y1429" s="36" t="str">
        <f t="shared" ca="1" si="5017"/>
        <v/>
      </c>
      <c r="Z1429" s="36" t="str">
        <f t="shared" ca="1" si="5017"/>
        <v/>
      </c>
      <c r="AA1429" s="36" t="str">
        <f t="shared" ca="1" si="5017"/>
        <v/>
      </c>
      <c r="AB1429" s="326">
        <f t="shared" ca="1" si="4683"/>
        <v>88.924821502348848</v>
      </c>
      <c r="AC1429" s="36">
        <f t="shared" ref="AC1429:AV1429" ca="1" si="5018">IF(OR(AC$175="",AC$183="",AC$190=""),"",AC$207*(AC924-AC1025))</f>
        <v>16.861885069795658</v>
      </c>
      <c r="AD1429" s="36">
        <f t="shared" ca="1" si="5018"/>
        <v>2.8103141782992767</v>
      </c>
      <c r="AE1429" s="36">
        <f t="shared" ca="1" si="5018"/>
        <v>12.395105751539745</v>
      </c>
      <c r="AF1429" s="36">
        <f t="shared" ca="1" si="5018"/>
        <v>12.395105751539745</v>
      </c>
      <c r="AG1429" s="36">
        <f t="shared" ca="1" si="5018"/>
        <v>12.395105751539745</v>
      </c>
      <c r="AH1429" s="36">
        <f t="shared" ca="1" si="5018"/>
        <v>12.395105751539745</v>
      </c>
      <c r="AI1429" s="36">
        <f t="shared" ca="1" si="5018"/>
        <v>2.8103141782992767</v>
      </c>
      <c r="AJ1429" s="36">
        <f t="shared" ca="1" si="5018"/>
        <v>16.861885069795658</v>
      </c>
      <c r="AK1429" s="36" t="str">
        <f t="shared" ca="1" si="5018"/>
        <v/>
      </c>
      <c r="AL1429" s="36" t="str">
        <f t="shared" ca="1" si="5018"/>
        <v/>
      </c>
      <c r="AM1429" s="36" t="str">
        <f t="shared" ca="1" si="5018"/>
        <v/>
      </c>
      <c r="AN1429" s="36" t="str">
        <f t="shared" ca="1" si="5018"/>
        <v/>
      </c>
      <c r="AO1429" s="36" t="str">
        <f t="shared" ca="1" si="5018"/>
        <v/>
      </c>
      <c r="AP1429" s="36" t="str">
        <f t="shared" ca="1" si="5018"/>
        <v/>
      </c>
      <c r="AQ1429" s="36" t="str">
        <f t="shared" ca="1" si="5018"/>
        <v/>
      </c>
      <c r="AR1429" s="36" t="str">
        <f t="shared" ca="1" si="5018"/>
        <v/>
      </c>
      <c r="AS1429" s="36" t="str">
        <f t="shared" ca="1" si="5018"/>
        <v/>
      </c>
      <c r="AT1429" s="36" t="str">
        <f t="shared" ca="1" si="5018"/>
        <v/>
      </c>
      <c r="AU1429" s="36" t="str">
        <f t="shared" ca="1" si="5018"/>
        <v/>
      </c>
      <c r="AV1429" s="334" t="str">
        <f t="shared" ca="1" si="5018"/>
        <v/>
      </c>
      <c r="AW1429" s="326">
        <f t="shared" ca="1" si="4685"/>
        <v>95.276594466802337</v>
      </c>
      <c r="AX1429" s="36">
        <f t="shared" ref="AX1429:BQ1429" ca="1" si="5019">IF(OR(AX$175="",AX$183="",AX$190=""),"",AX$207*(AX924-AX1025))</f>
        <v>18.066305431923919</v>
      </c>
      <c r="AY1429" s="36">
        <f t="shared" ca="1" si="5019"/>
        <v>3.0110509053206531</v>
      </c>
      <c r="AZ1429" s="36">
        <f t="shared" ca="1" si="5019"/>
        <v>13.280470448078297</v>
      </c>
      <c r="BA1429" s="36">
        <f t="shared" ca="1" si="5019"/>
        <v>13.280470448078297</v>
      </c>
      <c r="BB1429" s="36">
        <f t="shared" ca="1" si="5019"/>
        <v>13.280470448078297</v>
      </c>
      <c r="BC1429" s="36">
        <f t="shared" ca="1" si="5019"/>
        <v>13.280470448078297</v>
      </c>
      <c r="BD1429" s="36">
        <f t="shared" ca="1" si="5019"/>
        <v>3.0110509053206531</v>
      </c>
      <c r="BE1429" s="36">
        <f t="shared" ca="1" si="5019"/>
        <v>18.066305431923919</v>
      </c>
      <c r="BF1429" s="36" t="str">
        <f t="shared" ca="1" si="5019"/>
        <v/>
      </c>
      <c r="BG1429" s="36" t="str">
        <f t="shared" ca="1" si="5019"/>
        <v/>
      </c>
      <c r="BH1429" s="36" t="str">
        <f t="shared" ca="1" si="5019"/>
        <v/>
      </c>
      <c r="BI1429" s="36" t="str">
        <f t="shared" ca="1" si="5019"/>
        <v/>
      </c>
      <c r="BJ1429" s="36" t="str">
        <f t="shared" ca="1" si="5019"/>
        <v/>
      </c>
      <c r="BK1429" s="36" t="str">
        <f t="shared" ca="1" si="5019"/>
        <v/>
      </c>
      <c r="BL1429" s="36" t="str">
        <f t="shared" ca="1" si="5019"/>
        <v/>
      </c>
      <c r="BM1429" s="36" t="str">
        <f t="shared" ca="1" si="5019"/>
        <v/>
      </c>
      <c r="BN1429" s="36" t="str">
        <f t="shared" ca="1" si="5019"/>
        <v/>
      </c>
      <c r="BO1429" s="36" t="str">
        <f t="shared" ca="1" si="5019"/>
        <v/>
      </c>
      <c r="BP1429" s="36" t="str">
        <f t="shared" ca="1" si="5019"/>
        <v/>
      </c>
      <c r="BQ1429" s="36" t="str">
        <f t="shared" ca="1" si="5019"/>
        <v/>
      </c>
      <c r="BR1429" s="326">
        <f t="shared" ca="1" si="4687"/>
        <v>197.74496451176969</v>
      </c>
      <c r="BS1429" s="36">
        <f t="shared" ref="BS1429:CL1429" ca="1" si="5020">IF(OR(BS$175="",BS$183="",BS$190=""),"",BS$207*(BS924-BS1025))</f>
        <v>25.092090877672106</v>
      </c>
      <c r="BT1429" s="36">
        <f t="shared" ca="1" si="5020"/>
        <v>73.780391378212755</v>
      </c>
      <c r="BU1429" s="36">
        <f t="shared" ca="1" si="5020"/>
        <v>73.780391378212755</v>
      </c>
      <c r="BV1429" s="36">
        <f t="shared" ca="1" si="5020"/>
        <v>25.092090877672106</v>
      </c>
      <c r="BW1429" s="36" t="str">
        <f t="shared" ca="1" si="5020"/>
        <v/>
      </c>
      <c r="BX1429" s="36" t="str">
        <f t="shared" ca="1" si="5020"/>
        <v/>
      </c>
      <c r="BY1429" s="36" t="str">
        <f t="shared" ca="1" si="5020"/>
        <v/>
      </c>
      <c r="BZ1429" s="36" t="str">
        <f t="shared" ca="1" si="5020"/>
        <v/>
      </c>
      <c r="CA1429" s="36" t="str">
        <f t="shared" ca="1" si="5020"/>
        <v/>
      </c>
      <c r="CB1429" s="36" t="str">
        <f t="shared" ca="1" si="5020"/>
        <v/>
      </c>
      <c r="CC1429" s="36" t="str">
        <f t="shared" ca="1" si="5020"/>
        <v/>
      </c>
      <c r="CD1429" s="36" t="str">
        <f t="shared" ca="1" si="5020"/>
        <v/>
      </c>
      <c r="CE1429" s="36" t="str">
        <f t="shared" ca="1" si="5020"/>
        <v/>
      </c>
      <c r="CF1429" s="36" t="str">
        <f t="shared" ca="1" si="5020"/>
        <v/>
      </c>
      <c r="CG1429" s="36" t="str">
        <f t="shared" ca="1" si="5020"/>
        <v/>
      </c>
      <c r="CH1429" s="36" t="str">
        <f t="shared" ca="1" si="5020"/>
        <v/>
      </c>
      <c r="CI1429" s="36" t="str">
        <f t="shared" ca="1" si="5020"/>
        <v/>
      </c>
      <c r="CJ1429" s="36" t="str">
        <f t="shared" ca="1" si="5020"/>
        <v/>
      </c>
      <c r="CK1429" s="36" t="str">
        <f t="shared" ca="1" si="5020"/>
        <v/>
      </c>
      <c r="CL1429" s="36" t="str">
        <f t="shared" ca="1" si="5020"/>
        <v/>
      </c>
      <c r="CM1429" s="326">
        <f t="shared" ca="1" si="4689"/>
        <v>47.458791482824736</v>
      </c>
      <c r="CN1429" s="36">
        <f t="shared" ref="CN1429:DG1429" ca="1" si="5021">IF(OR(CN$175="",CN$183="",CN$190=""),"",CN$207*(CN924-CN1025))</f>
        <v>6.0221018106413062</v>
      </c>
      <c r="CO1429" s="36">
        <f t="shared" ca="1" si="5021"/>
        <v>17.707293930771062</v>
      </c>
      <c r="CP1429" s="36">
        <f t="shared" ca="1" si="5021"/>
        <v>17.707293930771062</v>
      </c>
      <c r="CQ1429" s="36">
        <f t="shared" ca="1" si="5021"/>
        <v>6.0221018106413062</v>
      </c>
      <c r="CR1429" s="36" t="str">
        <f t="shared" ca="1" si="5021"/>
        <v/>
      </c>
      <c r="CS1429" s="36" t="str">
        <f t="shared" ca="1" si="5021"/>
        <v/>
      </c>
      <c r="CT1429" s="36" t="str">
        <f t="shared" ca="1" si="5021"/>
        <v/>
      </c>
      <c r="CU1429" s="36" t="str">
        <f t="shared" ca="1" si="5021"/>
        <v/>
      </c>
      <c r="CV1429" s="36" t="str">
        <f t="shared" ca="1" si="5021"/>
        <v/>
      </c>
      <c r="CW1429" s="36" t="str">
        <f t="shared" ca="1" si="5021"/>
        <v/>
      </c>
      <c r="CX1429" s="36" t="str">
        <f t="shared" ca="1" si="5021"/>
        <v/>
      </c>
      <c r="CY1429" s="36" t="str">
        <f t="shared" ca="1" si="5021"/>
        <v/>
      </c>
      <c r="CZ1429" s="36" t="str">
        <f t="shared" ca="1" si="5021"/>
        <v/>
      </c>
      <c r="DA1429" s="36" t="str">
        <f t="shared" ca="1" si="5021"/>
        <v/>
      </c>
      <c r="DB1429" s="36" t="str">
        <f t="shared" ca="1" si="5021"/>
        <v/>
      </c>
      <c r="DC1429" s="36" t="str">
        <f t="shared" ca="1" si="5021"/>
        <v/>
      </c>
      <c r="DD1429" s="36" t="str">
        <f t="shared" ca="1" si="5021"/>
        <v/>
      </c>
      <c r="DE1429" s="36" t="str">
        <f t="shared" ca="1" si="5021"/>
        <v/>
      </c>
      <c r="DF1429" s="36" t="str">
        <f t="shared" ca="1" si="5021"/>
        <v/>
      </c>
      <c r="DG1429" s="36" t="str">
        <f t="shared" ca="1" si="5021"/>
        <v/>
      </c>
      <c r="DH1429" s="326">
        <f t="shared" ca="1" si="4691"/>
        <v>60.78554765813864</v>
      </c>
      <c r="DI1429" s="36">
        <f t="shared" ref="DI1429:EB1429" ca="1" si="5022">IF(OR(DI$175="",DI$183="",DI$190=""),"",DI$207*(DI924-DI1025))</f>
        <v>2.890608869107826</v>
      </c>
      <c r="DJ1429" s="36">
        <f t="shared" ca="1" si="5022"/>
        <v>4.8176814485130457</v>
      </c>
      <c r="DK1429" s="36">
        <f t="shared" ca="1" si="5022"/>
        <v>7.2403157405819449</v>
      </c>
      <c r="DL1429" s="36">
        <f t="shared" ca="1" si="5022"/>
        <v>7.2403157405819467</v>
      </c>
      <c r="DM1429" s="36">
        <f t="shared" ca="1" si="5022"/>
        <v>4.8176814485130448</v>
      </c>
      <c r="DN1429" s="36">
        <f t="shared" ca="1" si="5022"/>
        <v>7.2403157405819467</v>
      </c>
      <c r="DO1429" s="36">
        <f t="shared" ca="1" si="5022"/>
        <v>7.2403157405819449</v>
      </c>
      <c r="DP1429" s="36">
        <f t="shared" ca="1" si="5022"/>
        <v>4.8176814485130457</v>
      </c>
      <c r="DQ1429" s="36">
        <f t="shared" ca="1" si="5022"/>
        <v>7.2403157405819449</v>
      </c>
      <c r="DR1429" s="36">
        <f t="shared" ca="1" si="5022"/>
        <v>7.2403157405819449</v>
      </c>
      <c r="DS1429" s="36" t="str">
        <f t="shared" ca="1" si="5022"/>
        <v/>
      </c>
      <c r="DT1429" s="36" t="str">
        <f t="shared" ca="1" si="5022"/>
        <v/>
      </c>
      <c r="DU1429" s="36" t="str">
        <f t="shared" ca="1" si="5022"/>
        <v/>
      </c>
      <c r="DV1429" s="36" t="str">
        <f t="shared" ca="1" si="5022"/>
        <v/>
      </c>
      <c r="DW1429" s="36" t="str">
        <f t="shared" ca="1" si="5022"/>
        <v/>
      </c>
      <c r="DX1429" s="36" t="str">
        <f t="shared" ca="1" si="5022"/>
        <v/>
      </c>
      <c r="DY1429" s="36" t="str">
        <f t="shared" ca="1" si="5022"/>
        <v/>
      </c>
      <c r="DZ1429" s="36" t="str">
        <f t="shared" ca="1" si="5022"/>
        <v/>
      </c>
      <c r="EA1429" s="36" t="str">
        <f t="shared" ca="1" si="5022"/>
        <v/>
      </c>
      <c r="EB1429" s="36" t="str">
        <f t="shared" ca="1" si="5022"/>
        <v/>
      </c>
    </row>
    <row r="1430" spans="1:132" x14ac:dyDescent="0.25">
      <c r="A1430" s="797"/>
      <c r="C1430" s="323" t="str">
        <f>"[i"&amp;'Input - Output'!H718&amp;"] "&amp;$C$214</f>
        <v>[iR2] Element A12</v>
      </c>
      <c r="G1430" s="326">
        <f t="shared" ca="1" si="4681"/>
        <v>99.831000814469945</v>
      </c>
      <c r="H1430" s="36">
        <f t="shared" ref="H1430:AA1430" ca="1" si="5023">IF(OR(H$175="",H$183="",H$190=""),"",H$207*(H925-H1026))</f>
        <v>14.051570891496381</v>
      </c>
      <c r="I1430" s="36">
        <f t="shared" ca="1" si="5023"/>
        <v>2.8103141782992767</v>
      </c>
      <c r="J1430" s="36">
        <f t="shared" ca="1" si="5023"/>
        <v>16.526807668719659</v>
      </c>
      <c r="K1430" s="36">
        <f t="shared" ca="1" si="5023"/>
        <v>16.526807668719659</v>
      </c>
      <c r="L1430" s="36">
        <f t="shared" ca="1" si="5023"/>
        <v>16.526807668719659</v>
      </c>
      <c r="M1430" s="36">
        <f t="shared" ca="1" si="5023"/>
        <v>16.526807668719659</v>
      </c>
      <c r="N1430" s="36">
        <f t="shared" ca="1" si="5023"/>
        <v>2.8103141782992767</v>
      </c>
      <c r="O1430" s="36">
        <f t="shared" ca="1" si="5023"/>
        <v>14.051570891496381</v>
      </c>
      <c r="P1430" s="36" t="str">
        <f t="shared" ca="1" si="5023"/>
        <v/>
      </c>
      <c r="Q1430" s="36" t="str">
        <f t="shared" ca="1" si="5023"/>
        <v/>
      </c>
      <c r="R1430" s="36" t="str">
        <f t="shared" ca="1" si="5023"/>
        <v/>
      </c>
      <c r="S1430" s="36" t="str">
        <f t="shared" ca="1" si="5023"/>
        <v/>
      </c>
      <c r="T1430" s="36" t="str">
        <f t="shared" ca="1" si="5023"/>
        <v/>
      </c>
      <c r="U1430" s="36" t="str">
        <f t="shared" ca="1" si="5023"/>
        <v/>
      </c>
      <c r="V1430" s="36" t="str">
        <f t="shared" ca="1" si="5023"/>
        <v/>
      </c>
      <c r="W1430" s="36" t="str">
        <f t="shared" ca="1" si="5023"/>
        <v/>
      </c>
      <c r="X1430" s="36" t="str">
        <f t="shared" ca="1" si="5023"/>
        <v/>
      </c>
      <c r="Y1430" s="36" t="str">
        <f t="shared" ca="1" si="5023"/>
        <v/>
      </c>
      <c r="Z1430" s="36" t="str">
        <f t="shared" ca="1" si="5023"/>
        <v/>
      </c>
      <c r="AA1430" s="36" t="str">
        <f t="shared" ca="1" si="5023"/>
        <v/>
      </c>
      <c r="AB1430" s="326">
        <f t="shared" ca="1" si="4683"/>
        <v>88.924821502348848</v>
      </c>
      <c r="AC1430" s="36">
        <f t="shared" ref="AC1430:AV1430" ca="1" si="5024">IF(OR(AC$175="",AC$183="",AC$190=""),"",AC$207*(AC925-AC1026))</f>
        <v>16.861885069795658</v>
      </c>
      <c r="AD1430" s="36">
        <f t="shared" ca="1" si="5024"/>
        <v>2.8103141782992767</v>
      </c>
      <c r="AE1430" s="36">
        <f t="shared" ca="1" si="5024"/>
        <v>12.395105751539745</v>
      </c>
      <c r="AF1430" s="36">
        <f t="shared" ca="1" si="5024"/>
        <v>12.395105751539745</v>
      </c>
      <c r="AG1430" s="36">
        <f t="shared" ca="1" si="5024"/>
        <v>12.395105751539745</v>
      </c>
      <c r="AH1430" s="36">
        <f t="shared" ca="1" si="5024"/>
        <v>12.395105751539745</v>
      </c>
      <c r="AI1430" s="36">
        <f t="shared" ca="1" si="5024"/>
        <v>2.8103141782992767</v>
      </c>
      <c r="AJ1430" s="36">
        <f t="shared" ca="1" si="5024"/>
        <v>16.861885069795658</v>
      </c>
      <c r="AK1430" s="36" t="str">
        <f t="shared" ca="1" si="5024"/>
        <v/>
      </c>
      <c r="AL1430" s="36" t="str">
        <f t="shared" ca="1" si="5024"/>
        <v/>
      </c>
      <c r="AM1430" s="36" t="str">
        <f t="shared" ca="1" si="5024"/>
        <v/>
      </c>
      <c r="AN1430" s="36" t="str">
        <f t="shared" ca="1" si="5024"/>
        <v/>
      </c>
      <c r="AO1430" s="36" t="str">
        <f t="shared" ca="1" si="5024"/>
        <v/>
      </c>
      <c r="AP1430" s="36" t="str">
        <f t="shared" ca="1" si="5024"/>
        <v/>
      </c>
      <c r="AQ1430" s="36" t="str">
        <f t="shared" ca="1" si="5024"/>
        <v/>
      </c>
      <c r="AR1430" s="36" t="str">
        <f t="shared" ca="1" si="5024"/>
        <v/>
      </c>
      <c r="AS1430" s="36" t="str">
        <f t="shared" ca="1" si="5024"/>
        <v/>
      </c>
      <c r="AT1430" s="36" t="str">
        <f t="shared" ca="1" si="5024"/>
        <v/>
      </c>
      <c r="AU1430" s="36" t="str">
        <f t="shared" ca="1" si="5024"/>
        <v/>
      </c>
      <c r="AV1430" s="334" t="str">
        <f t="shared" ca="1" si="5024"/>
        <v/>
      </c>
      <c r="AW1430" s="326">
        <f t="shared" ca="1" si="4685"/>
        <v>95.276594466802337</v>
      </c>
      <c r="AX1430" s="36">
        <f t="shared" ref="AX1430:BQ1430" ca="1" si="5025">IF(OR(AX$175="",AX$183="",AX$190=""),"",AX$207*(AX925-AX1026))</f>
        <v>18.066305431923919</v>
      </c>
      <c r="AY1430" s="36">
        <f t="shared" ca="1" si="5025"/>
        <v>3.0110509053206531</v>
      </c>
      <c r="AZ1430" s="36">
        <f t="shared" ca="1" si="5025"/>
        <v>13.280470448078297</v>
      </c>
      <c r="BA1430" s="36">
        <f t="shared" ca="1" si="5025"/>
        <v>13.280470448078297</v>
      </c>
      <c r="BB1430" s="36">
        <f t="shared" ca="1" si="5025"/>
        <v>13.280470448078297</v>
      </c>
      <c r="BC1430" s="36">
        <f t="shared" ca="1" si="5025"/>
        <v>13.280470448078297</v>
      </c>
      <c r="BD1430" s="36">
        <f t="shared" ca="1" si="5025"/>
        <v>3.0110509053206531</v>
      </c>
      <c r="BE1430" s="36">
        <f t="shared" ca="1" si="5025"/>
        <v>18.066305431923919</v>
      </c>
      <c r="BF1430" s="36" t="str">
        <f t="shared" ca="1" si="5025"/>
        <v/>
      </c>
      <c r="BG1430" s="36" t="str">
        <f t="shared" ca="1" si="5025"/>
        <v/>
      </c>
      <c r="BH1430" s="36" t="str">
        <f t="shared" ca="1" si="5025"/>
        <v/>
      </c>
      <c r="BI1430" s="36" t="str">
        <f t="shared" ca="1" si="5025"/>
        <v/>
      </c>
      <c r="BJ1430" s="36" t="str">
        <f t="shared" ca="1" si="5025"/>
        <v/>
      </c>
      <c r="BK1430" s="36" t="str">
        <f t="shared" ca="1" si="5025"/>
        <v/>
      </c>
      <c r="BL1430" s="36" t="str">
        <f t="shared" ca="1" si="5025"/>
        <v/>
      </c>
      <c r="BM1430" s="36" t="str">
        <f t="shared" ca="1" si="5025"/>
        <v/>
      </c>
      <c r="BN1430" s="36" t="str">
        <f t="shared" ca="1" si="5025"/>
        <v/>
      </c>
      <c r="BO1430" s="36" t="str">
        <f t="shared" ca="1" si="5025"/>
        <v/>
      </c>
      <c r="BP1430" s="36" t="str">
        <f t="shared" ca="1" si="5025"/>
        <v/>
      </c>
      <c r="BQ1430" s="36" t="str">
        <f t="shared" ca="1" si="5025"/>
        <v/>
      </c>
      <c r="BR1430" s="326">
        <f t="shared" ca="1" si="4687"/>
        <v>197.74496451176969</v>
      </c>
      <c r="BS1430" s="36">
        <f t="shared" ref="BS1430:CL1430" ca="1" si="5026">IF(OR(BS$175="",BS$183="",BS$190=""),"",BS$207*(BS925-BS1026))</f>
        <v>25.092090877672106</v>
      </c>
      <c r="BT1430" s="36">
        <f t="shared" ca="1" si="5026"/>
        <v>73.780391378212755</v>
      </c>
      <c r="BU1430" s="36">
        <f t="shared" ca="1" si="5026"/>
        <v>73.780391378212755</v>
      </c>
      <c r="BV1430" s="36">
        <f t="shared" ca="1" si="5026"/>
        <v>25.092090877672106</v>
      </c>
      <c r="BW1430" s="36" t="str">
        <f t="shared" ca="1" si="5026"/>
        <v/>
      </c>
      <c r="BX1430" s="36" t="str">
        <f t="shared" ca="1" si="5026"/>
        <v/>
      </c>
      <c r="BY1430" s="36" t="str">
        <f t="shared" ca="1" si="5026"/>
        <v/>
      </c>
      <c r="BZ1430" s="36" t="str">
        <f t="shared" ca="1" si="5026"/>
        <v/>
      </c>
      <c r="CA1430" s="36" t="str">
        <f t="shared" ca="1" si="5026"/>
        <v/>
      </c>
      <c r="CB1430" s="36" t="str">
        <f t="shared" ca="1" si="5026"/>
        <v/>
      </c>
      <c r="CC1430" s="36" t="str">
        <f t="shared" ca="1" si="5026"/>
        <v/>
      </c>
      <c r="CD1430" s="36" t="str">
        <f t="shared" ca="1" si="5026"/>
        <v/>
      </c>
      <c r="CE1430" s="36" t="str">
        <f t="shared" ca="1" si="5026"/>
        <v/>
      </c>
      <c r="CF1430" s="36" t="str">
        <f t="shared" ca="1" si="5026"/>
        <v/>
      </c>
      <c r="CG1430" s="36" t="str">
        <f t="shared" ca="1" si="5026"/>
        <v/>
      </c>
      <c r="CH1430" s="36" t="str">
        <f t="shared" ca="1" si="5026"/>
        <v/>
      </c>
      <c r="CI1430" s="36" t="str">
        <f t="shared" ca="1" si="5026"/>
        <v/>
      </c>
      <c r="CJ1430" s="36" t="str">
        <f t="shared" ca="1" si="5026"/>
        <v/>
      </c>
      <c r="CK1430" s="36" t="str">
        <f t="shared" ca="1" si="5026"/>
        <v/>
      </c>
      <c r="CL1430" s="36" t="str">
        <f t="shared" ca="1" si="5026"/>
        <v/>
      </c>
      <c r="CM1430" s="326">
        <f t="shared" ca="1" si="4689"/>
        <v>47.458791482824736</v>
      </c>
      <c r="CN1430" s="36">
        <f t="shared" ref="CN1430:DG1430" ca="1" si="5027">IF(OR(CN$175="",CN$183="",CN$190=""),"",CN$207*(CN925-CN1026))</f>
        <v>6.0221018106413062</v>
      </c>
      <c r="CO1430" s="36">
        <f t="shared" ca="1" si="5027"/>
        <v>17.707293930771062</v>
      </c>
      <c r="CP1430" s="36">
        <f t="shared" ca="1" si="5027"/>
        <v>17.707293930771062</v>
      </c>
      <c r="CQ1430" s="36">
        <f t="shared" ca="1" si="5027"/>
        <v>6.0221018106413062</v>
      </c>
      <c r="CR1430" s="36" t="str">
        <f t="shared" ca="1" si="5027"/>
        <v/>
      </c>
      <c r="CS1430" s="36" t="str">
        <f t="shared" ca="1" si="5027"/>
        <v/>
      </c>
      <c r="CT1430" s="36" t="str">
        <f t="shared" ca="1" si="5027"/>
        <v/>
      </c>
      <c r="CU1430" s="36" t="str">
        <f t="shared" ca="1" si="5027"/>
        <v/>
      </c>
      <c r="CV1430" s="36" t="str">
        <f t="shared" ca="1" si="5027"/>
        <v/>
      </c>
      <c r="CW1430" s="36" t="str">
        <f t="shared" ca="1" si="5027"/>
        <v/>
      </c>
      <c r="CX1430" s="36" t="str">
        <f t="shared" ca="1" si="5027"/>
        <v/>
      </c>
      <c r="CY1430" s="36" t="str">
        <f t="shared" ca="1" si="5027"/>
        <v/>
      </c>
      <c r="CZ1430" s="36" t="str">
        <f t="shared" ca="1" si="5027"/>
        <v/>
      </c>
      <c r="DA1430" s="36" t="str">
        <f t="shared" ca="1" si="5027"/>
        <v/>
      </c>
      <c r="DB1430" s="36" t="str">
        <f t="shared" ca="1" si="5027"/>
        <v/>
      </c>
      <c r="DC1430" s="36" t="str">
        <f t="shared" ca="1" si="5027"/>
        <v/>
      </c>
      <c r="DD1430" s="36" t="str">
        <f t="shared" ca="1" si="5027"/>
        <v/>
      </c>
      <c r="DE1430" s="36" t="str">
        <f t="shared" ca="1" si="5027"/>
        <v/>
      </c>
      <c r="DF1430" s="36" t="str">
        <f t="shared" ca="1" si="5027"/>
        <v/>
      </c>
      <c r="DG1430" s="36" t="str">
        <f t="shared" ca="1" si="5027"/>
        <v/>
      </c>
      <c r="DH1430" s="326">
        <f t="shared" ca="1" si="4691"/>
        <v>60.78554765813864</v>
      </c>
      <c r="DI1430" s="36">
        <f t="shared" ref="DI1430:EB1430" ca="1" si="5028">IF(OR(DI$175="",DI$183="",DI$190=""),"",DI$207*(DI925-DI1026))</f>
        <v>2.890608869107826</v>
      </c>
      <c r="DJ1430" s="36">
        <f t="shared" ca="1" si="5028"/>
        <v>4.8176814485130457</v>
      </c>
      <c r="DK1430" s="36">
        <f t="shared" ca="1" si="5028"/>
        <v>7.2403157405819449</v>
      </c>
      <c r="DL1430" s="36">
        <f t="shared" ca="1" si="5028"/>
        <v>7.2403157405819467</v>
      </c>
      <c r="DM1430" s="36">
        <f t="shared" ca="1" si="5028"/>
        <v>4.8176814485130448</v>
      </c>
      <c r="DN1430" s="36">
        <f t="shared" ca="1" si="5028"/>
        <v>7.2403157405819467</v>
      </c>
      <c r="DO1430" s="36">
        <f t="shared" ca="1" si="5028"/>
        <v>7.2403157405819449</v>
      </c>
      <c r="DP1430" s="36">
        <f t="shared" ca="1" si="5028"/>
        <v>4.8176814485130457</v>
      </c>
      <c r="DQ1430" s="36">
        <f t="shared" ca="1" si="5028"/>
        <v>7.2403157405819449</v>
      </c>
      <c r="DR1430" s="36">
        <f t="shared" ca="1" si="5028"/>
        <v>7.2403157405819449</v>
      </c>
      <c r="DS1430" s="36" t="str">
        <f t="shared" ca="1" si="5028"/>
        <v/>
      </c>
      <c r="DT1430" s="36" t="str">
        <f t="shared" ca="1" si="5028"/>
        <v/>
      </c>
      <c r="DU1430" s="36" t="str">
        <f t="shared" ca="1" si="5028"/>
        <v/>
      </c>
      <c r="DV1430" s="36" t="str">
        <f t="shared" ca="1" si="5028"/>
        <v/>
      </c>
      <c r="DW1430" s="36" t="str">
        <f t="shared" ca="1" si="5028"/>
        <v/>
      </c>
      <c r="DX1430" s="36" t="str">
        <f t="shared" ca="1" si="5028"/>
        <v/>
      </c>
      <c r="DY1430" s="36" t="str">
        <f t="shared" ca="1" si="5028"/>
        <v/>
      </c>
      <c r="DZ1430" s="36" t="str">
        <f t="shared" ca="1" si="5028"/>
        <v/>
      </c>
      <c r="EA1430" s="36" t="str">
        <f t="shared" ca="1" si="5028"/>
        <v/>
      </c>
      <c r="EB1430" s="36" t="str">
        <f t="shared" ca="1" si="5028"/>
        <v/>
      </c>
    </row>
    <row r="1431" spans="1:132" x14ac:dyDescent="0.25">
      <c r="A1431" s="797"/>
      <c r="C1431" s="323" t="str">
        <f>"[i"&amp;'Input - Output'!H719&amp;"] "&amp;$C$214</f>
        <v>[iR2] Element A12</v>
      </c>
      <c r="G1431" s="326">
        <f t="shared" ca="1" si="4681"/>
        <v>99.831000814469945</v>
      </c>
      <c r="H1431" s="36">
        <f t="shared" ref="H1431:AA1431" ca="1" si="5029">IF(OR(H$175="",H$183="",H$190=""),"",H$207*(H926-H1027))</f>
        <v>14.051570891496381</v>
      </c>
      <c r="I1431" s="36">
        <f t="shared" ca="1" si="5029"/>
        <v>2.8103141782992767</v>
      </c>
      <c r="J1431" s="36">
        <f t="shared" ca="1" si="5029"/>
        <v>16.526807668719659</v>
      </c>
      <c r="K1431" s="36">
        <f t="shared" ca="1" si="5029"/>
        <v>16.526807668719659</v>
      </c>
      <c r="L1431" s="36">
        <f t="shared" ca="1" si="5029"/>
        <v>16.526807668719659</v>
      </c>
      <c r="M1431" s="36">
        <f t="shared" ca="1" si="5029"/>
        <v>16.526807668719659</v>
      </c>
      <c r="N1431" s="36">
        <f t="shared" ca="1" si="5029"/>
        <v>2.8103141782992767</v>
      </c>
      <c r="O1431" s="36">
        <f t="shared" ca="1" si="5029"/>
        <v>14.051570891496381</v>
      </c>
      <c r="P1431" s="36" t="str">
        <f t="shared" ca="1" si="5029"/>
        <v/>
      </c>
      <c r="Q1431" s="36" t="str">
        <f t="shared" ca="1" si="5029"/>
        <v/>
      </c>
      <c r="R1431" s="36" t="str">
        <f t="shared" ca="1" si="5029"/>
        <v/>
      </c>
      <c r="S1431" s="36" t="str">
        <f t="shared" ca="1" si="5029"/>
        <v/>
      </c>
      <c r="T1431" s="36" t="str">
        <f t="shared" ca="1" si="5029"/>
        <v/>
      </c>
      <c r="U1431" s="36" t="str">
        <f t="shared" ca="1" si="5029"/>
        <v/>
      </c>
      <c r="V1431" s="36" t="str">
        <f t="shared" ca="1" si="5029"/>
        <v/>
      </c>
      <c r="W1431" s="36" t="str">
        <f t="shared" ca="1" si="5029"/>
        <v/>
      </c>
      <c r="X1431" s="36" t="str">
        <f t="shared" ca="1" si="5029"/>
        <v/>
      </c>
      <c r="Y1431" s="36" t="str">
        <f t="shared" ca="1" si="5029"/>
        <v/>
      </c>
      <c r="Z1431" s="36" t="str">
        <f t="shared" ca="1" si="5029"/>
        <v/>
      </c>
      <c r="AA1431" s="36" t="str">
        <f t="shared" ca="1" si="5029"/>
        <v/>
      </c>
      <c r="AB1431" s="326">
        <f t="shared" ca="1" si="4683"/>
        <v>88.924821502348848</v>
      </c>
      <c r="AC1431" s="36">
        <f t="shared" ref="AC1431:AV1431" ca="1" si="5030">IF(OR(AC$175="",AC$183="",AC$190=""),"",AC$207*(AC926-AC1027))</f>
        <v>16.861885069795658</v>
      </c>
      <c r="AD1431" s="36">
        <f t="shared" ca="1" si="5030"/>
        <v>2.8103141782992767</v>
      </c>
      <c r="AE1431" s="36">
        <f t="shared" ca="1" si="5030"/>
        <v>12.395105751539745</v>
      </c>
      <c r="AF1431" s="36">
        <f t="shared" ca="1" si="5030"/>
        <v>12.395105751539745</v>
      </c>
      <c r="AG1431" s="36">
        <f t="shared" ca="1" si="5030"/>
        <v>12.395105751539745</v>
      </c>
      <c r="AH1431" s="36">
        <f t="shared" ca="1" si="5030"/>
        <v>12.395105751539745</v>
      </c>
      <c r="AI1431" s="36">
        <f t="shared" ca="1" si="5030"/>
        <v>2.8103141782992767</v>
      </c>
      <c r="AJ1431" s="36">
        <f t="shared" ca="1" si="5030"/>
        <v>16.861885069795658</v>
      </c>
      <c r="AK1431" s="36" t="str">
        <f t="shared" ca="1" si="5030"/>
        <v/>
      </c>
      <c r="AL1431" s="36" t="str">
        <f t="shared" ca="1" si="5030"/>
        <v/>
      </c>
      <c r="AM1431" s="36" t="str">
        <f t="shared" ca="1" si="5030"/>
        <v/>
      </c>
      <c r="AN1431" s="36" t="str">
        <f t="shared" ca="1" si="5030"/>
        <v/>
      </c>
      <c r="AO1431" s="36" t="str">
        <f t="shared" ca="1" si="5030"/>
        <v/>
      </c>
      <c r="AP1431" s="36" t="str">
        <f t="shared" ca="1" si="5030"/>
        <v/>
      </c>
      <c r="AQ1431" s="36" t="str">
        <f t="shared" ca="1" si="5030"/>
        <v/>
      </c>
      <c r="AR1431" s="36" t="str">
        <f t="shared" ca="1" si="5030"/>
        <v/>
      </c>
      <c r="AS1431" s="36" t="str">
        <f t="shared" ca="1" si="5030"/>
        <v/>
      </c>
      <c r="AT1431" s="36" t="str">
        <f t="shared" ca="1" si="5030"/>
        <v/>
      </c>
      <c r="AU1431" s="36" t="str">
        <f t="shared" ca="1" si="5030"/>
        <v/>
      </c>
      <c r="AV1431" s="334" t="str">
        <f t="shared" ca="1" si="5030"/>
        <v/>
      </c>
      <c r="AW1431" s="326">
        <f t="shared" ca="1" si="4685"/>
        <v>95.276594466802337</v>
      </c>
      <c r="AX1431" s="36">
        <f t="shared" ref="AX1431:BQ1431" ca="1" si="5031">IF(OR(AX$175="",AX$183="",AX$190=""),"",AX$207*(AX926-AX1027))</f>
        <v>18.066305431923919</v>
      </c>
      <c r="AY1431" s="36">
        <f t="shared" ca="1" si="5031"/>
        <v>3.0110509053206531</v>
      </c>
      <c r="AZ1431" s="36">
        <f t="shared" ca="1" si="5031"/>
        <v>13.280470448078297</v>
      </c>
      <c r="BA1431" s="36">
        <f t="shared" ca="1" si="5031"/>
        <v>13.280470448078297</v>
      </c>
      <c r="BB1431" s="36">
        <f t="shared" ca="1" si="5031"/>
        <v>13.280470448078297</v>
      </c>
      <c r="BC1431" s="36">
        <f t="shared" ca="1" si="5031"/>
        <v>13.280470448078297</v>
      </c>
      <c r="BD1431" s="36">
        <f t="shared" ca="1" si="5031"/>
        <v>3.0110509053206531</v>
      </c>
      <c r="BE1431" s="36">
        <f t="shared" ca="1" si="5031"/>
        <v>18.066305431923919</v>
      </c>
      <c r="BF1431" s="36" t="str">
        <f t="shared" ca="1" si="5031"/>
        <v/>
      </c>
      <c r="BG1431" s="36" t="str">
        <f t="shared" ca="1" si="5031"/>
        <v/>
      </c>
      <c r="BH1431" s="36" t="str">
        <f t="shared" ca="1" si="5031"/>
        <v/>
      </c>
      <c r="BI1431" s="36" t="str">
        <f t="shared" ca="1" si="5031"/>
        <v/>
      </c>
      <c r="BJ1431" s="36" t="str">
        <f t="shared" ca="1" si="5031"/>
        <v/>
      </c>
      <c r="BK1431" s="36" t="str">
        <f t="shared" ca="1" si="5031"/>
        <v/>
      </c>
      <c r="BL1431" s="36" t="str">
        <f t="shared" ca="1" si="5031"/>
        <v/>
      </c>
      <c r="BM1431" s="36" t="str">
        <f t="shared" ca="1" si="5031"/>
        <v/>
      </c>
      <c r="BN1431" s="36" t="str">
        <f t="shared" ca="1" si="5031"/>
        <v/>
      </c>
      <c r="BO1431" s="36" t="str">
        <f t="shared" ca="1" si="5031"/>
        <v/>
      </c>
      <c r="BP1431" s="36" t="str">
        <f t="shared" ca="1" si="5031"/>
        <v/>
      </c>
      <c r="BQ1431" s="36" t="str">
        <f t="shared" ca="1" si="5031"/>
        <v/>
      </c>
      <c r="BR1431" s="326">
        <f t="shared" ca="1" si="4687"/>
        <v>197.74496451176969</v>
      </c>
      <c r="BS1431" s="36">
        <f t="shared" ref="BS1431:CL1431" ca="1" si="5032">IF(OR(BS$175="",BS$183="",BS$190=""),"",BS$207*(BS926-BS1027))</f>
        <v>25.092090877672106</v>
      </c>
      <c r="BT1431" s="36">
        <f t="shared" ca="1" si="5032"/>
        <v>73.780391378212755</v>
      </c>
      <c r="BU1431" s="36">
        <f t="shared" ca="1" si="5032"/>
        <v>73.780391378212755</v>
      </c>
      <c r="BV1431" s="36">
        <f t="shared" ca="1" si="5032"/>
        <v>25.092090877672106</v>
      </c>
      <c r="BW1431" s="36" t="str">
        <f t="shared" ca="1" si="5032"/>
        <v/>
      </c>
      <c r="BX1431" s="36" t="str">
        <f t="shared" ca="1" si="5032"/>
        <v/>
      </c>
      <c r="BY1431" s="36" t="str">
        <f t="shared" ca="1" si="5032"/>
        <v/>
      </c>
      <c r="BZ1431" s="36" t="str">
        <f t="shared" ca="1" si="5032"/>
        <v/>
      </c>
      <c r="CA1431" s="36" t="str">
        <f t="shared" ca="1" si="5032"/>
        <v/>
      </c>
      <c r="CB1431" s="36" t="str">
        <f t="shared" ca="1" si="5032"/>
        <v/>
      </c>
      <c r="CC1431" s="36" t="str">
        <f t="shared" ca="1" si="5032"/>
        <v/>
      </c>
      <c r="CD1431" s="36" t="str">
        <f t="shared" ca="1" si="5032"/>
        <v/>
      </c>
      <c r="CE1431" s="36" t="str">
        <f t="shared" ca="1" si="5032"/>
        <v/>
      </c>
      <c r="CF1431" s="36" t="str">
        <f t="shared" ca="1" si="5032"/>
        <v/>
      </c>
      <c r="CG1431" s="36" t="str">
        <f t="shared" ca="1" si="5032"/>
        <v/>
      </c>
      <c r="CH1431" s="36" t="str">
        <f t="shared" ca="1" si="5032"/>
        <v/>
      </c>
      <c r="CI1431" s="36" t="str">
        <f t="shared" ca="1" si="5032"/>
        <v/>
      </c>
      <c r="CJ1431" s="36" t="str">
        <f t="shared" ca="1" si="5032"/>
        <v/>
      </c>
      <c r="CK1431" s="36" t="str">
        <f t="shared" ca="1" si="5032"/>
        <v/>
      </c>
      <c r="CL1431" s="36" t="str">
        <f t="shared" ca="1" si="5032"/>
        <v/>
      </c>
      <c r="CM1431" s="326">
        <f t="shared" ca="1" si="4689"/>
        <v>47.458791482824736</v>
      </c>
      <c r="CN1431" s="36">
        <f t="shared" ref="CN1431:DG1431" ca="1" si="5033">IF(OR(CN$175="",CN$183="",CN$190=""),"",CN$207*(CN926-CN1027))</f>
        <v>6.0221018106413062</v>
      </c>
      <c r="CO1431" s="36">
        <f t="shared" ca="1" si="5033"/>
        <v>17.707293930771062</v>
      </c>
      <c r="CP1431" s="36">
        <f t="shared" ca="1" si="5033"/>
        <v>17.707293930771062</v>
      </c>
      <c r="CQ1431" s="36">
        <f t="shared" ca="1" si="5033"/>
        <v>6.0221018106413062</v>
      </c>
      <c r="CR1431" s="36" t="str">
        <f t="shared" ca="1" si="5033"/>
        <v/>
      </c>
      <c r="CS1431" s="36" t="str">
        <f t="shared" ca="1" si="5033"/>
        <v/>
      </c>
      <c r="CT1431" s="36" t="str">
        <f t="shared" ca="1" si="5033"/>
        <v/>
      </c>
      <c r="CU1431" s="36" t="str">
        <f t="shared" ca="1" si="5033"/>
        <v/>
      </c>
      <c r="CV1431" s="36" t="str">
        <f t="shared" ca="1" si="5033"/>
        <v/>
      </c>
      <c r="CW1431" s="36" t="str">
        <f t="shared" ca="1" si="5033"/>
        <v/>
      </c>
      <c r="CX1431" s="36" t="str">
        <f t="shared" ca="1" si="5033"/>
        <v/>
      </c>
      <c r="CY1431" s="36" t="str">
        <f t="shared" ca="1" si="5033"/>
        <v/>
      </c>
      <c r="CZ1431" s="36" t="str">
        <f t="shared" ca="1" si="5033"/>
        <v/>
      </c>
      <c r="DA1431" s="36" t="str">
        <f t="shared" ca="1" si="5033"/>
        <v/>
      </c>
      <c r="DB1431" s="36" t="str">
        <f t="shared" ca="1" si="5033"/>
        <v/>
      </c>
      <c r="DC1431" s="36" t="str">
        <f t="shared" ca="1" si="5033"/>
        <v/>
      </c>
      <c r="DD1431" s="36" t="str">
        <f t="shared" ca="1" si="5033"/>
        <v/>
      </c>
      <c r="DE1431" s="36" t="str">
        <f t="shared" ca="1" si="5033"/>
        <v/>
      </c>
      <c r="DF1431" s="36" t="str">
        <f t="shared" ca="1" si="5033"/>
        <v/>
      </c>
      <c r="DG1431" s="36" t="str">
        <f t="shared" ca="1" si="5033"/>
        <v/>
      </c>
      <c r="DH1431" s="326">
        <f t="shared" ca="1" si="4691"/>
        <v>60.78554765813864</v>
      </c>
      <c r="DI1431" s="36">
        <f t="shared" ref="DI1431:EB1431" ca="1" si="5034">IF(OR(DI$175="",DI$183="",DI$190=""),"",DI$207*(DI926-DI1027))</f>
        <v>2.890608869107826</v>
      </c>
      <c r="DJ1431" s="36">
        <f t="shared" ca="1" si="5034"/>
        <v>4.8176814485130457</v>
      </c>
      <c r="DK1431" s="36">
        <f t="shared" ca="1" si="5034"/>
        <v>7.2403157405819449</v>
      </c>
      <c r="DL1431" s="36">
        <f t="shared" ca="1" si="5034"/>
        <v>7.2403157405819467</v>
      </c>
      <c r="DM1431" s="36">
        <f t="shared" ca="1" si="5034"/>
        <v>4.8176814485130448</v>
      </c>
      <c r="DN1431" s="36">
        <f t="shared" ca="1" si="5034"/>
        <v>7.2403157405819467</v>
      </c>
      <c r="DO1431" s="36">
        <f t="shared" ca="1" si="5034"/>
        <v>7.2403157405819449</v>
      </c>
      <c r="DP1431" s="36">
        <f t="shared" ca="1" si="5034"/>
        <v>4.8176814485130457</v>
      </c>
      <c r="DQ1431" s="36">
        <f t="shared" ca="1" si="5034"/>
        <v>7.2403157405819449</v>
      </c>
      <c r="DR1431" s="36">
        <f t="shared" ca="1" si="5034"/>
        <v>7.2403157405819449</v>
      </c>
      <c r="DS1431" s="36" t="str">
        <f t="shared" ca="1" si="5034"/>
        <v/>
      </c>
      <c r="DT1431" s="36" t="str">
        <f t="shared" ca="1" si="5034"/>
        <v/>
      </c>
      <c r="DU1431" s="36" t="str">
        <f t="shared" ca="1" si="5034"/>
        <v/>
      </c>
      <c r="DV1431" s="36" t="str">
        <f t="shared" ca="1" si="5034"/>
        <v/>
      </c>
      <c r="DW1431" s="36" t="str">
        <f t="shared" ca="1" si="5034"/>
        <v/>
      </c>
      <c r="DX1431" s="36" t="str">
        <f t="shared" ca="1" si="5034"/>
        <v/>
      </c>
      <c r="DY1431" s="36" t="str">
        <f t="shared" ca="1" si="5034"/>
        <v/>
      </c>
      <c r="DZ1431" s="36" t="str">
        <f t="shared" ca="1" si="5034"/>
        <v/>
      </c>
      <c r="EA1431" s="36" t="str">
        <f t="shared" ca="1" si="5034"/>
        <v/>
      </c>
      <c r="EB1431" s="36" t="str">
        <f t="shared" ca="1" si="5034"/>
        <v/>
      </c>
    </row>
    <row r="1432" spans="1:132" x14ac:dyDescent="0.25">
      <c r="A1432" s="797"/>
      <c r="C1432" s="323" t="str">
        <f>"[i"&amp;'Input - Output'!H720&amp;"] "&amp;$C$214</f>
        <v>[iR2] Element A12</v>
      </c>
      <c r="G1432" s="326">
        <f t="shared" ca="1" si="4681"/>
        <v>99.831000814469945</v>
      </c>
      <c r="H1432" s="36">
        <f t="shared" ref="H1432:AA1432" ca="1" si="5035">IF(OR(H$175="",H$183="",H$190=""),"",H$207*(H927-H1028))</f>
        <v>14.051570891496381</v>
      </c>
      <c r="I1432" s="36">
        <f t="shared" ca="1" si="5035"/>
        <v>2.8103141782992767</v>
      </c>
      <c r="J1432" s="36">
        <f t="shared" ca="1" si="5035"/>
        <v>16.526807668719659</v>
      </c>
      <c r="K1432" s="36">
        <f t="shared" ca="1" si="5035"/>
        <v>16.526807668719659</v>
      </c>
      <c r="L1432" s="36">
        <f t="shared" ca="1" si="5035"/>
        <v>16.526807668719659</v>
      </c>
      <c r="M1432" s="36">
        <f t="shared" ca="1" si="5035"/>
        <v>16.526807668719659</v>
      </c>
      <c r="N1432" s="36">
        <f t="shared" ca="1" si="5035"/>
        <v>2.8103141782992767</v>
      </c>
      <c r="O1432" s="36">
        <f t="shared" ca="1" si="5035"/>
        <v>14.051570891496381</v>
      </c>
      <c r="P1432" s="36" t="str">
        <f t="shared" ca="1" si="5035"/>
        <v/>
      </c>
      <c r="Q1432" s="36" t="str">
        <f t="shared" ca="1" si="5035"/>
        <v/>
      </c>
      <c r="R1432" s="36" t="str">
        <f t="shared" ca="1" si="5035"/>
        <v/>
      </c>
      <c r="S1432" s="36" t="str">
        <f t="shared" ca="1" si="5035"/>
        <v/>
      </c>
      <c r="T1432" s="36" t="str">
        <f t="shared" ca="1" si="5035"/>
        <v/>
      </c>
      <c r="U1432" s="36" t="str">
        <f t="shared" ca="1" si="5035"/>
        <v/>
      </c>
      <c r="V1432" s="36" t="str">
        <f t="shared" ca="1" si="5035"/>
        <v/>
      </c>
      <c r="W1432" s="36" t="str">
        <f t="shared" ca="1" si="5035"/>
        <v/>
      </c>
      <c r="X1432" s="36" t="str">
        <f t="shared" ca="1" si="5035"/>
        <v/>
      </c>
      <c r="Y1432" s="36" t="str">
        <f t="shared" ca="1" si="5035"/>
        <v/>
      </c>
      <c r="Z1432" s="36" t="str">
        <f t="shared" ca="1" si="5035"/>
        <v/>
      </c>
      <c r="AA1432" s="36" t="str">
        <f t="shared" ca="1" si="5035"/>
        <v/>
      </c>
      <c r="AB1432" s="326">
        <f t="shared" ca="1" si="4683"/>
        <v>88.924821502348848</v>
      </c>
      <c r="AC1432" s="36">
        <f t="shared" ref="AC1432:AV1432" ca="1" si="5036">IF(OR(AC$175="",AC$183="",AC$190=""),"",AC$207*(AC927-AC1028))</f>
        <v>16.861885069795658</v>
      </c>
      <c r="AD1432" s="36">
        <f t="shared" ca="1" si="5036"/>
        <v>2.8103141782992767</v>
      </c>
      <c r="AE1432" s="36">
        <f t="shared" ca="1" si="5036"/>
        <v>12.395105751539745</v>
      </c>
      <c r="AF1432" s="36">
        <f t="shared" ca="1" si="5036"/>
        <v>12.395105751539745</v>
      </c>
      <c r="AG1432" s="36">
        <f t="shared" ca="1" si="5036"/>
        <v>12.395105751539745</v>
      </c>
      <c r="AH1432" s="36">
        <f t="shared" ca="1" si="5036"/>
        <v>12.395105751539745</v>
      </c>
      <c r="AI1432" s="36">
        <f t="shared" ca="1" si="5036"/>
        <v>2.8103141782992767</v>
      </c>
      <c r="AJ1432" s="36">
        <f t="shared" ca="1" si="5036"/>
        <v>16.861885069795658</v>
      </c>
      <c r="AK1432" s="36" t="str">
        <f t="shared" ca="1" si="5036"/>
        <v/>
      </c>
      <c r="AL1432" s="36" t="str">
        <f t="shared" ca="1" si="5036"/>
        <v/>
      </c>
      <c r="AM1432" s="36" t="str">
        <f t="shared" ca="1" si="5036"/>
        <v/>
      </c>
      <c r="AN1432" s="36" t="str">
        <f t="shared" ca="1" si="5036"/>
        <v/>
      </c>
      <c r="AO1432" s="36" t="str">
        <f t="shared" ca="1" si="5036"/>
        <v/>
      </c>
      <c r="AP1432" s="36" t="str">
        <f t="shared" ca="1" si="5036"/>
        <v/>
      </c>
      <c r="AQ1432" s="36" t="str">
        <f t="shared" ca="1" si="5036"/>
        <v/>
      </c>
      <c r="AR1432" s="36" t="str">
        <f t="shared" ca="1" si="5036"/>
        <v/>
      </c>
      <c r="AS1432" s="36" t="str">
        <f t="shared" ca="1" si="5036"/>
        <v/>
      </c>
      <c r="AT1432" s="36" t="str">
        <f t="shared" ca="1" si="5036"/>
        <v/>
      </c>
      <c r="AU1432" s="36" t="str">
        <f t="shared" ca="1" si="5036"/>
        <v/>
      </c>
      <c r="AV1432" s="334" t="str">
        <f t="shared" ca="1" si="5036"/>
        <v/>
      </c>
      <c r="AW1432" s="326">
        <f t="shared" ca="1" si="4685"/>
        <v>95.276594466802337</v>
      </c>
      <c r="AX1432" s="36">
        <f t="shared" ref="AX1432:BQ1432" ca="1" si="5037">IF(OR(AX$175="",AX$183="",AX$190=""),"",AX$207*(AX927-AX1028))</f>
        <v>18.066305431923919</v>
      </c>
      <c r="AY1432" s="36">
        <f t="shared" ca="1" si="5037"/>
        <v>3.0110509053206531</v>
      </c>
      <c r="AZ1432" s="36">
        <f t="shared" ca="1" si="5037"/>
        <v>13.280470448078297</v>
      </c>
      <c r="BA1432" s="36">
        <f t="shared" ca="1" si="5037"/>
        <v>13.280470448078297</v>
      </c>
      <c r="BB1432" s="36">
        <f t="shared" ca="1" si="5037"/>
        <v>13.280470448078297</v>
      </c>
      <c r="BC1432" s="36">
        <f t="shared" ca="1" si="5037"/>
        <v>13.280470448078297</v>
      </c>
      <c r="BD1432" s="36">
        <f t="shared" ca="1" si="5037"/>
        <v>3.0110509053206531</v>
      </c>
      <c r="BE1432" s="36">
        <f t="shared" ca="1" si="5037"/>
        <v>18.066305431923919</v>
      </c>
      <c r="BF1432" s="36" t="str">
        <f t="shared" ca="1" si="5037"/>
        <v/>
      </c>
      <c r="BG1432" s="36" t="str">
        <f t="shared" ca="1" si="5037"/>
        <v/>
      </c>
      <c r="BH1432" s="36" t="str">
        <f t="shared" ca="1" si="5037"/>
        <v/>
      </c>
      <c r="BI1432" s="36" t="str">
        <f t="shared" ca="1" si="5037"/>
        <v/>
      </c>
      <c r="BJ1432" s="36" t="str">
        <f t="shared" ca="1" si="5037"/>
        <v/>
      </c>
      <c r="BK1432" s="36" t="str">
        <f t="shared" ca="1" si="5037"/>
        <v/>
      </c>
      <c r="BL1432" s="36" t="str">
        <f t="shared" ca="1" si="5037"/>
        <v/>
      </c>
      <c r="BM1432" s="36" t="str">
        <f t="shared" ca="1" si="5037"/>
        <v/>
      </c>
      <c r="BN1432" s="36" t="str">
        <f t="shared" ca="1" si="5037"/>
        <v/>
      </c>
      <c r="BO1432" s="36" t="str">
        <f t="shared" ca="1" si="5037"/>
        <v/>
      </c>
      <c r="BP1432" s="36" t="str">
        <f t="shared" ca="1" si="5037"/>
        <v/>
      </c>
      <c r="BQ1432" s="36" t="str">
        <f t="shared" ca="1" si="5037"/>
        <v/>
      </c>
      <c r="BR1432" s="326">
        <f t="shared" ca="1" si="4687"/>
        <v>197.74496451176969</v>
      </c>
      <c r="BS1432" s="36">
        <f t="shared" ref="BS1432:CL1432" ca="1" si="5038">IF(OR(BS$175="",BS$183="",BS$190=""),"",BS$207*(BS927-BS1028))</f>
        <v>25.092090877672106</v>
      </c>
      <c r="BT1432" s="36">
        <f t="shared" ca="1" si="5038"/>
        <v>73.780391378212755</v>
      </c>
      <c r="BU1432" s="36">
        <f t="shared" ca="1" si="5038"/>
        <v>73.780391378212755</v>
      </c>
      <c r="BV1432" s="36">
        <f t="shared" ca="1" si="5038"/>
        <v>25.092090877672106</v>
      </c>
      <c r="BW1432" s="36" t="str">
        <f t="shared" ca="1" si="5038"/>
        <v/>
      </c>
      <c r="BX1432" s="36" t="str">
        <f t="shared" ca="1" si="5038"/>
        <v/>
      </c>
      <c r="BY1432" s="36" t="str">
        <f t="shared" ca="1" si="5038"/>
        <v/>
      </c>
      <c r="BZ1432" s="36" t="str">
        <f t="shared" ca="1" si="5038"/>
        <v/>
      </c>
      <c r="CA1432" s="36" t="str">
        <f t="shared" ca="1" si="5038"/>
        <v/>
      </c>
      <c r="CB1432" s="36" t="str">
        <f t="shared" ca="1" si="5038"/>
        <v/>
      </c>
      <c r="CC1432" s="36" t="str">
        <f t="shared" ca="1" si="5038"/>
        <v/>
      </c>
      <c r="CD1432" s="36" t="str">
        <f t="shared" ca="1" si="5038"/>
        <v/>
      </c>
      <c r="CE1432" s="36" t="str">
        <f t="shared" ca="1" si="5038"/>
        <v/>
      </c>
      <c r="CF1432" s="36" t="str">
        <f t="shared" ca="1" si="5038"/>
        <v/>
      </c>
      <c r="CG1432" s="36" t="str">
        <f t="shared" ca="1" si="5038"/>
        <v/>
      </c>
      <c r="CH1432" s="36" t="str">
        <f t="shared" ca="1" si="5038"/>
        <v/>
      </c>
      <c r="CI1432" s="36" t="str">
        <f t="shared" ca="1" si="5038"/>
        <v/>
      </c>
      <c r="CJ1432" s="36" t="str">
        <f t="shared" ca="1" si="5038"/>
        <v/>
      </c>
      <c r="CK1432" s="36" t="str">
        <f t="shared" ca="1" si="5038"/>
        <v/>
      </c>
      <c r="CL1432" s="36" t="str">
        <f t="shared" ca="1" si="5038"/>
        <v/>
      </c>
      <c r="CM1432" s="326">
        <f t="shared" ca="1" si="4689"/>
        <v>47.458791482824736</v>
      </c>
      <c r="CN1432" s="36">
        <f t="shared" ref="CN1432:DG1432" ca="1" si="5039">IF(OR(CN$175="",CN$183="",CN$190=""),"",CN$207*(CN927-CN1028))</f>
        <v>6.0221018106413062</v>
      </c>
      <c r="CO1432" s="36">
        <f t="shared" ca="1" si="5039"/>
        <v>17.707293930771062</v>
      </c>
      <c r="CP1432" s="36">
        <f t="shared" ca="1" si="5039"/>
        <v>17.707293930771062</v>
      </c>
      <c r="CQ1432" s="36">
        <f t="shared" ca="1" si="5039"/>
        <v>6.0221018106413062</v>
      </c>
      <c r="CR1432" s="36" t="str">
        <f t="shared" ca="1" si="5039"/>
        <v/>
      </c>
      <c r="CS1432" s="36" t="str">
        <f t="shared" ca="1" si="5039"/>
        <v/>
      </c>
      <c r="CT1432" s="36" t="str">
        <f t="shared" ca="1" si="5039"/>
        <v/>
      </c>
      <c r="CU1432" s="36" t="str">
        <f t="shared" ca="1" si="5039"/>
        <v/>
      </c>
      <c r="CV1432" s="36" t="str">
        <f t="shared" ca="1" si="5039"/>
        <v/>
      </c>
      <c r="CW1432" s="36" t="str">
        <f t="shared" ca="1" si="5039"/>
        <v/>
      </c>
      <c r="CX1432" s="36" t="str">
        <f t="shared" ca="1" si="5039"/>
        <v/>
      </c>
      <c r="CY1432" s="36" t="str">
        <f t="shared" ca="1" si="5039"/>
        <v/>
      </c>
      <c r="CZ1432" s="36" t="str">
        <f t="shared" ca="1" si="5039"/>
        <v/>
      </c>
      <c r="DA1432" s="36" t="str">
        <f t="shared" ca="1" si="5039"/>
        <v/>
      </c>
      <c r="DB1432" s="36" t="str">
        <f t="shared" ca="1" si="5039"/>
        <v/>
      </c>
      <c r="DC1432" s="36" t="str">
        <f t="shared" ca="1" si="5039"/>
        <v/>
      </c>
      <c r="DD1432" s="36" t="str">
        <f t="shared" ca="1" si="5039"/>
        <v/>
      </c>
      <c r="DE1432" s="36" t="str">
        <f t="shared" ca="1" si="5039"/>
        <v/>
      </c>
      <c r="DF1432" s="36" t="str">
        <f t="shared" ca="1" si="5039"/>
        <v/>
      </c>
      <c r="DG1432" s="36" t="str">
        <f t="shared" ca="1" si="5039"/>
        <v/>
      </c>
      <c r="DH1432" s="326">
        <f t="shared" ca="1" si="4691"/>
        <v>60.78554765813864</v>
      </c>
      <c r="DI1432" s="36">
        <f t="shared" ref="DI1432:EB1432" ca="1" si="5040">IF(OR(DI$175="",DI$183="",DI$190=""),"",DI$207*(DI927-DI1028))</f>
        <v>2.890608869107826</v>
      </c>
      <c r="DJ1432" s="36">
        <f t="shared" ca="1" si="5040"/>
        <v>4.8176814485130457</v>
      </c>
      <c r="DK1432" s="36">
        <f t="shared" ca="1" si="5040"/>
        <v>7.2403157405819449</v>
      </c>
      <c r="DL1432" s="36">
        <f t="shared" ca="1" si="5040"/>
        <v>7.2403157405819467</v>
      </c>
      <c r="DM1432" s="36">
        <f t="shared" ca="1" si="5040"/>
        <v>4.8176814485130448</v>
      </c>
      <c r="DN1432" s="36">
        <f t="shared" ca="1" si="5040"/>
        <v>7.2403157405819467</v>
      </c>
      <c r="DO1432" s="36">
        <f t="shared" ca="1" si="5040"/>
        <v>7.2403157405819449</v>
      </c>
      <c r="DP1432" s="36">
        <f t="shared" ca="1" si="5040"/>
        <v>4.8176814485130457</v>
      </c>
      <c r="DQ1432" s="36">
        <f t="shared" ca="1" si="5040"/>
        <v>7.2403157405819449</v>
      </c>
      <c r="DR1432" s="36">
        <f t="shared" ca="1" si="5040"/>
        <v>7.2403157405819449</v>
      </c>
      <c r="DS1432" s="36" t="str">
        <f t="shared" ca="1" si="5040"/>
        <v/>
      </c>
      <c r="DT1432" s="36" t="str">
        <f t="shared" ca="1" si="5040"/>
        <v/>
      </c>
      <c r="DU1432" s="36" t="str">
        <f t="shared" ca="1" si="5040"/>
        <v/>
      </c>
      <c r="DV1432" s="36" t="str">
        <f t="shared" ca="1" si="5040"/>
        <v/>
      </c>
      <c r="DW1432" s="36" t="str">
        <f t="shared" ca="1" si="5040"/>
        <v/>
      </c>
      <c r="DX1432" s="36" t="str">
        <f t="shared" ca="1" si="5040"/>
        <v/>
      </c>
      <c r="DY1432" s="36" t="str">
        <f t="shared" ca="1" si="5040"/>
        <v/>
      </c>
      <c r="DZ1432" s="36" t="str">
        <f t="shared" ca="1" si="5040"/>
        <v/>
      </c>
      <c r="EA1432" s="36" t="str">
        <f t="shared" ca="1" si="5040"/>
        <v/>
      </c>
      <c r="EB1432" s="36" t="str">
        <f t="shared" ca="1" si="5040"/>
        <v/>
      </c>
    </row>
    <row r="1433" spans="1:132" x14ac:dyDescent="0.25">
      <c r="A1433" s="797"/>
      <c r="C1433" s="323" t="str">
        <f>"[i"&amp;'Input - Output'!H721&amp;"] "&amp;$C$214</f>
        <v>[iR2] Element A12</v>
      </c>
      <c r="G1433" s="326">
        <f t="shared" ca="1" si="4681"/>
        <v>99.831000814469945</v>
      </c>
      <c r="H1433" s="36">
        <f t="shared" ref="H1433:AA1433" ca="1" si="5041">IF(OR(H$175="",H$183="",H$190=""),"",H$207*(H928-H1029))</f>
        <v>14.051570891496381</v>
      </c>
      <c r="I1433" s="36">
        <f t="shared" ca="1" si="5041"/>
        <v>2.8103141782992767</v>
      </c>
      <c r="J1433" s="36">
        <f t="shared" ca="1" si="5041"/>
        <v>16.526807668719659</v>
      </c>
      <c r="K1433" s="36">
        <f t="shared" ca="1" si="5041"/>
        <v>16.526807668719659</v>
      </c>
      <c r="L1433" s="36">
        <f t="shared" ca="1" si="5041"/>
        <v>16.526807668719659</v>
      </c>
      <c r="M1433" s="36">
        <f t="shared" ca="1" si="5041"/>
        <v>16.526807668719659</v>
      </c>
      <c r="N1433" s="36">
        <f t="shared" ca="1" si="5041"/>
        <v>2.8103141782992767</v>
      </c>
      <c r="O1433" s="36">
        <f t="shared" ca="1" si="5041"/>
        <v>14.051570891496381</v>
      </c>
      <c r="P1433" s="36" t="str">
        <f t="shared" ca="1" si="5041"/>
        <v/>
      </c>
      <c r="Q1433" s="36" t="str">
        <f t="shared" ca="1" si="5041"/>
        <v/>
      </c>
      <c r="R1433" s="36" t="str">
        <f t="shared" ca="1" si="5041"/>
        <v/>
      </c>
      <c r="S1433" s="36" t="str">
        <f t="shared" ca="1" si="5041"/>
        <v/>
      </c>
      <c r="T1433" s="36" t="str">
        <f t="shared" ca="1" si="5041"/>
        <v/>
      </c>
      <c r="U1433" s="36" t="str">
        <f t="shared" ca="1" si="5041"/>
        <v/>
      </c>
      <c r="V1433" s="36" t="str">
        <f t="shared" ca="1" si="5041"/>
        <v/>
      </c>
      <c r="W1433" s="36" t="str">
        <f t="shared" ca="1" si="5041"/>
        <v/>
      </c>
      <c r="X1433" s="36" t="str">
        <f t="shared" ca="1" si="5041"/>
        <v/>
      </c>
      <c r="Y1433" s="36" t="str">
        <f t="shared" ca="1" si="5041"/>
        <v/>
      </c>
      <c r="Z1433" s="36" t="str">
        <f t="shared" ca="1" si="5041"/>
        <v/>
      </c>
      <c r="AA1433" s="36" t="str">
        <f t="shared" ca="1" si="5041"/>
        <v/>
      </c>
      <c r="AB1433" s="326">
        <f t="shared" ca="1" si="4683"/>
        <v>88.924821502348848</v>
      </c>
      <c r="AC1433" s="36">
        <f t="shared" ref="AC1433:AV1433" ca="1" si="5042">IF(OR(AC$175="",AC$183="",AC$190=""),"",AC$207*(AC928-AC1029))</f>
        <v>16.861885069795658</v>
      </c>
      <c r="AD1433" s="36">
        <f t="shared" ca="1" si="5042"/>
        <v>2.8103141782992767</v>
      </c>
      <c r="AE1433" s="36">
        <f t="shared" ca="1" si="5042"/>
        <v>12.395105751539745</v>
      </c>
      <c r="AF1433" s="36">
        <f t="shared" ca="1" si="5042"/>
        <v>12.395105751539745</v>
      </c>
      <c r="AG1433" s="36">
        <f t="shared" ca="1" si="5042"/>
        <v>12.395105751539745</v>
      </c>
      <c r="AH1433" s="36">
        <f t="shared" ca="1" si="5042"/>
        <v>12.395105751539745</v>
      </c>
      <c r="AI1433" s="36">
        <f t="shared" ca="1" si="5042"/>
        <v>2.8103141782992767</v>
      </c>
      <c r="AJ1433" s="36">
        <f t="shared" ca="1" si="5042"/>
        <v>16.861885069795658</v>
      </c>
      <c r="AK1433" s="36" t="str">
        <f t="shared" ca="1" si="5042"/>
        <v/>
      </c>
      <c r="AL1433" s="36" t="str">
        <f t="shared" ca="1" si="5042"/>
        <v/>
      </c>
      <c r="AM1433" s="36" t="str">
        <f t="shared" ca="1" si="5042"/>
        <v/>
      </c>
      <c r="AN1433" s="36" t="str">
        <f t="shared" ca="1" si="5042"/>
        <v/>
      </c>
      <c r="AO1433" s="36" t="str">
        <f t="shared" ca="1" si="5042"/>
        <v/>
      </c>
      <c r="AP1433" s="36" t="str">
        <f t="shared" ca="1" si="5042"/>
        <v/>
      </c>
      <c r="AQ1433" s="36" t="str">
        <f t="shared" ca="1" si="5042"/>
        <v/>
      </c>
      <c r="AR1433" s="36" t="str">
        <f t="shared" ca="1" si="5042"/>
        <v/>
      </c>
      <c r="AS1433" s="36" t="str">
        <f t="shared" ca="1" si="5042"/>
        <v/>
      </c>
      <c r="AT1433" s="36" t="str">
        <f t="shared" ca="1" si="5042"/>
        <v/>
      </c>
      <c r="AU1433" s="36" t="str">
        <f t="shared" ca="1" si="5042"/>
        <v/>
      </c>
      <c r="AV1433" s="334" t="str">
        <f t="shared" ca="1" si="5042"/>
        <v/>
      </c>
      <c r="AW1433" s="326">
        <f t="shared" ca="1" si="4685"/>
        <v>95.276594466802337</v>
      </c>
      <c r="AX1433" s="36">
        <f t="shared" ref="AX1433:BQ1433" ca="1" si="5043">IF(OR(AX$175="",AX$183="",AX$190=""),"",AX$207*(AX928-AX1029))</f>
        <v>18.066305431923919</v>
      </c>
      <c r="AY1433" s="36">
        <f t="shared" ca="1" si="5043"/>
        <v>3.0110509053206531</v>
      </c>
      <c r="AZ1433" s="36">
        <f t="shared" ca="1" si="5043"/>
        <v>13.280470448078297</v>
      </c>
      <c r="BA1433" s="36">
        <f t="shared" ca="1" si="5043"/>
        <v>13.280470448078297</v>
      </c>
      <c r="BB1433" s="36">
        <f t="shared" ca="1" si="5043"/>
        <v>13.280470448078297</v>
      </c>
      <c r="BC1433" s="36">
        <f t="shared" ca="1" si="5043"/>
        <v>13.280470448078297</v>
      </c>
      <c r="BD1433" s="36">
        <f t="shared" ca="1" si="5043"/>
        <v>3.0110509053206531</v>
      </c>
      <c r="BE1433" s="36">
        <f t="shared" ca="1" si="5043"/>
        <v>18.066305431923919</v>
      </c>
      <c r="BF1433" s="36" t="str">
        <f t="shared" ca="1" si="5043"/>
        <v/>
      </c>
      <c r="BG1433" s="36" t="str">
        <f t="shared" ca="1" si="5043"/>
        <v/>
      </c>
      <c r="BH1433" s="36" t="str">
        <f t="shared" ca="1" si="5043"/>
        <v/>
      </c>
      <c r="BI1433" s="36" t="str">
        <f t="shared" ca="1" si="5043"/>
        <v/>
      </c>
      <c r="BJ1433" s="36" t="str">
        <f t="shared" ca="1" si="5043"/>
        <v/>
      </c>
      <c r="BK1433" s="36" t="str">
        <f t="shared" ca="1" si="5043"/>
        <v/>
      </c>
      <c r="BL1433" s="36" t="str">
        <f t="shared" ca="1" si="5043"/>
        <v/>
      </c>
      <c r="BM1433" s="36" t="str">
        <f t="shared" ca="1" si="5043"/>
        <v/>
      </c>
      <c r="BN1433" s="36" t="str">
        <f t="shared" ca="1" si="5043"/>
        <v/>
      </c>
      <c r="BO1433" s="36" t="str">
        <f t="shared" ca="1" si="5043"/>
        <v/>
      </c>
      <c r="BP1433" s="36" t="str">
        <f t="shared" ca="1" si="5043"/>
        <v/>
      </c>
      <c r="BQ1433" s="36" t="str">
        <f t="shared" ca="1" si="5043"/>
        <v/>
      </c>
      <c r="BR1433" s="326">
        <f t="shared" ca="1" si="4687"/>
        <v>197.74496451176969</v>
      </c>
      <c r="BS1433" s="36">
        <f t="shared" ref="BS1433:CL1433" ca="1" si="5044">IF(OR(BS$175="",BS$183="",BS$190=""),"",BS$207*(BS928-BS1029))</f>
        <v>25.092090877672106</v>
      </c>
      <c r="BT1433" s="36">
        <f t="shared" ca="1" si="5044"/>
        <v>73.780391378212755</v>
      </c>
      <c r="BU1433" s="36">
        <f t="shared" ca="1" si="5044"/>
        <v>73.780391378212755</v>
      </c>
      <c r="BV1433" s="36">
        <f t="shared" ca="1" si="5044"/>
        <v>25.092090877672106</v>
      </c>
      <c r="BW1433" s="36" t="str">
        <f t="shared" ca="1" si="5044"/>
        <v/>
      </c>
      <c r="BX1433" s="36" t="str">
        <f t="shared" ca="1" si="5044"/>
        <v/>
      </c>
      <c r="BY1433" s="36" t="str">
        <f t="shared" ca="1" si="5044"/>
        <v/>
      </c>
      <c r="BZ1433" s="36" t="str">
        <f t="shared" ca="1" si="5044"/>
        <v/>
      </c>
      <c r="CA1433" s="36" t="str">
        <f t="shared" ca="1" si="5044"/>
        <v/>
      </c>
      <c r="CB1433" s="36" t="str">
        <f t="shared" ca="1" si="5044"/>
        <v/>
      </c>
      <c r="CC1433" s="36" t="str">
        <f t="shared" ca="1" si="5044"/>
        <v/>
      </c>
      <c r="CD1433" s="36" t="str">
        <f t="shared" ca="1" si="5044"/>
        <v/>
      </c>
      <c r="CE1433" s="36" t="str">
        <f t="shared" ca="1" si="5044"/>
        <v/>
      </c>
      <c r="CF1433" s="36" t="str">
        <f t="shared" ca="1" si="5044"/>
        <v/>
      </c>
      <c r="CG1433" s="36" t="str">
        <f t="shared" ca="1" si="5044"/>
        <v/>
      </c>
      <c r="CH1433" s="36" t="str">
        <f t="shared" ca="1" si="5044"/>
        <v/>
      </c>
      <c r="CI1433" s="36" t="str">
        <f t="shared" ca="1" si="5044"/>
        <v/>
      </c>
      <c r="CJ1433" s="36" t="str">
        <f t="shared" ca="1" si="5044"/>
        <v/>
      </c>
      <c r="CK1433" s="36" t="str">
        <f t="shared" ca="1" si="5044"/>
        <v/>
      </c>
      <c r="CL1433" s="36" t="str">
        <f t="shared" ca="1" si="5044"/>
        <v/>
      </c>
      <c r="CM1433" s="326">
        <f t="shared" ca="1" si="4689"/>
        <v>47.458791482824736</v>
      </c>
      <c r="CN1433" s="36">
        <f t="shared" ref="CN1433:DG1433" ca="1" si="5045">IF(OR(CN$175="",CN$183="",CN$190=""),"",CN$207*(CN928-CN1029))</f>
        <v>6.0221018106413062</v>
      </c>
      <c r="CO1433" s="36">
        <f t="shared" ca="1" si="5045"/>
        <v>17.707293930771062</v>
      </c>
      <c r="CP1433" s="36">
        <f t="shared" ca="1" si="5045"/>
        <v>17.707293930771062</v>
      </c>
      <c r="CQ1433" s="36">
        <f t="shared" ca="1" si="5045"/>
        <v>6.0221018106413062</v>
      </c>
      <c r="CR1433" s="36" t="str">
        <f t="shared" ca="1" si="5045"/>
        <v/>
      </c>
      <c r="CS1433" s="36" t="str">
        <f t="shared" ca="1" si="5045"/>
        <v/>
      </c>
      <c r="CT1433" s="36" t="str">
        <f t="shared" ca="1" si="5045"/>
        <v/>
      </c>
      <c r="CU1433" s="36" t="str">
        <f t="shared" ca="1" si="5045"/>
        <v/>
      </c>
      <c r="CV1433" s="36" t="str">
        <f t="shared" ca="1" si="5045"/>
        <v/>
      </c>
      <c r="CW1433" s="36" t="str">
        <f t="shared" ca="1" si="5045"/>
        <v/>
      </c>
      <c r="CX1433" s="36" t="str">
        <f t="shared" ca="1" si="5045"/>
        <v/>
      </c>
      <c r="CY1433" s="36" t="str">
        <f t="shared" ca="1" si="5045"/>
        <v/>
      </c>
      <c r="CZ1433" s="36" t="str">
        <f t="shared" ca="1" si="5045"/>
        <v/>
      </c>
      <c r="DA1433" s="36" t="str">
        <f t="shared" ca="1" si="5045"/>
        <v/>
      </c>
      <c r="DB1433" s="36" t="str">
        <f t="shared" ca="1" si="5045"/>
        <v/>
      </c>
      <c r="DC1433" s="36" t="str">
        <f t="shared" ca="1" si="5045"/>
        <v/>
      </c>
      <c r="DD1433" s="36" t="str">
        <f t="shared" ca="1" si="5045"/>
        <v/>
      </c>
      <c r="DE1433" s="36" t="str">
        <f t="shared" ca="1" si="5045"/>
        <v/>
      </c>
      <c r="DF1433" s="36" t="str">
        <f t="shared" ca="1" si="5045"/>
        <v/>
      </c>
      <c r="DG1433" s="36" t="str">
        <f t="shared" ca="1" si="5045"/>
        <v/>
      </c>
      <c r="DH1433" s="326">
        <f t="shared" ca="1" si="4691"/>
        <v>60.78554765813864</v>
      </c>
      <c r="DI1433" s="36">
        <f t="shared" ref="DI1433:EB1433" ca="1" si="5046">IF(OR(DI$175="",DI$183="",DI$190=""),"",DI$207*(DI928-DI1029))</f>
        <v>2.890608869107826</v>
      </c>
      <c r="DJ1433" s="36">
        <f t="shared" ca="1" si="5046"/>
        <v>4.8176814485130457</v>
      </c>
      <c r="DK1433" s="36">
        <f t="shared" ca="1" si="5046"/>
        <v>7.2403157405819449</v>
      </c>
      <c r="DL1433" s="36">
        <f t="shared" ca="1" si="5046"/>
        <v>7.2403157405819467</v>
      </c>
      <c r="DM1433" s="36">
        <f t="shared" ca="1" si="5046"/>
        <v>4.8176814485130448</v>
      </c>
      <c r="DN1433" s="36">
        <f t="shared" ca="1" si="5046"/>
        <v>7.2403157405819467</v>
      </c>
      <c r="DO1433" s="36">
        <f t="shared" ca="1" si="5046"/>
        <v>7.2403157405819449</v>
      </c>
      <c r="DP1433" s="36">
        <f t="shared" ca="1" si="5046"/>
        <v>4.8176814485130457</v>
      </c>
      <c r="DQ1433" s="36">
        <f t="shared" ca="1" si="5046"/>
        <v>7.2403157405819449</v>
      </c>
      <c r="DR1433" s="36">
        <f t="shared" ca="1" si="5046"/>
        <v>7.2403157405819449</v>
      </c>
      <c r="DS1433" s="36" t="str">
        <f t="shared" ca="1" si="5046"/>
        <v/>
      </c>
      <c r="DT1433" s="36" t="str">
        <f t="shared" ca="1" si="5046"/>
        <v/>
      </c>
      <c r="DU1433" s="36" t="str">
        <f t="shared" ca="1" si="5046"/>
        <v/>
      </c>
      <c r="DV1433" s="36" t="str">
        <f t="shared" ca="1" si="5046"/>
        <v/>
      </c>
      <c r="DW1433" s="36" t="str">
        <f t="shared" ca="1" si="5046"/>
        <v/>
      </c>
      <c r="DX1433" s="36" t="str">
        <f t="shared" ca="1" si="5046"/>
        <v/>
      </c>
      <c r="DY1433" s="36" t="str">
        <f t="shared" ca="1" si="5046"/>
        <v/>
      </c>
      <c r="DZ1433" s="36" t="str">
        <f t="shared" ca="1" si="5046"/>
        <v/>
      </c>
      <c r="EA1433" s="36" t="str">
        <f t="shared" ca="1" si="5046"/>
        <v/>
      </c>
      <c r="EB1433" s="36" t="str">
        <f t="shared" ca="1" si="5046"/>
        <v/>
      </c>
    </row>
    <row r="1434" spans="1:132" x14ac:dyDescent="0.25">
      <c r="A1434" s="797"/>
      <c r="C1434" s="323" t="str">
        <f>"[i"&amp;'Input - Output'!H722&amp;"] "&amp;$C$214</f>
        <v>[iR2] Element A12</v>
      </c>
      <c r="G1434" s="326">
        <f t="shared" ca="1" si="4681"/>
        <v>99.831000814469945</v>
      </c>
      <c r="H1434" s="36">
        <f t="shared" ref="H1434:AA1434" ca="1" si="5047">IF(OR(H$175="",H$183="",H$190=""),"",H$207*(H929-H1030))</f>
        <v>14.051570891496381</v>
      </c>
      <c r="I1434" s="36">
        <f t="shared" ca="1" si="5047"/>
        <v>2.8103141782992767</v>
      </c>
      <c r="J1434" s="36">
        <f t="shared" ca="1" si="5047"/>
        <v>16.526807668719659</v>
      </c>
      <c r="K1434" s="36">
        <f t="shared" ca="1" si="5047"/>
        <v>16.526807668719659</v>
      </c>
      <c r="L1434" s="36">
        <f t="shared" ca="1" si="5047"/>
        <v>16.526807668719659</v>
      </c>
      <c r="M1434" s="36">
        <f t="shared" ca="1" si="5047"/>
        <v>16.526807668719659</v>
      </c>
      <c r="N1434" s="36">
        <f t="shared" ca="1" si="5047"/>
        <v>2.8103141782992767</v>
      </c>
      <c r="O1434" s="36">
        <f t="shared" ca="1" si="5047"/>
        <v>14.051570891496381</v>
      </c>
      <c r="P1434" s="36" t="str">
        <f t="shared" ca="1" si="5047"/>
        <v/>
      </c>
      <c r="Q1434" s="36" t="str">
        <f t="shared" ca="1" si="5047"/>
        <v/>
      </c>
      <c r="R1434" s="36" t="str">
        <f t="shared" ca="1" si="5047"/>
        <v/>
      </c>
      <c r="S1434" s="36" t="str">
        <f t="shared" ca="1" si="5047"/>
        <v/>
      </c>
      <c r="T1434" s="36" t="str">
        <f t="shared" ca="1" si="5047"/>
        <v/>
      </c>
      <c r="U1434" s="36" t="str">
        <f t="shared" ca="1" si="5047"/>
        <v/>
      </c>
      <c r="V1434" s="36" t="str">
        <f t="shared" ca="1" si="5047"/>
        <v/>
      </c>
      <c r="W1434" s="36" t="str">
        <f t="shared" ca="1" si="5047"/>
        <v/>
      </c>
      <c r="X1434" s="36" t="str">
        <f t="shared" ca="1" si="5047"/>
        <v/>
      </c>
      <c r="Y1434" s="36" t="str">
        <f t="shared" ca="1" si="5047"/>
        <v/>
      </c>
      <c r="Z1434" s="36" t="str">
        <f t="shared" ca="1" si="5047"/>
        <v/>
      </c>
      <c r="AA1434" s="36" t="str">
        <f t="shared" ca="1" si="5047"/>
        <v/>
      </c>
      <c r="AB1434" s="326">
        <f t="shared" ca="1" si="4683"/>
        <v>88.924821502348848</v>
      </c>
      <c r="AC1434" s="36">
        <f t="shared" ref="AC1434:AV1434" ca="1" si="5048">IF(OR(AC$175="",AC$183="",AC$190=""),"",AC$207*(AC929-AC1030))</f>
        <v>16.861885069795658</v>
      </c>
      <c r="AD1434" s="36">
        <f t="shared" ca="1" si="5048"/>
        <v>2.8103141782992767</v>
      </c>
      <c r="AE1434" s="36">
        <f t="shared" ca="1" si="5048"/>
        <v>12.395105751539745</v>
      </c>
      <c r="AF1434" s="36">
        <f t="shared" ca="1" si="5048"/>
        <v>12.395105751539745</v>
      </c>
      <c r="AG1434" s="36">
        <f t="shared" ca="1" si="5048"/>
        <v>12.395105751539745</v>
      </c>
      <c r="AH1434" s="36">
        <f t="shared" ca="1" si="5048"/>
        <v>12.395105751539745</v>
      </c>
      <c r="AI1434" s="36">
        <f t="shared" ca="1" si="5048"/>
        <v>2.8103141782992767</v>
      </c>
      <c r="AJ1434" s="36">
        <f t="shared" ca="1" si="5048"/>
        <v>16.861885069795658</v>
      </c>
      <c r="AK1434" s="36" t="str">
        <f t="shared" ca="1" si="5048"/>
        <v/>
      </c>
      <c r="AL1434" s="36" t="str">
        <f t="shared" ca="1" si="5048"/>
        <v/>
      </c>
      <c r="AM1434" s="36" t="str">
        <f t="shared" ca="1" si="5048"/>
        <v/>
      </c>
      <c r="AN1434" s="36" t="str">
        <f t="shared" ca="1" si="5048"/>
        <v/>
      </c>
      <c r="AO1434" s="36" t="str">
        <f t="shared" ca="1" si="5048"/>
        <v/>
      </c>
      <c r="AP1434" s="36" t="str">
        <f t="shared" ca="1" si="5048"/>
        <v/>
      </c>
      <c r="AQ1434" s="36" t="str">
        <f t="shared" ca="1" si="5048"/>
        <v/>
      </c>
      <c r="AR1434" s="36" t="str">
        <f t="shared" ca="1" si="5048"/>
        <v/>
      </c>
      <c r="AS1434" s="36" t="str">
        <f t="shared" ca="1" si="5048"/>
        <v/>
      </c>
      <c r="AT1434" s="36" t="str">
        <f t="shared" ca="1" si="5048"/>
        <v/>
      </c>
      <c r="AU1434" s="36" t="str">
        <f t="shared" ca="1" si="5048"/>
        <v/>
      </c>
      <c r="AV1434" s="334" t="str">
        <f t="shared" ca="1" si="5048"/>
        <v/>
      </c>
      <c r="AW1434" s="326">
        <f t="shared" ca="1" si="4685"/>
        <v>95.276594466802337</v>
      </c>
      <c r="AX1434" s="36">
        <f t="shared" ref="AX1434:BQ1434" ca="1" si="5049">IF(OR(AX$175="",AX$183="",AX$190=""),"",AX$207*(AX929-AX1030))</f>
        <v>18.066305431923919</v>
      </c>
      <c r="AY1434" s="36">
        <f t="shared" ca="1" si="5049"/>
        <v>3.0110509053206531</v>
      </c>
      <c r="AZ1434" s="36">
        <f t="shared" ca="1" si="5049"/>
        <v>13.280470448078297</v>
      </c>
      <c r="BA1434" s="36">
        <f t="shared" ca="1" si="5049"/>
        <v>13.280470448078297</v>
      </c>
      <c r="BB1434" s="36">
        <f t="shared" ca="1" si="5049"/>
        <v>13.280470448078297</v>
      </c>
      <c r="BC1434" s="36">
        <f t="shared" ca="1" si="5049"/>
        <v>13.280470448078297</v>
      </c>
      <c r="BD1434" s="36">
        <f t="shared" ca="1" si="5049"/>
        <v>3.0110509053206531</v>
      </c>
      <c r="BE1434" s="36">
        <f t="shared" ca="1" si="5049"/>
        <v>18.066305431923919</v>
      </c>
      <c r="BF1434" s="36" t="str">
        <f t="shared" ca="1" si="5049"/>
        <v/>
      </c>
      <c r="BG1434" s="36" t="str">
        <f t="shared" ca="1" si="5049"/>
        <v/>
      </c>
      <c r="BH1434" s="36" t="str">
        <f t="shared" ca="1" si="5049"/>
        <v/>
      </c>
      <c r="BI1434" s="36" t="str">
        <f t="shared" ca="1" si="5049"/>
        <v/>
      </c>
      <c r="BJ1434" s="36" t="str">
        <f t="shared" ca="1" si="5049"/>
        <v/>
      </c>
      <c r="BK1434" s="36" t="str">
        <f t="shared" ca="1" si="5049"/>
        <v/>
      </c>
      <c r="BL1434" s="36" t="str">
        <f t="shared" ca="1" si="5049"/>
        <v/>
      </c>
      <c r="BM1434" s="36" t="str">
        <f t="shared" ca="1" si="5049"/>
        <v/>
      </c>
      <c r="BN1434" s="36" t="str">
        <f t="shared" ca="1" si="5049"/>
        <v/>
      </c>
      <c r="BO1434" s="36" t="str">
        <f t="shared" ca="1" si="5049"/>
        <v/>
      </c>
      <c r="BP1434" s="36" t="str">
        <f t="shared" ca="1" si="5049"/>
        <v/>
      </c>
      <c r="BQ1434" s="36" t="str">
        <f t="shared" ca="1" si="5049"/>
        <v/>
      </c>
      <c r="BR1434" s="326">
        <f t="shared" ca="1" si="4687"/>
        <v>197.74496451176969</v>
      </c>
      <c r="BS1434" s="36">
        <f t="shared" ref="BS1434:CL1434" ca="1" si="5050">IF(OR(BS$175="",BS$183="",BS$190=""),"",BS$207*(BS929-BS1030))</f>
        <v>25.092090877672106</v>
      </c>
      <c r="BT1434" s="36">
        <f t="shared" ca="1" si="5050"/>
        <v>73.780391378212755</v>
      </c>
      <c r="BU1434" s="36">
        <f t="shared" ca="1" si="5050"/>
        <v>73.780391378212755</v>
      </c>
      <c r="BV1434" s="36">
        <f t="shared" ca="1" si="5050"/>
        <v>25.092090877672106</v>
      </c>
      <c r="BW1434" s="36" t="str">
        <f t="shared" ca="1" si="5050"/>
        <v/>
      </c>
      <c r="BX1434" s="36" t="str">
        <f t="shared" ca="1" si="5050"/>
        <v/>
      </c>
      <c r="BY1434" s="36" t="str">
        <f t="shared" ca="1" si="5050"/>
        <v/>
      </c>
      <c r="BZ1434" s="36" t="str">
        <f t="shared" ca="1" si="5050"/>
        <v/>
      </c>
      <c r="CA1434" s="36" t="str">
        <f t="shared" ca="1" si="5050"/>
        <v/>
      </c>
      <c r="CB1434" s="36" t="str">
        <f t="shared" ca="1" si="5050"/>
        <v/>
      </c>
      <c r="CC1434" s="36" t="str">
        <f t="shared" ca="1" si="5050"/>
        <v/>
      </c>
      <c r="CD1434" s="36" t="str">
        <f t="shared" ca="1" si="5050"/>
        <v/>
      </c>
      <c r="CE1434" s="36" t="str">
        <f t="shared" ca="1" si="5050"/>
        <v/>
      </c>
      <c r="CF1434" s="36" t="str">
        <f t="shared" ca="1" si="5050"/>
        <v/>
      </c>
      <c r="CG1434" s="36" t="str">
        <f t="shared" ca="1" si="5050"/>
        <v/>
      </c>
      <c r="CH1434" s="36" t="str">
        <f t="shared" ca="1" si="5050"/>
        <v/>
      </c>
      <c r="CI1434" s="36" t="str">
        <f t="shared" ca="1" si="5050"/>
        <v/>
      </c>
      <c r="CJ1434" s="36" t="str">
        <f t="shared" ca="1" si="5050"/>
        <v/>
      </c>
      <c r="CK1434" s="36" t="str">
        <f t="shared" ca="1" si="5050"/>
        <v/>
      </c>
      <c r="CL1434" s="36" t="str">
        <f t="shared" ca="1" si="5050"/>
        <v/>
      </c>
      <c r="CM1434" s="326">
        <f t="shared" ca="1" si="4689"/>
        <v>47.458791482824736</v>
      </c>
      <c r="CN1434" s="36">
        <f t="shared" ref="CN1434:DG1434" ca="1" si="5051">IF(OR(CN$175="",CN$183="",CN$190=""),"",CN$207*(CN929-CN1030))</f>
        <v>6.0221018106413062</v>
      </c>
      <c r="CO1434" s="36">
        <f t="shared" ca="1" si="5051"/>
        <v>17.707293930771062</v>
      </c>
      <c r="CP1434" s="36">
        <f t="shared" ca="1" si="5051"/>
        <v>17.707293930771062</v>
      </c>
      <c r="CQ1434" s="36">
        <f t="shared" ca="1" si="5051"/>
        <v>6.0221018106413062</v>
      </c>
      <c r="CR1434" s="36" t="str">
        <f t="shared" ca="1" si="5051"/>
        <v/>
      </c>
      <c r="CS1434" s="36" t="str">
        <f t="shared" ca="1" si="5051"/>
        <v/>
      </c>
      <c r="CT1434" s="36" t="str">
        <f t="shared" ca="1" si="5051"/>
        <v/>
      </c>
      <c r="CU1434" s="36" t="str">
        <f t="shared" ca="1" si="5051"/>
        <v/>
      </c>
      <c r="CV1434" s="36" t="str">
        <f t="shared" ca="1" si="5051"/>
        <v/>
      </c>
      <c r="CW1434" s="36" t="str">
        <f t="shared" ca="1" si="5051"/>
        <v/>
      </c>
      <c r="CX1434" s="36" t="str">
        <f t="shared" ca="1" si="5051"/>
        <v/>
      </c>
      <c r="CY1434" s="36" t="str">
        <f t="shared" ca="1" si="5051"/>
        <v/>
      </c>
      <c r="CZ1434" s="36" t="str">
        <f t="shared" ca="1" si="5051"/>
        <v/>
      </c>
      <c r="DA1434" s="36" t="str">
        <f t="shared" ca="1" si="5051"/>
        <v/>
      </c>
      <c r="DB1434" s="36" t="str">
        <f t="shared" ca="1" si="5051"/>
        <v/>
      </c>
      <c r="DC1434" s="36" t="str">
        <f t="shared" ca="1" si="5051"/>
        <v/>
      </c>
      <c r="DD1434" s="36" t="str">
        <f t="shared" ca="1" si="5051"/>
        <v/>
      </c>
      <c r="DE1434" s="36" t="str">
        <f t="shared" ca="1" si="5051"/>
        <v/>
      </c>
      <c r="DF1434" s="36" t="str">
        <f t="shared" ca="1" si="5051"/>
        <v/>
      </c>
      <c r="DG1434" s="36" t="str">
        <f t="shared" ca="1" si="5051"/>
        <v/>
      </c>
      <c r="DH1434" s="326">
        <f t="shared" ca="1" si="4691"/>
        <v>60.78554765813864</v>
      </c>
      <c r="DI1434" s="36">
        <f t="shared" ref="DI1434:EB1434" ca="1" si="5052">IF(OR(DI$175="",DI$183="",DI$190=""),"",DI$207*(DI929-DI1030))</f>
        <v>2.890608869107826</v>
      </c>
      <c r="DJ1434" s="36">
        <f t="shared" ca="1" si="5052"/>
        <v>4.8176814485130457</v>
      </c>
      <c r="DK1434" s="36">
        <f t="shared" ca="1" si="5052"/>
        <v>7.2403157405819449</v>
      </c>
      <c r="DL1434" s="36">
        <f t="shared" ca="1" si="5052"/>
        <v>7.2403157405819467</v>
      </c>
      <c r="DM1434" s="36">
        <f t="shared" ca="1" si="5052"/>
        <v>4.8176814485130448</v>
      </c>
      <c r="DN1434" s="36">
        <f t="shared" ca="1" si="5052"/>
        <v>7.2403157405819467</v>
      </c>
      <c r="DO1434" s="36">
        <f t="shared" ca="1" si="5052"/>
        <v>7.2403157405819449</v>
      </c>
      <c r="DP1434" s="36">
        <f t="shared" ca="1" si="5052"/>
        <v>4.8176814485130457</v>
      </c>
      <c r="DQ1434" s="36">
        <f t="shared" ca="1" si="5052"/>
        <v>7.2403157405819449</v>
      </c>
      <c r="DR1434" s="36">
        <f t="shared" ca="1" si="5052"/>
        <v>7.2403157405819449</v>
      </c>
      <c r="DS1434" s="36" t="str">
        <f t="shared" ca="1" si="5052"/>
        <v/>
      </c>
      <c r="DT1434" s="36" t="str">
        <f t="shared" ca="1" si="5052"/>
        <v/>
      </c>
      <c r="DU1434" s="36" t="str">
        <f t="shared" ca="1" si="5052"/>
        <v/>
      </c>
      <c r="DV1434" s="36" t="str">
        <f t="shared" ca="1" si="5052"/>
        <v/>
      </c>
      <c r="DW1434" s="36" t="str">
        <f t="shared" ca="1" si="5052"/>
        <v/>
      </c>
      <c r="DX1434" s="36" t="str">
        <f t="shared" ca="1" si="5052"/>
        <v/>
      </c>
      <c r="DY1434" s="36" t="str">
        <f t="shared" ca="1" si="5052"/>
        <v/>
      </c>
      <c r="DZ1434" s="36" t="str">
        <f t="shared" ca="1" si="5052"/>
        <v/>
      </c>
      <c r="EA1434" s="36" t="str">
        <f t="shared" ca="1" si="5052"/>
        <v/>
      </c>
      <c r="EB1434" s="36" t="str">
        <f t="shared" ca="1" si="5052"/>
        <v/>
      </c>
    </row>
    <row r="1435" spans="1:132" x14ac:dyDescent="0.25">
      <c r="A1435" s="797"/>
      <c r="C1435" s="323" t="str">
        <f>"[i"&amp;'Input - Output'!H723&amp;"] "&amp;$C$214</f>
        <v>[iR2] Element A12</v>
      </c>
      <c r="G1435" s="326">
        <f t="shared" ca="1" si="4681"/>
        <v>99.831000814469945</v>
      </c>
      <c r="H1435" s="36">
        <f t="shared" ref="H1435:AA1435" ca="1" si="5053">IF(OR(H$175="",H$183="",H$190=""),"",H$207*(H930-H1031))</f>
        <v>14.051570891496381</v>
      </c>
      <c r="I1435" s="36">
        <f t="shared" ca="1" si="5053"/>
        <v>2.8103141782992767</v>
      </c>
      <c r="J1435" s="36">
        <f t="shared" ca="1" si="5053"/>
        <v>16.526807668719659</v>
      </c>
      <c r="K1435" s="36">
        <f t="shared" ca="1" si="5053"/>
        <v>16.526807668719659</v>
      </c>
      <c r="L1435" s="36">
        <f t="shared" ca="1" si="5053"/>
        <v>16.526807668719659</v>
      </c>
      <c r="M1435" s="36">
        <f t="shared" ca="1" si="5053"/>
        <v>16.526807668719659</v>
      </c>
      <c r="N1435" s="36">
        <f t="shared" ca="1" si="5053"/>
        <v>2.8103141782992767</v>
      </c>
      <c r="O1435" s="36">
        <f t="shared" ca="1" si="5053"/>
        <v>14.051570891496381</v>
      </c>
      <c r="P1435" s="36" t="str">
        <f t="shared" ca="1" si="5053"/>
        <v/>
      </c>
      <c r="Q1435" s="36" t="str">
        <f t="shared" ca="1" si="5053"/>
        <v/>
      </c>
      <c r="R1435" s="36" t="str">
        <f t="shared" ca="1" si="5053"/>
        <v/>
      </c>
      <c r="S1435" s="36" t="str">
        <f t="shared" ca="1" si="5053"/>
        <v/>
      </c>
      <c r="T1435" s="36" t="str">
        <f t="shared" ca="1" si="5053"/>
        <v/>
      </c>
      <c r="U1435" s="36" t="str">
        <f t="shared" ca="1" si="5053"/>
        <v/>
      </c>
      <c r="V1435" s="36" t="str">
        <f t="shared" ca="1" si="5053"/>
        <v/>
      </c>
      <c r="W1435" s="36" t="str">
        <f t="shared" ca="1" si="5053"/>
        <v/>
      </c>
      <c r="X1435" s="36" t="str">
        <f t="shared" ca="1" si="5053"/>
        <v/>
      </c>
      <c r="Y1435" s="36" t="str">
        <f t="shared" ca="1" si="5053"/>
        <v/>
      </c>
      <c r="Z1435" s="36" t="str">
        <f t="shared" ca="1" si="5053"/>
        <v/>
      </c>
      <c r="AA1435" s="36" t="str">
        <f t="shared" ca="1" si="5053"/>
        <v/>
      </c>
      <c r="AB1435" s="326">
        <f t="shared" ca="1" si="4683"/>
        <v>88.924821502348848</v>
      </c>
      <c r="AC1435" s="36">
        <f t="shared" ref="AC1435:AV1435" ca="1" si="5054">IF(OR(AC$175="",AC$183="",AC$190=""),"",AC$207*(AC930-AC1031))</f>
        <v>16.861885069795658</v>
      </c>
      <c r="AD1435" s="36">
        <f t="shared" ca="1" si="5054"/>
        <v>2.8103141782992767</v>
      </c>
      <c r="AE1435" s="36">
        <f t="shared" ca="1" si="5054"/>
        <v>12.395105751539745</v>
      </c>
      <c r="AF1435" s="36">
        <f t="shared" ca="1" si="5054"/>
        <v>12.395105751539745</v>
      </c>
      <c r="AG1435" s="36">
        <f t="shared" ca="1" si="5054"/>
        <v>12.395105751539745</v>
      </c>
      <c r="AH1435" s="36">
        <f t="shared" ca="1" si="5054"/>
        <v>12.395105751539745</v>
      </c>
      <c r="AI1435" s="36">
        <f t="shared" ca="1" si="5054"/>
        <v>2.8103141782992767</v>
      </c>
      <c r="AJ1435" s="36">
        <f t="shared" ca="1" si="5054"/>
        <v>16.861885069795658</v>
      </c>
      <c r="AK1435" s="36" t="str">
        <f t="shared" ca="1" si="5054"/>
        <v/>
      </c>
      <c r="AL1435" s="36" t="str">
        <f t="shared" ca="1" si="5054"/>
        <v/>
      </c>
      <c r="AM1435" s="36" t="str">
        <f t="shared" ca="1" si="5054"/>
        <v/>
      </c>
      <c r="AN1435" s="36" t="str">
        <f t="shared" ca="1" si="5054"/>
        <v/>
      </c>
      <c r="AO1435" s="36" t="str">
        <f t="shared" ca="1" si="5054"/>
        <v/>
      </c>
      <c r="AP1435" s="36" t="str">
        <f t="shared" ca="1" si="5054"/>
        <v/>
      </c>
      <c r="AQ1435" s="36" t="str">
        <f t="shared" ca="1" si="5054"/>
        <v/>
      </c>
      <c r="AR1435" s="36" t="str">
        <f t="shared" ca="1" si="5054"/>
        <v/>
      </c>
      <c r="AS1435" s="36" t="str">
        <f t="shared" ca="1" si="5054"/>
        <v/>
      </c>
      <c r="AT1435" s="36" t="str">
        <f t="shared" ca="1" si="5054"/>
        <v/>
      </c>
      <c r="AU1435" s="36" t="str">
        <f t="shared" ca="1" si="5054"/>
        <v/>
      </c>
      <c r="AV1435" s="334" t="str">
        <f t="shared" ca="1" si="5054"/>
        <v/>
      </c>
      <c r="AW1435" s="326">
        <f t="shared" ca="1" si="4685"/>
        <v>95.276594466802337</v>
      </c>
      <c r="AX1435" s="36">
        <f t="shared" ref="AX1435:BQ1435" ca="1" si="5055">IF(OR(AX$175="",AX$183="",AX$190=""),"",AX$207*(AX930-AX1031))</f>
        <v>18.066305431923919</v>
      </c>
      <c r="AY1435" s="36">
        <f t="shared" ca="1" si="5055"/>
        <v>3.0110509053206531</v>
      </c>
      <c r="AZ1435" s="36">
        <f t="shared" ca="1" si="5055"/>
        <v>13.280470448078297</v>
      </c>
      <c r="BA1435" s="36">
        <f t="shared" ca="1" si="5055"/>
        <v>13.280470448078297</v>
      </c>
      <c r="BB1435" s="36">
        <f t="shared" ca="1" si="5055"/>
        <v>13.280470448078297</v>
      </c>
      <c r="BC1435" s="36">
        <f t="shared" ca="1" si="5055"/>
        <v>13.280470448078297</v>
      </c>
      <c r="BD1435" s="36">
        <f t="shared" ca="1" si="5055"/>
        <v>3.0110509053206531</v>
      </c>
      <c r="BE1435" s="36">
        <f t="shared" ca="1" si="5055"/>
        <v>18.066305431923919</v>
      </c>
      <c r="BF1435" s="36" t="str">
        <f t="shared" ca="1" si="5055"/>
        <v/>
      </c>
      <c r="BG1435" s="36" t="str">
        <f t="shared" ca="1" si="5055"/>
        <v/>
      </c>
      <c r="BH1435" s="36" t="str">
        <f t="shared" ca="1" si="5055"/>
        <v/>
      </c>
      <c r="BI1435" s="36" t="str">
        <f t="shared" ca="1" si="5055"/>
        <v/>
      </c>
      <c r="BJ1435" s="36" t="str">
        <f t="shared" ca="1" si="5055"/>
        <v/>
      </c>
      <c r="BK1435" s="36" t="str">
        <f t="shared" ca="1" si="5055"/>
        <v/>
      </c>
      <c r="BL1435" s="36" t="str">
        <f t="shared" ca="1" si="5055"/>
        <v/>
      </c>
      <c r="BM1435" s="36" t="str">
        <f t="shared" ca="1" si="5055"/>
        <v/>
      </c>
      <c r="BN1435" s="36" t="str">
        <f t="shared" ca="1" si="5055"/>
        <v/>
      </c>
      <c r="BO1435" s="36" t="str">
        <f t="shared" ca="1" si="5055"/>
        <v/>
      </c>
      <c r="BP1435" s="36" t="str">
        <f t="shared" ca="1" si="5055"/>
        <v/>
      </c>
      <c r="BQ1435" s="36" t="str">
        <f t="shared" ca="1" si="5055"/>
        <v/>
      </c>
      <c r="BR1435" s="326">
        <f t="shared" ca="1" si="4687"/>
        <v>197.74496451176969</v>
      </c>
      <c r="BS1435" s="36">
        <f t="shared" ref="BS1435:CL1435" ca="1" si="5056">IF(OR(BS$175="",BS$183="",BS$190=""),"",BS$207*(BS930-BS1031))</f>
        <v>25.092090877672106</v>
      </c>
      <c r="BT1435" s="36">
        <f t="shared" ca="1" si="5056"/>
        <v>73.780391378212755</v>
      </c>
      <c r="BU1435" s="36">
        <f t="shared" ca="1" si="5056"/>
        <v>73.780391378212755</v>
      </c>
      <c r="BV1435" s="36">
        <f t="shared" ca="1" si="5056"/>
        <v>25.092090877672106</v>
      </c>
      <c r="BW1435" s="36" t="str">
        <f t="shared" ca="1" si="5056"/>
        <v/>
      </c>
      <c r="BX1435" s="36" t="str">
        <f t="shared" ca="1" si="5056"/>
        <v/>
      </c>
      <c r="BY1435" s="36" t="str">
        <f t="shared" ca="1" si="5056"/>
        <v/>
      </c>
      <c r="BZ1435" s="36" t="str">
        <f t="shared" ca="1" si="5056"/>
        <v/>
      </c>
      <c r="CA1435" s="36" t="str">
        <f t="shared" ca="1" si="5056"/>
        <v/>
      </c>
      <c r="CB1435" s="36" t="str">
        <f t="shared" ca="1" si="5056"/>
        <v/>
      </c>
      <c r="CC1435" s="36" t="str">
        <f t="shared" ca="1" si="5056"/>
        <v/>
      </c>
      <c r="CD1435" s="36" t="str">
        <f t="shared" ca="1" si="5056"/>
        <v/>
      </c>
      <c r="CE1435" s="36" t="str">
        <f t="shared" ca="1" si="5056"/>
        <v/>
      </c>
      <c r="CF1435" s="36" t="str">
        <f t="shared" ca="1" si="5056"/>
        <v/>
      </c>
      <c r="CG1435" s="36" t="str">
        <f t="shared" ca="1" si="5056"/>
        <v/>
      </c>
      <c r="CH1435" s="36" t="str">
        <f t="shared" ca="1" si="5056"/>
        <v/>
      </c>
      <c r="CI1435" s="36" t="str">
        <f t="shared" ca="1" si="5056"/>
        <v/>
      </c>
      <c r="CJ1435" s="36" t="str">
        <f t="shared" ca="1" si="5056"/>
        <v/>
      </c>
      <c r="CK1435" s="36" t="str">
        <f t="shared" ca="1" si="5056"/>
        <v/>
      </c>
      <c r="CL1435" s="36" t="str">
        <f t="shared" ca="1" si="5056"/>
        <v/>
      </c>
      <c r="CM1435" s="326">
        <f t="shared" ca="1" si="4689"/>
        <v>47.458791482824736</v>
      </c>
      <c r="CN1435" s="36">
        <f t="shared" ref="CN1435:DG1435" ca="1" si="5057">IF(OR(CN$175="",CN$183="",CN$190=""),"",CN$207*(CN930-CN1031))</f>
        <v>6.0221018106413062</v>
      </c>
      <c r="CO1435" s="36">
        <f t="shared" ca="1" si="5057"/>
        <v>17.707293930771062</v>
      </c>
      <c r="CP1435" s="36">
        <f t="shared" ca="1" si="5057"/>
        <v>17.707293930771062</v>
      </c>
      <c r="CQ1435" s="36">
        <f t="shared" ca="1" si="5057"/>
        <v>6.0221018106413062</v>
      </c>
      <c r="CR1435" s="36" t="str">
        <f t="shared" ca="1" si="5057"/>
        <v/>
      </c>
      <c r="CS1435" s="36" t="str">
        <f t="shared" ca="1" si="5057"/>
        <v/>
      </c>
      <c r="CT1435" s="36" t="str">
        <f t="shared" ca="1" si="5057"/>
        <v/>
      </c>
      <c r="CU1435" s="36" t="str">
        <f t="shared" ca="1" si="5057"/>
        <v/>
      </c>
      <c r="CV1435" s="36" t="str">
        <f t="shared" ca="1" si="5057"/>
        <v/>
      </c>
      <c r="CW1435" s="36" t="str">
        <f t="shared" ca="1" si="5057"/>
        <v/>
      </c>
      <c r="CX1435" s="36" t="str">
        <f t="shared" ca="1" si="5057"/>
        <v/>
      </c>
      <c r="CY1435" s="36" t="str">
        <f t="shared" ca="1" si="5057"/>
        <v/>
      </c>
      <c r="CZ1435" s="36" t="str">
        <f t="shared" ca="1" si="5057"/>
        <v/>
      </c>
      <c r="DA1435" s="36" t="str">
        <f t="shared" ca="1" si="5057"/>
        <v/>
      </c>
      <c r="DB1435" s="36" t="str">
        <f t="shared" ca="1" si="5057"/>
        <v/>
      </c>
      <c r="DC1435" s="36" t="str">
        <f t="shared" ca="1" si="5057"/>
        <v/>
      </c>
      <c r="DD1435" s="36" t="str">
        <f t="shared" ca="1" si="5057"/>
        <v/>
      </c>
      <c r="DE1435" s="36" t="str">
        <f t="shared" ca="1" si="5057"/>
        <v/>
      </c>
      <c r="DF1435" s="36" t="str">
        <f t="shared" ca="1" si="5057"/>
        <v/>
      </c>
      <c r="DG1435" s="36" t="str">
        <f t="shared" ca="1" si="5057"/>
        <v/>
      </c>
      <c r="DH1435" s="326">
        <f t="shared" ca="1" si="4691"/>
        <v>60.78554765813864</v>
      </c>
      <c r="DI1435" s="36">
        <f t="shared" ref="DI1435:EB1435" ca="1" si="5058">IF(OR(DI$175="",DI$183="",DI$190=""),"",DI$207*(DI930-DI1031))</f>
        <v>2.890608869107826</v>
      </c>
      <c r="DJ1435" s="36">
        <f t="shared" ca="1" si="5058"/>
        <v>4.8176814485130457</v>
      </c>
      <c r="DK1435" s="36">
        <f t="shared" ca="1" si="5058"/>
        <v>7.2403157405819449</v>
      </c>
      <c r="DL1435" s="36">
        <f t="shared" ca="1" si="5058"/>
        <v>7.2403157405819467</v>
      </c>
      <c r="DM1435" s="36">
        <f t="shared" ca="1" si="5058"/>
        <v>4.8176814485130448</v>
      </c>
      <c r="DN1435" s="36">
        <f t="shared" ca="1" si="5058"/>
        <v>7.2403157405819467</v>
      </c>
      <c r="DO1435" s="36">
        <f t="shared" ca="1" si="5058"/>
        <v>7.2403157405819449</v>
      </c>
      <c r="DP1435" s="36">
        <f t="shared" ca="1" si="5058"/>
        <v>4.8176814485130457</v>
      </c>
      <c r="DQ1435" s="36">
        <f t="shared" ca="1" si="5058"/>
        <v>7.2403157405819449</v>
      </c>
      <c r="DR1435" s="36">
        <f t="shared" ca="1" si="5058"/>
        <v>7.2403157405819449</v>
      </c>
      <c r="DS1435" s="36" t="str">
        <f t="shared" ca="1" si="5058"/>
        <v/>
      </c>
      <c r="DT1435" s="36" t="str">
        <f t="shared" ca="1" si="5058"/>
        <v/>
      </c>
      <c r="DU1435" s="36" t="str">
        <f t="shared" ca="1" si="5058"/>
        <v/>
      </c>
      <c r="DV1435" s="36" t="str">
        <f t="shared" ca="1" si="5058"/>
        <v/>
      </c>
      <c r="DW1435" s="36" t="str">
        <f t="shared" ca="1" si="5058"/>
        <v/>
      </c>
      <c r="DX1435" s="36" t="str">
        <f t="shared" ca="1" si="5058"/>
        <v/>
      </c>
      <c r="DY1435" s="36" t="str">
        <f t="shared" ca="1" si="5058"/>
        <v/>
      </c>
      <c r="DZ1435" s="36" t="str">
        <f t="shared" ca="1" si="5058"/>
        <v/>
      </c>
      <c r="EA1435" s="36" t="str">
        <f t="shared" ca="1" si="5058"/>
        <v/>
      </c>
      <c r="EB1435" s="36" t="str">
        <f t="shared" ca="1" si="5058"/>
        <v/>
      </c>
    </row>
    <row r="1436" spans="1:132" x14ac:dyDescent="0.25">
      <c r="A1436" s="797"/>
      <c r="C1436" s="323" t="str">
        <f>"[i"&amp;'Input - Output'!H724&amp;"] "&amp;$C$214</f>
        <v>[iR2] Element A12</v>
      </c>
      <c r="G1436" s="326">
        <f t="shared" ca="1" si="4681"/>
        <v>99.831000814469945</v>
      </c>
      <c r="H1436" s="36">
        <f t="shared" ref="H1436:AA1436" ca="1" si="5059">IF(OR(H$175="",H$183="",H$190=""),"",H$207*(H931-H1032))</f>
        <v>14.051570891496381</v>
      </c>
      <c r="I1436" s="36">
        <f t="shared" ca="1" si="5059"/>
        <v>2.8103141782992767</v>
      </c>
      <c r="J1436" s="36">
        <f t="shared" ca="1" si="5059"/>
        <v>16.526807668719659</v>
      </c>
      <c r="K1436" s="36">
        <f t="shared" ca="1" si="5059"/>
        <v>16.526807668719659</v>
      </c>
      <c r="L1436" s="36">
        <f t="shared" ca="1" si="5059"/>
        <v>16.526807668719659</v>
      </c>
      <c r="M1436" s="36">
        <f t="shared" ca="1" si="5059"/>
        <v>16.526807668719659</v>
      </c>
      <c r="N1436" s="36">
        <f t="shared" ca="1" si="5059"/>
        <v>2.8103141782992767</v>
      </c>
      <c r="O1436" s="36">
        <f t="shared" ca="1" si="5059"/>
        <v>14.051570891496381</v>
      </c>
      <c r="P1436" s="36" t="str">
        <f t="shared" ca="1" si="5059"/>
        <v/>
      </c>
      <c r="Q1436" s="36" t="str">
        <f t="shared" ca="1" si="5059"/>
        <v/>
      </c>
      <c r="R1436" s="36" t="str">
        <f t="shared" ca="1" si="5059"/>
        <v/>
      </c>
      <c r="S1436" s="36" t="str">
        <f t="shared" ca="1" si="5059"/>
        <v/>
      </c>
      <c r="T1436" s="36" t="str">
        <f t="shared" ca="1" si="5059"/>
        <v/>
      </c>
      <c r="U1436" s="36" t="str">
        <f t="shared" ca="1" si="5059"/>
        <v/>
      </c>
      <c r="V1436" s="36" t="str">
        <f t="shared" ca="1" si="5059"/>
        <v/>
      </c>
      <c r="W1436" s="36" t="str">
        <f t="shared" ca="1" si="5059"/>
        <v/>
      </c>
      <c r="X1436" s="36" t="str">
        <f t="shared" ca="1" si="5059"/>
        <v/>
      </c>
      <c r="Y1436" s="36" t="str">
        <f t="shared" ca="1" si="5059"/>
        <v/>
      </c>
      <c r="Z1436" s="36" t="str">
        <f t="shared" ca="1" si="5059"/>
        <v/>
      </c>
      <c r="AA1436" s="36" t="str">
        <f t="shared" ca="1" si="5059"/>
        <v/>
      </c>
      <c r="AB1436" s="326">
        <f t="shared" ca="1" si="4683"/>
        <v>88.924821502348848</v>
      </c>
      <c r="AC1436" s="36">
        <f t="shared" ref="AC1436:AV1436" ca="1" si="5060">IF(OR(AC$175="",AC$183="",AC$190=""),"",AC$207*(AC931-AC1032))</f>
        <v>16.861885069795658</v>
      </c>
      <c r="AD1436" s="36">
        <f t="shared" ca="1" si="5060"/>
        <v>2.8103141782992767</v>
      </c>
      <c r="AE1436" s="36">
        <f t="shared" ca="1" si="5060"/>
        <v>12.395105751539745</v>
      </c>
      <c r="AF1436" s="36">
        <f t="shared" ca="1" si="5060"/>
        <v>12.395105751539745</v>
      </c>
      <c r="AG1436" s="36">
        <f t="shared" ca="1" si="5060"/>
        <v>12.395105751539745</v>
      </c>
      <c r="AH1436" s="36">
        <f t="shared" ca="1" si="5060"/>
        <v>12.395105751539745</v>
      </c>
      <c r="AI1436" s="36">
        <f t="shared" ca="1" si="5060"/>
        <v>2.8103141782992767</v>
      </c>
      <c r="AJ1436" s="36">
        <f t="shared" ca="1" si="5060"/>
        <v>16.861885069795658</v>
      </c>
      <c r="AK1436" s="36" t="str">
        <f t="shared" ca="1" si="5060"/>
        <v/>
      </c>
      <c r="AL1436" s="36" t="str">
        <f t="shared" ca="1" si="5060"/>
        <v/>
      </c>
      <c r="AM1436" s="36" t="str">
        <f t="shared" ca="1" si="5060"/>
        <v/>
      </c>
      <c r="AN1436" s="36" t="str">
        <f t="shared" ca="1" si="5060"/>
        <v/>
      </c>
      <c r="AO1436" s="36" t="str">
        <f t="shared" ca="1" si="5060"/>
        <v/>
      </c>
      <c r="AP1436" s="36" t="str">
        <f t="shared" ca="1" si="5060"/>
        <v/>
      </c>
      <c r="AQ1436" s="36" t="str">
        <f t="shared" ca="1" si="5060"/>
        <v/>
      </c>
      <c r="AR1436" s="36" t="str">
        <f t="shared" ca="1" si="5060"/>
        <v/>
      </c>
      <c r="AS1436" s="36" t="str">
        <f t="shared" ca="1" si="5060"/>
        <v/>
      </c>
      <c r="AT1436" s="36" t="str">
        <f t="shared" ca="1" si="5060"/>
        <v/>
      </c>
      <c r="AU1436" s="36" t="str">
        <f t="shared" ca="1" si="5060"/>
        <v/>
      </c>
      <c r="AV1436" s="334" t="str">
        <f t="shared" ca="1" si="5060"/>
        <v/>
      </c>
      <c r="AW1436" s="326">
        <f t="shared" ca="1" si="4685"/>
        <v>95.276594466802337</v>
      </c>
      <c r="AX1436" s="36">
        <f t="shared" ref="AX1436:BQ1436" ca="1" si="5061">IF(OR(AX$175="",AX$183="",AX$190=""),"",AX$207*(AX931-AX1032))</f>
        <v>18.066305431923919</v>
      </c>
      <c r="AY1436" s="36">
        <f t="shared" ca="1" si="5061"/>
        <v>3.0110509053206531</v>
      </c>
      <c r="AZ1436" s="36">
        <f t="shared" ca="1" si="5061"/>
        <v>13.280470448078297</v>
      </c>
      <c r="BA1436" s="36">
        <f t="shared" ca="1" si="5061"/>
        <v>13.280470448078297</v>
      </c>
      <c r="BB1436" s="36">
        <f t="shared" ca="1" si="5061"/>
        <v>13.280470448078297</v>
      </c>
      <c r="BC1436" s="36">
        <f t="shared" ca="1" si="5061"/>
        <v>13.280470448078297</v>
      </c>
      <c r="BD1436" s="36">
        <f t="shared" ca="1" si="5061"/>
        <v>3.0110509053206531</v>
      </c>
      <c r="BE1436" s="36">
        <f t="shared" ca="1" si="5061"/>
        <v>18.066305431923919</v>
      </c>
      <c r="BF1436" s="36" t="str">
        <f t="shared" ca="1" si="5061"/>
        <v/>
      </c>
      <c r="BG1436" s="36" t="str">
        <f t="shared" ca="1" si="5061"/>
        <v/>
      </c>
      <c r="BH1436" s="36" t="str">
        <f t="shared" ca="1" si="5061"/>
        <v/>
      </c>
      <c r="BI1436" s="36" t="str">
        <f t="shared" ca="1" si="5061"/>
        <v/>
      </c>
      <c r="BJ1436" s="36" t="str">
        <f t="shared" ca="1" si="5061"/>
        <v/>
      </c>
      <c r="BK1436" s="36" t="str">
        <f t="shared" ca="1" si="5061"/>
        <v/>
      </c>
      <c r="BL1436" s="36" t="str">
        <f t="shared" ca="1" si="5061"/>
        <v/>
      </c>
      <c r="BM1436" s="36" t="str">
        <f t="shared" ca="1" si="5061"/>
        <v/>
      </c>
      <c r="BN1436" s="36" t="str">
        <f t="shared" ca="1" si="5061"/>
        <v/>
      </c>
      <c r="BO1436" s="36" t="str">
        <f t="shared" ca="1" si="5061"/>
        <v/>
      </c>
      <c r="BP1436" s="36" t="str">
        <f t="shared" ca="1" si="5061"/>
        <v/>
      </c>
      <c r="BQ1436" s="36" t="str">
        <f t="shared" ca="1" si="5061"/>
        <v/>
      </c>
      <c r="BR1436" s="326">
        <f t="shared" ca="1" si="4687"/>
        <v>197.74496451176969</v>
      </c>
      <c r="BS1436" s="36">
        <f t="shared" ref="BS1436:CL1436" ca="1" si="5062">IF(OR(BS$175="",BS$183="",BS$190=""),"",BS$207*(BS931-BS1032))</f>
        <v>25.092090877672106</v>
      </c>
      <c r="BT1436" s="36">
        <f t="shared" ca="1" si="5062"/>
        <v>73.780391378212755</v>
      </c>
      <c r="BU1436" s="36">
        <f t="shared" ca="1" si="5062"/>
        <v>73.780391378212755</v>
      </c>
      <c r="BV1436" s="36">
        <f t="shared" ca="1" si="5062"/>
        <v>25.092090877672106</v>
      </c>
      <c r="BW1436" s="36" t="str">
        <f t="shared" ca="1" si="5062"/>
        <v/>
      </c>
      <c r="BX1436" s="36" t="str">
        <f t="shared" ca="1" si="5062"/>
        <v/>
      </c>
      <c r="BY1436" s="36" t="str">
        <f t="shared" ca="1" si="5062"/>
        <v/>
      </c>
      <c r="BZ1436" s="36" t="str">
        <f t="shared" ca="1" si="5062"/>
        <v/>
      </c>
      <c r="CA1436" s="36" t="str">
        <f t="shared" ca="1" si="5062"/>
        <v/>
      </c>
      <c r="CB1436" s="36" t="str">
        <f t="shared" ca="1" si="5062"/>
        <v/>
      </c>
      <c r="CC1436" s="36" t="str">
        <f t="shared" ca="1" si="5062"/>
        <v/>
      </c>
      <c r="CD1436" s="36" t="str">
        <f t="shared" ca="1" si="5062"/>
        <v/>
      </c>
      <c r="CE1436" s="36" t="str">
        <f t="shared" ca="1" si="5062"/>
        <v/>
      </c>
      <c r="CF1436" s="36" t="str">
        <f t="shared" ca="1" si="5062"/>
        <v/>
      </c>
      <c r="CG1436" s="36" t="str">
        <f t="shared" ca="1" si="5062"/>
        <v/>
      </c>
      <c r="CH1436" s="36" t="str">
        <f t="shared" ca="1" si="5062"/>
        <v/>
      </c>
      <c r="CI1436" s="36" t="str">
        <f t="shared" ca="1" si="5062"/>
        <v/>
      </c>
      <c r="CJ1436" s="36" t="str">
        <f t="shared" ca="1" si="5062"/>
        <v/>
      </c>
      <c r="CK1436" s="36" t="str">
        <f t="shared" ca="1" si="5062"/>
        <v/>
      </c>
      <c r="CL1436" s="36" t="str">
        <f t="shared" ca="1" si="5062"/>
        <v/>
      </c>
      <c r="CM1436" s="326">
        <f t="shared" ca="1" si="4689"/>
        <v>47.458791482824736</v>
      </c>
      <c r="CN1436" s="36">
        <f t="shared" ref="CN1436:DG1436" ca="1" si="5063">IF(OR(CN$175="",CN$183="",CN$190=""),"",CN$207*(CN931-CN1032))</f>
        <v>6.0221018106413062</v>
      </c>
      <c r="CO1436" s="36">
        <f t="shared" ca="1" si="5063"/>
        <v>17.707293930771062</v>
      </c>
      <c r="CP1436" s="36">
        <f t="shared" ca="1" si="5063"/>
        <v>17.707293930771062</v>
      </c>
      <c r="CQ1436" s="36">
        <f t="shared" ca="1" si="5063"/>
        <v>6.0221018106413062</v>
      </c>
      <c r="CR1436" s="36" t="str">
        <f t="shared" ca="1" si="5063"/>
        <v/>
      </c>
      <c r="CS1436" s="36" t="str">
        <f t="shared" ca="1" si="5063"/>
        <v/>
      </c>
      <c r="CT1436" s="36" t="str">
        <f t="shared" ca="1" si="5063"/>
        <v/>
      </c>
      <c r="CU1436" s="36" t="str">
        <f t="shared" ca="1" si="5063"/>
        <v/>
      </c>
      <c r="CV1436" s="36" t="str">
        <f t="shared" ca="1" si="5063"/>
        <v/>
      </c>
      <c r="CW1436" s="36" t="str">
        <f t="shared" ca="1" si="5063"/>
        <v/>
      </c>
      <c r="CX1436" s="36" t="str">
        <f t="shared" ca="1" si="5063"/>
        <v/>
      </c>
      <c r="CY1436" s="36" t="str">
        <f t="shared" ca="1" si="5063"/>
        <v/>
      </c>
      <c r="CZ1436" s="36" t="str">
        <f t="shared" ca="1" si="5063"/>
        <v/>
      </c>
      <c r="DA1436" s="36" t="str">
        <f t="shared" ca="1" si="5063"/>
        <v/>
      </c>
      <c r="DB1436" s="36" t="str">
        <f t="shared" ca="1" si="5063"/>
        <v/>
      </c>
      <c r="DC1436" s="36" t="str">
        <f t="shared" ca="1" si="5063"/>
        <v/>
      </c>
      <c r="DD1436" s="36" t="str">
        <f t="shared" ca="1" si="5063"/>
        <v/>
      </c>
      <c r="DE1436" s="36" t="str">
        <f t="shared" ca="1" si="5063"/>
        <v/>
      </c>
      <c r="DF1436" s="36" t="str">
        <f t="shared" ca="1" si="5063"/>
        <v/>
      </c>
      <c r="DG1436" s="36" t="str">
        <f t="shared" ca="1" si="5063"/>
        <v/>
      </c>
      <c r="DH1436" s="326">
        <f t="shared" ca="1" si="4691"/>
        <v>60.78554765813864</v>
      </c>
      <c r="DI1436" s="36">
        <f t="shared" ref="DI1436:EB1436" ca="1" si="5064">IF(OR(DI$175="",DI$183="",DI$190=""),"",DI$207*(DI931-DI1032))</f>
        <v>2.890608869107826</v>
      </c>
      <c r="DJ1436" s="36">
        <f t="shared" ca="1" si="5064"/>
        <v>4.8176814485130457</v>
      </c>
      <c r="DK1436" s="36">
        <f t="shared" ca="1" si="5064"/>
        <v>7.2403157405819449</v>
      </c>
      <c r="DL1436" s="36">
        <f t="shared" ca="1" si="5064"/>
        <v>7.2403157405819467</v>
      </c>
      <c r="DM1436" s="36">
        <f t="shared" ca="1" si="5064"/>
        <v>4.8176814485130448</v>
      </c>
      <c r="DN1436" s="36">
        <f t="shared" ca="1" si="5064"/>
        <v>7.2403157405819467</v>
      </c>
      <c r="DO1436" s="36">
        <f t="shared" ca="1" si="5064"/>
        <v>7.2403157405819449</v>
      </c>
      <c r="DP1436" s="36">
        <f t="shared" ca="1" si="5064"/>
        <v>4.8176814485130457</v>
      </c>
      <c r="DQ1436" s="36">
        <f t="shared" ca="1" si="5064"/>
        <v>7.2403157405819449</v>
      </c>
      <c r="DR1436" s="36">
        <f t="shared" ca="1" si="5064"/>
        <v>7.2403157405819449</v>
      </c>
      <c r="DS1436" s="36" t="str">
        <f t="shared" ca="1" si="5064"/>
        <v/>
      </c>
      <c r="DT1436" s="36" t="str">
        <f t="shared" ca="1" si="5064"/>
        <v/>
      </c>
      <c r="DU1436" s="36" t="str">
        <f t="shared" ca="1" si="5064"/>
        <v/>
      </c>
      <c r="DV1436" s="36" t="str">
        <f t="shared" ca="1" si="5064"/>
        <v/>
      </c>
      <c r="DW1436" s="36" t="str">
        <f t="shared" ca="1" si="5064"/>
        <v/>
      </c>
      <c r="DX1436" s="36" t="str">
        <f t="shared" ca="1" si="5064"/>
        <v/>
      </c>
      <c r="DY1436" s="36" t="str">
        <f t="shared" ca="1" si="5064"/>
        <v/>
      </c>
      <c r="DZ1436" s="36" t="str">
        <f t="shared" ca="1" si="5064"/>
        <v/>
      </c>
      <c r="EA1436" s="36" t="str">
        <f t="shared" ca="1" si="5064"/>
        <v/>
      </c>
      <c r="EB1436" s="36" t="str">
        <f t="shared" ca="1" si="5064"/>
        <v/>
      </c>
    </row>
    <row r="1437" spans="1:132" x14ac:dyDescent="0.25">
      <c r="A1437" s="797"/>
      <c r="C1437" s="323" t="str">
        <f>"[i"&amp;'Input - Output'!H725&amp;"] "&amp;$C$214</f>
        <v>[iR2] Element A12</v>
      </c>
      <c r="G1437" s="326">
        <f t="shared" ca="1" si="4681"/>
        <v>99.831000814469945</v>
      </c>
      <c r="H1437" s="36">
        <f t="shared" ref="H1437:AA1437" ca="1" si="5065">IF(OR(H$175="",H$183="",H$190=""),"",H$207*(H932-H1033))</f>
        <v>14.051570891496381</v>
      </c>
      <c r="I1437" s="36">
        <f t="shared" ca="1" si="5065"/>
        <v>2.8103141782992767</v>
      </c>
      <c r="J1437" s="36">
        <f t="shared" ca="1" si="5065"/>
        <v>16.526807668719659</v>
      </c>
      <c r="K1437" s="36">
        <f t="shared" ca="1" si="5065"/>
        <v>16.526807668719659</v>
      </c>
      <c r="L1437" s="36">
        <f t="shared" ca="1" si="5065"/>
        <v>16.526807668719659</v>
      </c>
      <c r="M1437" s="36">
        <f t="shared" ca="1" si="5065"/>
        <v>16.526807668719659</v>
      </c>
      <c r="N1437" s="36">
        <f t="shared" ca="1" si="5065"/>
        <v>2.8103141782992767</v>
      </c>
      <c r="O1437" s="36">
        <f t="shared" ca="1" si="5065"/>
        <v>14.051570891496381</v>
      </c>
      <c r="P1437" s="36" t="str">
        <f t="shared" ca="1" si="5065"/>
        <v/>
      </c>
      <c r="Q1437" s="36" t="str">
        <f t="shared" ca="1" si="5065"/>
        <v/>
      </c>
      <c r="R1437" s="36" t="str">
        <f t="shared" ca="1" si="5065"/>
        <v/>
      </c>
      <c r="S1437" s="36" t="str">
        <f t="shared" ca="1" si="5065"/>
        <v/>
      </c>
      <c r="T1437" s="36" t="str">
        <f t="shared" ca="1" si="5065"/>
        <v/>
      </c>
      <c r="U1437" s="36" t="str">
        <f t="shared" ca="1" si="5065"/>
        <v/>
      </c>
      <c r="V1437" s="36" t="str">
        <f t="shared" ca="1" si="5065"/>
        <v/>
      </c>
      <c r="W1437" s="36" t="str">
        <f t="shared" ca="1" si="5065"/>
        <v/>
      </c>
      <c r="X1437" s="36" t="str">
        <f t="shared" ca="1" si="5065"/>
        <v/>
      </c>
      <c r="Y1437" s="36" t="str">
        <f t="shared" ca="1" si="5065"/>
        <v/>
      </c>
      <c r="Z1437" s="36" t="str">
        <f t="shared" ca="1" si="5065"/>
        <v/>
      </c>
      <c r="AA1437" s="36" t="str">
        <f t="shared" ca="1" si="5065"/>
        <v/>
      </c>
      <c r="AB1437" s="326">
        <f t="shared" ca="1" si="4683"/>
        <v>88.924821502348848</v>
      </c>
      <c r="AC1437" s="36">
        <f t="shared" ref="AC1437:AV1437" ca="1" si="5066">IF(OR(AC$175="",AC$183="",AC$190=""),"",AC$207*(AC932-AC1033))</f>
        <v>16.861885069795658</v>
      </c>
      <c r="AD1437" s="36">
        <f t="shared" ca="1" si="5066"/>
        <v>2.8103141782992767</v>
      </c>
      <c r="AE1437" s="36">
        <f t="shared" ca="1" si="5066"/>
        <v>12.395105751539745</v>
      </c>
      <c r="AF1437" s="36">
        <f t="shared" ca="1" si="5066"/>
        <v>12.395105751539745</v>
      </c>
      <c r="AG1437" s="36">
        <f t="shared" ca="1" si="5066"/>
        <v>12.395105751539745</v>
      </c>
      <c r="AH1437" s="36">
        <f t="shared" ca="1" si="5066"/>
        <v>12.395105751539745</v>
      </c>
      <c r="AI1437" s="36">
        <f t="shared" ca="1" si="5066"/>
        <v>2.8103141782992767</v>
      </c>
      <c r="AJ1437" s="36">
        <f t="shared" ca="1" si="5066"/>
        <v>16.861885069795658</v>
      </c>
      <c r="AK1437" s="36" t="str">
        <f t="shared" ca="1" si="5066"/>
        <v/>
      </c>
      <c r="AL1437" s="36" t="str">
        <f t="shared" ca="1" si="5066"/>
        <v/>
      </c>
      <c r="AM1437" s="36" t="str">
        <f t="shared" ca="1" si="5066"/>
        <v/>
      </c>
      <c r="AN1437" s="36" t="str">
        <f t="shared" ca="1" si="5066"/>
        <v/>
      </c>
      <c r="AO1437" s="36" t="str">
        <f t="shared" ca="1" si="5066"/>
        <v/>
      </c>
      <c r="AP1437" s="36" t="str">
        <f t="shared" ca="1" si="5066"/>
        <v/>
      </c>
      <c r="AQ1437" s="36" t="str">
        <f t="shared" ca="1" si="5066"/>
        <v/>
      </c>
      <c r="AR1437" s="36" t="str">
        <f t="shared" ca="1" si="5066"/>
        <v/>
      </c>
      <c r="AS1437" s="36" t="str">
        <f t="shared" ca="1" si="5066"/>
        <v/>
      </c>
      <c r="AT1437" s="36" t="str">
        <f t="shared" ca="1" si="5066"/>
        <v/>
      </c>
      <c r="AU1437" s="36" t="str">
        <f t="shared" ca="1" si="5066"/>
        <v/>
      </c>
      <c r="AV1437" s="334" t="str">
        <f t="shared" ca="1" si="5066"/>
        <v/>
      </c>
      <c r="AW1437" s="326">
        <f t="shared" ca="1" si="4685"/>
        <v>95.276594466802337</v>
      </c>
      <c r="AX1437" s="36">
        <f t="shared" ref="AX1437:BQ1437" ca="1" si="5067">IF(OR(AX$175="",AX$183="",AX$190=""),"",AX$207*(AX932-AX1033))</f>
        <v>18.066305431923919</v>
      </c>
      <c r="AY1437" s="36">
        <f t="shared" ca="1" si="5067"/>
        <v>3.0110509053206531</v>
      </c>
      <c r="AZ1437" s="36">
        <f t="shared" ca="1" si="5067"/>
        <v>13.280470448078297</v>
      </c>
      <c r="BA1437" s="36">
        <f t="shared" ca="1" si="5067"/>
        <v>13.280470448078297</v>
      </c>
      <c r="BB1437" s="36">
        <f t="shared" ca="1" si="5067"/>
        <v>13.280470448078297</v>
      </c>
      <c r="BC1437" s="36">
        <f t="shared" ca="1" si="5067"/>
        <v>13.280470448078297</v>
      </c>
      <c r="BD1437" s="36">
        <f t="shared" ca="1" si="5067"/>
        <v>3.0110509053206531</v>
      </c>
      <c r="BE1437" s="36">
        <f t="shared" ca="1" si="5067"/>
        <v>18.066305431923919</v>
      </c>
      <c r="BF1437" s="36" t="str">
        <f t="shared" ca="1" si="5067"/>
        <v/>
      </c>
      <c r="BG1437" s="36" t="str">
        <f t="shared" ca="1" si="5067"/>
        <v/>
      </c>
      <c r="BH1437" s="36" t="str">
        <f t="shared" ca="1" si="5067"/>
        <v/>
      </c>
      <c r="BI1437" s="36" t="str">
        <f t="shared" ca="1" si="5067"/>
        <v/>
      </c>
      <c r="BJ1437" s="36" t="str">
        <f t="shared" ca="1" si="5067"/>
        <v/>
      </c>
      <c r="BK1437" s="36" t="str">
        <f t="shared" ca="1" si="5067"/>
        <v/>
      </c>
      <c r="BL1437" s="36" t="str">
        <f t="shared" ca="1" si="5067"/>
        <v/>
      </c>
      <c r="BM1437" s="36" t="str">
        <f t="shared" ca="1" si="5067"/>
        <v/>
      </c>
      <c r="BN1437" s="36" t="str">
        <f t="shared" ca="1" si="5067"/>
        <v/>
      </c>
      <c r="BO1437" s="36" t="str">
        <f t="shared" ca="1" si="5067"/>
        <v/>
      </c>
      <c r="BP1437" s="36" t="str">
        <f t="shared" ca="1" si="5067"/>
        <v/>
      </c>
      <c r="BQ1437" s="36" t="str">
        <f t="shared" ca="1" si="5067"/>
        <v/>
      </c>
      <c r="BR1437" s="326">
        <f t="shared" ca="1" si="4687"/>
        <v>197.74496451176969</v>
      </c>
      <c r="BS1437" s="36">
        <f t="shared" ref="BS1437:CL1437" ca="1" si="5068">IF(OR(BS$175="",BS$183="",BS$190=""),"",BS$207*(BS932-BS1033))</f>
        <v>25.092090877672106</v>
      </c>
      <c r="BT1437" s="36">
        <f t="shared" ca="1" si="5068"/>
        <v>73.780391378212755</v>
      </c>
      <c r="BU1437" s="36">
        <f t="shared" ca="1" si="5068"/>
        <v>73.780391378212755</v>
      </c>
      <c r="BV1437" s="36">
        <f t="shared" ca="1" si="5068"/>
        <v>25.092090877672106</v>
      </c>
      <c r="BW1437" s="36" t="str">
        <f t="shared" ca="1" si="5068"/>
        <v/>
      </c>
      <c r="BX1437" s="36" t="str">
        <f t="shared" ca="1" si="5068"/>
        <v/>
      </c>
      <c r="BY1437" s="36" t="str">
        <f t="shared" ca="1" si="5068"/>
        <v/>
      </c>
      <c r="BZ1437" s="36" t="str">
        <f t="shared" ca="1" si="5068"/>
        <v/>
      </c>
      <c r="CA1437" s="36" t="str">
        <f t="shared" ca="1" si="5068"/>
        <v/>
      </c>
      <c r="CB1437" s="36" t="str">
        <f t="shared" ca="1" si="5068"/>
        <v/>
      </c>
      <c r="CC1437" s="36" t="str">
        <f t="shared" ca="1" si="5068"/>
        <v/>
      </c>
      <c r="CD1437" s="36" t="str">
        <f t="shared" ca="1" si="5068"/>
        <v/>
      </c>
      <c r="CE1437" s="36" t="str">
        <f t="shared" ca="1" si="5068"/>
        <v/>
      </c>
      <c r="CF1437" s="36" t="str">
        <f t="shared" ca="1" si="5068"/>
        <v/>
      </c>
      <c r="CG1437" s="36" t="str">
        <f t="shared" ca="1" si="5068"/>
        <v/>
      </c>
      <c r="CH1437" s="36" t="str">
        <f t="shared" ca="1" si="5068"/>
        <v/>
      </c>
      <c r="CI1437" s="36" t="str">
        <f t="shared" ca="1" si="5068"/>
        <v/>
      </c>
      <c r="CJ1437" s="36" t="str">
        <f t="shared" ca="1" si="5068"/>
        <v/>
      </c>
      <c r="CK1437" s="36" t="str">
        <f t="shared" ca="1" si="5068"/>
        <v/>
      </c>
      <c r="CL1437" s="36" t="str">
        <f t="shared" ca="1" si="5068"/>
        <v/>
      </c>
      <c r="CM1437" s="326">
        <f t="shared" ca="1" si="4689"/>
        <v>47.458791482824736</v>
      </c>
      <c r="CN1437" s="36">
        <f t="shared" ref="CN1437:DG1437" ca="1" si="5069">IF(OR(CN$175="",CN$183="",CN$190=""),"",CN$207*(CN932-CN1033))</f>
        <v>6.0221018106413062</v>
      </c>
      <c r="CO1437" s="36">
        <f t="shared" ca="1" si="5069"/>
        <v>17.707293930771062</v>
      </c>
      <c r="CP1437" s="36">
        <f t="shared" ca="1" si="5069"/>
        <v>17.707293930771062</v>
      </c>
      <c r="CQ1437" s="36">
        <f t="shared" ca="1" si="5069"/>
        <v>6.0221018106413062</v>
      </c>
      <c r="CR1437" s="36" t="str">
        <f t="shared" ca="1" si="5069"/>
        <v/>
      </c>
      <c r="CS1437" s="36" t="str">
        <f t="shared" ca="1" si="5069"/>
        <v/>
      </c>
      <c r="CT1437" s="36" t="str">
        <f t="shared" ca="1" si="5069"/>
        <v/>
      </c>
      <c r="CU1437" s="36" t="str">
        <f t="shared" ca="1" si="5069"/>
        <v/>
      </c>
      <c r="CV1437" s="36" t="str">
        <f t="shared" ca="1" si="5069"/>
        <v/>
      </c>
      <c r="CW1437" s="36" t="str">
        <f t="shared" ca="1" si="5069"/>
        <v/>
      </c>
      <c r="CX1437" s="36" t="str">
        <f t="shared" ca="1" si="5069"/>
        <v/>
      </c>
      <c r="CY1437" s="36" t="str">
        <f t="shared" ca="1" si="5069"/>
        <v/>
      </c>
      <c r="CZ1437" s="36" t="str">
        <f t="shared" ca="1" si="5069"/>
        <v/>
      </c>
      <c r="DA1437" s="36" t="str">
        <f t="shared" ca="1" si="5069"/>
        <v/>
      </c>
      <c r="DB1437" s="36" t="str">
        <f t="shared" ca="1" si="5069"/>
        <v/>
      </c>
      <c r="DC1437" s="36" t="str">
        <f t="shared" ca="1" si="5069"/>
        <v/>
      </c>
      <c r="DD1437" s="36" t="str">
        <f t="shared" ca="1" si="5069"/>
        <v/>
      </c>
      <c r="DE1437" s="36" t="str">
        <f t="shared" ca="1" si="5069"/>
        <v/>
      </c>
      <c r="DF1437" s="36" t="str">
        <f t="shared" ca="1" si="5069"/>
        <v/>
      </c>
      <c r="DG1437" s="36" t="str">
        <f t="shared" ca="1" si="5069"/>
        <v/>
      </c>
      <c r="DH1437" s="326">
        <f t="shared" ca="1" si="4691"/>
        <v>60.78554765813864</v>
      </c>
      <c r="DI1437" s="36">
        <f t="shared" ref="DI1437:EB1437" ca="1" si="5070">IF(OR(DI$175="",DI$183="",DI$190=""),"",DI$207*(DI932-DI1033))</f>
        <v>2.890608869107826</v>
      </c>
      <c r="DJ1437" s="36">
        <f t="shared" ca="1" si="5070"/>
        <v>4.8176814485130457</v>
      </c>
      <c r="DK1437" s="36">
        <f t="shared" ca="1" si="5070"/>
        <v>7.2403157405819449</v>
      </c>
      <c r="DL1437" s="36">
        <f t="shared" ca="1" si="5070"/>
        <v>7.2403157405819467</v>
      </c>
      <c r="DM1437" s="36">
        <f t="shared" ca="1" si="5070"/>
        <v>4.8176814485130448</v>
      </c>
      <c r="DN1437" s="36">
        <f t="shared" ca="1" si="5070"/>
        <v>7.2403157405819467</v>
      </c>
      <c r="DO1437" s="36">
        <f t="shared" ca="1" si="5070"/>
        <v>7.2403157405819449</v>
      </c>
      <c r="DP1437" s="36">
        <f t="shared" ca="1" si="5070"/>
        <v>4.8176814485130457</v>
      </c>
      <c r="DQ1437" s="36">
        <f t="shared" ca="1" si="5070"/>
        <v>7.2403157405819449</v>
      </c>
      <c r="DR1437" s="36">
        <f t="shared" ca="1" si="5070"/>
        <v>7.2403157405819449</v>
      </c>
      <c r="DS1437" s="36" t="str">
        <f t="shared" ca="1" si="5070"/>
        <v/>
      </c>
      <c r="DT1437" s="36" t="str">
        <f t="shared" ca="1" si="5070"/>
        <v/>
      </c>
      <c r="DU1437" s="36" t="str">
        <f t="shared" ca="1" si="5070"/>
        <v/>
      </c>
      <c r="DV1437" s="36" t="str">
        <f t="shared" ca="1" si="5070"/>
        <v/>
      </c>
      <c r="DW1437" s="36" t="str">
        <f t="shared" ca="1" si="5070"/>
        <v/>
      </c>
      <c r="DX1437" s="36" t="str">
        <f t="shared" ca="1" si="5070"/>
        <v/>
      </c>
      <c r="DY1437" s="36" t="str">
        <f t="shared" ca="1" si="5070"/>
        <v/>
      </c>
      <c r="DZ1437" s="36" t="str">
        <f t="shared" ca="1" si="5070"/>
        <v/>
      </c>
      <c r="EA1437" s="36" t="str">
        <f t="shared" ca="1" si="5070"/>
        <v/>
      </c>
      <c r="EB1437" s="36" t="str">
        <f t="shared" ca="1" si="5070"/>
        <v/>
      </c>
    </row>
    <row r="1438" spans="1:132" x14ac:dyDescent="0.25">
      <c r="A1438" s="797"/>
      <c r="C1438" s="323" t="str">
        <f>"[i"&amp;'Input - Output'!H726&amp;"] "&amp;$C$214</f>
        <v>[iR2] Element A12</v>
      </c>
      <c r="G1438" s="326">
        <f t="shared" ref="G1438:G1472" ca="1" si="5071">SUM(H1438:AA1438)</f>
        <v>99.831000814469945</v>
      </c>
      <c r="H1438" s="36">
        <f t="shared" ref="H1438:AA1438" ca="1" si="5072">IF(OR(H$175="",H$183="",H$190=""),"",H$207*(H933-H1034))</f>
        <v>14.051570891496381</v>
      </c>
      <c r="I1438" s="36">
        <f t="shared" ca="1" si="5072"/>
        <v>2.8103141782992767</v>
      </c>
      <c r="J1438" s="36">
        <f t="shared" ca="1" si="5072"/>
        <v>16.526807668719659</v>
      </c>
      <c r="K1438" s="36">
        <f t="shared" ca="1" si="5072"/>
        <v>16.526807668719659</v>
      </c>
      <c r="L1438" s="36">
        <f t="shared" ca="1" si="5072"/>
        <v>16.526807668719659</v>
      </c>
      <c r="M1438" s="36">
        <f t="shared" ca="1" si="5072"/>
        <v>16.526807668719659</v>
      </c>
      <c r="N1438" s="36">
        <f t="shared" ca="1" si="5072"/>
        <v>2.8103141782992767</v>
      </c>
      <c r="O1438" s="36">
        <f t="shared" ca="1" si="5072"/>
        <v>14.051570891496381</v>
      </c>
      <c r="P1438" s="36" t="str">
        <f t="shared" ca="1" si="5072"/>
        <v/>
      </c>
      <c r="Q1438" s="36" t="str">
        <f t="shared" ca="1" si="5072"/>
        <v/>
      </c>
      <c r="R1438" s="36" t="str">
        <f t="shared" ca="1" si="5072"/>
        <v/>
      </c>
      <c r="S1438" s="36" t="str">
        <f t="shared" ca="1" si="5072"/>
        <v/>
      </c>
      <c r="T1438" s="36" t="str">
        <f t="shared" ca="1" si="5072"/>
        <v/>
      </c>
      <c r="U1438" s="36" t="str">
        <f t="shared" ca="1" si="5072"/>
        <v/>
      </c>
      <c r="V1438" s="36" t="str">
        <f t="shared" ca="1" si="5072"/>
        <v/>
      </c>
      <c r="W1438" s="36" t="str">
        <f t="shared" ca="1" si="5072"/>
        <v/>
      </c>
      <c r="X1438" s="36" t="str">
        <f t="shared" ca="1" si="5072"/>
        <v/>
      </c>
      <c r="Y1438" s="36" t="str">
        <f t="shared" ca="1" si="5072"/>
        <v/>
      </c>
      <c r="Z1438" s="36" t="str">
        <f t="shared" ca="1" si="5072"/>
        <v/>
      </c>
      <c r="AA1438" s="36" t="str">
        <f t="shared" ca="1" si="5072"/>
        <v/>
      </c>
      <c r="AB1438" s="326">
        <f t="shared" ref="AB1438:AB1472" ca="1" si="5073">SUM(AC1438:AV1438)</f>
        <v>88.924821502348848</v>
      </c>
      <c r="AC1438" s="36">
        <f t="shared" ref="AC1438:AV1438" ca="1" si="5074">IF(OR(AC$175="",AC$183="",AC$190=""),"",AC$207*(AC933-AC1034))</f>
        <v>16.861885069795658</v>
      </c>
      <c r="AD1438" s="36">
        <f t="shared" ca="1" si="5074"/>
        <v>2.8103141782992767</v>
      </c>
      <c r="AE1438" s="36">
        <f t="shared" ca="1" si="5074"/>
        <v>12.395105751539745</v>
      </c>
      <c r="AF1438" s="36">
        <f t="shared" ca="1" si="5074"/>
        <v>12.395105751539745</v>
      </c>
      <c r="AG1438" s="36">
        <f t="shared" ca="1" si="5074"/>
        <v>12.395105751539745</v>
      </c>
      <c r="AH1438" s="36">
        <f t="shared" ca="1" si="5074"/>
        <v>12.395105751539745</v>
      </c>
      <c r="AI1438" s="36">
        <f t="shared" ca="1" si="5074"/>
        <v>2.8103141782992767</v>
      </c>
      <c r="AJ1438" s="36">
        <f t="shared" ca="1" si="5074"/>
        <v>16.861885069795658</v>
      </c>
      <c r="AK1438" s="36" t="str">
        <f t="shared" ca="1" si="5074"/>
        <v/>
      </c>
      <c r="AL1438" s="36" t="str">
        <f t="shared" ca="1" si="5074"/>
        <v/>
      </c>
      <c r="AM1438" s="36" t="str">
        <f t="shared" ca="1" si="5074"/>
        <v/>
      </c>
      <c r="AN1438" s="36" t="str">
        <f t="shared" ca="1" si="5074"/>
        <v/>
      </c>
      <c r="AO1438" s="36" t="str">
        <f t="shared" ca="1" si="5074"/>
        <v/>
      </c>
      <c r="AP1438" s="36" t="str">
        <f t="shared" ca="1" si="5074"/>
        <v/>
      </c>
      <c r="AQ1438" s="36" t="str">
        <f t="shared" ca="1" si="5074"/>
        <v/>
      </c>
      <c r="AR1438" s="36" t="str">
        <f t="shared" ca="1" si="5074"/>
        <v/>
      </c>
      <c r="AS1438" s="36" t="str">
        <f t="shared" ca="1" si="5074"/>
        <v/>
      </c>
      <c r="AT1438" s="36" t="str">
        <f t="shared" ca="1" si="5074"/>
        <v/>
      </c>
      <c r="AU1438" s="36" t="str">
        <f t="shared" ca="1" si="5074"/>
        <v/>
      </c>
      <c r="AV1438" s="334" t="str">
        <f t="shared" ca="1" si="5074"/>
        <v/>
      </c>
      <c r="AW1438" s="326">
        <f t="shared" ref="AW1438:AW1472" ca="1" si="5075">SUM(AX1438:BQ1438)</f>
        <v>95.276594466802337</v>
      </c>
      <c r="AX1438" s="36">
        <f t="shared" ref="AX1438:BQ1438" ca="1" si="5076">IF(OR(AX$175="",AX$183="",AX$190=""),"",AX$207*(AX933-AX1034))</f>
        <v>18.066305431923919</v>
      </c>
      <c r="AY1438" s="36">
        <f t="shared" ca="1" si="5076"/>
        <v>3.0110509053206531</v>
      </c>
      <c r="AZ1438" s="36">
        <f t="shared" ca="1" si="5076"/>
        <v>13.280470448078297</v>
      </c>
      <c r="BA1438" s="36">
        <f t="shared" ca="1" si="5076"/>
        <v>13.280470448078297</v>
      </c>
      <c r="BB1438" s="36">
        <f t="shared" ca="1" si="5076"/>
        <v>13.280470448078297</v>
      </c>
      <c r="BC1438" s="36">
        <f t="shared" ca="1" si="5076"/>
        <v>13.280470448078297</v>
      </c>
      <c r="BD1438" s="36">
        <f t="shared" ca="1" si="5076"/>
        <v>3.0110509053206531</v>
      </c>
      <c r="BE1438" s="36">
        <f t="shared" ca="1" si="5076"/>
        <v>18.066305431923919</v>
      </c>
      <c r="BF1438" s="36" t="str">
        <f t="shared" ca="1" si="5076"/>
        <v/>
      </c>
      <c r="BG1438" s="36" t="str">
        <f t="shared" ca="1" si="5076"/>
        <v/>
      </c>
      <c r="BH1438" s="36" t="str">
        <f t="shared" ca="1" si="5076"/>
        <v/>
      </c>
      <c r="BI1438" s="36" t="str">
        <f t="shared" ca="1" si="5076"/>
        <v/>
      </c>
      <c r="BJ1438" s="36" t="str">
        <f t="shared" ca="1" si="5076"/>
        <v/>
      </c>
      <c r="BK1438" s="36" t="str">
        <f t="shared" ca="1" si="5076"/>
        <v/>
      </c>
      <c r="BL1438" s="36" t="str">
        <f t="shared" ca="1" si="5076"/>
        <v/>
      </c>
      <c r="BM1438" s="36" t="str">
        <f t="shared" ca="1" si="5076"/>
        <v/>
      </c>
      <c r="BN1438" s="36" t="str">
        <f t="shared" ca="1" si="5076"/>
        <v/>
      </c>
      <c r="BO1438" s="36" t="str">
        <f t="shared" ca="1" si="5076"/>
        <v/>
      </c>
      <c r="BP1438" s="36" t="str">
        <f t="shared" ca="1" si="5076"/>
        <v/>
      </c>
      <c r="BQ1438" s="36" t="str">
        <f t="shared" ca="1" si="5076"/>
        <v/>
      </c>
      <c r="BR1438" s="326">
        <f t="shared" ref="BR1438:BR1472" ca="1" si="5077">SUM(BS1438:CL1438)</f>
        <v>197.74496451176969</v>
      </c>
      <c r="BS1438" s="36">
        <f t="shared" ref="BS1438:CL1438" ca="1" si="5078">IF(OR(BS$175="",BS$183="",BS$190=""),"",BS$207*(BS933-BS1034))</f>
        <v>25.092090877672106</v>
      </c>
      <c r="BT1438" s="36">
        <f t="shared" ca="1" si="5078"/>
        <v>73.780391378212755</v>
      </c>
      <c r="BU1438" s="36">
        <f t="shared" ca="1" si="5078"/>
        <v>73.780391378212755</v>
      </c>
      <c r="BV1438" s="36">
        <f t="shared" ca="1" si="5078"/>
        <v>25.092090877672106</v>
      </c>
      <c r="BW1438" s="36" t="str">
        <f t="shared" ca="1" si="5078"/>
        <v/>
      </c>
      <c r="BX1438" s="36" t="str">
        <f t="shared" ca="1" si="5078"/>
        <v/>
      </c>
      <c r="BY1438" s="36" t="str">
        <f t="shared" ca="1" si="5078"/>
        <v/>
      </c>
      <c r="BZ1438" s="36" t="str">
        <f t="shared" ca="1" si="5078"/>
        <v/>
      </c>
      <c r="CA1438" s="36" t="str">
        <f t="shared" ca="1" si="5078"/>
        <v/>
      </c>
      <c r="CB1438" s="36" t="str">
        <f t="shared" ca="1" si="5078"/>
        <v/>
      </c>
      <c r="CC1438" s="36" t="str">
        <f t="shared" ca="1" si="5078"/>
        <v/>
      </c>
      <c r="CD1438" s="36" t="str">
        <f t="shared" ca="1" si="5078"/>
        <v/>
      </c>
      <c r="CE1438" s="36" t="str">
        <f t="shared" ca="1" si="5078"/>
        <v/>
      </c>
      <c r="CF1438" s="36" t="str">
        <f t="shared" ca="1" si="5078"/>
        <v/>
      </c>
      <c r="CG1438" s="36" t="str">
        <f t="shared" ca="1" si="5078"/>
        <v/>
      </c>
      <c r="CH1438" s="36" t="str">
        <f t="shared" ca="1" si="5078"/>
        <v/>
      </c>
      <c r="CI1438" s="36" t="str">
        <f t="shared" ca="1" si="5078"/>
        <v/>
      </c>
      <c r="CJ1438" s="36" t="str">
        <f t="shared" ca="1" si="5078"/>
        <v/>
      </c>
      <c r="CK1438" s="36" t="str">
        <f t="shared" ca="1" si="5078"/>
        <v/>
      </c>
      <c r="CL1438" s="36" t="str">
        <f t="shared" ca="1" si="5078"/>
        <v/>
      </c>
      <c r="CM1438" s="326">
        <f t="shared" ref="CM1438:CM1472" ca="1" si="5079">SUM(CN1438:DG1438)</f>
        <v>47.458791482824736</v>
      </c>
      <c r="CN1438" s="36">
        <f t="shared" ref="CN1438:DG1438" ca="1" si="5080">IF(OR(CN$175="",CN$183="",CN$190=""),"",CN$207*(CN933-CN1034))</f>
        <v>6.0221018106413062</v>
      </c>
      <c r="CO1438" s="36">
        <f t="shared" ca="1" si="5080"/>
        <v>17.707293930771062</v>
      </c>
      <c r="CP1438" s="36">
        <f t="shared" ca="1" si="5080"/>
        <v>17.707293930771062</v>
      </c>
      <c r="CQ1438" s="36">
        <f t="shared" ca="1" si="5080"/>
        <v>6.0221018106413062</v>
      </c>
      <c r="CR1438" s="36" t="str">
        <f t="shared" ca="1" si="5080"/>
        <v/>
      </c>
      <c r="CS1438" s="36" t="str">
        <f t="shared" ca="1" si="5080"/>
        <v/>
      </c>
      <c r="CT1438" s="36" t="str">
        <f t="shared" ca="1" si="5080"/>
        <v/>
      </c>
      <c r="CU1438" s="36" t="str">
        <f t="shared" ca="1" si="5080"/>
        <v/>
      </c>
      <c r="CV1438" s="36" t="str">
        <f t="shared" ca="1" si="5080"/>
        <v/>
      </c>
      <c r="CW1438" s="36" t="str">
        <f t="shared" ca="1" si="5080"/>
        <v/>
      </c>
      <c r="CX1438" s="36" t="str">
        <f t="shared" ca="1" si="5080"/>
        <v/>
      </c>
      <c r="CY1438" s="36" t="str">
        <f t="shared" ca="1" si="5080"/>
        <v/>
      </c>
      <c r="CZ1438" s="36" t="str">
        <f t="shared" ca="1" si="5080"/>
        <v/>
      </c>
      <c r="DA1438" s="36" t="str">
        <f t="shared" ca="1" si="5080"/>
        <v/>
      </c>
      <c r="DB1438" s="36" t="str">
        <f t="shared" ca="1" si="5080"/>
        <v/>
      </c>
      <c r="DC1438" s="36" t="str">
        <f t="shared" ca="1" si="5080"/>
        <v/>
      </c>
      <c r="DD1438" s="36" t="str">
        <f t="shared" ca="1" si="5080"/>
        <v/>
      </c>
      <c r="DE1438" s="36" t="str">
        <f t="shared" ca="1" si="5080"/>
        <v/>
      </c>
      <c r="DF1438" s="36" t="str">
        <f t="shared" ca="1" si="5080"/>
        <v/>
      </c>
      <c r="DG1438" s="36" t="str">
        <f t="shared" ca="1" si="5080"/>
        <v/>
      </c>
      <c r="DH1438" s="326">
        <f t="shared" ref="DH1438:DH1472" ca="1" si="5081">SUM(DI1438:EB1438)</f>
        <v>60.78554765813864</v>
      </c>
      <c r="DI1438" s="36">
        <f t="shared" ref="DI1438:EB1438" ca="1" si="5082">IF(OR(DI$175="",DI$183="",DI$190=""),"",DI$207*(DI933-DI1034))</f>
        <v>2.890608869107826</v>
      </c>
      <c r="DJ1438" s="36">
        <f t="shared" ca="1" si="5082"/>
        <v>4.8176814485130457</v>
      </c>
      <c r="DK1438" s="36">
        <f t="shared" ca="1" si="5082"/>
        <v>7.2403157405819449</v>
      </c>
      <c r="DL1438" s="36">
        <f t="shared" ca="1" si="5082"/>
        <v>7.2403157405819467</v>
      </c>
      <c r="DM1438" s="36">
        <f t="shared" ca="1" si="5082"/>
        <v>4.8176814485130448</v>
      </c>
      <c r="DN1438" s="36">
        <f t="shared" ca="1" si="5082"/>
        <v>7.2403157405819467</v>
      </c>
      <c r="DO1438" s="36">
        <f t="shared" ca="1" si="5082"/>
        <v>7.2403157405819449</v>
      </c>
      <c r="DP1438" s="36">
        <f t="shared" ca="1" si="5082"/>
        <v>4.8176814485130457</v>
      </c>
      <c r="DQ1438" s="36">
        <f t="shared" ca="1" si="5082"/>
        <v>7.2403157405819449</v>
      </c>
      <c r="DR1438" s="36">
        <f t="shared" ca="1" si="5082"/>
        <v>7.2403157405819449</v>
      </c>
      <c r="DS1438" s="36" t="str">
        <f t="shared" ca="1" si="5082"/>
        <v/>
      </c>
      <c r="DT1438" s="36" t="str">
        <f t="shared" ca="1" si="5082"/>
        <v/>
      </c>
      <c r="DU1438" s="36" t="str">
        <f t="shared" ca="1" si="5082"/>
        <v/>
      </c>
      <c r="DV1438" s="36" t="str">
        <f t="shared" ca="1" si="5082"/>
        <v/>
      </c>
      <c r="DW1438" s="36" t="str">
        <f t="shared" ca="1" si="5082"/>
        <v/>
      </c>
      <c r="DX1438" s="36" t="str">
        <f t="shared" ca="1" si="5082"/>
        <v/>
      </c>
      <c r="DY1438" s="36" t="str">
        <f t="shared" ca="1" si="5082"/>
        <v/>
      </c>
      <c r="DZ1438" s="36" t="str">
        <f t="shared" ca="1" si="5082"/>
        <v/>
      </c>
      <c r="EA1438" s="36" t="str">
        <f t="shared" ca="1" si="5082"/>
        <v/>
      </c>
      <c r="EB1438" s="36" t="str">
        <f t="shared" ca="1" si="5082"/>
        <v/>
      </c>
    </row>
    <row r="1439" spans="1:132" x14ac:dyDescent="0.25">
      <c r="A1439" s="797"/>
      <c r="C1439" s="323" t="str">
        <f>"[i"&amp;'Input - Output'!H727&amp;"] "&amp;$C$214</f>
        <v>[iR2] Element A12</v>
      </c>
      <c r="G1439" s="326">
        <f t="shared" ca="1" si="5071"/>
        <v>99.831000814469945</v>
      </c>
      <c r="H1439" s="36">
        <f t="shared" ref="H1439:AA1439" ca="1" si="5083">IF(OR(H$175="",H$183="",H$190=""),"",H$207*(H934-H1035))</f>
        <v>14.051570891496381</v>
      </c>
      <c r="I1439" s="36">
        <f t="shared" ca="1" si="5083"/>
        <v>2.8103141782992767</v>
      </c>
      <c r="J1439" s="36">
        <f t="shared" ca="1" si="5083"/>
        <v>16.526807668719659</v>
      </c>
      <c r="K1439" s="36">
        <f t="shared" ca="1" si="5083"/>
        <v>16.526807668719659</v>
      </c>
      <c r="L1439" s="36">
        <f t="shared" ca="1" si="5083"/>
        <v>16.526807668719659</v>
      </c>
      <c r="M1439" s="36">
        <f t="shared" ca="1" si="5083"/>
        <v>16.526807668719659</v>
      </c>
      <c r="N1439" s="36">
        <f t="shared" ca="1" si="5083"/>
        <v>2.8103141782992767</v>
      </c>
      <c r="O1439" s="36">
        <f t="shared" ca="1" si="5083"/>
        <v>14.051570891496381</v>
      </c>
      <c r="P1439" s="36" t="str">
        <f t="shared" ca="1" si="5083"/>
        <v/>
      </c>
      <c r="Q1439" s="36" t="str">
        <f t="shared" ca="1" si="5083"/>
        <v/>
      </c>
      <c r="R1439" s="36" t="str">
        <f t="shared" ca="1" si="5083"/>
        <v/>
      </c>
      <c r="S1439" s="36" t="str">
        <f t="shared" ca="1" si="5083"/>
        <v/>
      </c>
      <c r="T1439" s="36" t="str">
        <f t="shared" ca="1" si="5083"/>
        <v/>
      </c>
      <c r="U1439" s="36" t="str">
        <f t="shared" ca="1" si="5083"/>
        <v/>
      </c>
      <c r="V1439" s="36" t="str">
        <f t="shared" ca="1" si="5083"/>
        <v/>
      </c>
      <c r="W1439" s="36" t="str">
        <f t="shared" ca="1" si="5083"/>
        <v/>
      </c>
      <c r="X1439" s="36" t="str">
        <f t="shared" ca="1" si="5083"/>
        <v/>
      </c>
      <c r="Y1439" s="36" t="str">
        <f t="shared" ca="1" si="5083"/>
        <v/>
      </c>
      <c r="Z1439" s="36" t="str">
        <f t="shared" ca="1" si="5083"/>
        <v/>
      </c>
      <c r="AA1439" s="36" t="str">
        <f t="shared" ca="1" si="5083"/>
        <v/>
      </c>
      <c r="AB1439" s="326">
        <f t="shared" ca="1" si="5073"/>
        <v>88.924821502348848</v>
      </c>
      <c r="AC1439" s="36">
        <f t="shared" ref="AC1439:AV1439" ca="1" si="5084">IF(OR(AC$175="",AC$183="",AC$190=""),"",AC$207*(AC934-AC1035))</f>
        <v>16.861885069795658</v>
      </c>
      <c r="AD1439" s="36">
        <f t="shared" ca="1" si="5084"/>
        <v>2.8103141782992767</v>
      </c>
      <c r="AE1439" s="36">
        <f t="shared" ca="1" si="5084"/>
        <v>12.395105751539745</v>
      </c>
      <c r="AF1439" s="36">
        <f t="shared" ca="1" si="5084"/>
        <v>12.395105751539745</v>
      </c>
      <c r="AG1439" s="36">
        <f t="shared" ca="1" si="5084"/>
        <v>12.395105751539745</v>
      </c>
      <c r="AH1439" s="36">
        <f t="shared" ca="1" si="5084"/>
        <v>12.395105751539745</v>
      </c>
      <c r="AI1439" s="36">
        <f t="shared" ca="1" si="5084"/>
        <v>2.8103141782992767</v>
      </c>
      <c r="AJ1439" s="36">
        <f t="shared" ca="1" si="5084"/>
        <v>16.861885069795658</v>
      </c>
      <c r="AK1439" s="36" t="str">
        <f t="shared" ca="1" si="5084"/>
        <v/>
      </c>
      <c r="AL1439" s="36" t="str">
        <f t="shared" ca="1" si="5084"/>
        <v/>
      </c>
      <c r="AM1439" s="36" t="str">
        <f t="shared" ca="1" si="5084"/>
        <v/>
      </c>
      <c r="AN1439" s="36" t="str">
        <f t="shared" ca="1" si="5084"/>
        <v/>
      </c>
      <c r="AO1439" s="36" t="str">
        <f t="shared" ca="1" si="5084"/>
        <v/>
      </c>
      <c r="AP1439" s="36" t="str">
        <f t="shared" ca="1" si="5084"/>
        <v/>
      </c>
      <c r="AQ1439" s="36" t="str">
        <f t="shared" ca="1" si="5084"/>
        <v/>
      </c>
      <c r="AR1439" s="36" t="str">
        <f t="shared" ca="1" si="5084"/>
        <v/>
      </c>
      <c r="AS1439" s="36" t="str">
        <f t="shared" ca="1" si="5084"/>
        <v/>
      </c>
      <c r="AT1439" s="36" t="str">
        <f t="shared" ca="1" si="5084"/>
        <v/>
      </c>
      <c r="AU1439" s="36" t="str">
        <f t="shared" ca="1" si="5084"/>
        <v/>
      </c>
      <c r="AV1439" s="334" t="str">
        <f t="shared" ca="1" si="5084"/>
        <v/>
      </c>
      <c r="AW1439" s="326">
        <f t="shared" ca="1" si="5075"/>
        <v>95.276594466802337</v>
      </c>
      <c r="AX1439" s="36">
        <f t="shared" ref="AX1439:BQ1439" ca="1" si="5085">IF(OR(AX$175="",AX$183="",AX$190=""),"",AX$207*(AX934-AX1035))</f>
        <v>18.066305431923919</v>
      </c>
      <c r="AY1439" s="36">
        <f t="shared" ca="1" si="5085"/>
        <v>3.0110509053206531</v>
      </c>
      <c r="AZ1439" s="36">
        <f t="shared" ca="1" si="5085"/>
        <v>13.280470448078297</v>
      </c>
      <c r="BA1439" s="36">
        <f t="shared" ca="1" si="5085"/>
        <v>13.280470448078297</v>
      </c>
      <c r="BB1439" s="36">
        <f t="shared" ca="1" si="5085"/>
        <v>13.280470448078297</v>
      </c>
      <c r="BC1439" s="36">
        <f t="shared" ca="1" si="5085"/>
        <v>13.280470448078297</v>
      </c>
      <c r="BD1439" s="36">
        <f t="shared" ca="1" si="5085"/>
        <v>3.0110509053206531</v>
      </c>
      <c r="BE1439" s="36">
        <f t="shared" ca="1" si="5085"/>
        <v>18.066305431923919</v>
      </c>
      <c r="BF1439" s="36" t="str">
        <f t="shared" ca="1" si="5085"/>
        <v/>
      </c>
      <c r="BG1439" s="36" t="str">
        <f t="shared" ca="1" si="5085"/>
        <v/>
      </c>
      <c r="BH1439" s="36" t="str">
        <f t="shared" ca="1" si="5085"/>
        <v/>
      </c>
      <c r="BI1439" s="36" t="str">
        <f t="shared" ca="1" si="5085"/>
        <v/>
      </c>
      <c r="BJ1439" s="36" t="str">
        <f t="shared" ca="1" si="5085"/>
        <v/>
      </c>
      <c r="BK1439" s="36" t="str">
        <f t="shared" ca="1" si="5085"/>
        <v/>
      </c>
      <c r="BL1439" s="36" t="str">
        <f t="shared" ca="1" si="5085"/>
        <v/>
      </c>
      <c r="BM1439" s="36" t="str">
        <f t="shared" ca="1" si="5085"/>
        <v/>
      </c>
      <c r="BN1439" s="36" t="str">
        <f t="shared" ca="1" si="5085"/>
        <v/>
      </c>
      <c r="BO1439" s="36" t="str">
        <f t="shared" ca="1" si="5085"/>
        <v/>
      </c>
      <c r="BP1439" s="36" t="str">
        <f t="shared" ca="1" si="5085"/>
        <v/>
      </c>
      <c r="BQ1439" s="36" t="str">
        <f t="shared" ca="1" si="5085"/>
        <v/>
      </c>
      <c r="BR1439" s="326">
        <f t="shared" ca="1" si="5077"/>
        <v>197.74496451176969</v>
      </c>
      <c r="BS1439" s="36">
        <f t="shared" ref="BS1439:CL1439" ca="1" si="5086">IF(OR(BS$175="",BS$183="",BS$190=""),"",BS$207*(BS934-BS1035))</f>
        <v>25.092090877672106</v>
      </c>
      <c r="BT1439" s="36">
        <f t="shared" ca="1" si="5086"/>
        <v>73.780391378212755</v>
      </c>
      <c r="BU1439" s="36">
        <f t="shared" ca="1" si="5086"/>
        <v>73.780391378212755</v>
      </c>
      <c r="BV1439" s="36">
        <f t="shared" ca="1" si="5086"/>
        <v>25.092090877672106</v>
      </c>
      <c r="BW1439" s="36" t="str">
        <f t="shared" ca="1" si="5086"/>
        <v/>
      </c>
      <c r="BX1439" s="36" t="str">
        <f t="shared" ca="1" si="5086"/>
        <v/>
      </c>
      <c r="BY1439" s="36" t="str">
        <f t="shared" ca="1" si="5086"/>
        <v/>
      </c>
      <c r="BZ1439" s="36" t="str">
        <f t="shared" ca="1" si="5086"/>
        <v/>
      </c>
      <c r="CA1439" s="36" t="str">
        <f t="shared" ca="1" si="5086"/>
        <v/>
      </c>
      <c r="CB1439" s="36" t="str">
        <f t="shared" ca="1" si="5086"/>
        <v/>
      </c>
      <c r="CC1439" s="36" t="str">
        <f t="shared" ca="1" si="5086"/>
        <v/>
      </c>
      <c r="CD1439" s="36" t="str">
        <f t="shared" ca="1" si="5086"/>
        <v/>
      </c>
      <c r="CE1439" s="36" t="str">
        <f t="shared" ca="1" si="5086"/>
        <v/>
      </c>
      <c r="CF1439" s="36" t="str">
        <f t="shared" ca="1" si="5086"/>
        <v/>
      </c>
      <c r="CG1439" s="36" t="str">
        <f t="shared" ca="1" si="5086"/>
        <v/>
      </c>
      <c r="CH1439" s="36" t="str">
        <f t="shared" ca="1" si="5086"/>
        <v/>
      </c>
      <c r="CI1439" s="36" t="str">
        <f t="shared" ca="1" si="5086"/>
        <v/>
      </c>
      <c r="CJ1439" s="36" t="str">
        <f t="shared" ca="1" si="5086"/>
        <v/>
      </c>
      <c r="CK1439" s="36" t="str">
        <f t="shared" ca="1" si="5086"/>
        <v/>
      </c>
      <c r="CL1439" s="36" t="str">
        <f t="shared" ca="1" si="5086"/>
        <v/>
      </c>
      <c r="CM1439" s="326">
        <f t="shared" ca="1" si="5079"/>
        <v>47.458791482824736</v>
      </c>
      <c r="CN1439" s="36">
        <f t="shared" ref="CN1439:DG1439" ca="1" si="5087">IF(OR(CN$175="",CN$183="",CN$190=""),"",CN$207*(CN934-CN1035))</f>
        <v>6.0221018106413062</v>
      </c>
      <c r="CO1439" s="36">
        <f t="shared" ca="1" si="5087"/>
        <v>17.707293930771062</v>
      </c>
      <c r="CP1439" s="36">
        <f t="shared" ca="1" si="5087"/>
        <v>17.707293930771062</v>
      </c>
      <c r="CQ1439" s="36">
        <f t="shared" ca="1" si="5087"/>
        <v>6.0221018106413062</v>
      </c>
      <c r="CR1439" s="36" t="str">
        <f t="shared" ca="1" si="5087"/>
        <v/>
      </c>
      <c r="CS1439" s="36" t="str">
        <f t="shared" ca="1" si="5087"/>
        <v/>
      </c>
      <c r="CT1439" s="36" t="str">
        <f t="shared" ca="1" si="5087"/>
        <v/>
      </c>
      <c r="CU1439" s="36" t="str">
        <f t="shared" ca="1" si="5087"/>
        <v/>
      </c>
      <c r="CV1439" s="36" t="str">
        <f t="shared" ca="1" si="5087"/>
        <v/>
      </c>
      <c r="CW1439" s="36" t="str">
        <f t="shared" ca="1" si="5087"/>
        <v/>
      </c>
      <c r="CX1439" s="36" t="str">
        <f t="shared" ca="1" si="5087"/>
        <v/>
      </c>
      <c r="CY1439" s="36" t="str">
        <f t="shared" ca="1" si="5087"/>
        <v/>
      </c>
      <c r="CZ1439" s="36" t="str">
        <f t="shared" ca="1" si="5087"/>
        <v/>
      </c>
      <c r="DA1439" s="36" t="str">
        <f t="shared" ca="1" si="5087"/>
        <v/>
      </c>
      <c r="DB1439" s="36" t="str">
        <f t="shared" ca="1" si="5087"/>
        <v/>
      </c>
      <c r="DC1439" s="36" t="str">
        <f t="shared" ca="1" si="5087"/>
        <v/>
      </c>
      <c r="DD1439" s="36" t="str">
        <f t="shared" ca="1" si="5087"/>
        <v/>
      </c>
      <c r="DE1439" s="36" t="str">
        <f t="shared" ca="1" si="5087"/>
        <v/>
      </c>
      <c r="DF1439" s="36" t="str">
        <f t="shared" ca="1" si="5087"/>
        <v/>
      </c>
      <c r="DG1439" s="36" t="str">
        <f t="shared" ca="1" si="5087"/>
        <v/>
      </c>
      <c r="DH1439" s="326">
        <f t="shared" ca="1" si="5081"/>
        <v>60.78554765813864</v>
      </c>
      <c r="DI1439" s="36">
        <f t="shared" ref="DI1439:EB1439" ca="1" si="5088">IF(OR(DI$175="",DI$183="",DI$190=""),"",DI$207*(DI934-DI1035))</f>
        <v>2.890608869107826</v>
      </c>
      <c r="DJ1439" s="36">
        <f t="shared" ca="1" si="5088"/>
        <v>4.8176814485130457</v>
      </c>
      <c r="DK1439" s="36">
        <f t="shared" ca="1" si="5088"/>
        <v>7.2403157405819449</v>
      </c>
      <c r="DL1439" s="36">
        <f t="shared" ca="1" si="5088"/>
        <v>7.2403157405819467</v>
      </c>
      <c r="DM1439" s="36">
        <f t="shared" ca="1" si="5088"/>
        <v>4.8176814485130448</v>
      </c>
      <c r="DN1439" s="36">
        <f t="shared" ca="1" si="5088"/>
        <v>7.2403157405819467</v>
      </c>
      <c r="DO1439" s="36">
        <f t="shared" ca="1" si="5088"/>
        <v>7.2403157405819449</v>
      </c>
      <c r="DP1439" s="36">
        <f t="shared" ca="1" si="5088"/>
        <v>4.8176814485130457</v>
      </c>
      <c r="DQ1439" s="36">
        <f t="shared" ca="1" si="5088"/>
        <v>7.2403157405819449</v>
      </c>
      <c r="DR1439" s="36">
        <f t="shared" ca="1" si="5088"/>
        <v>7.2403157405819449</v>
      </c>
      <c r="DS1439" s="36" t="str">
        <f t="shared" ca="1" si="5088"/>
        <v/>
      </c>
      <c r="DT1439" s="36" t="str">
        <f t="shared" ca="1" si="5088"/>
        <v/>
      </c>
      <c r="DU1439" s="36" t="str">
        <f t="shared" ca="1" si="5088"/>
        <v/>
      </c>
      <c r="DV1439" s="36" t="str">
        <f t="shared" ca="1" si="5088"/>
        <v/>
      </c>
      <c r="DW1439" s="36" t="str">
        <f t="shared" ca="1" si="5088"/>
        <v/>
      </c>
      <c r="DX1439" s="36" t="str">
        <f t="shared" ca="1" si="5088"/>
        <v/>
      </c>
      <c r="DY1439" s="36" t="str">
        <f t="shared" ca="1" si="5088"/>
        <v/>
      </c>
      <c r="DZ1439" s="36" t="str">
        <f t="shared" ca="1" si="5088"/>
        <v/>
      </c>
      <c r="EA1439" s="36" t="str">
        <f t="shared" ca="1" si="5088"/>
        <v/>
      </c>
      <c r="EB1439" s="36" t="str">
        <f t="shared" ca="1" si="5088"/>
        <v/>
      </c>
    </row>
    <row r="1440" spans="1:132" x14ac:dyDescent="0.25">
      <c r="A1440" s="797"/>
      <c r="C1440" s="323" t="str">
        <f>"[i"&amp;'Input - Output'!H728&amp;"] "&amp;$C$214</f>
        <v>[iR2] Element A12</v>
      </c>
      <c r="G1440" s="326">
        <f t="shared" ca="1" si="5071"/>
        <v>99.831000814469945</v>
      </c>
      <c r="H1440" s="36">
        <f t="shared" ref="H1440:AA1440" ca="1" si="5089">IF(OR(H$175="",H$183="",H$190=""),"",H$207*(H935-H1036))</f>
        <v>14.051570891496381</v>
      </c>
      <c r="I1440" s="36">
        <f t="shared" ca="1" si="5089"/>
        <v>2.8103141782992767</v>
      </c>
      <c r="J1440" s="36">
        <f t="shared" ca="1" si="5089"/>
        <v>16.526807668719659</v>
      </c>
      <c r="K1440" s="36">
        <f t="shared" ca="1" si="5089"/>
        <v>16.526807668719659</v>
      </c>
      <c r="L1440" s="36">
        <f t="shared" ca="1" si="5089"/>
        <v>16.526807668719659</v>
      </c>
      <c r="M1440" s="36">
        <f t="shared" ca="1" si="5089"/>
        <v>16.526807668719659</v>
      </c>
      <c r="N1440" s="36">
        <f t="shared" ca="1" si="5089"/>
        <v>2.8103141782992767</v>
      </c>
      <c r="O1440" s="36">
        <f t="shared" ca="1" si="5089"/>
        <v>14.051570891496381</v>
      </c>
      <c r="P1440" s="36" t="str">
        <f t="shared" ca="1" si="5089"/>
        <v/>
      </c>
      <c r="Q1440" s="36" t="str">
        <f t="shared" ca="1" si="5089"/>
        <v/>
      </c>
      <c r="R1440" s="36" t="str">
        <f t="shared" ca="1" si="5089"/>
        <v/>
      </c>
      <c r="S1440" s="36" t="str">
        <f t="shared" ca="1" si="5089"/>
        <v/>
      </c>
      <c r="T1440" s="36" t="str">
        <f t="shared" ca="1" si="5089"/>
        <v/>
      </c>
      <c r="U1440" s="36" t="str">
        <f t="shared" ca="1" si="5089"/>
        <v/>
      </c>
      <c r="V1440" s="36" t="str">
        <f t="shared" ca="1" si="5089"/>
        <v/>
      </c>
      <c r="W1440" s="36" t="str">
        <f t="shared" ca="1" si="5089"/>
        <v/>
      </c>
      <c r="X1440" s="36" t="str">
        <f t="shared" ca="1" si="5089"/>
        <v/>
      </c>
      <c r="Y1440" s="36" t="str">
        <f t="shared" ca="1" si="5089"/>
        <v/>
      </c>
      <c r="Z1440" s="36" t="str">
        <f t="shared" ca="1" si="5089"/>
        <v/>
      </c>
      <c r="AA1440" s="36" t="str">
        <f t="shared" ca="1" si="5089"/>
        <v/>
      </c>
      <c r="AB1440" s="326">
        <f t="shared" ca="1" si="5073"/>
        <v>88.924821502348848</v>
      </c>
      <c r="AC1440" s="36">
        <f t="shared" ref="AC1440:AV1440" ca="1" si="5090">IF(OR(AC$175="",AC$183="",AC$190=""),"",AC$207*(AC935-AC1036))</f>
        <v>16.861885069795658</v>
      </c>
      <c r="AD1440" s="36">
        <f t="shared" ca="1" si="5090"/>
        <v>2.8103141782992767</v>
      </c>
      <c r="AE1440" s="36">
        <f t="shared" ca="1" si="5090"/>
        <v>12.395105751539745</v>
      </c>
      <c r="AF1440" s="36">
        <f t="shared" ca="1" si="5090"/>
        <v>12.395105751539745</v>
      </c>
      <c r="AG1440" s="36">
        <f t="shared" ca="1" si="5090"/>
        <v>12.395105751539745</v>
      </c>
      <c r="AH1440" s="36">
        <f t="shared" ca="1" si="5090"/>
        <v>12.395105751539745</v>
      </c>
      <c r="AI1440" s="36">
        <f t="shared" ca="1" si="5090"/>
        <v>2.8103141782992767</v>
      </c>
      <c r="AJ1440" s="36">
        <f t="shared" ca="1" si="5090"/>
        <v>16.861885069795658</v>
      </c>
      <c r="AK1440" s="36" t="str">
        <f t="shared" ca="1" si="5090"/>
        <v/>
      </c>
      <c r="AL1440" s="36" t="str">
        <f t="shared" ca="1" si="5090"/>
        <v/>
      </c>
      <c r="AM1440" s="36" t="str">
        <f t="shared" ca="1" si="5090"/>
        <v/>
      </c>
      <c r="AN1440" s="36" t="str">
        <f t="shared" ca="1" si="5090"/>
        <v/>
      </c>
      <c r="AO1440" s="36" t="str">
        <f t="shared" ca="1" si="5090"/>
        <v/>
      </c>
      <c r="AP1440" s="36" t="str">
        <f t="shared" ca="1" si="5090"/>
        <v/>
      </c>
      <c r="AQ1440" s="36" t="str">
        <f t="shared" ca="1" si="5090"/>
        <v/>
      </c>
      <c r="AR1440" s="36" t="str">
        <f t="shared" ca="1" si="5090"/>
        <v/>
      </c>
      <c r="AS1440" s="36" t="str">
        <f t="shared" ca="1" si="5090"/>
        <v/>
      </c>
      <c r="AT1440" s="36" t="str">
        <f t="shared" ca="1" si="5090"/>
        <v/>
      </c>
      <c r="AU1440" s="36" t="str">
        <f t="shared" ca="1" si="5090"/>
        <v/>
      </c>
      <c r="AV1440" s="334" t="str">
        <f t="shared" ca="1" si="5090"/>
        <v/>
      </c>
      <c r="AW1440" s="326">
        <f t="shared" ca="1" si="5075"/>
        <v>95.276594466802337</v>
      </c>
      <c r="AX1440" s="36">
        <f t="shared" ref="AX1440:BQ1440" ca="1" si="5091">IF(OR(AX$175="",AX$183="",AX$190=""),"",AX$207*(AX935-AX1036))</f>
        <v>18.066305431923919</v>
      </c>
      <c r="AY1440" s="36">
        <f t="shared" ca="1" si="5091"/>
        <v>3.0110509053206531</v>
      </c>
      <c r="AZ1440" s="36">
        <f t="shared" ca="1" si="5091"/>
        <v>13.280470448078297</v>
      </c>
      <c r="BA1440" s="36">
        <f t="shared" ca="1" si="5091"/>
        <v>13.280470448078297</v>
      </c>
      <c r="BB1440" s="36">
        <f t="shared" ca="1" si="5091"/>
        <v>13.280470448078297</v>
      </c>
      <c r="BC1440" s="36">
        <f t="shared" ca="1" si="5091"/>
        <v>13.280470448078297</v>
      </c>
      <c r="BD1440" s="36">
        <f t="shared" ca="1" si="5091"/>
        <v>3.0110509053206531</v>
      </c>
      <c r="BE1440" s="36">
        <f t="shared" ca="1" si="5091"/>
        <v>18.066305431923919</v>
      </c>
      <c r="BF1440" s="36" t="str">
        <f t="shared" ca="1" si="5091"/>
        <v/>
      </c>
      <c r="BG1440" s="36" t="str">
        <f t="shared" ca="1" si="5091"/>
        <v/>
      </c>
      <c r="BH1440" s="36" t="str">
        <f t="shared" ca="1" si="5091"/>
        <v/>
      </c>
      <c r="BI1440" s="36" t="str">
        <f t="shared" ca="1" si="5091"/>
        <v/>
      </c>
      <c r="BJ1440" s="36" t="str">
        <f t="shared" ca="1" si="5091"/>
        <v/>
      </c>
      <c r="BK1440" s="36" t="str">
        <f t="shared" ca="1" si="5091"/>
        <v/>
      </c>
      <c r="BL1440" s="36" t="str">
        <f t="shared" ca="1" si="5091"/>
        <v/>
      </c>
      <c r="BM1440" s="36" t="str">
        <f t="shared" ca="1" si="5091"/>
        <v/>
      </c>
      <c r="BN1440" s="36" t="str">
        <f t="shared" ca="1" si="5091"/>
        <v/>
      </c>
      <c r="BO1440" s="36" t="str">
        <f t="shared" ca="1" si="5091"/>
        <v/>
      </c>
      <c r="BP1440" s="36" t="str">
        <f t="shared" ca="1" si="5091"/>
        <v/>
      </c>
      <c r="BQ1440" s="36" t="str">
        <f t="shared" ca="1" si="5091"/>
        <v/>
      </c>
      <c r="BR1440" s="326">
        <f t="shared" ca="1" si="5077"/>
        <v>197.74496451176969</v>
      </c>
      <c r="BS1440" s="36">
        <f t="shared" ref="BS1440:CL1440" ca="1" si="5092">IF(OR(BS$175="",BS$183="",BS$190=""),"",BS$207*(BS935-BS1036))</f>
        <v>25.092090877672106</v>
      </c>
      <c r="BT1440" s="36">
        <f t="shared" ca="1" si="5092"/>
        <v>73.780391378212755</v>
      </c>
      <c r="BU1440" s="36">
        <f t="shared" ca="1" si="5092"/>
        <v>73.780391378212755</v>
      </c>
      <c r="BV1440" s="36">
        <f t="shared" ca="1" si="5092"/>
        <v>25.092090877672106</v>
      </c>
      <c r="BW1440" s="36" t="str">
        <f t="shared" ca="1" si="5092"/>
        <v/>
      </c>
      <c r="BX1440" s="36" t="str">
        <f t="shared" ca="1" si="5092"/>
        <v/>
      </c>
      <c r="BY1440" s="36" t="str">
        <f t="shared" ca="1" si="5092"/>
        <v/>
      </c>
      <c r="BZ1440" s="36" t="str">
        <f t="shared" ca="1" si="5092"/>
        <v/>
      </c>
      <c r="CA1440" s="36" t="str">
        <f t="shared" ca="1" si="5092"/>
        <v/>
      </c>
      <c r="CB1440" s="36" t="str">
        <f t="shared" ca="1" si="5092"/>
        <v/>
      </c>
      <c r="CC1440" s="36" t="str">
        <f t="shared" ca="1" si="5092"/>
        <v/>
      </c>
      <c r="CD1440" s="36" t="str">
        <f t="shared" ca="1" si="5092"/>
        <v/>
      </c>
      <c r="CE1440" s="36" t="str">
        <f t="shared" ca="1" si="5092"/>
        <v/>
      </c>
      <c r="CF1440" s="36" t="str">
        <f t="shared" ca="1" si="5092"/>
        <v/>
      </c>
      <c r="CG1440" s="36" t="str">
        <f t="shared" ca="1" si="5092"/>
        <v/>
      </c>
      <c r="CH1440" s="36" t="str">
        <f t="shared" ca="1" si="5092"/>
        <v/>
      </c>
      <c r="CI1440" s="36" t="str">
        <f t="shared" ca="1" si="5092"/>
        <v/>
      </c>
      <c r="CJ1440" s="36" t="str">
        <f t="shared" ca="1" si="5092"/>
        <v/>
      </c>
      <c r="CK1440" s="36" t="str">
        <f t="shared" ca="1" si="5092"/>
        <v/>
      </c>
      <c r="CL1440" s="36" t="str">
        <f t="shared" ca="1" si="5092"/>
        <v/>
      </c>
      <c r="CM1440" s="326">
        <f t="shared" ca="1" si="5079"/>
        <v>47.458791482824736</v>
      </c>
      <c r="CN1440" s="36">
        <f t="shared" ref="CN1440:DG1440" ca="1" si="5093">IF(OR(CN$175="",CN$183="",CN$190=""),"",CN$207*(CN935-CN1036))</f>
        <v>6.0221018106413062</v>
      </c>
      <c r="CO1440" s="36">
        <f t="shared" ca="1" si="5093"/>
        <v>17.707293930771062</v>
      </c>
      <c r="CP1440" s="36">
        <f t="shared" ca="1" si="5093"/>
        <v>17.707293930771062</v>
      </c>
      <c r="CQ1440" s="36">
        <f t="shared" ca="1" si="5093"/>
        <v>6.0221018106413062</v>
      </c>
      <c r="CR1440" s="36" t="str">
        <f t="shared" ca="1" si="5093"/>
        <v/>
      </c>
      <c r="CS1440" s="36" t="str">
        <f t="shared" ca="1" si="5093"/>
        <v/>
      </c>
      <c r="CT1440" s="36" t="str">
        <f t="shared" ca="1" si="5093"/>
        <v/>
      </c>
      <c r="CU1440" s="36" t="str">
        <f t="shared" ca="1" si="5093"/>
        <v/>
      </c>
      <c r="CV1440" s="36" t="str">
        <f t="shared" ca="1" si="5093"/>
        <v/>
      </c>
      <c r="CW1440" s="36" t="str">
        <f t="shared" ca="1" si="5093"/>
        <v/>
      </c>
      <c r="CX1440" s="36" t="str">
        <f t="shared" ca="1" si="5093"/>
        <v/>
      </c>
      <c r="CY1440" s="36" t="str">
        <f t="shared" ca="1" si="5093"/>
        <v/>
      </c>
      <c r="CZ1440" s="36" t="str">
        <f t="shared" ca="1" si="5093"/>
        <v/>
      </c>
      <c r="DA1440" s="36" t="str">
        <f t="shared" ca="1" si="5093"/>
        <v/>
      </c>
      <c r="DB1440" s="36" t="str">
        <f t="shared" ca="1" si="5093"/>
        <v/>
      </c>
      <c r="DC1440" s="36" t="str">
        <f t="shared" ca="1" si="5093"/>
        <v/>
      </c>
      <c r="DD1440" s="36" t="str">
        <f t="shared" ca="1" si="5093"/>
        <v/>
      </c>
      <c r="DE1440" s="36" t="str">
        <f t="shared" ca="1" si="5093"/>
        <v/>
      </c>
      <c r="DF1440" s="36" t="str">
        <f t="shared" ca="1" si="5093"/>
        <v/>
      </c>
      <c r="DG1440" s="36" t="str">
        <f t="shared" ca="1" si="5093"/>
        <v/>
      </c>
      <c r="DH1440" s="326">
        <f t="shared" ca="1" si="5081"/>
        <v>60.78554765813864</v>
      </c>
      <c r="DI1440" s="36">
        <f t="shared" ref="DI1440:EB1440" ca="1" si="5094">IF(OR(DI$175="",DI$183="",DI$190=""),"",DI$207*(DI935-DI1036))</f>
        <v>2.890608869107826</v>
      </c>
      <c r="DJ1440" s="36">
        <f t="shared" ca="1" si="5094"/>
        <v>4.8176814485130457</v>
      </c>
      <c r="DK1440" s="36">
        <f t="shared" ca="1" si="5094"/>
        <v>7.2403157405819449</v>
      </c>
      <c r="DL1440" s="36">
        <f t="shared" ca="1" si="5094"/>
        <v>7.2403157405819467</v>
      </c>
      <c r="DM1440" s="36">
        <f t="shared" ca="1" si="5094"/>
        <v>4.8176814485130448</v>
      </c>
      <c r="DN1440" s="36">
        <f t="shared" ca="1" si="5094"/>
        <v>7.2403157405819467</v>
      </c>
      <c r="DO1440" s="36">
        <f t="shared" ca="1" si="5094"/>
        <v>7.2403157405819449</v>
      </c>
      <c r="DP1440" s="36">
        <f t="shared" ca="1" si="5094"/>
        <v>4.8176814485130457</v>
      </c>
      <c r="DQ1440" s="36">
        <f t="shared" ca="1" si="5094"/>
        <v>7.2403157405819449</v>
      </c>
      <c r="DR1440" s="36">
        <f t="shared" ca="1" si="5094"/>
        <v>7.2403157405819449</v>
      </c>
      <c r="DS1440" s="36" t="str">
        <f t="shared" ca="1" si="5094"/>
        <v/>
      </c>
      <c r="DT1440" s="36" t="str">
        <f t="shared" ca="1" si="5094"/>
        <v/>
      </c>
      <c r="DU1440" s="36" t="str">
        <f t="shared" ca="1" si="5094"/>
        <v/>
      </c>
      <c r="DV1440" s="36" t="str">
        <f t="shared" ca="1" si="5094"/>
        <v/>
      </c>
      <c r="DW1440" s="36" t="str">
        <f t="shared" ca="1" si="5094"/>
        <v/>
      </c>
      <c r="DX1440" s="36" t="str">
        <f t="shared" ca="1" si="5094"/>
        <v/>
      </c>
      <c r="DY1440" s="36" t="str">
        <f t="shared" ca="1" si="5094"/>
        <v/>
      </c>
      <c r="DZ1440" s="36" t="str">
        <f t="shared" ca="1" si="5094"/>
        <v/>
      </c>
      <c r="EA1440" s="36" t="str">
        <f t="shared" ca="1" si="5094"/>
        <v/>
      </c>
      <c r="EB1440" s="36" t="str">
        <f t="shared" ca="1" si="5094"/>
        <v/>
      </c>
    </row>
    <row r="1441" spans="1:132" x14ac:dyDescent="0.25">
      <c r="A1441" s="797"/>
      <c r="C1441" s="323" t="str">
        <f>"[i"&amp;'Input - Output'!H729&amp;"] "&amp;$C$214</f>
        <v>[iR2] Element A12</v>
      </c>
      <c r="G1441" s="326">
        <f t="shared" ca="1" si="5071"/>
        <v>99.831000814469945</v>
      </c>
      <c r="H1441" s="36">
        <f t="shared" ref="H1441:AA1441" ca="1" si="5095">IF(OR(H$175="",H$183="",H$190=""),"",H$207*(H936-H1037))</f>
        <v>14.051570891496381</v>
      </c>
      <c r="I1441" s="36">
        <f t="shared" ca="1" si="5095"/>
        <v>2.8103141782992767</v>
      </c>
      <c r="J1441" s="36">
        <f t="shared" ca="1" si="5095"/>
        <v>16.526807668719659</v>
      </c>
      <c r="K1441" s="36">
        <f t="shared" ca="1" si="5095"/>
        <v>16.526807668719659</v>
      </c>
      <c r="L1441" s="36">
        <f t="shared" ca="1" si="5095"/>
        <v>16.526807668719659</v>
      </c>
      <c r="M1441" s="36">
        <f t="shared" ca="1" si="5095"/>
        <v>16.526807668719659</v>
      </c>
      <c r="N1441" s="36">
        <f t="shared" ca="1" si="5095"/>
        <v>2.8103141782992767</v>
      </c>
      <c r="O1441" s="36">
        <f t="shared" ca="1" si="5095"/>
        <v>14.051570891496381</v>
      </c>
      <c r="P1441" s="36" t="str">
        <f t="shared" ca="1" si="5095"/>
        <v/>
      </c>
      <c r="Q1441" s="36" t="str">
        <f t="shared" ca="1" si="5095"/>
        <v/>
      </c>
      <c r="R1441" s="36" t="str">
        <f t="shared" ca="1" si="5095"/>
        <v/>
      </c>
      <c r="S1441" s="36" t="str">
        <f t="shared" ca="1" si="5095"/>
        <v/>
      </c>
      <c r="T1441" s="36" t="str">
        <f t="shared" ca="1" si="5095"/>
        <v/>
      </c>
      <c r="U1441" s="36" t="str">
        <f t="shared" ca="1" si="5095"/>
        <v/>
      </c>
      <c r="V1441" s="36" t="str">
        <f t="shared" ca="1" si="5095"/>
        <v/>
      </c>
      <c r="W1441" s="36" t="str">
        <f t="shared" ca="1" si="5095"/>
        <v/>
      </c>
      <c r="X1441" s="36" t="str">
        <f t="shared" ca="1" si="5095"/>
        <v/>
      </c>
      <c r="Y1441" s="36" t="str">
        <f t="shared" ca="1" si="5095"/>
        <v/>
      </c>
      <c r="Z1441" s="36" t="str">
        <f t="shared" ca="1" si="5095"/>
        <v/>
      </c>
      <c r="AA1441" s="36" t="str">
        <f t="shared" ca="1" si="5095"/>
        <v/>
      </c>
      <c r="AB1441" s="326">
        <f t="shared" ca="1" si="5073"/>
        <v>88.924821502348848</v>
      </c>
      <c r="AC1441" s="36">
        <f t="shared" ref="AC1441:AV1441" ca="1" si="5096">IF(OR(AC$175="",AC$183="",AC$190=""),"",AC$207*(AC936-AC1037))</f>
        <v>16.861885069795658</v>
      </c>
      <c r="AD1441" s="36">
        <f t="shared" ca="1" si="5096"/>
        <v>2.8103141782992767</v>
      </c>
      <c r="AE1441" s="36">
        <f t="shared" ca="1" si="5096"/>
        <v>12.395105751539745</v>
      </c>
      <c r="AF1441" s="36">
        <f t="shared" ca="1" si="5096"/>
        <v>12.395105751539745</v>
      </c>
      <c r="AG1441" s="36">
        <f t="shared" ca="1" si="5096"/>
        <v>12.395105751539745</v>
      </c>
      <c r="AH1441" s="36">
        <f t="shared" ca="1" si="5096"/>
        <v>12.395105751539745</v>
      </c>
      <c r="AI1441" s="36">
        <f t="shared" ca="1" si="5096"/>
        <v>2.8103141782992767</v>
      </c>
      <c r="AJ1441" s="36">
        <f t="shared" ca="1" si="5096"/>
        <v>16.861885069795658</v>
      </c>
      <c r="AK1441" s="36" t="str">
        <f t="shared" ca="1" si="5096"/>
        <v/>
      </c>
      <c r="AL1441" s="36" t="str">
        <f t="shared" ca="1" si="5096"/>
        <v/>
      </c>
      <c r="AM1441" s="36" t="str">
        <f t="shared" ca="1" si="5096"/>
        <v/>
      </c>
      <c r="AN1441" s="36" t="str">
        <f t="shared" ca="1" si="5096"/>
        <v/>
      </c>
      <c r="AO1441" s="36" t="str">
        <f t="shared" ca="1" si="5096"/>
        <v/>
      </c>
      <c r="AP1441" s="36" t="str">
        <f t="shared" ca="1" si="5096"/>
        <v/>
      </c>
      <c r="AQ1441" s="36" t="str">
        <f t="shared" ca="1" si="5096"/>
        <v/>
      </c>
      <c r="AR1441" s="36" t="str">
        <f t="shared" ca="1" si="5096"/>
        <v/>
      </c>
      <c r="AS1441" s="36" t="str">
        <f t="shared" ca="1" si="5096"/>
        <v/>
      </c>
      <c r="AT1441" s="36" t="str">
        <f t="shared" ca="1" si="5096"/>
        <v/>
      </c>
      <c r="AU1441" s="36" t="str">
        <f t="shared" ca="1" si="5096"/>
        <v/>
      </c>
      <c r="AV1441" s="334" t="str">
        <f t="shared" ca="1" si="5096"/>
        <v/>
      </c>
      <c r="AW1441" s="326">
        <f t="shared" ca="1" si="5075"/>
        <v>95.276594466802337</v>
      </c>
      <c r="AX1441" s="36">
        <f t="shared" ref="AX1441:BQ1441" ca="1" si="5097">IF(OR(AX$175="",AX$183="",AX$190=""),"",AX$207*(AX936-AX1037))</f>
        <v>18.066305431923919</v>
      </c>
      <c r="AY1441" s="36">
        <f t="shared" ca="1" si="5097"/>
        <v>3.0110509053206531</v>
      </c>
      <c r="AZ1441" s="36">
        <f t="shared" ca="1" si="5097"/>
        <v>13.280470448078297</v>
      </c>
      <c r="BA1441" s="36">
        <f t="shared" ca="1" si="5097"/>
        <v>13.280470448078297</v>
      </c>
      <c r="BB1441" s="36">
        <f t="shared" ca="1" si="5097"/>
        <v>13.280470448078297</v>
      </c>
      <c r="BC1441" s="36">
        <f t="shared" ca="1" si="5097"/>
        <v>13.280470448078297</v>
      </c>
      <c r="BD1441" s="36">
        <f t="shared" ca="1" si="5097"/>
        <v>3.0110509053206531</v>
      </c>
      <c r="BE1441" s="36">
        <f t="shared" ca="1" si="5097"/>
        <v>18.066305431923919</v>
      </c>
      <c r="BF1441" s="36" t="str">
        <f t="shared" ca="1" si="5097"/>
        <v/>
      </c>
      <c r="BG1441" s="36" t="str">
        <f t="shared" ca="1" si="5097"/>
        <v/>
      </c>
      <c r="BH1441" s="36" t="str">
        <f t="shared" ca="1" si="5097"/>
        <v/>
      </c>
      <c r="BI1441" s="36" t="str">
        <f t="shared" ca="1" si="5097"/>
        <v/>
      </c>
      <c r="BJ1441" s="36" t="str">
        <f t="shared" ca="1" si="5097"/>
        <v/>
      </c>
      <c r="BK1441" s="36" t="str">
        <f t="shared" ca="1" si="5097"/>
        <v/>
      </c>
      <c r="BL1441" s="36" t="str">
        <f t="shared" ca="1" si="5097"/>
        <v/>
      </c>
      <c r="BM1441" s="36" t="str">
        <f t="shared" ca="1" si="5097"/>
        <v/>
      </c>
      <c r="BN1441" s="36" t="str">
        <f t="shared" ca="1" si="5097"/>
        <v/>
      </c>
      <c r="BO1441" s="36" t="str">
        <f t="shared" ca="1" si="5097"/>
        <v/>
      </c>
      <c r="BP1441" s="36" t="str">
        <f t="shared" ca="1" si="5097"/>
        <v/>
      </c>
      <c r="BQ1441" s="36" t="str">
        <f t="shared" ca="1" si="5097"/>
        <v/>
      </c>
      <c r="BR1441" s="326">
        <f t="shared" ca="1" si="5077"/>
        <v>197.74496451176969</v>
      </c>
      <c r="BS1441" s="36">
        <f t="shared" ref="BS1441:CL1441" ca="1" si="5098">IF(OR(BS$175="",BS$183="",BS$190=""),"",BS$207*(BS936-BS1037))</f>
        <v>25.092090877672106</v>
      </c>
      <c r="BT1441" s="36">
        <f t="shared" ca="1" si="5098"/>
        <v>73.780391378212755</v>
      </c>
      <c r="BU1441" s="36">
        <f t="shared" ca="1" si="5098"/>
        <v>73.780391378212755</v>
      </c>
      <c r="BV1441" s="36">
        <f t="shared" ca="1" si="5098"/>
        <v>25.092090877672106</v>
      </c>
      <c r="BW1441" s="36" t="str">
        <f t="shared" ca="1" si="5098"/>
        <v/>
      </c>
      <c r="BX1441" s="36" t="str">
        <f t="shared" ca="1" si="5098"/>
        <v/>
      </c>
      <c r="BY1441" s="36" t="str">
        <f t="shared" ca="1" si="5098"/>
        <v/>
      </c>
      <c r="BZ1441" s="36" t="str">
        <f t="shared" ca="1" si="5098"/>
        <v/>
      </c>
      <c r="CA1441" s="36" t="str">
        <f t="shared" ca="1" si="5098"/>
        <v/>
      </c>
      <c r="CB1441" s="36" t="str">
        <f t="shared" ca="1" si="5098"/>
        <v/>
      </c>
      <c r="CC1441" s="36" t="str">
        <f t="shared" ca="1" si="5098"/>
        <v/>
      </c>
      <c r="CD1441" s="36" t="str">
        <f t="shared" ca="1" si="5098"/>
        <v/>
      </c>
      <c r="CE1441" s="36" t="str">
        <f t="shared" ca="1" si="5098"/>
        <v/>
      </c>
      <c r="CF1441" s="36" t="str">
        <f t="shared" ca="1" si="5098"/>
        <v/>
      </c>
      <c r="CG1441" s="36" t="str">
        <f t="shared" ca="1" si="5098"/>
        <v/>
      </c>
      <c r="CH1441" s="36" t="str">
        <f t="shared" ca="1" si="5098"/>
        <v/>
      </c>
      <c r="CI1441" s="36" t="str">
        <f t="shared" ca="1" si="5098"/>
        <v/>
      </c>
      <c r="CJ1441" s="36" t="str">
        <f t="shared" ca="1" si="5098"/>
        <v/>
      </c>
      <c r="CK1441" s="36" t="str">
        <f t="shared" ca="1" si="5098"/>
        <v/>
      </c>
      <c r="CL1441" s="36" t="str">
        <f t="shared" ca="1" si="5098"/>
        <v/>
      </c>
      <c r="CM1441" s="326">
        <f t="shared" ca="1" si="5079"/>
        <v>47.458791482824736</v>
      </c>
      <c r="CN1441" s="36">
        <f t="shared" ref="CN1441:DG1441" ca="1" si="5099">IF(OR(CN$175="",CN$183="",CN$190=""),"",CN$207*(CN936-CN1037))</f>
        <v>6.0221018106413062</v>
      </c>
      <c r="CO1441" s="36">
        <f t="shared" ca="1" si="5099"/>
        <v>17.707293930771062</v>
      </c>
      <c r="CP1441" s="36">
        <f t="shared" ca="1" si="5099"/>
        <v>17.707293930771062</v>
      </c>
      <c r="CQ1441" s="36">
        <f t="shared" ca="1" si="5099"/>
        <v>6.0221018106413062</v>
      </c>
      <c r="CR1441" s="36" t="str">
        <f t="shared" ca="1" si="5099"/>
        <v/>
      </c>
      <c r="CS1441" s="36" t="str">
        <f t="shared" ca="1" si="5099"/>
        <v/>
      </c>
      <c r="CT1441" s="36" t="str">
        <f t="shared" ca="1" si="5099"/>
        <v/>
      </c>
      <c r="CU1441" s="36" t="str">
        <f t="shared" ca="1" si="5099"/>
        <v/>
      </c>
      <c r="CV1441" s="36" t="str">
        <f t="shared" ca="1" si="5099"/>
        <v/>
      </c>
      <c r="CW1441" s="36" t="str">
        <f t="shared" ca="1" si="5099"/>
        <v/>
      </c>
      <c r="CX1441" s="36" t="str">
        <f t="shared" ca="1" si="5099"/>
        <v/>
      </c>
      <c r="CY1441" s="36" t="str">
        <f t="shared" ca="1" si="5099"/>
        <v/>
      </c>
      <c r="CZ1441" s="36" t="str">
        <f t="shared" ca="1" si="5099"/>
        <v/>
      </c>
      <c r="DA1441" s="36" t="str">
        <f t="shared" ca="1" si="5099"/>
        <v/>
      </c>
      <c r="DB1441" s="36" t="str">
        <f t="shared" ca="1" si="5099"/>
        <v/>
      </c>
      <c r="DC1441" s="36" t="str">
        <f t="shared" ca="1" si="5099"/>
        <v/>
      </c>
      <c r="DD1441" s="36" t="str">
        <f t="shared" ca="1" si="5099"/>
        <v/>
      </c>
      <c r="DE1441" s="36" t="str">
        <f t="shared" ca="1" si="5099"/>
        <v/>
      </c>
      <c r="DF1441" s="36" t="str">
        <f t="shared" ca="1" si="5099"/>
        <v/>
      </c>
      <c r="DG1441" s="36" t="str">
        <f t="shared" ca="1" si="5099"/>
        <v/>
      </c>
      <c r="DH1441" s="326">
        <f t="shared" ca="1" si="5081"/>
        <v>60.78554765813864</v>
      </c>
      <c r="DI1441" s="36">
        <f t="shared" ref="DI1441:EB1441" ca="1" si="5100">IF(OR(DI$175="",DI$183="",DI$190=""),"",DI$207*(DI936-DI1037))</f>
        <v>2.890608869107826</v>
      </c>
      <c r="DJ1441" s="36">
        <f t="shared" ca="1" si="5100"/>
        <v>4.8176814485130457</v>
      </c>
      <c r="DK1441" s="36">
        <f t="shared" ca="1" si="5100"/>
        <v>7.2403157405819449</v>
      </c>
      <c r="DL1441" s="36">
        <f t="shared" ca="1" si="5100"/>
        <v>7.2403157405819467</v>
      </c>
      <c r="DM1441" s="36">
        <f t="shared" ca="1" si="5100"/>
        <v>4.8176814485130448</v>
      </c>
      <c r="DN1441" s="36">
        <f t="shared" ca="1" si="5100"/>
        <v>7.2403157405819467</v>
      </c>
      <c r="DO1441" s="36">
        <f t="shared" ca="1" si="5100"/>
        <v>7.2403157405819449</v>
      </c>
      <c r="DP1441" s="36">
        <f t="shared" ca="1" si="5100"/>
        <v>4.8176814485130457</v>
      </c>
      <c r="DQ1441" s="36">
        <f t="shared" ca="1" si="5100"/>
        <v>7.2403157405819449</v>
      </c>
      <c r="DR1441" s="36">
        <f t="shared" ca="1" si="5100"/>
        <v>7.2403157405819449</v>
      </c>
      <c r="DS1441" s="36" t="str">
        <f t="shared" ca="1" si="5100"/>
        <v/>
      </c>
      <c r="DT1441" s="36" t="str">
        <f t="shared" ca="1" si="5100"/>
        <v/>
      </c>
      <c r="DU1441" s="36" t="str">
        <f t="shared" ca="1" si="5100"/>
        <v/>
      </c>
      <c r="DV1441" s="36" t="str">
        <f t="shared" ca="1" si="5100"/>
        <v/>
      </c>
      <c r="DW1441" s="36" t="str">
        <f t="shared" ca="1" si="5100"/>
        <v/>
      </c>
      <c r="DX1441" s="36" t="str">
        <f t="shared" ca="1" si="5100"/>
        <v/>
      </c>
      <c r="DY1441" s="36" t="str">
        <f t="shared" ca="1" si="5100"/>
        <v/>
      </c>
      <c r="DZ1441" s="36" t="str">
        <f t="shared" ca="1" si="5100"/>
        <v/>
      </c>
      <c r="EA1441" s="36" t="str">
        <f t="shared" ca="1" si="5100"/>
        <v/>
      </c>
      <c r="EB1441" s="36" t="str">
        <f t="shared" ca="1" si="5100"/>
        <v/>
      </c>
    </row>
    <row r="1442" spans="1:132" x14ac:dyDescent="0.25">
      <c r="A1442" s="797"/>
      <c r="C1442" s="323" t="str">
        <f>"[i"&amp;'Input - Output'!H730&amp;"] "&amp;$C$214</f>
        <v>[iR2] Element A12</v>
      </c>
      <c r="G1442" s="326">
        <f t="shared" ca="1" si="5071"/>
        <v>99.831000814469945</v>
      </c>
      <c r="H1442" s="36">
        <f t="shared" ref="H1442:AA1442" ca="1" si="5101">IF(OR(H$175="",H$183="",H$190=""),"",H$207*(H937-H1038))</f>
        <v>14.051570891496381</v>
      </c>
      <c r="I1442" s="36">
        <f t="shared" ca="1" si="5101"/>
        <v>2.8103141782992767</v>
      </c>
      <c r="J1442" s="36">
        <f t="shared" ca="1" si="5101"/>
        <v>16.526807668719659</v>
      </c>
      <c r="K1442" s="36">
        <f t="shared" ca="1" si="5101"/>
        <v>16.526807668719659</v>
      </c>
      <c r="L1442" s="36">
        <f t="shared" ca="1" si="5101"/>
        <v>16.526807668719659</v>
      </c>
      <c r="M1442" s="36">
        <f t="shared" ca="1" si="5101"/>
        <v>16.526807668719659</v>
      </c>
      <c r="N1442" s="36">
        <f t="shared" ca="1" si="5101"/>
        <v>2.8103141782992767</v>
      </c>
      <c r="O1442" s="36">
        <f t="shared" ca="1" si="5101"/>
        <v>14.051570891496381</v>
      </c>
      <c r="P1442" s="36" t="str">
        <f t="shared" ca="1" si="5101"/>
        <v/>
      </c>
      <c r="Q1442" s="36" t="str">
        <f t="shared" ca="1" si="5101"/>
        <v/>
      </c>
      <c r="R1442" s="36" t="str">
        <f t="shared" ca="1" si="5101"/>
        <v/>
      </c>
      <c r="S1442" s="36" t="str">
        <f t="shared" ca="1" si="5101"/>
        <v/>
      </c>
      <c r="T1442" s="36" t="str">
        <f t="shared" ca="1" si="5101"/>
        <v/>
      </c>
      <c r="U1442" s="36" t="str">
        <f t="shared" ca="1" si="5101"/>
        <v/>
      </c>
      <c r="V1442" s="36" t="str">
        <f t="shared" ca="1" si="5101"/>
        <v/>
      </c>
      <c r="W1442" s="36" t="str">
        <f t="shared" ca="1" si="5101"/>
        <v/>
      </c>
      <c r="X1442" s="36" t="str">
        <f t="shared" ca="1" si="5101"/>
        <v/>
      </c>
      <c r="Y1442" s="36" t="str">
        <f t="shared" ca="1" si="5101"/>
        <v/>
      </c>
      <c r="Z1442" s="36" t="str">
        <f t="shared" ca="1" si="5101"/>
        <v/>
      </c>
      <c r="AA1442" s="36" t="str">
        <f t="shared" ca="1" si="5101"/>
        <v/>
      </c>
      <c r="AB1442" s="326">
        <f t="shared" ca="1" si="5073"/>
        <v>88.924821502348848</v>
      </c>
      <c r="AC1442" s="36">
        <f t="shared" ref="AC1442:AV1442" ca="1" si="5102">IF(OR(AC$175="",AC$183="",AC$190=""),"",AC$207*(AC937-AC1038))</f>
        <v>16.861885069795658</v>
      </c>
      <c r="AD1442" s="36">
        <f t="shared" ca="1" si="5102"/>
        <v>2.8103141782992767</v>
      </c>
      <c r="AE1442" s="36">
        <f t="shared" ca="1" si="5102"/>
        <v>12.395105751539745</v>
      </c>
      <c r="AF1442" s="36">
        <f t="shared" ca="1" si="5102"/>
        <v>12.395105751539745</v>
      </c>
      <c r="AG1442" s="36">
        <f t="shared" ca="1" si="5102"/>
        <v>12.395105751539745</v>
      </c>
      <c r="AH1442" s="36">
        <f t="shared" ca="1" si="5102"/>
        <v>12.395105751539745</v>
      </c>
      <c r="AI1442" s="36">
        <f t="shared" ca="1" si="5102"/>
        <v>2.8103141782992767</v>
      </c>
      <c r="AJ1442" s="36">
        <f t="shared" ca="1" si="5102"/>
        <v>16.861885069795658</v>
      </c>
      <c r="AK1442" s="36" t="str">
        <f t="shared" ca="1" si="5102"/>
        <v/>
      </c>
      <c r="AL1442" s="36" t="str">
        <f t="shared" ca="1" si="5102"/>
        <v/>
      </c>
      <c r="AM1442" s="36" t="str">
        <f t="shared" ca="1" si="5102"/>
        <v/>
      </c>
      <c r="AN1442" s="36" t="str">
        <f t="shared" ca="1" si="5102"/>
        <v/>
      </c>
      <c r="AO1442" s="36" t="str">
        <f t="shared" ca="1" si="5102"/>
        <v/>
      </c>
      <c r="AP1442" s="36" t="str">
        <f t="shared" ca="1" si="5102"/>
        <v/>
      </c>
      <c r="AQ1442" s="36" t="str">
        <f t="shared" ca="1" si="5102"/>
        <v/>
      </c>
      <c r="AR1442" s="36" t="str">
        <f t="shared" ca="1" si="5102"/>
        <v/>
      </c>
      <c r="AS1442" s="36" t="str">
        <f t="shared" ca="1" si="5102"/>
        <v/>
      </c>
      <c r="AT1442" s="36" t="str">
        <f t="shared" ca="1" si="5102"/>
        <v/>
      </c>
      <c r="AU1442" s="36" t="str">
        <f t="shared" ca="1" si="5102"/>
        <v/>
      </c>
      <c r="AV1442" s="334" t="str">
        <f t="shared" ca="1" si="5102"/>
        <v/>
      </c>
      <c r="AW1442" s="326">
        <f t="shared" ca="1" si="5075"/>
        <v>95.276594466802337</v>
      </c>
      <c r="AX1442" s="36">
        <f t="shared" ref="AX1442:BQ1442" ca="1" si="5103">IF(OR(AX$175="",AX$183="",AX$190=""),"",AX$207*(AX937-AX1038))</f>
        <v>18.066305431923919</v>
      </c>
      <c r="AY1442" s="36">
        <f t="shared" ca="1" si="5103"/>
        <v>3.0110509053206531</v>
      </c>
      <c r="AZ1442" s="36">
        <f t="shared" ca="1" si="5103"/>
        <v>13.280470448078297</v>
      </c>
      <c r="BA1442" s="36">
        <f t="shared" ca="1" si="5103"/>
        <v>13.280470448078297</v>
      </c>
      <c r="BB1442" s="36">
        <f t="shared" ca="1" si="5103"/>
        <v>13.280470448078297</v>
      </c>
      <c r="BC1442" s="36">
        <f t="shared" ca="1" si="5103"/>
        <v>13.280470448078297</v>
      </c>
      <c r="BD1442" s="36">
        <f t="shared" ca="1" si="5103"/>
        <v>3.0110509053206531</v>
      </c>
      <c r="BE1442" s="36">
        <f t="shared" ca="1" si="5103"/>
        <v>18.066305431923919</v>
      </c>
      <c r="BF1442" s="36" t="str">
        <f t="shared" ca="1" si="5103"/>
        <v/>
      </c>
      <c r="BG1442" s="36" t="str">
        <f t="shared" ca="1" si="5103"/>
        <v/>
      </c>
      <c r="BH1442" s="36" t="str">
        <f t="shared" ca="1" si="5103"/>
        <v/>
      </c>
      <c r="BI1442" s="36" t="str">
        <f t="shared" ca="1" si="5103"/>
        <v/>
      </c>
      <c r="BJ1442" s="36" t="str">
        <f t="shared" ca="1" si="5103"/>
        <v/>
      </c>
      <c r="BK1442" s="36" t="str">
        <f t="shared" ca="1" si="5103"/>
        <v/>
      </c>
      <c r="BL1442" s="36" t="str">
        <f t="shared" ca="1" si="5103"/>
        <v/>
      </c>
      <c r="BM1442" s="36" t="str">
        <f t="shared" ca="1" si="5103"/>
        <v/>
      </c>
      <c r="BN1442" s="36" t="str">
        <f t="shared" ca="1" si="5103"/>
        <v/>
      </c>
      <c r="BO1442" s="36" t="str">
        <f t="shared" ca="1" si="5103"/>
        <v/>
      </c>
      <c r="BP1442" s="36" t="str">
        <f t="shared" ca="1" si="5103"/>
        <v/>
      </c>
      <c r="BQ1442" s="36" t="str">
        <f t="shared" ca="1" si="5103"/>
        <v/>
      </c>
      <c r="BR1442" s="326">
        <f t="shared" ca="1" si="5077"/>
        <v>197.74496451176969</v>
      </c>
      <c r="BS1442" s="36">
        <f t="shared" ref="BS1442:CL1442" ca="1" si="5104">IF(OR(BS$175="",BS$183="",BS$190=""),"",BS$207*(BS937-BS1038))</f>
        <v>25.092090877672106</v>
      </c>
      <c r="BT1442" s="36">
        <f t="shared" ca="1" si="5104"/>
        <v>73.780391378212755</v>
      </c>
      <c r="BU1442" s="36">
        <f t="shared" ca="1" si="5104"/>
        <v>73.780391378212755</v>
      </c>
      <c r="BV1442" s="36">
        <f t="shared" ca="1" si="5104"/>
        <v>25.092090877672106</v>
      </c>
      <c r="BW1442" s="36" t="str">
        <f t="shared" ca="1" si="5104"/>
        <v/>
      </c>
      <c r="BX1442" s="36" t="str">
        <f t="shared" ca="1" si="5104"/>
        <v/>
      </c>
      <c r="BY1442" s="36" t="str">
        <f t="shared" ca="1" si="5104"/>
        <v/>
      </c>
      <c r="BZ1442" s="36" t="str">
        <f t="shared" ca="1" si="5104"/>
        <v/>
      </c>
      <c r="CA1442" s="36" t="str">
        <f t="shared" ca="1" si="5104"/>
        <v/>
      </c>
      <c r="CB1442" s="36" t="str">
        <f t="shared" ca="1" si="5104"/>
        <v/>
      </c>
      <c r="CC1442" s="36" t="str">
        <f t="shared" ca="1" si="5104"/>
        <v/>
      </c>
      <c r="CD1442" s="36" t="str">
        <f t="shared" ca="1" si="5104"/>
        <v/>
      </c>
      <c r="CE1442" s="36" t="str">
        <f t="shared" ca="1" si="5104"/>
        <v/>
      </c>
      <c r="CF1442" s="36" t="str">
        <f t="shared" ca="1" si="5104"/>
        <v/>
      </c>
      <c r="CG1442" s="36" t="str">
        <f t="shared" ca="1" si="5104"/>
        <v/>
      </c>
      <c r="CH1442" s="36" t="str">
        <f t="shared" ca="1" si="5104"/>
        <v/>
      </c>
      <c r="CI1442" s="36" t="str">
        <f t="shared" ca="1" si="5104"/>
        <v/>
      </c>
      <c r="CJ1442" s="36" t="str">
        <f t="shared" ca="1" si="5104"/>
        <v/>
      </c>
      <c r="CK1442" s="36" t="str">
        <f t="shared" ca="1" si="5104"/>
        <v/>
      </c>
      <c r="CL1442" s="36" t="str">
        <f t="shared" ca="1" si="5104"/>
        <v/>
      </c>
      <c r="CM1442" s="326">
        <f t="shared" ca="1" si="5079"/>
        <v>47.458791482824736</v>
      </c>
      <c r="CN1442" s="36">
        <f t="shared" ref="CN1442:DG1442" ca="1" si="5105">IF(OR(CN$175="",CN$183="",CN$190=""),"",CN$207*(CN937-CN1038))</f>
        <v>6.0221018106413062</v>
      </c>
      <c r="CO1442" s="36">
        <f t="shared" ca="1" si="5105"/>
        <v>17.707293930771062</v>
      </c>
      <c r="CP1442" s="36">
        <f t="shared" ca="1" si="5105"/>
        <v>17.707293930771062</v>
      </c>
      <c r="CQ1442" s="36">
        <f t="shared" ca="1" si="5105"/>
        <v>6.0221018106413062</v>
      </c>
      <c r="CR1442" s="36" t="str">
        <f t="shared" ca="1" si="5105"/>
        <v/>
      </c>
      <c r="CS1442" s="36" t="str">
        <f t="shared" ca="1" si="5105"/>
        <v/>
      </c>
      <c r="CT1442" s="36" t="str">
        <f t="shared" ca="1" si="5105"/>
        <v/>
      </c>
      <c r="CU1442" s="36" t="str">
        <f t="shared" ca="1" si="5105"/>
        <v/>
      </c>
      <c r="CV1442" s="36" t="str">
        <f t="shared" ca="1" si="5105"/>
        <v/>
      </c>
      <c r="CW1442" s="36" t="str">
        <f t="shared" ca="1" si="5105"/>
        <v/>
      </c>
      <c r="CX1442" s="36" t="str">
        <f t="shared" ca="1" si="5105"/>
        <v/>
      </c>
      <c r="CY1442" s="36" t="str">
        <f t="shared" ca="1" si="5105"/>
        <v/>
      </c>
      <c r="CZ1442" s="36" t="str">
        <f t="shared" ca="1" si="5105"/>
        <v/>
      </c>
      <c r="DA1442" s="36" t="str">
        <f t="shared" ca="1" si="5105"/>
        <v/>
      </c>
      <c r="DB1442" s="36" t="str">
        <f t="shared" ca="1" si="5105"/>
        <v/>
      </c>
      <c r="DC1442" s="36" t="str">
        <f t="shared" ca="1" si="5105"/>
        <v/>
      </c>
      <c r="DD1442" s="36" t="str">
        <f t="shared" ca="1" si="5105"/>
        <v/>
      </c>
      <c r="DE1442" s="36" t="str">
        <f t="shared" ca="1" si="5105"/>
        <v/>
      </c>
      <c r="DF1442" s="36" t="str">
        <f t="shared" ca="1" si="5105"/>
        <v/>
      </c>
      <c r="DG1442" s="36" t="str">
        <f t="shared" ca="1" si="5105"/>
        <v/>
      </c>
      <c r="DH1442" s="326">
        <f t="shared" ca="1" si="5081"/>
        <v>60.78554765813864</v>
      </c>
      <c r="DI1442" s="36">
        <f t="shared" ref="DI1442:EB1442" ca="1" si="5106">IF(OR(DI$175="",DI$183="",DI$190=""),"",DI$207*(DI937-DI1038))</f>
        <v>2.890608869107826</v>
      </c>
      <c r="DJ1442" s="36">
        <f t="shared" ca="1" si="5106"/>
        <v>4.8176814485130457</v>
      </c>
      <c r="DK1442" s="36">
        <f t="shared" ca="1" si="5106"/>
        <v>7.2403157405819449</v>
      </c>
      <c r="DL1442" s="36">
        <f t="shared" ca="1" si="5106"/>
        <v>7.2403157405819467</v>
      </c>
      <c r="DM1442" s="36">
        <f t="shared" ca="1" si="5106"/>
        <v>4.8176814485130448</v>
      </c>
      <c r="DN1442" s="36">
        <f t="shared" ca="1" si="5106"/>
        <v>7.2403157405819467</v>
      </c>
      <c r="DO1442" s="36">
        <f t="shared" ca="1" si="5106"/>
        <v>7.2403157405819449</v>
      </c>
      <c r="DP1442" s="36">
        <f t="shared" ca="1" si="5106"/>
        <v>4.8176814485130457</v>
      </c>
      <c r="DQ1442" s="36">
        <f t="shared" ca="1" si="5106"/>
        <v>7.2403157405819449</v>
      </c>
      <c r="DR1442" s="36">
        <f t="shared" ca="1" si="5106"/>
        <v>7.2403157405819449</v>
      </c>
      <c r="DS1442" s="36" t="str">
        <f t="shared" ca="1" si="5106"/>
        <v/>
      </c>
      <c r="DT1442" s="36" t="str">
        <f t="shared" ca="1" si="5106"/>
        <v/>
      </c>
      <c r="DU1442" s="36" t="str">
        <f t="shared" ca="1" si="5106"/>
        <v/>
      </c>
      <c r="DV1442" s="36" t="str">
        <f t="shared" ca="1" si="5106"/>
        <v/>
      </c>
      <c r="DW1442" s="36" t="str">
        <f t="shared" ca="1" si="5106"/>
        <v/>
      </c>
      <c r="DX1442" s="36" t="str">
        <f t="shared" ca="1" si="5106"/>
        <v/>
      </c>
      <c r="DY1442" s="36" t="str">
        <f t="shared" ca="1" si="5106"/>
        <v/>
      </c>
      <c r="DZ1442" s="36" t="str">
        <f t="shared" ca="1" si="5106"/>
        <v/>
      </c>
      <c r="EA1442" s="36" t="str">
        <f t="shared" ca="1" si="5106"/>
        <v/>
      </c>
      <c r="EB1442" s="36" t="str">
        <f t="shared" ca="1" si="5106"/>
        <v/>
      </c>
    </row>
    <row r="1443" spans="1:132" x14ac:dyDescent="0.25">
      <c r="A1443" s="797"/>
      <c r="C1443" s="323" t="str">
        <f>"[i"&amp;'Input - Output'!H731&amp;"] "&amp;$C$214</f>
        <v>[iR2] Element A12</v>
      </c>
      <c r="G1443" s="326">
        <f t="shared" ca="1" si="5071"/>
        <v>99.831000814469945</v>
      </c>
      <c r="H1443" s="36">
        <f t="shared" ref="H1443:AA1443" ca="1" si="5107">IF(OR(H$175="",H$183="",H$190=""),"",H$207*(H938-H1039))</f>
        <v>14.051570891496381</v>
      </c>
      <c r="I1443" s="36">
        <f t="shared" ca="1" si="5107"/>
        <v>2.8103141782992767</v>
      </c>
      <c r="J1443" s="36">
        <f t="shared" ca="1" si="5107"/>
        <v>16.526807668719659</v>
      </c>
      <c r="K1443" s="36">
        <f t="shared" ca="1" si="5107"/>
        <v>16.526807668719659</v>
      </c>
      <c r="L1443" s="36">
        <f t="shared" ca="1" si="5107"/>
        <v>16.526807668719659</v>
      </c>
      <c r="M1443" s="36">
        <f t="shared" ca="1" si="5107"/>
        <v>16.526807668719659</v>
      </c>
      <c r="N1443" s="36">
        <f t="shared" ca="1" si="5107"/>
        <v>2.8103141782992767</v>
      </c>
      <c r="O1443" s="36">
        <f t="shared" ca="1" si="5107"/>
        <v>14.051570891496381</v>
      </c>
      <c r="P1443" s="36" t="str">
        <f t="shared" ca="1" si="5107"/>
        <v/>
      </c>
      <c r="Q1443" s="36" t="str">
        <f t="shared" ca="1" si="5107"/>
        <v/>
      </c>
      <c r="R1443" s="36" t="str">
        <f t="shared" ca="1" si="5107"/>
        <v/>
      </c>
      <c r="S1443" s="36" t="str">
        <f t="shared" ca="1" si="5107"/>
        <v/>
      </c>
      <c r="T1443" s="36" t="str">
        <f t="shared" ca="1" si="5107"/>
        <v/>
      </c>
      <c r="U1443" s="36" t="str">
        <f t="shared" ca="1" si="5107"/>
        <v/>
      </c>
      <c r="V1443" s="36" t="str">
        <f t="shared" ca="1" si="5107"/>
        <v/>
      </c>
      <c r="W1443" s="36" t="str">
        <f t="shared" ca="1" si="5107"/>
        <v/>
      </c>
      <c r="X1443" s="36" t="str">
        <f t="shared" ca="1" si="5107"/>
        <v/>
      </c>
      <c r="Y1443" s="36" t="str">
        <f t="shared" ca="1" si="5107"/>
        <v/>
      </c>
      <c r="Z1443" s="36" t="str">
        <f t="shared" ca="1" si="5107"/>
        <v/>
      </c>
      <c r="AA1443" s="36" t="str">
        <f t="shared" ca="1" si="5107"/>
        <v/>
      </c>
      <c r="AB1443" s="326">
        <f t="shared" ca="1" si="5073"/>
        <v>88.924821502348848</v>
      </c>
      <c r="AC1443" s="36">
        <f t="shared" ref="AC1443:AV1443" ca="1" si="5108">IF(OR(AC$175="",AC$183="",AC$190=""),"",AC$207*(AC938-AC1039))</f>
        <v>16.861885069795658</v>
      </c>
      <c r="AD1443" s="36">
        <f t="shared" ca="1" si="5108"/>
        <v>2.8103141782992767</v>
      </c>
      <c r="AE1443" s="36">
        <f t="shared" ca="1" si="5108"/>
        <v>12.395105751539745</v>
      </c>
      <c r="AF1443" s="36">
        <f t="shared" ca="1" si="5108"/>
        <v>12.395105751539745</v>
      </c>
      <c r="AG1443" s="36">
        <f t="shared" ca="1" si="5108"/>
        <v>12.395105751539745</v>
      </c>
      <c r="AH1443" s="36">
        <f t="shared" ca="1" si="5108"/>
        <v>12.395105751539745</v>
      </c>
      <c r="AI1443" s="36">
        <f t="shared" ca="1" si="5108"/>
        <v>2.8103141782992767</v>
      </c>
      <c r="AJ1443" s="36">
        <f t="shared" ca="1" si="5108"/>
        <v>16.861885069795658</v>
      </c>
      <c r="AK1443" s="36" t="str">
        <f t="shared" ca="1" si="5108"/>
        <v/>
      </c>
      <c r="AL1443" s="36" t="str">
        <f t="shared" ca="1" si="5108"/>
        <v/>
      </c>
      <c r="AM1443" s="36" t="str">
        <f t="shared" ca="1" si="5108"/>
        <v/>
      </c>
      <c r="AN1443" s="36" t="str">
        <f t="shared" ca="1" si="5108"/>
        <v/>
      </c>
      <c r="AO1443" s="36" t="str">
        <f t="shared" ca="1" si="5108"/>
        <v/>
      </c>
      <c r="AP1443" s="36" t="str">
        <f t="shared" ca="1" si="5108"/>
        <v/>
      </c>
      <c r="AQ1443" s="36" t="str">
        <f t="shared" ca="1" si="5108"/>
        <v/>
      </c>
      <c r="AR1443" s="36" t="str">
        <f t="shared" ca="1" si="5108"/>
        <v/>
      </c>
      <c r="AS1443" s="36" t="str">
        <f t="shared" ca="1" si="5108"/>
        <v/>
      </c>
      <c r="AT1443" s="36" t="str">
        <f t="shared" ca="1" si="5108"/>
        <v/>
      </c>
      <c r="AU1443" s="36" t="str">
        <f t="shared" ca="1" si="5108"/>
        <v/>
      </c>
      <c r="AV1443" s="334" t="str">
        <f t="shared" ca="1" si="5108"/>
        <v/>
      </c>
      <c r="AW1443" s="326">
        <f t="shared" ca="1" si="5075"/>
        <v>95.276594466802337</v>
      </c>
      <c r="AX1443" s="36">
        <f t="shared" ref="AX1443:BQ1443" ca="1" si="5109">IF(OR(AX$175="",AX$183="",AX$190=""),"",AX$207*(AX938-AX1039))</f>
        <v>18.066305431923919</v>
      </c>
      <c r="AY1443" s="36">
        <f t="shared" ca="1" si="5109"/>
        <v>3.0110509053206531</v>
      </c>
      <c r="AZ1443" s="36">
        <f t="shared" ca="1" si="5109"/>
        <v>13.280470448078297</v>
      </c>
      <c r="BA1443" s="36">
        <f t="shared" ca="1" si="5109"/>
        <v>13.280470448078297</v>
      </c>
      <c r="BB1443" s="36">
        <f t="shared" ca="1" si="5109"/>
        <v>13.280470448078297</v>
      </c>
      <c r="BC1443" s="36">
        <f t="shared" ca="1" si="5109"/>
        <v>13.280470448078297</v>
      </c>
      <c r="BD1443" s="36">
        <f t="shared" ca="1" si="5109"/>
        <v>3.0110509053206531</v>
      </c>
      <c r="BE1443" s="36">
        <f t="shared" ca="1" si="5109"/>
        <v>18.066305431923919</v>
      </c>
      <c r="BF1443" s="36" t="str">
        <f t="shared" ca="1" si="5109"/>
        <v/>
      </c>
      <c r="BG1443" s="36" t="str">
        <f t="shared" ca="1" si="5109"/>
        <v/>
      </c>
      <c r="BH1443" s="36" t="str">
        <f t="shared" ca="1" si="5109"/>
        <v/>
      </c>
      <c r="BI1443" s="36" t="str">
        <f t="shared" ca="1" si="5109"/>
        <v/>
      </c>
      <c r="BJ1443" s="36" t="str">
        <f t="shared" ca="1" si="5109"/>
        <v/>
      </c>
      <c r="BK1443" s="36" t="str">
        <f t="shared" ca="1" si="5109"/>
        <v/>
      </c>
      <c r="BL1443" s="36" t="str">
        <f t="shared" ca="1" si="5109"/>
        <v/>
      </c>
      <c r="BM1443" s="36" t="str">
        <f t="shared" ca="1" si="5109"/>
        <v/>
      </c>
      <c r="BN1443" s="36" t="str">
        <f t="shared" ca="1" si="5109"/>
        <v/>
      </c>
      <c r="BO1443" s="36" t="str">
        <f t="shared" ca="1" si="5109"/>
        <v/>
      </c>
      <c r="BP1443" s="36" t="str">
        <f t="shared" ca="1" si="5109"/>
        <v/>
      </c>
      <c r="BQ1443" s="36" t="str">
        <f t="shared" ca="1" si="5109"/>
        <v/>
      </c>
      <c r="BR1443" s="326">
        <f t="shared" ca="1" si="5077"/>
        <v>197.74496451176969</v>
      </c>
      <c r="BS1443" s="36">
        <f t="shared" ref="BS1443:CL1443" ca="1" si="5110">IF(OR(BS$175="",BS$183="",BS$190=""),"",BS$207*(BS938-BS1039))</f>
        <v>25.092090877672106</v>
      </c>
      <c r="BT1443" s="36">
        <f t="shared" ca="1" si="5110"/>
        <v>73.780391378212755</v>
      </c>
      <c r="BU1443" s="36">
        <f t="shared" ca="1" si="5110"/>
        <v>73.780391378212755</v>
      </c>
      <c r="BV1443" s="36">
        <f t="shared" ca="1" si="5110"/>
        <v>25.092090877672106</v>
      </c>
      <c r="BW1443" s="36" t="str">
        <f t="shared" ca="1" si="5110"/>
        <v/>
      </c>
      <c r="BX1443" s="36" t="str">
        <f t="shared" ca="1" si="5110"/>
        <v/>
      </c>
      <c r="BY1443" s="36" t="str">
        <f t="shared" ca="1" si="5110"/>
        <v/>
      </c>
      <c r="BZ1443" s="36" t="str">
        <f t="shared" ca="1" si="5110"/>
        <v/>
      </c>
      <c r="CA1443" s="36" t="str">
        <f t="shared" ca="1" si="5110"/>
        <v/>
      </c>
      <c r="CB1443" s="36" t="str">
        <f t="shared" ca="1" si="5110"/>
        <v/>
      </c>
      <c r="CC1443" s="36" t="str">
        <f t="shared" ca="1" si="5110"/>
        <v/>
      </c>
      <c r="CD1443" s="36" t="str">
        <f t="shared" ca="1" si="5110"/>
        <v/>
      </c>
      <c r="CE1443" s="36" t="str">
        <f t="shared" ca="1" si="5110"/>
        <v/>
      </c>
      <c r="CF1443" s="36" t="str">
        <f t="shared" ca="1" si="5110"/>
        <v/>
      </c>
      <c r="CG1443" s="36" t="str">
        <f t="shared" ca="1" si="5110"/>
        <v/>
      </c>
      <c r="CH1443" s="36" t="str">
        <f t="shared" ca="1" si="5110"/>
        <v/>
      </c>
      <c r="CI1443" s="36" t="str">
        <f t="shared" ca="1" si="5110"/>
        <v/>
      </c>
      <c r="CJ1443" s="36" t="str">
        <f t="shared" ca="1" si="5110"/>
        <v/>
      </c>
      <c r="CK1443" s="36" t="str">
        <f t="shared" ca="1" si="5110"/>
        <v/>
      </c>
      <c r="CL1443" s="36" t="str">
        <f t="shared" ca="1" si="5110"/>
        <v/>
      </c>
      <c r="CM1443" s="326">
        <f t="shared" ca="1" si="5079"/>
        <v>47.458791482824736</v>
      </c>
      <c r="CN1443" s="36">
        <f t="shared" ref="CN1443:DG1443" ca="1" si="5111">IF(OR(CN$175="",CN$183="",CN$190=""),"",CN$207*(CN938-CN1039))</f>
        <v>6.0221018106413062</v>
      </c>
      <c r="CO1443" s="36">
        <f t="shared" ca="1" si="5111"/>
        <v>17.707293930771062</v>
      </c>
      <c r="CP1443" s="36">
        <f t="shared" ca="1" si="5111"/>
        <v>17.707293930771062</v>
      </c>
      <c r="CQ1443" s="36">
        <f t="shared" ca="1" si="5111"/>
        <v>6.0221018106413062</v>
      </c>
      <c r="CR1443" s="36" t="str">
        <f t="shared" ca="1" si="5111"/>
        <v/>
      </c>
      <c r="CS1443" s="36" t="str">
        <f t="shared" ca="1" si="5111"/>
        <v/>
      </c>
      <c r="CT1443" s="36" t="str">
        <f t="shared" ca="1" si="5111"/>
        <v/>
      </c>
      <c r="CU1443" s="36" t="str">
        <f t="shared" ca="1" si="5111"/>
        <v/>
      </c>
      <c r="CV1443" s="36" t="str">
        <f t="shared" ca="1" si="5111"/>
        <v/>
      </c>
      <c r="CW1443" s="36" t="str">
        <f t="shared" ca="1" si="5111"/>
        <v/>
      </c>
      <c r="CX1443" s="36" t="str">
        <f t="shared" ca="1" si="5111"/>
        <v/>
      </c>
      <c r="CY1443" s="36" t="str">
        <f t="shared" ca="1" si="5111"/>
        <v/>
      </c>
      <c r="CZ1443" s="36" t="str">
        <f t="shared" ca="1" si="5111"/>
        <v/>
      </c>
      <c r="DA1443" s="36" t="str">
        <f t="shared" ca="1" si="5111"/>
        <v/>
      </c>
      <c r="DB1443" s="36" t="str">
        <f t="shared" ca="1" si="5111"/>
        <v/>
      </c>
      <c r="DC1443" s="36" t="str">
        <f t="shared" ca="1" si="5111"/>
        <v/>
      </c>
      <c r="DD1443" s="36" t="str">
        <f t="shared" ca="1" si="5111"/>
        <v/>
      </c>
      <c r="DE1443" s="36" t="str">
        <f t="shared" ca="1" si="5111"/>
        <v/>
      </c>
      <c r="DF1443" s="36" t="str">
        <f t="shared" ca="1" si="5111"/>
        <v/>
      </c>
      <c r="DG1443" s="36" t="str">
        <f t="shared" ca="1" si="5111"/>
        <v/>
      </c>
      <c r="DH1443" s="326">
        <f t="shared" ca="1" si="5081"/>
        <v>60.78554765813864</v>
      </c>
      <c r="DI1443" s="36">
        <f t="shared" ref="DI1443:EB1443" ca="1" si="5112">IF(OR(DI$175="",DI$183="",DI$190=""),"",DI$207*(DI938-DI1039))</f>
        <v>2.890608869107826</v>
      </c>
      <c r="DJ1443" s="36">
        <f t="shared" ca="1" si="5112"/>
        <v>4.8176814485130457</v>
      </c>
      <c r="DK1443" s="36">
        <f t="shared" ca="1" si="5112"/>
        <v>7.2403157405819449</v>
      </c>
      <c r="DL1443" s="36">
        <f t="shared" ca="1" si="5112"/>
        <v>7.2403157405819467</v>
      </c>
      <c r="DM1443" s="36">
        <f t="shared" ca="1" si="5112"/>
        <v>4.8176814485130448</v>
      </c>
      <c r="DN1443" s="36">
        <f t="shared" ca="1" si="5112"/>
        <v>7.2403157405819467</v>
      </c>
      <c r="DO1443" s="36">
        <f t="shared" ca="1" si="5112"/>
        <v>7.2403157405819449</v>
      </c>
      <c r="DP1443" s="36">
        <f t="shared" ca="1" si="5112"/>
        <v>4.8176814485130457</v>
      </c>
      <c r="DQ1443" s="36">
        <f t="shared" ca="1" si="5112"/>
        <v>7.2403157405819449</v>
      </c>
      <c r="DR1443" s="36">
        <f t="shared" ca="1" si="5112"/>
        <v>7.2403157405819449</v>
      </c>
      <c r="DS1443" s="36" t="str">
        <f t="shared" ca="1" si="5112"/>
        <v/>
      </c>
      <c r="DT1443" s="36" t="str">
        <f t="shared" ca="1" si="5112"/>
        <v/>
      </c>
      <c r="DU1443" s="36" t="str">
        <f t="shared" ca="1" si="5112"/>
        <v/>
      </c>
      <c r="DV1443" s="36" t="str">
        <f t="shared" ca="1" si="5112"/>
        <v/>
      </c>
      <c r="DW1443" s="36" t="str">
        <f t="shared" ca="1" si="5112"/>
        <v/>
      </c>
      <c r="DX1443" s="36" t="str">
        <f t="shared" ca="1" si="5112"/>
        <v/>
      </c>
      <c r="DY1443" s="36" t="str">
        <f t="shared" ca="1" si="5112"/>
        <v/>
      </c>
      <c r="DZ1443" s="36" t="str">
        <f t="shared" ca="1" si="5112"/>
        <v/>
      </c>
      <c r="EA1443" s="36" t="str">
        <f t="shared" ca="1" si="5112"/>
        <v/>
      </c>
      <c r="EB1443" s="36" t="str">
        <f t="shared" ca="1" si="5112"/>
        <v/>
      </c>
    </row>
    <row r="1444" spans="1:132" x14ac:dyDescent="0.25">
      <c r="A1444" s="797"/>
      <c r="C1444" s="323" t="str">
        <f>"[i"&amp;'Input - Output'!H732&amp;"] "&amp;$C$214</f>
        <v>[iR2] Element A12</v>
      </c>
      <c r="G1444" s="326">
        <f t="shared" ca="1" si="5071"/>
        <v>99.831000814469945</v>
      </c>
      <c r="H1444" s="36">
        <f t="shared" ref="H1444:AA1444" ca="1" si="5113">IF(OR(H$175="",H$183="",H$190=""),"",H$207*(H939-H1040))</f>
        <v>14.051570891496381</v>
      </c>
      <c r="I1444" s="36">
        <f t="shared" ca="1" si="5113"/>
        <v>2.8103141782992767</v>
      </c>
      <c r="J1444" s="36">
        <f t="shared" ca="1" si="5113"/>
        <v>16.526807668719659</v>
      </c>
      <c r="K1444" s="36">
        <f t="shared" ca="1" si="5113"/>
        <v>16.526807668719659</v>
      </c>
      <c r="L1444" s="36">
        <f t="shared" ca="1" si="5113"/>
        <v>16.526807668719659</v>
      </c>
      <c r="M1444" s="36">
        <f t="shared" ca="1" si="5113"/>
        <v>16.526807668719659</v>
      </c>
      <c r="N1444" s="36">
        <f t="shared" ca="1" si="5113"/>
        <v>2.8103141782992767</v>
      </c>
      <c r="O1444" s="36">
        <f t="shared" ca="1" si="5113"/>
        <v>14.051570891496381</v>
      </c>
      <c r="P1444" s="36" t="str">
        <f t="shared" ca="1" si="5113"/>
        <v/>
      </c>
      <c r="Q1444" s="36" t="str">
        <f t="shared" ca="1" si="5113"/>
        <v/>
      </c>
      <c r="R1444" s="36" t="str">
        <f t="shared" ca="1" si="5113"/>
        <v/>
      </c>
      <c r="S1444" s="36" t="str">
        <f t="shared" ca="1" si="5113"/>
        <v/>
      </c>
      <c r="T1444" s="36" t="str">
        <f t="shared" ca="1" si="5113"/>
        <v/>
      </c>
      <c r="U1444" s="36" t="str">
        <f t="shared" ca="1" si="5113"/>
        <v/>
      </c>
      <c r="V1444" s="36" t="str">
        <f t="shared" ca="1" si="5113"/>
        <v/>
      </c>
      <c r="W1444" s="36" t="str">
        <f t="shared" ca="1" si="5113"/>
        <v/>
      </c>
      <c r="X1444" s="36" t="str">
        <f t="shared" ca="1" si="5113"/>
        <v/>
      </c>
      <c r="Y1444" s="36" t="str">
        <f t="shared" ca="1" si="5113"/>
        <v/>
      </c>
      <c r="Z1444" s="36" t="str">
        <f t="shared" ca="1" si="5113"/>
        <v/>
      </c>
      <c r="AA1444" s="36" t="str">
        <f t="shared" ca="1" si="5113"/>
        <v/>
      </c>
      <c r="AB1444" s="326">
        <f t="shared" ca="1" si="5073"/>
        <v>88.924821502348848</v>
      </c>
      <c r="AC1444" s="36">
        <f t="shared" ref="AC1444:AV1444" ca="1" si="5114">IF(OR(AC$175="",AC$183="",AC$190=""),"",AC$207*(AC939-AC1040))</f>
        <v>16.861885069795658</v>
      </c>
      <c r="AD1444" s="36">
        <f t="shared" ca="1" si="5114"/>
        <v>2.8103141782992767</v>
      </c>
      <c r="AE1444" s="36">
        <f t="shared" ca="1" si="5114"/>
        <v>12.395105751539745</v>
      </c>
      <c r="AF1444" s="36">
        <f t="shared" ca="1" si="5114"/>
        <v>12.395105751539745</v>
      </c>
      <c r="AG1444" s="36">
        <f t="shared" ca="1" si="5114"/>
        <v>12.395105751539745</v>
      </c>
      <c r="AH1444" s="36">
        <f t="shared" ca="1" si="5114"/>
        <v>12.395105751539745</v>
      </c>
      <c r="AI1444" s="36">
        <f t="shared" ca="1" si="5114"/>
        <v>2.8103141782992767</v>
      </c>
      <c r="AJ1444" s="36">
        <f t="shared" ca="1" si="5114"/>
        <v>16.861885069795658</v>
      </c>
      <c r="AK1444" s="36" t="str">
        <f t="shared" ca="1" si="5114"/>
        <v/>
      </c>
      <c r="AL1444" s="36" t="str">
        <f t="shared" ca="1" si="5114"/>
        <v/>
      </c>
      <c r="AM1444" s="36" t="str">
        <f t="shared" ca="1" si="5114"/>
        <v/>
      </c>
      <c r="AN1444" s="36" t="str">
        <f t="shared" ca="1" si="5114"/>
        <v/>
      </c>
      <c r="AO1444" s="36" t="str">
        <f t="shared" ca="1" si="5114"/>
        <v/>
      </c>
      <c r="AP1444" s="36" t="str">
        <f t="shared" ca="1" si="5114"/>
        <v/>
      </c>
      <c r="AQ1444" s="36" t="str">
        <f t="shared" ca="1" si="5114"/>
        <v/>
      </c>
      <c r="AR1444" s="36" t="str">
        <f t="shared" ca="1" si="5114"/>
        <v/>
      </c>
      <c r="AS1444" s="36" t="str">
        <f t="shared" ca="1" si="5114"/>
        <v/>
      </c>
      <c r="AT1444" s="36" t="str">
        <f t="shared" ca="1" si="5114"/>
        <v/>
      </c>
      <c r="AU1444" s="36" t="str">
        <f t="shared" ca="1" si="5114"/>
        <v/>
      </c>
      <c r="AV1444" s="334" t="str">
        <f t="shared" ca="1" si="5114"/>
        <v/>
      </c>
      <c r="AW1444" s="326">
        <f t="shared" ca="1" si="5075"/>
        <v>95.276594466802337</v>
      </c>
      <c r="AX1444" s="36">
        <f t="shared" ref="AX1444:BQ1444" ca="1" si="5115">IF(OR(AX$175="",AX$183="",AX$190=""),"",AX$207*(AX939-AX1040))</f>
        <v>18.066305431923919</v>
      </c>
      <c r="AY1444" s="36">
        <f t="shared" ca="1" si="5115"/>
        <v>3.0110509053206531</v>
      </c>
      <c r="AZ1444" s="36">
        <f t="shared" ca="1" si="5115"/>
        <v>13.280470448078297</v>
      </c>
      <c r="BA1444" s="36">
        <f t="shared" ca="1" si="5115"/>
        <v>13.280470448078297</v>
      </c>
      <c r="BB1444" s="36">
        <f t="shared" ca="1" si="5115"/>
        <v>13.280470448078297</v>
      </c>
      <c r="BC1444" s="36">
        <f t="shared" ca="1" si="5115"/>
        <v>13.280470448078297</v>
      </c>
      <c r="BD1444" s="36">
        <f t="shared" ca="1" si="5115"/>
        <v>3.0110509053206531</v>
      </c>
      <c r="BE1444" s="36">
        <f t="shared" ca="1" si="5115"/>
        <v>18.066305431923919</v>
      </c>
      <c r="BF1444" s="36" t="str">
        <f t="shared" ca="1" si="5115"/>
        <v/>
      </c>
      <c r="BG1444" s="36" t="str">
        <f t="shared" ca="1" si="5115"/>
        <v/>
      </c>
      <c r="BH1444" s="36" t="str">
        <f t="shared" ca="1" si="5115"/>
        <v/>
      </c>
      <c r="BI1444" s="36" t="str">
        <f t="shared" ca="1" si="5115"/>
        <v/>
      </c>
      <c r="BJ1444" s="36" t="str">
        <f t="shared" ca="1" si="5115"/>
        <v/>
      </c>
      <c r="BK1444" s="36" t="str">
        <f t="shared" ca="1" si="5115"/>
        <v/>
      </c>
      <c r="BL1444" s="36" t="str">
        <f t="shared" ca="1" si="5115"/>
        <v/>
      </c>
      <c r="BM1444" s="36" t="str">
        <f t="shared" ca="1" si="5115"/>
        <v/>
      </c>
      <c r="BN1444" s="36" t="str">
        <f t="shared" ca="1" si="5115"/>
        <v/>
      </c>
      <c r="BO1444" s="36" t="str">
        <f t="shared" ca="1" si="5115"/>
        <v/>
      </c>
      <c r="BP1444" s="36" t="str">
        <f t="shared" ca="1" si="5115"/>
        <v/>
      </c>
      <c r="BQ1444" s="36" t="str">
        <f t="shared" ca="1" si="5115"/>
        <v/>
      </c>
      <c r="BR1444" s="326">
        <f t="shared" ca="1" si="5077"/>
        <v>197.74496451176969</v>
      </c>
      <c r="BS1444" s="36">
        <f t="shared" ref="BS1444:CL1444" ca="1" si="5116">IF(OR(BS$175="",BS$183="",BS$190=""),"",BS$207*(BS939-BS1040))</f>
        <v>25.092090877672106</v>
      </c>
      <c r="BT1444" s="36">
        <f t="shared" ca="1" si="5116"/>
        <v>73.780391378212755</v>
      </c>
      <c r="BU1444" s="36">
        <f t="shared" ca="1" si="5116"/>
        <v>73.780391378212755</v>
      </c>
      <c r="BV1444" s="36">
        <f t="shared" ca="1" si="5116"/>
        <v>25.092090877672106</v>
      </c>
      <c r="BW1444" s="36" t="str">
        <f t="shared" ca="1" si="5116"/>
        <v/>
      </c>
      <c r="BX1444" s="36" t="str">
        <f t="shared" ca="1" si="5116"/>
        <v/>
      </c>
      <c r="BY1444" s="36" t="str">
        <f t="shared" ca="1" si="5116"/>
        <v/>
      </c>
      <c r="BZ1444" s="36" t="str">
        <f t="shared" ca="1" si="5116"/>
        <v/>
      </c>
      <c r="CA1444" s="36" t="str">
        <f t="shared" ca="1" si="5116"/>
        <v/>
      </c>
      <c r="CB1444" s="36" t="str">
        <f t="shared" ca="1" si="5116"/>
        <v/>
      </c>
      <c r="CC1444" s="36" t="str">
        <f t="shared" ca="1" si="5116"/>
        <v/>
      </c>
      <c r="CD1444" s="36" t="str">
        <f t="shared" ca="1" si="5116"/>
        <v/>
      </c>
      <c r="CE1444" s="36" t="str">
        <f t="shared" ca="1" si="5116"/>
        <v/>
      </c>
      <c r="CF1444" s="36" t="str">
        <f t="shared" ca="1" si="5116"/>
        <v/>
      </c>
      <c r="CG1444" s="36" t="str">
        <f t="shared" ca="1" si="5116"/>
        <v/>
      </c>
      <c r="CH1444" s="36" t="str">
        <f t="shared" ca="1" si="5116"/>
        <v/>
      </c>
      <c r="CI1444" s="36" t="str">
        <f t="shared" ca="1" si="5116"/>
        <v/>
      </c>
      <c r="CJ1444" s="36" t="str">
        <f t="shared" ca="1" si="5116"/>
        <v/>
      </c>
      <c r="CK1444" s="36" t="str">
        <f t="shared" ca="1" si="5116"/>
        <v/>
      </c>
      <c r="CL1444" s="36" t="str">
        <f t="shared" ca="1" si="5116"/>
        <v/>
      </c>
      <c r="CM1444" s="326">
        <f t="shared" ca="1" si="5079"/>
        <v>47.458791482824736</v>
      </c>
      <c r="CN1444" s="36">
        <f t="shared" ref="CN1444:DG1444" ca="1" si="5117">IF(OR(CN$175="",CN$183="",CN$190=""),"",CN$207*(CN939-CN1040))</f>
        <v>6.0221018106413062</v>
      </c>
      <c r="CO1444" s="36">
        <f t="shared" ca="1" si="5117"/>
        <v>17.707293930771062</v>
      </c>
      <c r="CP1444" s="36">
        <f t="shared" ca="1" si="5117"/>
        <v>17.707293930771062</v>
      </c>
      <c r="CQ1444" s="36">
        <f t="shared" ca="1" si="5117"/>
        <v>6.0221018106413062</v>
      </c>
      <c r="CR1444" s="36" t="str">
        <f t="shared" ca="1" si="5117"/>
        <v/>
      </c>
      <c r="CS1444" s="36" t="str">
        <f t="shared" ca="1" si="5117"/>
        <v/>
      </c>
      <c r="CT1444" s="36" t="str">
        <f t="shared" ca="1" si="5117"/>
        <v/>
      </c>
      <c r="CU1444" s="36" t="str">
        <f t="shared" ca="1" si="5117"/>
        <v/>
      </c>
      <c r="CV1444" s="36" t="str">
        <f t="shared" ca="1" si="5117"/>
        <v/>
      </c>
      <c r="CW1444" s="36" t="str">
        <f t="shared" ca="1" si="5117"/>
        <v/>
      </c>
      <c r="CX1444" s="36" t="str">
        <f t="shared" ca="1" si="5117"/>
        <v/>
      </c>
      <c r="CY1444" s="36" t="str">
        <f t="shared" ca="1" si="5117"/>
        <v/>
      </c>
      <c r="CZ1444" s="36" t="str">
        <f t="shared" ca="1" si="5117"/>
        <v/>
      </c>
      <c r="DA1444" s="36" t="str">
        <f t="shared" ca="1" si="5117"/>
        <v/>
      </c>
      <c r="DB1444" s="36" t="str">
        <f t="shared" ca="1" si="5117"/>
        <v/>
      </c>
      <c r="DC1444" s="36" t="str">
        <f t="shared" ca="1" si="5117"/>
        <v/>
      </c>
      <c r="DD1444" s="36" t="str">
        <f t="shared" ca="1" si="5117"/>
        <v/>
      </c>
      <c r="DE1444" s="36" t="str">
        <f t="shared" ca="1" si="5117"/>
        <v/>
      </c>
      <c r="DF1444" s="36" t="str">
        <f t="shared" ca="1" si="5117"/>
        <v/>
      </c>
      <c r="DG1444" s="36" t="str">
        <f t="shared" ca="1" si="5117"/>
        <v/>
      </c>
      <c r="DH1444" s="326">
        <f t="shared" ca="1" si="5081"/>
        <v>60.78554765813864</v>
      </c>
      <c r="DI1444" s="36">
        <f t="shared" ref="DI1444:EB1444" ca="1" si="5118">IF(OR(DI$175="",DI$183="",DI$190=""),"",DI$207*(DI939-DI1040))</f>
        <v>2.890608869107826</v>
      </c>
      <c r="DJ1444" s="36">
        <f t="shared" ca="1" si="5118"/>
        <v>4.8176814485130457</v>
      </c>
      <c r="DK1444" s="36">
        <f t="shared" ca="1" si="5118"/>
        <v>7.2403157405819449</v>
      </c>
      <c r="DL1444" s="36">
        <f t="shared" ca="1" si="5118"/>
        <v>7.2403157405819467</v>
      </c>
      <c r="DM1444" s="36">
        <f t="shared" ca="1" si="5118"/>
        <v>4.8176814485130448</v>
      </c>
      <c r="DN1444" s="36">
        <f t="shared" ca="1" si="5118"/>
        <v>7.2403157405819467</v>
      </c>
      <c r="DO1444" s="36">
        <f t="shared" ca="1" si="5118"/>
        <v>7.2403157405819449</v>
      </c>
      <c r="DP1444" s="36">
        <f t="shared" ca="1" si="5118"/>
        <v>4.8176814485130457</v>
      </c>
      <c r="DQ1444" s="36">
        <f t="shared" ca="1" si="5118"/>
        <v>7.2403157405819449</v>
      </c>
      <c r="DR1444" s="36">
        <f t="shared" ca="1" si="5118"/>
        <v>7.2403157405819449</v>
      </c>
      <c r="DS1444" s="36" t="str">
        <f t="shared" ca="1" si="5118"/>
        <v/>
      </c>
      <c r="DT1444" s="36" t="str">
        <f t="shared" ca="1" si="5118"/>
        <v/>
      </c>
      <c r="DU1444" s="36" t="str">
        <f t="shared" ca="1" si="5118"/>
        <v/>
      </c>
      <c r="DV1444" s="36" t="str">
        <f t="shared" ca="1" si="5118"/>
        <v/>
      </c>
      <c r="DW1444" s="36" t="str">
        <f t="shared" ca="1" si="5118"/>
        <v/>
      </c>
      <c r="DX1444" s="36" t="str">
        <f t="shared" ca="1" si="5118"/>
        <v/>
      </c>
      <c r="DY1444" s="36" t="str">
        <f t="shared" ca="1" si="5118"/>
        <v/>
      </c>
      <c r="DZ1444" s="36" t="str">
        <f t="shared" ca="1" si="5118"/>
        <v/>
      </c>
      <c r="EA1444" s="36" t="str">
        <f t="shared" ca="1" si="5118"/>
        <v/>
      </c>
      <c r="EB1444" s="36" t="str">
        <f t="shared" ca="1" si="5118"/>
        <v/>
      </c>
    </row>
    <row r="1445" spans="1:132" x14ac:dyDescent="0.25">
      <c r="A1445" s="797"/>
      <c r="C1445" s="323" t="str">
        <f>"[i"&amp;'Input - Output'!H733&amp;"] "&amp;$C$214</f>
        <v>[iR2] Element A12</v>
      </c>
      <c r="G1445" s="326">
        <f t="shared" ca="1" si="5071"/>
        <v>99.831000814469945</v>
      </c>
      <c r="H1445" s="36">
        <f t="shared" ref="H1445:AA1445" ca="1" si="5119">IF(OR(H$175="",H$183="",H$190=""),"",H$207*(H940-H1041))</f>
        <v>14.051570891496381</v>
      </c>
      <c r="I1445" s="36">
        <f t="shared" ca="1" si="5119"/>
        <v>2.8103141782992767</v>
      </c>
      <c r="J1445" s="36">
        <f t="shared" ca="1" si="5119"/>
        <v>16.526807668719659</v>
      </c>
      <c r="K1445" s="36">
        <f t="shared" ca="1" si="5119"/>
        <v>16.526807668719659</v>
      </c>
      <c r="L1445" s="36">
        <f t="shared" ca="1" si="5119"/>
        <v>16.526807668719659</v>
      </c>
      <c r="M1445" s="36">
        <f t="shared" ca="1" si="5119"/>
        <v>16.526807668719659</v>
      </c>
      <c r="N1445" s="36">
        <f t="shared" ca="1" si="5119"/>
        <v>2.8103141782992767</v>
      </c>
      <c r="O1445" s="36">
        <f t="shared" ca="1" si="5119"/>
        <v>14.051570891496381</v>
      </c>
      <c r="P1445" s="36" t="str">
        <f t="shared" ca="1" si="5119"/>
        <v/>
      </c>
      <c r="Q1445" s="36" t="str">
        <f t="shared" ca="1" si="5119"/>
        <v/>
      </c>
      <c r="R1445" s="36" t="str">
        <f t="shared" ca="1" si="5119"/>
        <v/>
      </c>
      <c r="S1445" s="36" t="str">
        <f t="shared" ca="1" si="5119"/>
        <v/>
      </c>
      <c r="T1445" s="36" t="str">
        <f t="shared" ca="1" si="5119"/>
        <v/>
      </c>
      <c r="U1445" s="36" t="str">
        <f t="shared" ca="1" si="5119"/>
        <v/>
      </c>
      <c r="V1445" s="36" t="str">
        <f t="shared" ca="1" si="5119"/>
        <v/>
      </c>
      <c r="W1445" s="36" t="str">
        <f t="shared" ca="1" si="5119"/>
        <v/>
      </c>
      <c r="X1445" s="36" t="str">
        <f t="shared" ca="1" si="5119"/>
        <v/>
      </c>
      <c r="Y1445" s="36" t="str">
        <f t="shared" ca="1" si="5119"/>
        <v/>
      </c>
      <c r="Z1445" s="36" t="str">
        <f t="shared" ca="1" si="5119"/>
        <v/>
      </c>
      <c r="AA1445" s="36" t="str">
        <f t="shared" ca="1" si="5119"/>
        <v/>
      </c>
      <c r="AB1445" s="326">
        <f t="shared" ca="1" si="5073"/>
        <v>88.924821502348848</v>
      </c>
      <c r="AC1445" s="36">
        <f t="shared" ref="AC1445:AV1445" ca="1" si="5120">IF(OR(AC$175="",AC$183="",AC$190=""),"",AC$207*(AC940-AC1041))</f>
        <v>16.861885069795658</v>
      </c>
      <c r="AD1445" s="36">
        <f t="shared" ca="1" si="5120"/>
        <v>2.8103141782992767</v>
      </c>
      <c r="AE1445" s="36">
        <f t="shared" ca="1" si="5120"/>
        <v>12.395105751539745</v>
      </c>
      <c r="AF1445" s="36">
        <f t="shared" ca="1" si="5120"/>
        <v>12.395105751539745</v>
      </c>
      <c r="AG1445" s="36">
        <f t="shared" ca="1" si="5120"/>
        <v>12.395105751539745</v>
      </c>
      <c r="AH1445" s="36">
        <f t="shared" ca="1" si="5120"/>
        <v>12.395105751539745</v>
      </c>
      <c r="AI1445" s="36">
        <f t="shared" ca="1" si="5120"/>
        <v>2.8103141782992767</v>
      </c>
      <c r="AJ1445" s="36">
        <f t="shared" ca="1" si="5120"/>
        <v>16.861885069795658</v>
      </c>
      <c r="AK1445" s="36" t="str">
        <f t="shared" ca="1" si="5120"/>
        <v/>
      </c>
      <c r="AL1445" s="36" t="str">
        <f t="shared" ca="1" si="5120"/>
        <v/>
      </c>
      <c r="AM1445" s="36" t="str">
        <f t="shared" ca="1" si="5120"/>
        <v/>
      </c>
      <c r="AN1445" s="36" t="str">
        <f t="shared" ca="1" si="5120"/>
        <v/>
      </c>
      <c r="AO1445" s="36" t="str">
        <f t="shared" ca="1" si="5120"/>
        <v/>
      </c>
      <c r="AP1445" s="36" t="str">
        <f t="shared" ca="1" si="5120"/>
        <v/>
      </c>
      <c r="AQ1445" s="36" t="str">
        <f t="shared" ca="1" si="5120"/>
        <v/>
      </c>
      <c r="AR1445" s="36" t="str">
        <f t="shared" ca="1" si="5120"/>
        <v/>
      </c>
      <c r="AS1445" s="36" t="str">
        <f t="shared" ca="1" si="5120"/>
        <v/>
      </c>
      <c r="AT1445" s="36" t="str">
        <f t="shared" ca="1" si="5120"/>
        <v/>
      </c>
      <c r="AU1445" s="36" t="str">
        <f t="shared" ca="1" si="5120"/>
        <v/>
      </c>
      <c r="AV1445" s="334" t="str">
        <f t="shared" ca="1" si="5120"/>
        <v/>
      </c>
      <c r="AW1445" s="326">
        <f t="shared" ca="1" si="5075"/>
        <v>95.276594466802337</v>
      </c>
      <c r="AX1445" s="36">
        <f t="shared" ref="AX1445:BQ1445" ca="1" si="5121">IF(OR(AX$175="",AX$183="",AX$190=""),"",AX$207*(AX940-AX1041))</f>
        <v>18.066305431923919</v>
      </c>
      <c r="AY1445" s="36">
        <f t="shared" ca="1" si="5121"/>
        <v>3.0110509053206531</v>
      </c>
      <c r="AZ1445" s="36">
        <f t="shared" ca="1" si="5121"/>
        <v>13.280470448078297</v>
      </c>
      <c r="BA1445" s="36">
        <f t="shared" ca="1" si="5121"/>
        <v>13.280470448078297</v>
      </c>
      <c r="BB1445" s="36">
        <f t="shared" ca="1" si="5121"/>
        <v>13.280470448078297</v>
      </c>
      <c r="BC1445" s="36">
        <f t="shared" ca="1" si="5121"/>
        <v>13.280470448078297</v>
      </c>
      <c r="BD1445" s="36">
        <f t="shared" ca="1" si="5121"/>
        <v>3.0110509053206531</v>
      </c>
      <c r="BE1445" s="36">
        <f t="shared" ca="1" si="5121"/>
        <v>18.066305431923919</v>
      </c>
      <c r="BF1445" s="36" t="str">
        <f t="shared" ca="1" si="5121"/>
        <v/>
      </c>
      <c r="BG1445" s="36" t="str">
        <f t="shared" ca="1" si="5121"/>
        <v/>
      </c>
      <c r="BH1445" s="36" t="str">
        <f t="shared" ca="1" si="5121"/>
        <v/>
      </c>
      <c r="BI1445" s="36" t="str">
        <f t="shared" ca="1" si="5121"/>
        <v/>
      </c>
      <c r="BJ1445" s="36" t="str">
        <f t="shared" ca="1" si="5121"/>
        <v/>
      </c>
      <c r="BK1445" s="36" t="str">
        <f t="shared" ca="1" si="5121"/>
        <v/>
      </c>
      <c r="BL1445" s="36" t="str">
        <f t="shared" ca="1" si="5121"/>
        <v/>
      </c>
      <c r="BM1445" s="36" t="str">
        <f t="shared" ca="1" si="5121"/>
        <v/>
      </c>
      <c r="BN1445" s="36" t="str">
        <f t="shared" ca="1" si="5121"/>
        <v/>
      </c>
      <c r="BO1445" s="36" t="str">
        <f t="shared" ca="1" si="5121"/>
        <v/>
      </c>
      <c r="BP1445" s="36" t="str">
        <f t="shared" ca="1" si="5121"/>
        <v/>
      </c>
      <c r="BQ1445" s="36" t="str">
        <f t="shared" ca="1" si="5121"/>
        <v/>
      </c>
      <c r="BR1445" s="326">
        <f t="shared" ca="1" si="5077"/>
        <v>197.74496451176969</v>
      </c>
      <c r="BS1445" s="36">
        <f t="shared" ref="BS1445:CL1445" ca="1" si="5122">IF(OR(BS$175="",BS$183="",BS$190=""),"",BS$207*(BS940-BS1041))</f>
        <v>25.092090877672106</v>
      </c>
      <c r="BT1445" s="36">
        <f t="shared" ca="1" si="5122"/>
        <v>73.780391378212755</v>
      </c>
      <c r="BU1445" s="36">
        <f t="shared" ca="1" si="5122"/>
        <v>73.780391378212755</v>
      </c>
      <c r="BV1445" s="36">
        <f t="shared" ca="1" si="5122"/>
        <v>25.092090877672106</v>
      </c>
      <c r="BW1445" s="36" t="str">
        <f t="shared" ca="1" si="5122"/>
        <v/>
      </c>
      <c r="BX1445" s="36" t="str">
        <f t="shared" ca="1" si="5122"/>
        <v/>
      </c>
      <c r="BY1445" s="36" t="str">
        <f t="shared" ca="1" si="5122"/>
        <v/>
      </c>
      <c r="BZ1445" s="36" t="str">
        <f t="shared" ca="1" si="5122"/>
        <v/>
      </c>
      <c r="CA1445" s="36" t="str">
        <f t="shared" ca="1" si="5122"/>
        <v/>
      </c>
      <c r="CB1445" s="36" t="str">
        <f t="shared" ca="1" si="5122"/>
        <v/>
      </c>
      <c r="CC1445" s="36" t="str">
        <f t="shared" ca="1" si="5122"/>
        <v/>
      </c>
      <c r="CD1445" s="36" t="str">
        <f t="shared" ca="1" si="5122"/>
        <v/>
      </c>
      <c r="CE1445" s="36" t="str">
        <f t="shared" ca="1" si="5122"/>
        <v/>
      </c>
      <c r="CF1445" s="36" t="str">
        <f t="shared" ca="1" si="5122"/>
        <v/>
      </c>
      <c r="CG1445" s="36" t="str">
        <f t="shared" ca="1" si="5122"/>
        <v/>
      </c>
      <c r="CH1445" s="36" t="str">
        <f t="shared" ca="1" si="5122"/>
        <v/>
      </c>
      <c r="CI1445" s="36" t="str">
        <f t="shared" ca="1" si="5122"/>
        <v/>
      </c>
      <c r="CJ1445" s="36" t="str">
        <f t="shared" ca="1" si="5122"/>
        <v/>
      </c>
      <c r="CK1445" s="36" t="str">
        <f t="shared" ca="1" si="5122"/>
        <v/>
      </c>
      <c r="CL1445" s="36" t="str">
        <f t="shared" ca="1" si="5122"/>
        <v/>
      </c>
      <c r="CM1445" s="326">
        <f t="shared" ca="1" si="5079"/>
        <v>47.458791482824736</v>
      </c>
      <c r="CN1445" s="36">
        <f t="shared" ref="CN1445:DG1445" ca="1" si="5123">IF(OR(CN$175="",CN$183="",CN$190=""),"",CN$207*(CN940-CN1041))</f>
        <v>6.0221018106413062</v>
      </c>
      <c r="CO1445" s="36">
        <f t="shared" ca="1" si="5123"/>
        <v>17.707293930771062</v>
      </c>
      <c r="CP1445" s="36">
        <f t="shared" ca="1" si="5123"/>
        <v>17.707293930771062</v>
      </c>
      <c r="CQ1445" s="36">
        <f t="shared" ca="1" si="5123"/>
        <v>6.0221018106413062</v>
      </c>
      <c r="CR1445" s="36" t="str">
        <f t="shared" ca="1" si="5123"/>
        <v/>
      </c>
      <c r="CS1445" s="36" t="str">
        <f t="shared" ca="1" si="5123"/>
        <v/>
      </c>
      <c r="CT1445" s="36" t="str">
        <f t="shared" ca="1" si="5123"/>
        <v/>
      </c>
      <c r="CU1445" s="36" t="str">
        <f t="shared" ca="1" si="5123"/>
        <v/>
      </c>
      <c r="CV1445" s="36" t="str">
        <f t="shared" ca="1" si="5123"/>
        <v/>
      </c>
      <c r="CW1445" s="36" t="str">
        <f t="shared" ca="1" si="5123"/>
        <v/>
      </c>
      <c r="CX1445" s="36" t="str">
        <f t="shared" ca="1" si="5123"/>
        <v/>
      </c>
      <c r="CY1445" s="36" t="str">
        <f t="shared" ca="1" si="5123"/>
        <v/>
      </c>
      <c r="CZ1445" s="36" t="str">
        <f t="shared" ca="1" si="5123"/>
        <v/>
      </c>
      <c r="DA1445" s="36" t="str">
        <f t="shared" ca="1" si="5123"/>
        <v/>
      </c>
      <c r="DB1445" s="36" t="str">
        <f t="shared" ca="1" si="5123"/>
        <v/>
      </c>
      <c r="DC1445" s="36" t="str">
        <f t="shared" ca="1" si="5123"/>
        <v/>
      </c>
      <c r="DD1445" s="36" t="str">
        <f t="shared" ca="1" si="5123"/>
        <v/>
      </c>
      <c r="DE1445" s="36" t="str">
        <f t="shared" ca="1" si="5123"/>
        <v/>
      </c>
      <c r="DF1445" s="36" t="str">
        <f t="shared" ca="1" si="5123"/>
        <v/>
      </c>
      <c r="DG1445" s="36" t="str">
        <f t="shared" ca="1" si="5123"/>
        <v/>
      </c>
      <c r="DH1445" s="326">
        <f t="shared" ca="1" si="5081"/>
        <v>60.78554765813864</v>
      </c>
      <c r="DI1445" s="36">
        <f t="shared" ref="DI1445:EB1445" ca="1" si="5124">IF(OR(DI$175="",DI$183="",DI$190=""),"",DI$207*(DI940-DI1041))</f>
        <v>2.890608869107826</v>
      </c>
      <c r="DJ1445" s="36">
        <f t="shared" ca="1" si="5124"/>
        <v>4.8176814485130457</v>
      </c>
      <c r="DK1445" s="36">
        <f t="shared" ca="1" si="5124"/>
        <v>7.2403157405819449</v>
      </c>
      <c r="DL1445" s="36">
        <f t="shared" ca="1" si="5124"/>
        <v>7.2403157405819467</v>
      </c>
      <c r="DM1445" s="36">
        <f t="shared" ca="1" si="5124"/>
        <v>4.8176814485130448</v>
      </c>
      <c r="DN1445" s="36">
        <f t="shared" ca="1" si="5124"/>
        <v>7.2403157405819467</v>
      </c>
      <c r="DO1445" s="36">
        <f t="shared" ca="1" si="5124"/>
        <v>7.2403157405819449</v>
      </c>
      <c r="DP1445" s="36">
        <f t="shared" ca="1" si="5124"/>
        <v>4.8176814485130457</v>
      </c>
      <c r="DQ1445" s="36">
        <f t="shared" ca="1" si="5124"/>
        <v>7.2403157405819449</v>
      </c>
      <c r="DR1445" s="36">
        <f t="shared" ca="1" si="5124"/>
        <v>7.2403157405819449</v>
      </c>
      <c r="DS1445" s="36" t="str">
        <f t="shared" ca="1" si="5124"/>
        <v/>
      </c>
      <c r="DT1445" s="36" t="str">
        <f t="shared" ca="1" si="5124"/>
        <v/>
      </c>
      <c r="DU1445" s="36" t="str">
        <f t="shared" ca="1" si="5124"/>
        <v/>
      </c>
      <c r="DV1445" s="36" t="str">
        <f t="shared" ca="1" si="5124"/>
        <v/>
      </c>
      <c r="DW1445" s="36" t="str">
        <f t="shared" ca="1" si="5124"/>
        <v/>
      </c>
      <c r="DX1445" s="36" t="str">
        <f t="shared" ca="1" si="5124"/>
        <v/>
      </c>
      <c r="DY1445" s="36" t="str">
        <f t="shared" ca="1" si="5124"/>
        <v/>
      </c>
      <c r="DZ1445" s="36" t="str">
        <f t="shared" ca="1" si="5124"/>
        <v/>
      </c>
      <c r="EA1445" s="36" t="str">
        <f t="shared" ca="1" si="5124"/>
        <v/>
      </c>
      <c r="EB1445" s="36" t="str">
        <f t="shared" ca="1" si="5124"/>
        <v/>
      </c>
    </row>
    <row r="1446" spans="1:132" x14ac:dyDescent="0.25">
      <c r="A1446" s="797"/>
      <c r="C1446" s="323" t="str">
        <f>"[i"&amp;'Input - Output'!H734&amp;"] "&amp;$C$214</f>
        <v>[iR2] Element A12</v>
      </c>
      <c r="G1446" s="326">
        <f t="shared" ca="1" si="5071"/>
        <v>99.831000814469945</v>
      </c>
      <c r="H1446" s="36">
        <f t="shared" ref="H1446:AA1446" ca="1" si="5125">IF(OR(H$175="",H$183="",H$190=""),"",H$207*(H941-H1042))</f>
        <v>14.051570891496381</v>
      </c>
      <c r="I1446" s="36">
        <f t="shared" ca="1" si="5125"/>
        <v>2.8103141782992767</v>
      </c>
      <c r="J1446" s="36">
        <f t="shared" ca="1" si="5125"/>
        <v>16.526807668719659</v>
      </c>
      <c r="K1446" s="36">
        <f t="shared" ca="1" si="5125"/>
        <v>16.526807668719659</v>
      </c>
      <c r="L1446" s="36">
        <f t="shared" ca="1" si="5125"/>
        <v>16.526807668719659</v>
      </c>
      <c r="M1446" s="36">
        <f t="shared" ca="1" si="5125"/>
        <v>16.526807668719659</v>
      </c>
      <c r="N1446" s="36">
        <f t="shared" ca="1" si="5125"/>
        <v>2.8103141782992767</v>
      </c>
      <c r="O1446" s="36">
        <f t="shared" ca="1" si="5125"/>
        <v>14.051570891496381</v>
      </c>
      <c r="P1446" s="36" t="str">
        <f t="shared" ca="1" si="5125"/>
        <v/>
      </c>
      <c r="Q1446" s="36" t="str">
        <f t="shared" ca="1" si="5125"/>
        <v/>
      </c>
      <c r="R1446" s="36" t="str">
        <f t="shared" ca="1" si="5125"/>
        <v/>
      </c>
      <c r="S1446" s="36" t="str">
        <f t="shared" ca="1" si="5125"/>
        <v/>
      </c>
      <c r="T1446" s="36" t="str">
        <f t="shared" ca="1" si="5125"/>
        <v/>
      </c>
      <c r="U1446" s="36" t="str">
        <f t="shared" ca="1" si="5125"/>
        <v/>
      </c>
      <c r="V1446" s="36" t="str">
        <f t="shared" ca="1" si="5125"/>
        <v/>
      </c>
      <c r="W1446" s="36" t="str">
        <f t="shared" ca="1" si="5125"/>
        <v/>
      </c>
      <c r="X1446" s="36" t="str">
        <f t="shared" ca="1" si="5125"/>
        <v/>
      </c>
      <c r="Y1446" s="36" t="str">
        <f t="shared" ca="1" si="5125"/>
        <v/>
      </c>
      <c r="Z1446" s="36" t="str">
        <f t="shared" ca="1" si="5125"/>
        <v/>
      </c>
      <c r="AA1446" s="36" t="str">
        <f t="shared" ca="1" si="5125"/>
        <v/>
      </c>
      <c r="AB1446" s="326">
        <f t="shared" ca="1" si="5073"/>
        <v>88.924821502348848</v>
      </c>
      <c r="AC1446" s="36">
        <f t="shared" ref="AC1446:AV1446" ca="1" si="5126">IF(OR(AC$175="",AC$183="",AC$190=""),"",AC$207*(AC941-AC1042))</f>
        <v>16.861885069795658</v>
      </c>
      <c r="AD1446" s="36">
        <f t="shared" ca="1" si="5126"/>
        <v>2.8103141782992767</v>
      </c>
      <c r="AE1446" s="36">
        <f t="shared" ca="1" si="5126"/>
        <v>12.395105751539745</v>
      </c>
      <c r="AF1446" s="36">
        <f t="shared" ca="1" si="5126"/>
        <v>12.395105751539745</v>
      </c>
      <c r="AG1446" s="36">
        <f t="shared" ca="1" si="5126"/>
        <v>12.395105751539745</v>
      </c>
      <c r="AH1446" s="36">
        <f t="shared" ca="1" si="5126"/>
        <v>12.395105751539745</v>
      </c>
      <c r="AI1446" s="36">
        <f t="shared" ca="1" si="5126"/>
        <v>2.8103141782992767</v>
      </c>
      <c r="AJ1446" s="36">
        <f t="shared" ca="1" si="5126"/>
        <v>16.861885069795658</v>
      </c>
      <c r="AK1446" s="36" t="str">
        <f t="shared" ca="1" si="5126"/>
        <v/>
      </c>
      <c r="AL1446" s="36" t="str">
        <f t="shared" ca="1" si="5126"/>
        <v/>
      </c>
      <c r="AM1446" s="36" t="str">
        <f t="shared" ca="1" si="5126"/>
        <v/>
      </c>
      <c r="AN1446" s="36" t="str">
        <f t="shared" ca="1" si="5126"/>
        <v/>
      </c>
      <c r="AO1446" s="36" t="str">
        <f t="shared" ca="1" si="5126"/>
        <v/>
      </c>
      <c r="AP1446" s="36" t="str">
        <f t="shared" ca="1" si="5126"/>
        <v/>
      </c>
      <c r="AQ1446" s="36" t="str">
        <f t="shared" ca="1" si="5126"/>
        <v/>
      </c>
      <c r="AR1446" s="36" t="str">
        <f t="shared" ca="1" si="5126"/>
        <v/>
      </c>
      <c r="AS1446" s="36" t="str">
        <f t="shared" ca="1" si="5126"/>
        <v/>
      </c>
      <c r="AT1446" s="36" t="str">
        <f t="shared" ca="1" si="5126"/>
        <v/>
      </c>
      <c r="AU1446" s="36" t="str">
        <f t="shared" ca="1" si="5126"/>
        <v/>
      </c>
      <c r="AV1446" s="334" t="str">
        <f t="shared" ca="1" si="5126"/>
        <v/>
      </c>
      <c r="AW1446" s="326">
        <f t="shared" ca="1" si="5075"/>
        <v>95.276594466802337</v>
      </c>
      <c r="AX1446" s="36">
        <f t="shared" ref="AX1446:BQ1446" ca="1" si="5127">IF(OR(AX$175="",AX$183="",AX$190=""),"",AX$207*(AX941-AX1042))</f>
        <v>18.066305431923919</v>
      </c>
      <c r="AY1446" s="36">
        <f t="shared" ca="1" si="5127"/>
        <v>3.0110509053206531</v>
      </c>
      <c r="AZ1446" s="36">
        <f t="shared" ca="1" si="5127"/>
        <v>13.280470448078297</v>
      </c>
      <c r="BA1446" s="36">
        <f t="shared" ca="1" si="5127"/>
        <v>13.280470448078297</v>
      </c>
      <c r="BB1446" s="36">
        <f t="shared" ca="1" si="5127"/>
        <v>13.280470448078297</v>
      </c>
      <c r="BC1446" s="36">
        <f t="shared" ca="1" si="5127"/>
        <v>13.280470448078297</v>
      </c>
      <c r="BD1446" s="36">
        <f t="shared" ca="1" si="5127"/>
        <v>3.0110509053206531</v>
      </c>
      <c r="BE1446" s="36">
        <f t="shared" ca="1" si="5127"/>
        <v>18.066305431923919</v>
      </c>
      <c r="BF1446" s="36" t="str">
        <f t="shared" ca="1" si="5127"/>
        <v/>
      </c>
      <c r="BG1446" s="36" t="str">
        <f t="shared" ca="1" si="5127"/>
        <v/>
      </c>
      <c r="BH1446" s="36" t="str">
        <f t="shared" ca="1" si="5127"/>
        <v/>
      </c>
      <c r="BI1446" s="36" t="str">
        <f t="shared" ca="1" si="5127"/>
        <v/>
      </c>
      <c r="BJ1446" s="36" t="str">
        <f t="shared" ca="1" si="5127"/>
        <v/>
      </c>
      <c r="BK1446" s="36" t="str">
        <f t="shared" ca="1" si="5127"/>
        <v/>
      </c>
      <c r="BL1446" s="36" t="str">
        <f t="shared" ca="1" si="5127"/>
        <v/>
      </c>
      <c r="BM1446" s="36" t="str">
        <f t="shared" ca="1" si="5127"/>
        <v/>
      </c>
      <c r="BN1446" s="36" t="str">
        <f t="shared" ca="1" si="5127"/>
        <v/>
      </c>
      <c r="BO1446" s="36" t="str">
        <f t="shared" ca="1" si="5127"/>
        <v/>
      </c>
      <c r="BP1446" s="36" t="str">
        <f t="shared" ca="1" si="5127"/>
        <v/>
      </c>
      <c r="BQ1446" s="36" t="str">
        <f t="shared" ca="1" si="5127"/>
        <v/>
      </c>
      <c r="BR1446" s="326">
        <f t="shared" ca="1" si="5077"/>
        <v>197.74496451176969</v>
      </c>
      <c r="BS1446" s="36">
        <f t="shared" ref="BS1446:CL1446" ca="1" si="5128">IF(OR(BS$175="",BS$183="",BS$190=""),"",BS$207*(BS941-BS1042))</f>
        <v>25.092090877672106</v>
      </c>
      <c r="BT1446" s="36">
        <f t="shared" ca="1" si="5128"/>
        <v>73.780391378212755</v>
      </c>
      <c r="BU1446" s="36">
        <f t="shared" ca="1" si="5128"/>
        <v>73.780391378212755</v>
      </c>
      <c r="BV1446" s="36">
        <f t="shared" ca="1" si="5128"/>
        <v>25.092090877672106</v>
      </c>
      <c r="BW1446" s="36" t="str">
        <f t="shared" ca="1" si="5128"/>
        <v/>
      </c>
      <c r="BX1446" s="36" t="str">
        <f t="shared" ca="1" si="5128"/>
        <v/>
      </c>
      <c r="BY1446" s="36" t="str">
        <f t="shared" ca="1" si="5128"/>
        <v/>
      </c>
      <c r="BZ1446" s="36" t="str">
        <f t="shared" ca="1" si="5128"/>
        <v/>
      </c>
      <c r="CA1446" s="36" t="str">
        <f t="shared" ca="1" si="5128"/>
        <v/>
      </c>
      <c r="CB1446" s="36" t="str">
        <f t="shared" ca="1" si="5128"/>
        <v/>
      </c>
      <c r="CC1446" s="36" t="str">
        <f t="shared" ca="1" si="5128"/>
        <v/>
      </c>
      <c r="CD1446" s="36" t="str">
        <f t="shared" ca="1" si="5128"/>
        <v/>
      </c>
      <c r="CE1446" s="36" t="str">
        <f t="shared" ca="1" si="5128"/>
        <v/>
      </c>
      <c r="CF1446" s="36" t="str">
        <f t="shared" ca="1" si="5128"/>
        <v/>
      </c>
      <c r="CG1446" s="36" t="str">
        <f t="shared" ca="1" si="5128"/>
        <v/>
      </c>
      <c r="CH1446" s="36" t="str">
        <f t="shared" ca="1" si="5128"/>
        <v/>
      </c>
      <c r="CI1446" s="36" t="str">
        <f t="shared" ca="1" si="5128"/>
        <v/>
      </c>
      <c r="CJ1446" s="36" t="str">
        <f t="shared" ca="1" si="5128"/>
        <v/>
      </c>
      <c r="CK1446" s="36" t="str">
        <f t="shared" ca="1" si="5128"/>
        <v/>
      </c>
      <c r="CL1446" s="36" t="str">
        <f t="shared" ca="1" si="5128"/>
        <v/>
      </c>
      <c r="CM1446" s="326">
        <f t="shared" ca="1" si="5079"/>
        <v>47.458791482824736</v>
      </c>
      <c r="CN1446" s="36">
        <f t="shared" ref="CN1446:DG1446" ca="1" si="5129">IF(OR(CN$175="",CN$183="",CN$190=""),"",CN$207*(CN941-CN1042))</f>
        <v>6.0221018106413062</v>
      </c>
      <c r="CO1446" s="36">
        <f t="shared" ca="1" si="5129"/>
        <v>17.707293930771062</v>
      </c>
      <c r="CP1446" s="36">
        <f t="shared" ca="1" si="5129"/>
        <v>17.707293930771062</v>
      </c>
      <c r="CQ1446" s="36">
        <f t="shared" ca="1" si="5129"/>
        <v>6.0221018106413062</v>
      </c>
      <c r="CR1446" s="36" t="str">
        <f t="shared" ca="1" si="5129"/>
        <v/>
      </c>
      <c r="CS1446" s="36" t="str">
        <f t="shared" ca="1" si="5129"/>
        <v/>
      </c>
      <c r="CT1446" s="36" t="str">
        <f t="shared" ca="1" si="5129"/>
        <v/>
      </c>
      <c r="CU1446" s="36" t="str">
        <f t="shared" ca="1" si="5129"/>
        <v/>
      </c>
      <c r="CV1446" s="36" t="str">
        <f t="shared" ca="1" si="5129"/>
        <v/>
      </c>
      <c r="CW1446" s="36" t="str">
        <f t="shared" ca="1" si="5129"/>
        <v/>
      </c>
      <c r="CX1446" s="36" t="str">
        <f t="shared" ca="1" si="5129"/>
        <v/>
      </c>
      <c r="CY1446" s="36" t="str">
        <f t="shared" ca="1" si="5129"/>
        <v/>
      </c>
      <c r="CZ1446" s="36" t="str">
        <f t="shared" ca="1" si="5129"/>
        <v/>
      </c>
      <c r="DA1446" s="36" t="str">
        <f t="shared" ca="1" si="5129"/>
        <v/>
      </c>
      <c r="DB1446" s="36" t="str">
        <f t="shared" ca="1" si="5129"/>
        <v/>
      </c>
      <c r="DC1446" s="36" t="str">
        <f t="shared" ca="1" si="5129"/>
        <v/>
      </c>
      <c r="DD1446" s="36" t="str">
        <f t="shared" ca="1" si="5129"/>
        <v/>
      </c>
      <c r="DE1446" s="36" t="str">
        <f t="shared" ca="1" si="5129"/>
        <v/>
      </c>
      <c r="DF1446" s="36" t="str">
        <f t="shared" ca="1" si="5129"/>
        <v/>
      </c>
      <c r="DG1446" s="36" t="str">
        <f t="shared" ca="1" si="5129"/>
        <v/>
      </c>
      <c r="DH1446" s="326">
        <f t="shared" ca="1" si="5081"/>
        <v>60.78554765813864</v>
      </c>
      <c r="DI1446" s="36">
        <f t="shared" ref="DI1446:EB1446" ca="1" si="5130">IF(OR(DI$175="",DI$183="",DI$190=""),"",DI$207*(DI941-DI1042))</f>
        <v>2.890608869107826</v>
      </c>
      <c r="DJ1446" s="36">
        <f t="shared" ca="1" si="5130"/>
        <v>4.8176814485130457</v>
      </c>
      <c r="DK1446" s="36">
        <f t="shared" ca="1" si="5130"/>
        <v>7.2403157405819449</v>
      </c>
      <c r="DL1446" s="36">
        <f t="shared" ca="1" si="5130"/>
        <v>7.2403157405819467</v>
      </c>
      <c r="DM1446" s="36">
        <f t="shared" ca="1" si="5130"/>
        <v>4.8176814485130448</v>
      </c>
      <c r="DN1446" s="36">
        <f t="shared" ca="1" si="5130"/>
        <v>7.2403157405819467</v>
      </c>
      <c r="DO1446" s="36">
        <f t="shared" ca="1" si="5130"/>
        <v>7.2403157405819449</v>
      </c>
      <c r="DP1446" s="36">
        <f t="shared" ca="1" si="5130"/>
        <v>4.8176814485130457</v>
      </c>
      <c r="DQ1446" s="36">
        <f t="shared" ca="1" si="5130"/>
        <v>7.2403157405819449</v>
      </c>
      <c r="DR1446" s="36">
        <f t="shared" ca="1" si="5130"/>
        <v>7.2403157405819449</v>
      </c>
      <c r="DS1446" s="36" t="str">
        <f t="shared" ca="1" si="5130"/>
        <v/>
      </c>
      <c r="DT1446" s="36" t="str">
        <f t="shared" ca="1" si="5130"/>
        <v/>
      </c>
      <c r="DU1446" s="36" t="str">
        <f t="shared" ca="1" si="5130"/>
        <v/>
      </c>
      <c r="DV1446" s="36" t="str">
        <f t="shared" ca="1" si="5130"/>
        <v/>
      </c>
      <c r="DW1446" s="36" t="str">
        <f t="shared" ca="1" si="5130"/>
        <v/>
      </c>
      <c r="DX1446" s="36" t="str">
        <f t="shared" ca="1" si="5130"/>
        <v/>
      </c>
      <c r="DY1446" s="36" t="str">
        <f t="shared" ca="1" si="5130"/>
        <v/>
      </c>
      <c r="DZ1446" s="36" t="str">
        <f t="shared" ca="1" si="5130"/>
        <v/>
      </c>
      <c r="EA1446" s="36" t="str">
        <f t="shared" ca="1" si="5130"/>
        <v/>
      </c>
      <c r="EB1446" s="36" t="str">
        <f t="shared" ca="1" si="5130"/>
        <v/>
      </c>
    </row>
    <row r="1447" spans="1:132" x14ac:dyDescent="0.25">
      <c r="A1447" s="797"/>
      <c r="C1447" s="323" t="str">
        <f>"[i"&amp;'Input - Output'!H735&amp;"] "&amp;$C$214</f>
        <v>[iR2] Element A12</v>
      </c>
      <c r="G1447" s="326">
        <f t="shared" ca="1" si="5071"/>
        <v>99.831000814469945</v>
      </c>
      <c r="H1447" s="36">
        <f t="shared" ref="H1447:AA1447" ca="1" si="5131">IF(OR(H$175="",H$183="",H$190=""),"",H$207*(H942-H1043))</f>
        <v>14.051570891496381</v>
      </c>
      <c r="I1447" s="36">
        <f t="shared" ca="1" si="5131"/>
        <v>2.8103141782992767</v>
      </c>
      <c r="J1447" s="36">
        <f t="shared" ca="1" si="5131"/>
        <v>16.526807668719659</v>
      </c>
      <c r="K1447" s="36">
        <f t="shared" ca="1" si="5131"/>
        <v>16.526807668719659</v>
      </c>
      <c r="L1447" s="36">
        <f t="shared" ca="1" si="5131"/>
        <v>16.526807668719659</v>
      </c>
      <c r="M1447" s="36">
        <f t="shared" ca="1" si="5131"/>
        <v>16.526807668719659</v>
      </c>
      <c r="N1447" s="36">
        <f t="shared" ca="1" si="5131"/>
        <v>2.8103141782992767</v>
      </c>
      <c r="O1447" s="36">
        <f t="shared" ca="1" si="5131"/>
        <v>14.051570891496381</v>
      </c>
      <c r="P1447" s="36" t="str">
        <f t="shared" ca="1" si="5131"/>
        <v/>
      </c>
      <c r="Q1447" s="36" t="str">
        <f t="shared" ca="1" si="5131"/>
        <v/>
      </c>
      <c r="R1447" s="36" t="str">
        <f t="shared" ca="1" si="5131"/>
        <v/>
      </c>
      <c r="S1447" s="36" t="str">
        <f t="shared" ca="1" si="5131"/>
        <v/>
      </c>
      <c r="T1447" s="36" t="str">
        <f t="shared" ca="1" si="5131"/>
        <v/>
      </c>
      <c r="U1447" s="36" t="str">
        <f t="shared" ca="1" si="5131"/>
        <v/>
      </c>
      <c r="V1447" s="36" t="str">
        <f t="shared" ca="1" si="5131"/>
        <v/>
      </c>
      <c r="W1447" s="36" t="str">
        <f t="shared" ca="1" si="5131"/>
        <v/>
      </c>
      <c r="X1447" s="36" t="str">
        <f t="shared" ca="1" si="5131"/>
        <v/>
      </c>
      <c r="Y1447" s="36" t="str">
        <f t="shared" ca="1" si="5131"/>
        <v/>
      </c>
      <c r="Z1447" s="36" t="str">
        <f t="shared" ca="1" si="5131"/>
        <v/>
      </c>
      <c r="AA1447" s="36" t="str">
        <f t="shared" ca="1" si="5131"/>
        <v/>
      </c>
      <c r="AB1447" s="326">
        <f t="shared" ca="1" si="5073"/>
        <v>88.924821502348848</v>
      </c>
      <c r="AC1447" s="36">
        <f t="shared" ref="AC1447:AV1447" ca="1" si="5132">IF(OR(AC$175="",AC$183="",AC$190=""),"",AC$207*(AC942-AC1043))</f>
        <v>16.861885069795658</v>
      </c>
      <c r="AD1447" s="36">
        <f t="shared" ca="1" si="5132"/>
        <v>2.8103141782992767</v>
      </c>
      <c r="AE1447" s="36">
        <f t="shared" ca="1" si="5132"/>
        <v>12.395105751539745</v>
      </c>
      <c r="AF1447" s="36">
        <f t="shared" ca="1" si="5132"/>
        <v>12.395105751539745</v>
      </c>
      <c r="AG1447" s="36">
        <f t="shared" ca="1" si="5132"/>
        <v>12.395105751539745</v>
      </c>
      <c r="AH1447" s="36">
        <f t="shared" ca="1" si="5132"/>
        <v>12.395105751539745</v>
      </c>
      <c r="AI1447" s="36">
        <f t="shared" ca="1" si="5132"/>
        <v>2.8103141782992767</v>
      </c>
      <c r="AJ1447" s="36">
        <f t="shared" ca="1" si="5132"/>
        <v>16.861885069795658</v>
      </c>
      <c r="AK1447" s="36" t="str">
        <f t="shared" ca="1" si="5132"/>
        <v/>
      </c>
      <c r="AL1447" s="36" t="str">
        <f t="shared" ca="1" si="5132"/>
        <v/>
      </c>
      <c r="AM1447" s="36" t="str">
        <f t="shared" ca="1" si="5132"/>
        <v/>
      </c>
      <c r="AN1447" s="36" t="str">
        <f t="shared" ca="1" si="5132"/>
        <v/>
      </c>
      <c r="AO1447" s="36" t="str">
        <f t="shared" ca="1" si="5132"/>
        <v/>
      </c>
      <c r="AP1447" s="36" t="str">
        <f t="shared" ca="1" si="5132"/>
        <v/>
      </c>
      <c r="AQ1447" s="36" t="str">
        <f t="shared" ca="1" si="5132"/>
        <v/>
      </c>
      <c r="AR1447" s="36" t="str">
        <f t="shared" ca="1" si="5132"/>
        <v/>
      </c>
      <c r="AS1447" s="36" t="str">
        <f t="shared" ca="1" si="5132"/>
        <v/>
      </c>
      <c r="AT1447" s="36" t="str">
        <f t="shared" ca="1" si="5132"/>
        <v/>
      </c>
      <c r="AU1447" s="36" t="str">
        <f t="shared" ca="1" si="5132"/>
        <v/>
      </c>
      <c r="AV1447" s="334" t="str">
        <f t="shared" ca="1" si="5132"/>
        <v/>
      </c>
      <c r="AW1447" s="326">
        <f t="shared" ca="1" si="5075"/>
        <v>95.276594466802337</v>
      </c>
      <c r="AX1447" s="36">
        <f t="shared" ref="AX1447:BQ1447" ca="1" si="5133">IF(OR(AX$175="",AX$183="",AX$190=""),"",AX$207*(AX942-AX1043))</f>
        <v>18.066305431923919</v>
      </c>
      <c r="AY1447" s="36">
        <f t="shared" ca="1" si="5133"/>
        <v>3.0110509053206531</v>
      </c>
      <c r="AZ1447" s="36">
        <f t="shared" ca="1" si="5133"/>
        <v>13.280470448078297</v>
      </c>
      <c r="BA1447" s="36">
        <f t="shared" ca="1" si="5133"/>
        <v>13.280470448078297</v>
      </c>
      <c r="BB1447" s="36">
        <f t="shared" ca="1" si="5133"/>
        <v>13.280470448078297</v>
      </c>
      <c r="BC1447" s="36">
        <f t="shared" ca="1" si="5133"/>
        <v>13.280470448078297</v>
      </c>
      <c r="BD1447" s="36">
        <f t="shared" ca="1" si="5133"/>
        <v>3.0110509053206531</v>
      </c>
      <c r="BE1447" s="36">
        <f t="shared" ca="1" si="5133"/>
        <v>18.066305431923919</v>
      </c>
      <c r="BF1447" s="36" t="str">
        <f t="shared" ca="1" si="5133"/>
        <v/>
      </c>
      <c r="BG1447" s="36" t="str">
        <f t="shared" ca="1" si="5133"/>
        <v/>
      </c>
      <c r="BH1447" s="36" t="str">
        <f t="shared" ca="1" si="5133"/>
        <v/>
      </c>
      <c r="BI1447" s="36" t="str">
        <f t="shared" ca="1" si="5133"/>
        <v/>
      </c>
      <c r="BJ1447" s="36" t="str">
        <f t="shared" ca="1" si="5133"/>
        <v/>
      </c>
      <c r="BK1447" s="36" t="str">
        <f t="shared" ca="1" si="5133"/>
        <v/>
      </c>
      <c r="BL1447" s="36" t="str">
        <f t="shared" ca="1" si="5133"/>
        <v/>
      </c>
      <c r="BM1447" s="36" t="str">
        <f t="shared" ca="1" si="5133"/>
        <v/>
      </c>
      <c r="BN1447" s="36" t="str">
        <f t="shared" ca="1" si="5133"/>
        <v/>
      </c>
      <c r="BO1447" s="36" t="str">
        <f t="shared" ca="1" si="5133"/>
        <v/>
      </c>
      <c r="BP1447" s="36" t="str">
        <f t="shared" ca="1" si="5133"/>
        <v/>
      </c>
      <c r="BQ1447" s="36" t="str">
        <f t="shared" ca="1" si="5133"/>
        <v/>
      </c>
      <c r="BR1447" s="326">
        <f t="shared" ca="1" si="5077"/>
        <v>197.74496451176969</v>
      </c>
      <c r="BS1447" s="36">
        <f t="shared" ref="BS1447:CL1447" ca="1" si="5134">IF(OR(BS$175="",BS$183="",BS$190=""),"",BS$207*(BS942-BS1043))</f>
        <v>25.092090877672106</v>
      </c>
      <c r="BT1447" s="36">
        <f t="shared" ca="1" si="5134"/>
        <v>73.780391378212755</v>
      </c>
      <c r="BU1447" s="36">
        <f t="shared" ca="1" si="5134"/>
        <v>73.780391378212755</v>
      </c>
      <c r="BV1447" s="36">
        <f t="shared" ca="1" si="5134"/>
        <v>25.092090877672106</v>
      </c>
      <c r="BW1447" s="36" t="str">
        <f t="shared" ca="1" si="5134"/>
        <v/>
      </c>
      <c r="BX1447" s="36" t="str">
        <f t="shared" ca="1" si="5134"/>
        <v/>
      </c>
      <c r="BY1447" s="36" t="str">
        <f t="shared" ca="1" si="5134"/>
        <v/>
      </c>
      <c r="BZ1447" s="36" t="str">
        <f t="shared" ca="1" si="5134"/>
        <v/>
      </c>
      <c r="CA1447" s="36" t="str">
        <f t="shared" ca="1" si="5134"/>
        <v/>
      </c>
      <c r="CB1447" s="36" t="str">
        <f t="shared" ca="1" si="5134"/>
        <v/>
      </c>
      <c r="CC1447" s="36" t="str">
        <f t="shared" ca="1" si="5134"/>
        <v/>
      </c>
      <c r="CD1447" s="36" t="str">
        <f t="shared" ca="1" si="5134"/>
        <v/>
      </c>
      <c r="CE1447" s="36" t="str">
        <f t="shared" ca="1" si="5134"/>
        <v/>
      </c>
      <c r="CF1447" s="36" t="str">
        <f t="shared" ca="1" si="5134"/>
        <v/>
      </c>
      <c r="CG1447" s="36" t="str">
        <f t="shared" ca="1" si="5134"/>
        <v/>
      </c>
      <c r="CH1447" s="36" t="str">
        <f t="shared" ca="1" si="5134"/>
        <v/>
      </c>
      <c r="CI1447" s="36" t="str">
        <f t="shared" ca="1" si="5134"/>
        <v/>
      </c>
      <c r="CJ1447" s="36" t="str">
        <f t="shared" ca="1" si="5134"/>
        <v/>
      </c>
      <c r="CK1447" s="36" t="str">
        <f t="shared" ca="1" si="5134"/>
        <v/>
      </c>
      <c r="CL1447" s="36" t="str">
        <f t="shared" ca="1" si="5134"/>
        <v/>
      </c>
      <c r="CM1447" s="326">
        <f t="shared" ca="1" si="5079"/>
        <v>47.458791482824736</v>
      </c>
      <c r="CN1447" s="36">
        <f t="shared" ref="CN1447:DG1447" ca="1" si="5135">IF(OR(CN$175="",CN$183="",CN$190=""),"",CN$207*(CN942-CN1043))</f>
        <v>6.0221018106413062</v>
      </c>
      <c r="CO1447" s="36">
        <f t="shared" ca="1" si="5135"/>
        <v>17.707293930771062</v>
      </c>
      <c r="CP1447" s="36">
        <f t="shared" ca="1" si="5135"/>
        <v>17.707293930771062</v>
      </c>
      <c r="CQ1447" s="36">
        <f t="shared" ca="1" si="5135"/>
        <v>6.0221018106413062</v>
      </c>
      <c r="CR1447" s="36" t="str">
        <f t="shared" ca="1" si="5135"/>
        <v/>
      </c>
      <c r="CS1447" s="36" t="str">
        <f t="shared" ca="1" si="5135"/>
        <v/>
      </c>
      <c r="CT1447" s="36" t="str">
        <f t="shared" ca="1" si="5135"/>
        <v/>
      </c>
      <c r="CU1447" s="36" t="str">
        <f t="shared" ca="1" si="5135"/>
        <v/>
      </c>
      <c r="CV1447" s="36" t="str">
        <f t="shared" ca="1" si="5135"/>
        <v/>
      </c>
      <c r="CW1447" s="36" t="str">
        <f t="shared" ca="1" si="5135"/>
        <v/>
      </c>
      <c r="CX1447" s="36" t="str">
        <f t="shared" ca="1" si="5135"/>
        <v/>
      </c>
      <c r="CY1447" s="36" t="str">
        <f t="shared" ca="1" si="5135"/>
        <v/>
      </c>
      <c r="CZ1447" s="36" t="str">
        <f t="shared" ca="1" si="5135"/>
        <v/>
      </c>
      <c r="DA1447" s="36" t="str">
        <f t="shared" ca="1" si="5135"/>
        <v/>
      </c>
      <c r="DB1447" s="36" t="str">
        <f t="shared" ca="1" si="5135"/>
        <v/>
      </c>
      <c r="DC1447" s="36" t="str">
        <f t="shared" ca="1" si="5135"/>
        <v/>
      </c>
      <c r="DD1447" s="36" t="str">
        <f t="shared" ca="1" si="5135"/>
        <v/>
      </c>
      <c r="DE1447" s="36" t="str">
        <f t="shared" ca="1" si="5135"/>
        <v/>
      </c>
      <c r="DF1447" s="36" t="str">
        <f t="shared" ca="1" si="5135"/>
        <v/>
      </c>
      <c r="DG1447" s="36" t="str">
        <f t="shared" ca="1" si="5135"/>
        <v/>
      </c>
      <c r="DH1447" s="326">
        <f t="shared" ca="1" si="5081"/>
        <v>60.78554765813864</v>
      </c>
      <c r="DI1447" s="36">
        <f t="shared" ref="DI1447:EB1447" ca="1" si="5136">IF(OR(DI$175="",DI$183="",DI$190=""),"",DI$207*(DI942-DI1043))</f>
        <v>2.890608869107826</v>
      </c>
      <c r="DJ1447" s="36">
        <f t="shared" ca="1" si="5136"/>
        <v>4.8176814485130457</v>
      </c>
      <c r="DK1447" s="36">
        <f t="shared" ca="1" si="5136"/>
        <v>7.2403157405819449</v>
      </c>
      <c r="DL1447" s="36">
        <f t="shared" ca="1" si="5136"/>
        <v>7.2403157405819467</v>
      </c>
      <c r="DM1447" s="36">
        <f t="shared" ca="1" si="5136"/>
        <v>4.8176814485130448</v>
      </c>
      <c r="DN1447" s="36">
        <f t="shared" ca="1" si="5136"/>
        <v>7.2403157405819467</v>
      </c>
      <c r="DO1447" s="36">
        <f t="shared" ca="1" si="5136"/>
        <v>7.2403157405819449</v>
      </c>
      <c r="DP1447" s="36">
        <f t="shared" ca="1" si="5136"/>
        <v>4.8176814485130457</v>
      </c>
      <c r="DQ1447" s="36">
        <f t="shared" ca="1" si="5136"/>
        <v>7.2403157405819449</v>
      </c>
      <c r="DR1447" s="36">
        <f t="shared" ca="1" si="5136"/>
        <v>7.2403157405819449</v>
      </c>
      <c r="DS1447" s="36" t="str">
        <f t="shared" ca="1" si="5136"/>
        <v/>
      </c>
      <c r="DT1447" s="36" t="str">
        <f t="shared" ca="1" si="5136"/>
        <v/>
      </c>
      <c r="DU1447" s="36" t="str">
        <f t="shared" ca="1" si="5136"/>
        <v/>
      </c>
      <c r="DV1447" s="36" t="str">
        <f t="shared" ca="1" si="5136"/>
        <v/>
      </c>
      <c r="DW1447" s="36" t="str">
        <f t="shared" ca="1" si="5136"/>
        <v/>
      </c>
      <c r="DX1447" s="36" t="str">
        <f t="shared" ca="1" si="5136"/>
        <v/>
      </c>
      <c r="DY1447" s="36" t="str">
        <f t="shared" ca="1" si="5136"/>
        <v/>
      </c>
      <c r="DZ1447" s="36" t="str">
        <f t="shared" ca="1" si="5136"/>
        <v/>
      </c>
      <c r="EA1447" s="36" t="str">
        <f t="shared" ca="1" si="5136"/>
        <v/>
      </c>
      <c r="EB1447" s="36" t="str">
        <f t="shared" ca="1" si="5136"/>
        <v/>
      </c>
    </row>
    <row r="1448" spans="1:132" x14ac:dyDescent="0.25">
      <c r="A1448" s="797"/>
      <c r="C1448" s="323" t="str">
        <f>"[i"&amp;'Input - Output'!H736&amp;"] "&amp;$C$214</f>
        <v>[iR2] Element A12</v>
      </c>
      <c r="G1448" s="326">
        <f t="shared" ca="1" si="5071"/>
        <v>99.831000814469945</v>
      </c>
      <c r="H1448" s="36">
        <f t="shared" ref="H1448:AA1448" ca="1" si="5137">IF(OR(H$175="",H$183="",H$190=""),"",H$207*(H943-H1044))</f>
        <v>14.051570891496381</v>
      </c>
      <c r="I1448" s="36">
        <f t="shared" ca="1" si="5137"/>
        <v>2.8103141782992767</v>
      </c>
      <c r="J1448" s="36">
        <f t="shared" ca="1" si="5137"/>
        <v>16.526807668719659</v>
      </c>
      <c r="K1448" s="36">
        <f t="shared" ca="1" si="5137"/>
        <v>16.526807668719659</v>
      </c>
      <c r="L1448" s="36">
        <f t="shared" ca="1" si="5137"/>
        <v>16.526807668719659</v>
      </c>
      <c r="M1448" s="36">
        <f t="shared" ca="1" si="5137"/>
        <v>16.526807668719659</v>
      </c>
      <c r="N1448" s="36">
        <f t="shared" ca="1" si="5137"/>
        <v>2.8103141782992767</v>
      </c>
      <c r="O1448" s="36">
        <f t="shared" ca="1" si="5137"/>
        <v>14.051570891496381</v>
      </c>
      <c r="P1448" s="36" t="str">
        <f t="shared" ca="1" si="5137"/>
        <v/>
      </c>
      <c r="Q1448" s="36" t="str">
        <f t="shared" ca="1" si="5137"/>
        <v/>
      </c>
      <c r="R1448" s="36" t="str">
        <f t="shared" ca="1" si="5137"/>
        <v/>
      </c>
      <c r="S1448" s="36" t="str">
        <f t="shared" ca="1" si="5137"/>
        <v/>
      </c>
      <c r="T1448" s="36" t="str">
        <f t="shared" ca="1" si="5137"/>
        <v/>
      </c>
      <c r="U1448" s="36" t="str">
        <f t="shared" ca="1" si="5137"/>
        <v/>
      </c>
      <c r="V1448" s="36" t="str">
        <f t="shared" ca="1" si="5137"/>
        <v/>
      </c>
      <c r="W1448" s="36" t="str">
        <f t="shared" ca="1" si="5137"/>
        <v/>
      </c>
      <c r="X1448" s="36" t="str">
        <f t="shared" ca="1" si="5137"/>
        <v/>
      </c>
      <c r="Y1448" s="36" t="str">
        <f t="shared" ca="1" si="5137"/>
        <v/>
      </c>
      <c r="Z1448" s="36" t="str">
        <f t="shared" ca="1" si="5137"/>
        <v/>
      </c>
      <c r="AA1448" s="36" t="str">
        <f t="shared" ca="1" si="5137"/>
        <v/>
      </c>
      <c r="AB1448" s="326">
        <f t="shared" ca="1" si="5073"/>
        <v>88.924821502348848</v>
      </c>
      <c r="AC1448" s="36">
        <f t="shared" ref="AC1448:AV1448" ca="1" si="5138">IF(OR(AC$175="",AC$183="",AC$190=""),"",AC$207*(AC943-AC1044))</f>
        <v>16.861885069795658</v>
      </c>
      <c r="AD1448" s="36">
        <f t="shared" ca="1" si="5138"/>
        <v>2.8103141782992767</v>
      </c>
      <c r="AE1448" s="36">
        <f t="shared" ca="1" si="5138"/>
        <v>12.395105751539745</v>
      </c>
      <c r="AF1448" s="36">
        <f t="shared" ca="1" si="5138"/>
        <v>12.395105751539745</v>
      </c>
      <c r="AG1448" s="36">
        <f t="shared" ca="1" si="5138"/>
        <v>12.395105751539745</v>
      </c>
      <c r="AH1448" s="36">
        <f t="shared" ca="1" si="5138"/>
        <v>12.395105751539745</v>
      </c>
      <c r="AI1448" s="36">
        <f t="shared" ca="1" si="5138"/>
        <v>2.8103141782992767</v>
      </c>
      <c r="AJ1448" s="36">
        <f t="shared" ca="1" si="5138"/>
        <v>16.861885069795658</v>
      </c>
      <c r="AK1448" s="36" t="str">
        <f t="shared" ca="1" si="5138"/>
        <v/>
      </c>
      <c r="AL1448" s="36" t="str">
        <f t="shared" ca="1" si="5138"/>
        <v/>
      </c>
      <c r="AM1448" s="36" t="str">
        <f t="shared" ca="1" si="5138"/>
        <v/>
      </c>
      <c r="AN1448" s="36" t="str">
        <f t="shared" ca="1" si="5138"/>
        <v/>
      </c>
      <c r="AO1448" s="36" t="str">
        <f t="shared" ca="1" si="5138"/>
        <v/>
      </c>
      <c r="AP1448" s="36" t="str">
        <f t="shared" ca="1" si="5138"/>
        <v/>
      </c>
      <c r="AQ1448" s="36" t="str">
        <f t="shared" ca="1" si="5138"/>
        <v/>
      </c>
      <c r="AR1448" s="36" t="str">
        <f t="shared" ca="1" si="5138"/>
        <v/>
      </c>
      <c r="AS1448" s="36" t="str">
        <f t="shared" ca="1" si="5138"/>
        <v/>
      </c>
      <c r="AT1448" s="36" t="str">
        <f t="shared" ca="1" si="5138"/>
        <v/>
      </c>
      <c r="AU1448" s="36" t="str">
        <f t="shared" ca="1" si="5138"/>
        <v/>
      </c>
      <c r="AV1448" s="334" t="str">
        <f t="shared" ca="1" si="5138"/>
        <v/>
      </c>
      <c r="AW1448" s="326">
        <f t="shared" ca="1" si="5075"/>
        <v>95.276594466802337</v>
      </c>
      <c r="AX1448" s="36">
        <f t="shared" ref="AX1448:BQ1448" ca="1" si="5139">IF(OR(AX$175="",AX$183="",AX$190=""),"",AX$207*(AX943-AX1044))</f>
        <v>18.066305431923919</v>
      </c>
      <c r="AY1448" s="36">
        <f t="shared" ca="1" si="5139"/>
        <v>3.0110509053206531</v>
      </c>
      <c r="AZ1448" s="36">
        <f t="shared" ca="1" si="5139"/>
        <v>13.280470448078297</v>
      </c>
      <c r="BA1448" s="36">
        <f t="shared" ca="1" si="5139"/>
        <v>13.280470448078297</v>
      </c>
      <c r="BB1448" s="36">
        <f t="shared" ca="1" si="5139"/>
        <v>13.280470448078297</v>
      </c>
      <c r="BC1448" s="36">
        <f t="shared" ca="1" si="5139"/>
        <v>13.280470448078297</v>
      </c>
      <c r="BD1448" s="36">
        <f t="shared" ca="1" si="5139"/>
        <v>3.0110509053206531</v>
      </c>
      <c r="BE1448" s="36">
        <f t="shared" ca="1" si="5139"/>
        <v>18.066305431923919</v>
      </c>
      <c r="BF1448" s="36" t="str">
        <f t="shared" ca="1" si="5139"/>
        <v/>
      </c>
      <c r="BG1448" s="36" t="str">
        <f t="shared" ca="1" si="5139"/>
        <v/>
      </c>
      <c r="BH1448" s="36" t="str">
        <f t="shared" ca="1" si="5139"/>
        <v/>
      </c>
      <c r="BI1448" s="36" t="str">
        <f t="shared" ca="1" si="5139"/>
        <v/>
      </c>
      <c r="BJ1448" s="36" t="str">
        <f t="shared" ca="1" si="5139"/>
        <v/>
      </c>
      <c r="BK1448" s="36" t="str">
        <f t="shared" ca="1" si="5139"/>
        <v/>
      </c>
      <c r="BL1448" s="36" t="str">
        <f t="shared" ca="1" si="5139"/>
        <v/>
      </c>
      <c r="BM1448" s="36" t="str">
        <f t="shared" ca="1" si="5139"/>
        <v/>
      </c>
      <c r="BN1448" s="36" t="str">
        <f t="shared" ca="1" si="5139"/>
        <v/>
      </c>
      <c r="BO1448" s="36" t="str">
        <f t="shared" ca="1" si="5139"/>
        <v/>
      </c>
      <c r="BP1448" s="36" t="str">
        <f t="shared" ca="1" si="5139"/>
        <v/>
      </c>
      <c r="BQ1448" s="36" t="str">
        <f t="shared" ca="1" si="5139"/>
        <v/>
      </c>
      <c r="BR1448" s="326">
        <f t="shared" ca="1" si="5077"/>
        <v>197.74496451176969</v>
      </c>
      <c r="BS1448" s="36">
        <f t="shared" ref="BS1448:CL1448" ca="1" si="5140">IF(OR(BS$175="",BS$183="",BS$190=""),"",BS$207*(BS943-BS1044))</f>
        <v>25.092090877672106</v>
      </c>
      <c r="BT1448" s="36">
        <f t="shared" ca="1" si="5140"/>
        <v>73.780391378212755</v>
      </c>
      <c r="BU1448" s="36">
        <f t="shared" ca="1" si="5140"/>
        <v>73.780391378212755</v>
      </c>
      <c r="BV1448" s="36">
        <f t="shared" ca="1" si="5140"/>
        <v>25.092090877672106</v>
      </c>
      <c r="BW1448" s="36" t="str">
        <f t="shared" ca="1" si="5140"/>
        <v/>
      </c>
      <c r="BX1448" s="36" t="str">
        <f t="shared" ca="1" si="5140"/>
        <v/>
      </c>
      <c r="BY1448" s="36" t="str">
        <f t="shared" ca="1" si="5140"/>
        <v/>
      </c>
      <c r="BZ1448" s="36" t="str">
        <f t="shared" ca="1" si="5140"/>
        <v/>
      </c>
      <c r="CA1448" s="36" t="str">
        <f t="shared" ca="1" si="5140"/>
        <v/>
      </c>
      <c r="CB1448" s="36" t="str">
        <f t="shared" ca="1" si="5140"/>
        <v/>
      </c>
      <c r="CC1448" s="36" t="str">
        <f t="shared" ca="1" si="5140"/>
        <v/>
      </c>
      <c r="CD1448" s="36" t="str">
        <f t="shared" ca="1" si="5140"/>
        <v/>
      </c>
      <c r="CE1448" s="36" t="str">
        <f t="shared" ca="1" si="5140"/>
        <v/>
      </c>
      <c r="CF1448" s="36" t="str">
        <f t="shared" ca="1" si="5140"/>
        <v/>
      </c>
      <c r="CG1448" s="36" t="str">
        <f t="shared" ca="1" si="5140"/>
        <v/>
      </c>
      <c r="CH1448" s="36" t="str">
        <f t="shared" ca="1" si="5140"/>
        <v/>
      </c>
      <c r="CI1448" s="36" t="str">
        <f t="shared" ca="1" si="5140"/>
        <v/>
      </c>
      <c r="CJ1448" s="36" t="str">
        <f t="shared" ca="1" si="5140"/>
        <v/>
      </c>
      <c r="CK1448" s="36" t="str">
        <f t="shared" ca="1" si="5140"/>
        <v/>
      </c>
      <c r="CL1448" s="36" t="str">
        <f t="shared" ca="1" si="5140"/>
        <v/>
      </c>
      <c r="CM1448" s="326">
        <f t="shared" ca="1" si="5079"/>
        <v>47.458791482824736</v>
      </c>
      <c r="CN1448" s="36">
        <f t="shared" ref="CN1448:DG1448" ca="1" si="5141">IF(OR(CN$175="",CN$183="",CN$190=""),"",CN$207*(CN943-CN1044))</f>
        <v>6.0221018106413062</v>
      </c>
      <c r="CO1448" s="36">
        <f t="shared" ca="1" si="5141"/>
        <v>17.707293930771062</v>
      </c>
      <c r="CP1448" s="36">
        <f t="shared" ca="1" si="5141"/>
        <v>17.707293930771062</v>
      </c>
      <c r="CQ1448" s="36">
        <f t="shared" ca="1" si="5141"/>
        <v>6.0221018106413062</v>
      </c>
      <c r="CR1448" s="36" t="str">
        <f t="shared" ca="1" si="5141"/>
        <v/>
      </c>
      <c r="CS1448" s="36" t="str">
        <f t="shared" ca="1" si="5141"/>
        <v/>
      </c>
      <c r="CT1448" s="36" t="str">
        <f t="shared" ca="1" si="5141"/>
        <v/>
      </c>
      <c r="CU1448" s="36" t="str">
        <f t="shared" ca="1" si="5141"/>
        <v/>
      </c>
      <c r="CV1448" s="36" t="str">
        <f t="shared" ca="1" si="5141"/>
        <v/>
      </c>
      <c r="CW1448" s="36" t="str">
        <f t="shared" ca="1" si="5141"/>
        <v/>
      </c>
      <c r="CX1448" s="36" t="str">
        <f t="shared" ca="1" si="5141"/>
        <v/>
      </c>
      <c r="CY1448" s="36" t="str">
        <f t="shared" ca="1" si="5141"/>
        <v/>
      </c>
      <c r="CZ1448" s="36" t="str">
        <f t="shared" ca="1" si="5141"/>
        <v/>
      </c>
      <c r="DA1448" s="36" t="str">
        <f t="shared" ca="1" si="5141"/>
        <v/>
      </c>
      <c r="DB1448" s="36" t="str">
        <f t="shared" ca="1" si="5141"/>
        <v/>
      </c>
      <c r="DC1448" s="36" t="str">
        <f t="shared" ca="1" si="5141"/>
        <v/>
      </c>
      <c r="DD1448" s="36" t="str">
        <f t="shared" ca="1" si="5141"/>
        <v/>
      </c>
      <c r="DE1448" s="36" t="str">
        <f t="shared" ca="1" si="5141"/>
        <v/>
      </c>
      <c r="DF1448" s="36" t="str">
        <f t="shared" ca="1" si="5141"/>
        <v/>
      </c>
      <c r="DG1448" s="36" t="str">
        <f t="shared" ca="1" si="5141"/>
        <v/>
      </c>
      <c r="DH1448" s="326">
        <f t="shared" ca="1" si="5081"/>
        <v>60.78554765813864</v>
      </c>
      <c r="DI1448" s="36">
        <f t="shared" ref="DI1448:EB1448" ca="1" si="5142">IF(OR(DI$175="",DI$183="",DI$190=""),"",DI$207*(DI943-DI1044))</f>
        <v>2.890608869107826</v>
      </c>
      <c r="DJ1448" s="36">
        <f t="shared" ca="1" si="5142"/>
        <v>4.8176814485130457</v>
      </c>
      <c r="DK1448" s="36">
        <f t="shared" ca="1" si="5142"/>
        <v>7.2403157405819449</v>
      </c>
      <c r="DL1448" s="36">
        <f t="shared" ca="1" si="5142"/>
        <v>7.2403157405819467</v>
      </c>
      <c r="DM1448" s="36">
        <f t="shared" ca="1" si="5142"/>
        <v>4.8176814485130448</v>
      </c>
      <c r="DN1448" s="36">
        <f t="shared" ca="1" si="5142"/>
        <v>7.2403157405819467</v>
      </c>
      <c r="DO1448" s="36">
        <f t="shared" ca="1" si="5142"/>
        <v>7.2403157405819449</v>
      </c>
      <c r="DP1448" s="36">
        <f t="shared" ca="1" si="5142"/>
        <v>4.8176814485130457</v>
      </c>
      <c r="DQ1448" s="36">
        <f t="shared" ca="1" si="5142"/>
        <v>7.2403157405819449</v>
      </c>
      <c r="DR1448" s="36">
        <f t="shared" ca="1" si="5142"/>
        <v>7.2403157405819449</v>
      </c>
      <c r="DS1448" s="36" t="str">
        <f t="shared" ca="1" si="5142"/>
        <v/>
      </c>
      <c r="DT1448" s="36" t="str">
        <f t="shared" ca="1" si="5142"/>
        <v/>
      </c>
      <c r="DU1448" s="36" t="str">
        <f t="shared" ca="1" si="5142"/>
        <v/>
      </c>
      <c r="DV1448" s="36" t="str">
        <f t="shared" ca="1" si="5142"/>
        <v/>
      </c>
      <c r="DW1448" s="36" t="str">
        <f t="shared" ca="1" si="5142"/>
        <v/>
      </c>
      <c r="DX1448" s="36" t="str">
        <f t="shared" ca="1" si="5142"/>
        <v/>
      </c>
      <c r="DY1448" s="36" t="str">
        <f t="shared" ca="1" si="5142"/>
        <v/>
      </c>
      <c r="DZ1448" s="36" t="str">
        <f t="shared" ca="1" si="5142"/>
        <v/>
      </c>
      <c r="EA1448" s="36" t="str">
        <f t="shared" ca="1" si="5142"/>
        <v/>
      </c>
      <c r="EB1448" s="36" t="str">
        <f t="shared" ca="1" si="5142"/>
        <v/>
      </c>
    </row>
    <row r="1449" spans="1:132" x14ac:dyDescent="0.25">
      <c r="A1449" s="797"/>
      <c r="C1449" s="323" t="str">
        <f>"[i"&amp;'Input - Output'!H737&amp;"] "&amp;$C$214</f>
        <v>[iR2] Element A12</v>
      </c>
      <c r="G1449" s="326">
        <f t="shared" ca="1" si="5071"/>
        <v>99.831000814469945</v>
      </c>
      <c r="H1449" s="36">
        <f t="shared" ref="H1449:AA1449" ca="1" si="5143">IF(OR(H$175="",H$183="",H$190=""),"",H$207*(H944-H1045))</f>
        <v>14.051570891496381</v>
      </c>
      <c r="I1449" s="36">
        <f t="shared" ca="1" si="5143"/>
        <v>2.8103141782992767</v>
      </c>
      <c r="J1449" s="36">
        <f t="shared" ca="1" si="5143"/>
        <v>16.526807668719659</v>
      </c>
      <c r="K1449" s="36">
        <f t="shared" ca="1" si="5143"/>
        <v>16.526807668719659</v>
      </c>
      <c r="L1449" s="36">
        <f t="shared" ca="1" si="5143"/>
        <v>16.526807668719659</v>
      </c>
      <c r="M1449" s="36">
        <f t="shared" ca="1" si="5143"/>
        <v>16.526807668719659</v>
      </c>
      <c r="N1449" s="36">
        <f t="shared" ca="1" si="5143"/>
        <v>2.8103141782992767</v>
      </c>
      <c r="O1449" s="36">
        <f t="shared" ca="1" si="5143"/>
        <v>14.051570891496381</v>
      </c>
      <c r="P1449" s="36" t="str">
        <f t="shared" ca="1" si="5143"/>
        <v/>
      </c>
      <c r="Q1449" s="36" t="str">
        <f t="shared" ca="1" si="5143"/>
        <v/>
      </c>
      <c r="R1449" s="36" t="str">
        <f t="shared" ca="1" si="5143"/>
        <v/>
      </c>
      <c r="S1449" s="36" t="str">
        <f t="shared" ca="1" si="5143"/>
        <v/>
      </c>
      <c r="T1449" s="36" t="str">
        <f t="shared" ca="1" si="5143"/>
        <v/>
      </c>
      <c r="U1449" s="36" t="str">
        <f t="shared" ca="1" si="5143"/>
        <v/>
      </c>
      <c r="V1449" s="36" t="str">
        <f t="shared" ca="1" si="5143"/>
        <v/>
      </c>
      <c r="W1449" s="36" t="str">
        <f t="shared" ca="1" si="5143"/>
        <v/>
      </c>
      <c r="X1449" s="36" t="str">
        <f t="shared" ca="1" si="5143"/>
        <v/>
      </c>
      <c r="Y1449" s="36" t="str">
        <f t="shared" ca="1" si="5143"/>
        <v/>
      </c>
      <c r="Z1449" s="36" t="str">
        <f t="shared" ca="1" si="5143"/>
        <v/>
      </c>
      <c r="AA1449" s="36" t="str">
        <f t="shared" ca="1" si="5143"/>
        <v/>
      </c>
      <c r="AB1449" s="326">
        <f t="shared" ca="1" si="5073"/>
        <v>88.924821502348848</v>
      </c>
      <c r="AC1449" s="36">
        <f t="shared" ref="AC1449:AV1449" ca="1" si="5144">IF(OR(AC$175="",AC$183="",AC$190=""),"",AC$207*(AC944-AC1045))</f>
        <v>16.861885069795658</v>
      </c>
      <c r="AD1449" s="36">
        <f t="shared" ca="1" si="5144"/>
        <v>2.8103141782992767</v>
      </c>
      <c r="AE1449" s="36">
        <f t="shared" ca="1" si="5144"/>
        <v>12.395105751539745</v>
      </c>
      <c r="AF1449" s="36">
        <f t="shared" ca="1" si="5144"/>
        <v>12.395105751539745</v>
      </c>
      <c r="AG1449" s="36">
        <f t="shared" ca="1" si="5144"/>
        <v>12.395105751539745</v>
      </c>
      <c r="AH1449" s="36">
        <f t="shared" ca="1" si="5144"/>
        <v>12.395105751539745</v>
      </c>
      <c r="AI1449" s="36">
        <f t="shared" ca="1" si="5144"/>
        <v>2.8103141782992767</v>
      </c>
      <c r="AJ1449" s="36">
        <f t="shared" ca="1" si="5144"/>
        <v>16.861885069795658</v>
      </c>
      <c r="AK1449" s="36" t="str">
        <f t="shared" ca="1" si="5144"/>
        <v/>
      </c>
      <c r="AL1449" s="36" t="str">
        <f t="shared" ca="1" si="5144"/>
        <v/>
      </c>
      <c r="AM1449" s="36" t="str">
        <f t="shared" ca="1" si="5144"/>
        <v/>
      </c>
      <c r="AN1449" s="36" t="str">
        <f t="shared" ca="1" si="5144"/>
        <v/>
      </c>
      <c r="AO1449" s="36" t="str">
        <f t="shared" ca="1" si="5144"/>
        <v/>
      </c>
      <c r="AP1449" s="36" t="str">
        <f t="shared" ca="1" si="5144"/>
        <v/>
      </c>
      <c r="AQ1449" s="36" t="str">
        <f t="shared" ca="1" si="5144"/>
        <v/>
      </c>
      <c r="AR1449" s="36" t="str">
        <f t="shared" ca="1" si="5144"/>
        <v/>
      </c>
      <c r="AS1449" s="36" t="str">
        <f t="shared" ca="1" si="5144"/>
        <v/>
      </c>
      <c r="AT1449" s="36" t="str">
        <f t="shared" ca="1" si="5144"/>
        <v/>
      </c>
      <c r="AU1449" s="36" t="str">
        <f t="shared" ca="1" si="5144"/>
        <v/>
      </c>
      <c r="AV1449" s="334" t="str">
        <f t="shared" ca="1" si="5144"/>
        <v/>
      </c>
      <c r="AW1449" s="326">
        <f t="shared" ca="1" si="5075"/>
        <v>95.276594466802337</v>
      </c>
      <c r="AX1449" s="36">
        <f t="shared" ref="AX1449:BQ1449" ca="1" si="5145">IF(OR(AX$175="",AX$183="",AX$190=""),"",AX$207*(AX944-AX1045))</f>
        <v>18.066305431923919</v>
      </c>
      <c r="AY1449" s="36">
        <f t="shared" ca="1" si="5145"/>
        <v>3.0110509053206531</v>
      </c>
      <c r="AZ1449" s="36">
        <f t="shared" ca="1" si="5145"/>
        <v>13.280470448078297</v>
      </c>
      <c r="BA1449" s="36">
        <f t="shared" ca="1" si="5145"/>
        <v>13.280470448078297</v>
      </c>
      <c r="BB1449" s="36">
        <f t="shared" ca="1" si="5145"/>
        <v>13.280470448078297</v>
      </c>
      <c r="BC1449" s="36">
        <f t="shared" ca="1" si="5145"/>
        <v>13.280470448078297</v>
      </c>
      <c r="BD1449" s="36">
        <f t="shared" ca="1" si="5145"/>
        <v>3.0110509053206531</v>
      </c>
      <c r="BE1449" s="36">
        <f t="shared" ca="1" si="5145"/>
        <v>18.066305431923919</v>
      </c>
      <c r="BF1449" s="36" t="str">
        <f t="shared" ca="1" si="5145"/>
        <v/>
      </c>
      <c r="BG1449" s="36" t="str">
        <f t="shared" ca="1" si="5145"/>
        <v/>
      </c>
      <c r="BH1449" s="36" t="str">
        <f t="shared" ca="1" si="5145"/>
        <v/>
      </c>
      <c r="BI1449" s="36" t="str">
        <f t="shared" ca="1" si="5145"/>
        <v/>
      </c>
      <c r="BJ1449" s="36" t="str">
        <f t="shared" ca="1" si="5145"/>
        <v/>
      </c>
      <c r="BK1449" s="36" t="str">
        <f t="shared" ca="1" si="5145"/>
        <v/>
      </c>
      <c r="BL1449" s="36" t="str">
        <f t="shared" ca="1" si="5145"/>
        <v/>
      </c>
      <c r="BM1449" s="36" t="str">
        <f t="shared" ca="1" si="5145"/>
        <v/>
      </c>
      <c r="BN1449" s="36" t="str">
        <f t="shared" ca="1" si="5145"/>
        <v/>
      </c>
      <c r="BO1449" s="36" t="str">
        <f t="shared" ca="1" si="5145"/>
        <v/>
      </c>
      <c r="BP1449" s="36" t="str">
        <f t="shared" ca="1" si="5145"/>
        <v/>
      </c>
      <c r="BQ1449" s="36" t="str">
        <f t="shared" ca="1" si="5145"/>
        <v/>
      </c>
      <c r="BR1449" s="326">
        <f t="shared" ca="1" si="5077"/>
        <v>197.74496451176969</v>
      </c>
      <c r="BS1449" s="36">
        <f t="shared" ref="BS1449:CL1449" ca="1" si="5146">IF(OR(BS$175="",BS$183="",BS$190=""),"",BS$207*(BS944-BS1045))</f>
        <v>25.092090877672106</v>
      </c>
      <c r="BT1449" s="36">
        <f t="shared" ca="1" si="5146"/>
        <v>73.780391378212755</v>
      </c>
      <c r="BU1449" s="36">
        <f t="shared" ca="1" si="5146"/>
        <v>73.780391378212755</v>
      </c>
      <c r="BV1449" s="36">
        <f t="shared" ca="1" si="5146"/>
        <v>25.092090877672106</v>
      </c>
      <c r="BW1449" s="36" t="str">
        <f t="shared" ca="1" si="5146"/>
        <v/>
      </c>
      <c r="BX1449" s="36" t="str">
        <f t="shared" ca="1" si="5146"/>
        <v/>
      </c>
      <c r="BY1449" s="36" t="str">
        <f t="shared" ca="1" si="5146"/>
        <v/>
      </c>
      <c r="BZ1449" s="36" t="str">
        <f t="shared" ca="1" si="5146"/>
        <v/>
      </c>
      <c r="CA1449" s="36" t="str">
        <f t="shared" ca="1" si="5146"/>
        <v/>
      </c>
      <c r="CB1449" s="36" t="str">
        <f t="shared" ca="1" si="5146"/>
        <v/>
      </c>
      <c r="CC1449" s="36" t="str">
        <f t="shared" ca="1" si="5146"/>
        <v/>
      </c>
      <c r="CD1449" s="36" t="str">
        <f t="shared" ca="1" si="5146"/>
        <v/>
      </c>
      <c r="CE1449" s="36" t="str">
        <f t="shared" ca="1" si="5146"/>
        <v/>
      </c>
      <c r="CF1449" s="36" t="str">
        <f t="shared" ca="1" si="5146"/>
        <v/>
      </c>
      <c r="CG1449" s="36" t="str">
        <f t="shared" ca="1" si="5146"/>
        <v/>
      </c>
      <c r="CH1449" s="36" t="str">
        <f t="shared" ca="1" si="5146"/>
        <v/>
      </c>
      <c r="CI1449" s="36" t="str">
        <f t="shared" ca="1" si="5146"/>
        <v/>
      </c>
      <c r="CJ1449" s="36" t="str">
        <f t="shared" ca="1" si="5146"/>
        <v/>
      </c>
      <c r="CK1449" s="36" t="str">
        <f t="shared" ca="1" si="5146"/>
        <v/>
      </c>
      <c r="CL1449" s="36" t="str">
        <f t="shared" ca="1" si="5146"/>
        <v/>
      </c>
      <c r="CM1449" s="326">
        <f t="shared" ca="1" si="5079"/>
        <v>47.458791482824736</v>
      </c>
      <c r="CN1449" s="36">
        <f t="shared" ref="CN1449:DG1449" ca="1" si="5147">IF(OR(CN$175="",CN$183="",CN$190=""),"",CN$207*(CN944-CN1045))</f>
        <v>6.0221018106413062</v>
      </c>
      <c r="CO1449" s="36">
        <f t="shared" ca="1" si="5147"/>
        <v>17.707293930771062</v>
      </c>
      <c r="CP1449" s="36">
        <f t="shared" ca="1" si="5147"/>
        <v>17.707293930771062</v>
      </c>
      <c r="CQ1449" s="36">
        <f t="shared" ca="1" si="5147"/>
        <v>6.0221018106413062</v>
      </c>
      <c r="CR1449" s="36" t="str">
        <f t="shared" ca="1" si="5147"/>
        <v/>
      </c>
      <c r="CS1449" s="36" t="str">
        <f t="shared" ca="1" si="5147"/>
        <v/>
      </c>
      <c r="CT1449" s="36" t="str">
        <f t="shared" ca="1" si="5147"/>
        <v/>
      </c>
      <c r="CU1449" s="36" t="str">
        <f t="shared" ca="1" si="5147"/>
        <v/>
      </c>
      <c r="CV1449" s="36" t="str">
        <f t="shared" ca="1" si="5147"/>
        <v/>
      </c>
      <c r="CW1449" s="36" t="str">
        <f t="shared" ca="1" si="5147"/>
        <v/>
      </c>
      <c r="CX1449" s="36" t="str">
        <f t="shared" ca="1" si="5147"/>
        <v/>
      </c>
      <c r="CY1449" s="36" t="str">
        <f t="shared" ca="1" si="5147"/>
        <v/>
      </c>
      <c r="CZ1449" s="36" t="str">
        <f t="shared" ca="1" si="5147"/>
        <v/>
      </c>
      <c r="DA1449" s="36" t="str">
        <f t="shared" ca="1" si="5147"/>
        <v/>
      </c>
      <c r="DB1449" s="36" t="str">
        <f t="shared" ca="1" si="5147"/>
        <v/>
      </c>
      <c r="DC1449" s="36" t="str">
        <f t="shared" ca="1" si="5147"/>
        <v/>
      </c>
      <c r="DD1449" s="36" t="str">
        <f t="shared" ca="1" si="5147"/>
        <v/>
      </c>
      <c r="DE1449" s="36" t="str">
        <f t="shared" ca="1" si="5147"/>
        <v/>
      </c>
      <c r="DF1449" s="36" t="str">
        <f t="shared" ca="1" si="5147"/>
        <v/>
      </c>
      <c r="DG1449" s="36" t="str">
        <f t="shared" ca="1" si="5147"/>
        <v/>
      </c>
      <c r="DH1449" s="326">
        <f t="shared" ca="1" si="5081"/>
        <v>60.78554765813864</v>
      </c>
      <c r="DI1449" s="36">
        <f t="shared" ref="DI1449:EB1449" ca="1" si="5148">IF(OR(DI$175="",DI$183="",DI$190=""),"",DI$207*(DI944-DI1045))</f>
        <v>2.890608869107826</v>
      </c>
      <c r="DJ1449" s="36">
        <f t="shared" ca="1" si="5148"/>
        <v>4.8176814485130457</v>
      </c>
      <c r="DK1449" s="36">
        <f t="shared" ca="1" si="5148"/>
        <v>7.2403157405819449</v>
      </c>
      <c r="DL1449" s="36">
        <f t="shared" ca="1" si="5148"/>
        <v>7.2403157405819467</v>
      </c>
      <c r="DM1449" s="36">
        <f t="shared" ca="1" si="5148"/>
        <v>4.8176814485130448</v>
      </c>
      <c r="DN1449" s="36">
        <f t="shared" ca="1" si="5148"/>
        <v>7.2403157405819467</v>
      </c>
      <c r="DO1449" s="36">
        <f t="shared" ca="1" si="5148"/>
        <v>7.2403157405819449</v>
      </c>
      <c r="DP1449" s="36">
        <f t="shared" ca="1" si="5148"/>
        <v>4.8176814485130457</v>
      </c>
      <c r="DQ1449" s="36">
        <f t="shared" ca="1" si="5148"/>
        <v>7.2403157405819449</v>
      </c>
      <c r="DR1449" s="36">
        <f t="shared" ca="1" si="5148"/>
        <v>7.2403157405819449</v>
      </c>
      <c r="DS1449" s="36" t="str">
        <f t="shared" ca="1" si="5148"/>
        <v/>
      </c>
      <c r="DT1449" s="36" t="str">
        <f t="shared" ca="1" si="5148"/>
        <v/>
      </c>
      <c r="DU1449" s="36" t="str">
        <f t="shared" ca="1" si="5148"/>
        <v/>
      </c>
      <c r="DV1449" s="36" t="str">
        <f t="shared" ca="1" si="5148"/>
        <v/>
      </c>
      <c r="DW1449" s="36" t="str">
        <f t="shared" ca="1" si="5148"/>
        <v/>
      </c>
      <c r="DX1449" s="36" t="str">
        <f t="shared" ca="1" si="5148"/>
        <v/>
      </c>
      <c r="DY1449" s="36" t="str">
        <f t="shared" ca="1" si="5148"/>
        <v/>
      </c>
      <c r="DZ1449" s="36" t="str">
        <f t="shared" ca="1" si="5148"/>
        <v/>
      </c>
      <c r="EA1449" s="36" t="str">
        <f t="shared" ca="1" si="5148"/>
        <v/>
      </c>
      <c r="EB1449" s="36" t="str">
        <f t="shared" ca="1" si="5148"/>
        <v/>
      </c>
    </row>
    <row r="1450" spans="1:132" x14ac:dyDescent="0.25">
      <c r="A1450" s="797"/>
      <c r="C1450" s="323" t="str">
        <f>"[i"&amp;'Input - Output'!H738&amp;"] "&amp;$C$214</f>
        <v>[iR2] Element A12</v>
      </c>
      <c r="G1450" s="326">
        <f t="shared" ca="1" si="5071"/>
        <v>99.831000814469945</v>
      </c>
      <c r="H1450" s="36">
        <f t="shared" ref="H1450:AA1450" ca="1" si="5149">IF(OR(H$175="",H$183="",H$190=""),"",H$207*(H945-H1046))</f>
        <v>14.051570891496381</v>
      </c>
      <c r="I1450" s="36">
        <f t="shared" ca="1" si="5149"/>
        <v>2.8103141782992767</v>
      </c>
      <c r="J1450" s="36">
        <f t="shared" ca="1" si="5149"/>
        <v>16.526807668719659</v>
      </c>
      <c r="K1450" s="36">
        <f t="shared" ca="1" si="5149"/>
        <v>16.526807668719659</v>
      </c>
      <c r="L1450" s="36">
        <f t="shared" ca="1" si="5149"/>
        <v>16.526807668719659</v>
      </c>
      <c r="M1450" s="36">
        <f t="shared" ca="1" si="5149"/>
        <v>16.526807668719659</v>
      </c>
      <c r="N1450" s="36">
        <f t="shared" ca="1" si="5149"/>
        <v>2.8103141782992767</v>
      </c>
      <c r="O1450" s="36">
        <f t="shared" ca="1" si="5149"/>
        <v>14.051570891496381</v>
      </c>
      <c r="P1450" s="36" t="str">
        <f t="shared" ca="1" si="5149"/>
        <v/>
      </c>
      <c r="Q1450" s="36" t="str">
        <f t="shared" ca="1" si="5149"/>
        <v/>
      </c>
      <c r="R1450" s="36" t="str">
        <f t="shared" ca="1" si="5149"/>
        <v/>
      </c>
      <c r="S1450" s="36" t="str">
        <f t="shared" ca="1" si="5149"/>
        <v/>
      </c>
      <c r="T1450" s="36" t="str">
        <f t="shared" ca="1" si="5149"/>
        <v/>
      </c>
      <c r="U1450" s="36" t="str">
        <f t="shared" ca="1" si="5149"/>
        <v/>
      </c>
      <c r="V1450" s="36" t="str">
        <f t="shared" ca="1" si="5149"/>
        <v/>
      </c>
      <c r="W1450" s="36" t="str">
        <f t="shared" ca="1" si="5149"/>
        <v/>
      </c>
      <c r="X1450" s="36" t="str">
        <f t="shared" ca="1" si="5149"/>
        <v/>
      </c>
      <c r="Y1450" s="36" t="str">
        <f t="shared" ca="1" si="5149"/>
        <v/>
      </c>
      <c r="Z1450" s="36" t="str">
        <f t="shared" ca="1" si="5149"/>
        <v/>
      </c>
      <c r="AA1450" s="36" t="str">
        <f t="shared" ca="1" si="5149"/>
        <v/>
      </c>
      <c r="AB1450" s="326">
        <f t="shared" ca="1" si="5073"/>
        <v>88.924821502348848</v>
      </c>
      <c r="AC1450" s="36">
        <f t="shared" ref="AC1450:AV1450" ca="1" si="5150">IF(OR(AC$175="",AC$183="",AC$190=""),"",AC$207*(AC945-AC1046))</f>
        <v>16.861885069795658</v>
      </c>
      <c r="AD1450" s="36">
        <f t="shared" ca="1" si="5150"/>
        <v>2.8103141782992767</v>
      </c>
      <c r="AE1450" s="36">
        <f t="shared" ca="1" si="5150"/>
        <v>12.395105751539745</v>
      </c>
      <c r="AF1450" s="36">
        <f t="shared" ca="1" si="5150"/>
        <v>12.395105751539745</v>
      </c>
      <c r="AG1450" s="36">
        <f t="shared" ca="1" si="5150"/>
        <v>12.395105751539745</v>
      </c>
      <c r="AH1450" s="36">
        <f t="shared" ca="1" si="5150"/>
        <v>12.395105751539745</v>
      </c>
      <c r="AI1450" s="36">
        <f t="shared" ca="1" si="5150"/>
        <v>2.8103141782992767</v>
      </c>
      <c r="AJ1450" s="36">
        <f t="shared" ca="1" si="5150"/>
        <v>16.861885069795658</v>
      </c>
      <c r="AK1450" s="36" t="str">
        <f t="shared" ca="1" si="5150"/>
        <v/>
      </c>
      <c r="AL1450" s="36" t="str">
        <f t="shared" ca="1" si="5150"/>
        <v/>
      </c>
      <c r="AM1450" s="36" t="str">
        <f t="shared" ca="1" si="5150"/>
        <v/>
      </c>
      <c r="AN1450" s="36" t="str">
        <f t="shared" ca="1" si="5150"/>
        <v/>
      </c>
      <c r="AO1450" s="36" t="str">
        <f t="shared" ca="1" si="5150"/>
        <v/>
      </c>
      <c r="AP1450" s="36" t="str">
        <f t="shared" ca="1" si="5150"/>
        <v/>
      </c>
      <c r="AQ1450" s="36" t="str">
        <f t="shared" ca="1" si="5150"/>
        <v/>
      </c>
      <c r="AR1450" s="36" t="str">
        <f t="shared" ca="1" si="5150"/>
        <v/>
      </c>
      <c r="AS1450" s="36" t="str">
        <f t="shared" ca="1" si="5150"/>
        <v/>
      </c>
      <c r="AT1450" s="36" t="str">
        <f t="shared" ca="1" si="5150"/>
        <v/>
      </c>
      <c r="AU1450" s="36" t="str">
        <f t="shared" ca="1" si="5150"/>
        <v/>
      </c>
      <c r="AV1450" s="334" t="str">
        <f t="shared" ca="1" si="5150"/>
        <v/>
      </c>
      <c r="AW1450" s="326">
        <f t="shared" ca="1" si="5075"/>
        <v>95.276594466802337</v>
      </c>
      <c r="AX1450" s="36">
        <f t="shared" ref="AX1450:BQ1450" ca="1" si="5151">IF(OR(AX$175="",AX$183="",AX$190=""),"",AX$207*(AX945-AX1046))</f>
        <v>18.066305431923919</v>
      </c>
      <c r="AY1450" s="36">
        <f t="shared" ca="1" si="5151"/>
        <v>3.0110509053206531</v>
      </c>
      <c r="AZ1450" s="36">
        <f t="shared" ca="1" si="5151"/>
        <v>13.280470448078297</v>
      </c>
      <c r="BA1450" s="36">
        <f t="shared" ca="1" si="5151"/>
        <v>13.280470448078297</v>
      </c>
      <c r="BB1450" s="36">
        <f t="shared" ca="1" si="5151"/>
        <v>13.280470448078297</v>
      </c>
      <c r="BC1450" s="36">
        <f t="shared" ca="1" si="5151"/>
        <v>13.280470448078297</v>
      </c>
      <c r="BD1450" s="36">
        <f t="shared" ca="1" si="5151"/>
        <v>3.0110509053206531</v>
      </c>
      <c r="BE1450" s="36">
        <f t="shared" ca="1" si="5151"/>
        <v>18.066305431923919</v>
      </c>
      <c r="BF1450" s="36" t="str">
        <f t="shared" ca="1" si="5151"/>
        <v/>
      </c>
      <c r="BG1450" s="36" t="str">
        <f t="shared" ca="1" si="5151"/>
        <v/>
      </c>
      <c r="BH1450" s="36" t="str">
        <f t="shared" ca="1" si="5151"/>
        <v/>
      </c>
      <c r="BI1450" s="36" t="str">
        <f t="shared" ca="1" si="5151"/>
        <v/>
      </c>
      <c r="BJ1450" s="36" t="str">
        <f t="shared" ca="1" si="5151"/>
        <v/>
      </c>
      <c r="BK1450" s="36" t="str">
        <f t="shared" ca="1" si="5151"/>
        <v/>
      </c>
      <c r="BL1450" s="36" t="str">
        <f t="shared" ca="1" si="5151"/>
        <v/>
      </c>
      <c r="BM1450" s="36" t="str">
        <f t="shared" ca="1" si="5151"/>
        <v/>
      </c>
      <c r="BN1450" s="36" t="str">
        <f t="shared" ca="1" si="5151"/>
        <v/>
      </c>
      <c r="BO1450" s="36" t="str">
        <f t="shared" ca="1" si="5151"/>
        <v/>
      </c>
      <c r="BP1450" s="36" t="str">
        <f t="shared" ca="1" si="5151"/>
        <v/>
      </c>
      <c r="BQ1450" s="36" t="str">
        <f t="shared" ca="1" si="5151"/>
        <v/>
      </c>
      <c r="BR1450" s="326">
        <f t="shared" ca="1" si="5077"/>
        <v>197.74496451176969</v>
      </c>
      <c r="BS1450" s="36">
        <f t="shared" ref="BS1450:CL1450" ca="1" si="5152">IF(OR(BS$175="",BS$183="",BS$190=""),"",BS$207*(BS945-BS1046))</f>
        <v>25.092090877672106</v>
      </c>
      <c r="BT1450" s="36">
        <f t="shared" ca="1" si="5152"/>
        <v>73.780391378212755</v>
      </c>
      <c r="BU1450" s="36">
        <f t="shared" ca="1" si="5152"/>
        <v>73.780391378212755</v>
      </c>
      <c r="BV1450" s="36">
        <f t="shared" ca="1" si="5152"/>
        <v>25.092090877672106</v>
      </c>
      <c r="BW1450" s="36" t="str">
        <f t="shared" ca="1" si="5152"/>
        <v/>
      </c>
      <c r="BX1450" s="36" t="str">
        <f t="shared" ca="1" si="5152"/>
        <v/>
      </c>
      <c r="BY1450" s="36" t="str">
        <f t="shared" ca="1" si="5152"/>
        <v/>
      </c>
      <c r="BZ1450" s="36" t="str">
        <f t="shared" ca="1" si="5152"/>
        <v/>
      </c>
      <c r="CA1450" s="36" t="str">
        <f t="shared" ca="1" si="5152"/>
        <v/>
      </c>
      <c r="CB1450" s="36" t="str">
        <f t="shared" ca="1" si="5152"/>
        <v/>
      </c>
      <c r="CC1450" s="36" t="str">
        <f t="shared" ca="1" si="5152"/>
        <v/>
      </c>
      <c r="CD1450" s="36" t="str">
        <f t="shared" ca="1" si="5152"/>
        <v/>
      </c>
      <c r="CE1450" s="36" t="str">
        <f t="shared" ca="1" si="5152"/>
        <v/>
      </c>
      <c r="CF1450" s="36" t="str">
        <f t="shared" ca="1" si="5152"/>
        <v/>
      </c>
      <c r="CG1450" s="36" t="str">
        <f t="shared" ca="1" si="5152"/>
        <v/>
      </c>
      <c r="CH1450" s="36" t="str">
        <f t="shared" ca="1" si="5152"/>
        <v/>
      </c>
      <c r="CI1450" s="36" t="str">
        <f t="shared" ca="1" si="5152"/>
        <v/>
      </c>
      <c r="CJ1450" s="36" t="str">
        <f t="shared" ca="1" si="5152"/>
        <v/>
      </c>
      <c r="CK1450" s="36" t="str">
        <f t="shared" ca="1" si="5152"/>
        <v/>
      </c>
      <c r="CL1450" s="36" t="str">
        <f t="shared" ca="1" si="5152"/>
        <v/>
      </c>
      <c r="CM1450" s="326">
        <f t="shared" ca="1" si="5079"/>
        <v>47.458791482824736</v>
      </c>
      <c r="CN1450" s="36">
        <f t="shared" ref="CN1450:DG1450" ca="1" si="5153">IF(OR(CN$175="",CN$183="",CN$190=""),"",CN$207*(CN945-CN1046))</f>
        <v>6.0221018106413062</v>
      </c>
      <c r="CO1450" s="36">
        <f t="shared" ca="1" si="5153"/>
        <v>17.707293930771062</v>
      </c>
      <c r="CP1450" s="36">
        <f t="shared" ca="1" si="5153"/>
        <v>17.707293930771062</v>
      </c>
      <c r="CQ1450" s="36">
        <f t="shared" ca="1" si="5153"/>
        <v>6.0221018106413062</v>
      </c>
      <c r="CR1450" s="36" t="str">
        <f t="shared" ca="1" si="5153"/>
        <v/>
      </c>
      <c r="CS1450" s="36" t="str">
        <f t="shared" ca="1" si="5153"/>
        <v/>
      </c>
      <c r="CT1450" s="36" t="str">
        <f t="shared" ca="1" si="5153"/>
        <v/>
      </c>
      <c r="CU1450" s="36" t="str">
        <f t="shared" ca="1" si="5153"/>
        <v/>
      </c>
      <c r="CV1450" s="36" t="str">
        <f t="shared" ca="1" si="5153"/>
        <v/>
      </c>
      <c r="CW1450" s="36" t="str">
        <f t="shared" ca="1" si="5153"/>
        <v/>
      </c>
      <c r="CX1450" s="36" t="str">
        <f t="shared" ca="1" si="5153"/>
        <v/>
      </c>
      <c r="CY1450" s="36" t="str">
        <f t="shared" ca="1" si="5153"/>
        <v/>
      </c>
      <c r="CZ1450" s="36" t="str">
        <f t="shared" ca="1" si="5153"/>
        <v/>
      </c>
      <c r="DA1450" s="36" t="str">
        <f t="shared" ca="1" si="5153"/>
        <v/>
      </c>
      <c r="DB1450" s="36" t="str">
        <f t="shared" ca="1" si="5153"/>
        <v/>
      </c>
      <c r="DC1450" s="36" t="str">
        <f t="shared" ca="1" si="5153"/>
        <v/>
      </c>
      <c r="DD1450" s="36" t="str">
        <f t="shared" ca="1" si="5153"/>
        <v/>
      </c>
      <c r="DE1450" s="36" t="str">
        <f t="shared" ca="1" si="5153"/>
        <v/>
      </c>
      <c r="DF1450" s="36" t="str">
        <f t="shared" ca="1" si="5153"/>
        <v/>
      </c>
      <c r="DG1450" s="36" t="str">
        <f t="shared" ca="1" si="5153"/>
        <v/>
      </c>
      <c r="DH1450" s="326">
        <f t="shared" ca="1" si="5081"/>
        <v>60.78554765813864</v>
      </c>
      <c r="DI1450" s="36">
        <f t="shared" ref="DI1450:EB1450" ca="1" si="5154">IF(OR(DI$175="",DI$183="",DI$190=""),"",DI$207*(DI945-DI1046))</f>
        <v>2.890608869107826</v>
      </c>
      <c r="DJ1450" s="36">
        <f t="shared" ca="1" si="5154"/>
        <v>4.8176814485130457</v>
      </c>
      <c r="DK1450" s="36">
        <f t="shared" ca="1" si="5154"/>
        <v>7.2403157405819449</v>
      </c>
      <c r="DL1450" s="36">
        <f t="shared" ca="1" si="5154"/>
        <v>7.2403157405819467</v>
      </c>
      <c r="DM1450" s="36">
        <f t="shared" ca="1" si="5154"/>
        <v>4.8176814485130448</v>
      </c>
      <c r="DN1450" s="36">
        <f t="shared" ca="1" si="5154"/>
        <v>7.2403157405819467</v>
      </c>
      <c r="DO1450" s="36">
        <f t="shared" ca="1" si="5154"/>
        <v>7.2403157405819449</v>
      </c>
      <c r="DP1450" s="36">
        <f t="shared" ca="1" si="5154"/>
        <v>4.8176814485130457</v>
      </c>
      <c r="DQ1450" s="36">
        <f t="shared" ca="1" si="5154"/>
        <v>7.2403157405819449</v>
      </c>
      <c r="DR1450" s="36">
        <f t="shared" ca="1" si="5154"/>
        <v>7.2403157405819449</v>
      </c>
      <c r="DS1450" s="36" t="str">
        <f t="shared" ca="1" si="5154"/>
        <v/>
      </c>
      <c r="DT1450" s="36" t="str">
        <f t="shared" ca="1" si="5154"/>
        <v/>
      </c>
      <c r="DU1450" s="36" t="str">
        <f t="shared" ca="1" si="5154"/>
        <v/>
      </c>
      <c r="DV1450" s="36" t="str">
        <f t="shared" ca="1" si="5154"/>
        <v/>
      </c>
      <c r="DW1450" s="36" t="str">
        <f t="shared" ca="1" si="5154"/>
        <v/>
      </c>
      <c r="DX1450" s="36" t="str">
        <f t="shared" ca="1" si="5154"/>
        <v/>
      </c>
      <c r="DY1450" s="36" t="str">
        <f t="shared" ca="1" si="5154"/>
        <v/>
      </c>
      <c r="DZ1450" s="36" t="str">
        <f t="shared" ca="1" si="5154"/>
        <v/>
      </c>
      <c r="EA1450" s="36" t="str">
        <f t="shared" ca="1" si="5154"/>
        <v/>
      </c>
      <c r="EB1450" s="36" t="str">
        <f t="shared" ca="1" si="5154"/>
        <v/>
      </c>
    </row>
    <row r="1451" spans="1:132" x14ac:dyDescent="0.25">
      <c r="A1451" s="797"/>
      <c r="C1451" s="323" t="str">
        <f>"[i"&amp;'Input - Output'!H739&amp;"] "&amp;$C$214</f>
        <v>[iR2] Element A12</v>
      </c>
      <c r="G1451" s="326">
        <f t="shared" ca="1" si="5071"/>
        <v>99.831000814469945</v>
      </c>
      <c r="H1451" s="36">
        <f t="shared" ref="H1451:AA1451" ca="1" si="5155">IF(OR(H$175="",H$183="",H$190=""),"",H$207*(H946-H1047))</f>
        <v>14.051570891496381</v>
      </c>
      <c r="I1451" s="36">
        <f t="shared" ca="1" si="5155"/>
        <v>2.8103141782992767</v>
      </c>
      <c r="J1451" s="36">
        <f t="shared" ca="1" si="5155"/>
        <v>16.526807668719659</v>
      </c>
      <c r="K1451" s="36">
        <f t="shared" ca="1" si="5155"/>
        <v>16.526807668719659</v>
      </c>
      <c r="L1451" s="36">
        <f t="shared" ca="1" si="5155"/>
        <v>16.526807668719659</v>
      </c>
      <c r="M1451" s="36">
        <f t="shared" ca="1" si="5155"/>
        <v>16.526807668719659</v>
      </c>
      <c r="N1451" s="36">
        <f t="shared" ca="1" si="5155"/>
        <v>2.8103141782992767</v>
      </c>
      <c r="O1451" s="36">
        <f t="shared" ca="1" si="5155"/>
        <v>14.051570891496381</v>
      </c>
      <c r="P1451" s="36" t="str">
        <f t="shared" ca="1" si="5155"/>
        <v/>
      </c>
      <c r="Q1451" s="36" t="str">
        <f t="shared" ca="1" si="5155"/>
        <v/>
      </c>
      <c r="R1451" s="36" t="str">
        <f t="shared" ca="1" si="5155"/>
        <v/>
      </c>
      <c r="S1451" s="36" t="str">
        <f t="shared" ca="1" si="5155"/>
        <v/>
      </c>
      <c r="T1451" s="36" t="str">
        <f t="shared" ca="1" si="5155"/>
        <v/>
      </c>
      <c r="U1451" s="36" t="str">
        <f t="shared" ca="1" si="5155"/>
        <v/>
      </c>
      <c r="V1451" s="36" t="str">
        <f t="shared" ca="1" si="5155"/>
        <v/>
      </c>
      <c r="W1451" s="36" t="str">
        <f t="shared" ca="1" si="5155"/>
        <v/>
      </c>
      <c r="X1451" s="36" t="str">
        <f t="shared" ca="1" si="5155"/>
        <v/>
      </c>
      <c r="Y1451" s="36" t="str">
        <f t="shared" ca="1" si="5155"/>
        <v/>
      </c>
      <c r="Z1451" s="36" t="str">
        <f t="shared" ca="1" si="5155"/>
        <v/>
      </c>
      <c r="AA1451" s="36" t="str">
        <f t="shared" ca="1" si="5155"/>
        <v/>
      </c>
      <c r="AB1451" s="326">
        <f t="shared" ca="1" si="5073"/>
        <v>88.924821502348848</v>
      </c>
      <c r="AC1451" s="36">
        <f t="shared" ref="AC1451:AV1451" ca="1" si="5156">IF(OR(AC$175="",AC$183="",AC$190=""),"",AC$207*(AC946-AC1047))</f>
        <v>16.861885069795658</v>
      </c>
      <c r="AD1451" s="36">
        <f t="shared" ca="1" si="5156"/>
        <v>2.8103141782992767</v>
      </c>
      <c r="AE1451" s="36">
        <f t="shared" ca="1" si="5156"/>
        <v>12.395105751539745</v>
      </c>
      <c r="AF1451" s="36">
        <f t="shared" ca="1" si="5156"/>
        <v>12.395105751539745</v>
      </c>
      <c r="AG1451" s="36">
        <f t="shared" ca="1" si="5156"/>
        <v>12.395105751539745</v>
      </c>
      <c r="AH1451" s="36">
        <f t="shared" ca="1" si="5156"/>
        <v>12.395105751539745</v>
      </c>
      <c r="AI1451" s="36">
        <f t="shared" ca="1" si="5156"/>
        <v>2.8103141782992767</v>
      </c>
      <c r="AJ1451" s="36">
        <f t="shared" ca="1" si="5156"/>
        <v>16.861885069795658</v>
      </c>
      <c r="AK1451" s="36" t="str">
        <f t="shared" ca="1" si="5156"/>
        <v/>
      </c>
      <c r="AL1451" s="36" t="str">
        <f t="shared" ca="1" si="5156"/>
        <v/>
      </c>
      <c r="AM1451" s="36" t="str">
        <f t="shared" ca="1" si="5156"/>
        <v/>
      </c>
      <c r="AN1451" s="36" t="str">
        <f t="shared" ca="1" si="5156"/>
        <v/>
      </c>
      <c r="AO1451" s="36" t="str">
        <f t="shared" ca="1" si="5156"/>
        <v/>
      </c>
      <c r="AP1451" s="36" t="str">
        <f t="shared" ca="1" si="5156"/>
        <v/>
      </c>
      <c r="AQ1451" s="36" t="str">
        <f t="shared" ca="1" si="5156"/>
        <v/>
      </c>
      <c r="AR1451" s="36" t="str">
        <f t="shared" ca="1" si="5156"/>
        <v/>
      </c>
      <c r="AS1451" s="36" t="str">
        <f t="shared" ca="1" si="5156"/>
        <v/>
      </c>
      <c r="AT1451" s="36" t="str">
        <f t="shared" ca="1" si="5156"/>
        <v/>
      </c>
      <c r="AU1451" s="36" t="str">
        <f t="shared" ca="1" si="5156"/>
        <v/>
      </c>
      <c r="AV1451" s="334" t="str">
        <f t="shared" ca="1" si="5156"/>
        <v/>
      </c>
      <c r="AW1451" s="326">
        <f t="shared" ca="1" si="5075"/>
        <v>95.276594466802337</v>
      </c>
      <c r="AX1451" s="36">
        <f t="shared" ref="AX1451:BQ1451" ca="1" si="5157">IF(OR(AX$175="",AX$183="",AX$190=""),"",AX$207*(AX946-AX1047))</f>
        <v>18.066305431923919</v>
      </c>
      <c r="AY1451" s="36">
        <f t="shared" ca="1" si="5157"/>
        <v>3.0110509053206531</v>
      </c>
      <c r="AZ1451" s="36">
        <f t="shared" ca="1" si="5157"/>
        <v>13.280470448078297</v>
      </c>
      <c r="BA1451" s="36">
        <f t="shared" ca="1" si="5157"/>
        <v>13.280470448078297</v>
      </c>
      <c r="BB1451" s="36">
        <f t="shared" ca="1" si="5157"/>
        <v>13.280470448078297</v>
      </c>
      <c r="BC1451" s="36">
        <f t="shared" ca="1" si="5157"/>
        <v>13.280470448078297</v>
      </c>
      <c r="BD1451" s="36">
        <f t="shared" ca="1" si="5157"/>
        <v>3.0110509053206531</v>
      </c>
      <c r="BE1451" s="36">
        <f t="shared" ca="1" si="5157"/>
        <v>18.066305431923919</v>
      </c>
      <c r="BF1451" s="36" t="str">
        <f t="shared" ca="1" si="5157"/>
        <v/>
      </c>
      <c r="BG1451" s="36" t="str">
        <f t="shared" ca="1" si="5157"/>
        <v/>
      </c>
      <c r="BH1451" s="36" t="str">
        <f t="shared" ca="1" si="5157"/>
        <v/>
      </c>
      <c r="BI1451" s="36" t="str">
        <f t="shared" ca="1" si="5157"/>
        <v/>
      </c>
      <c r="BJ1451" s="36" t="str">
        <f t="shared" ca="1" si="5157"/>
        <v/>
      </c>
      <c r="BK1451" s="36" t="str">
        <f t="shared" ca="1" si="5157"/>
        <v/>
      </c>
      <c r="BL1451" s="36" t="str">
        <f t="shared" ca="1" si="5157"/>
        <v/>
      </c>
      <c r="BM1451" s="36" t="str">
        <f t="shared" ca="1" si="5157"/>
        <v/>
      </c>
      <c r="BN1451" s="36" t="str">
        <f t="shared" ca="1" si="5157"/>
        <v/>
      </c>
      <c r="BO1451" s="36" t="str">
        <f t="shared" ca="1" si="5157"/>
        <v/>
      </c>
      <c r="BP1451" s="36" t="str">
        <f t="shared" ca="1" si="5157"/>
        <v/>
      </c>
      <c r="BQ1451" s="36" t="str">
        <f t="shared" ca="1" si="5157"/>
        <v/>
      </c>
      <c r="BR1451" s="326">
        <f t="shared" ca="1" si="5077"/>
        <v>197.74496451176969</v>
      </c>
      <c r="BS1451" s="36">
        <f t="shared" ref="BS1451:CL1451" ca="1" si="5158">IF(OR(BS$175="",BS$183="",BS$190=""),"",BS$207*(BS946-BS1047))</f>
        <v>25.092090877672106</v>
      </c>
      <c r="BT1451" s="36">
        <f t="shared" ca="1" si="5158"/>
        <v>73.780391378212755</v>
      </c>
      <c r="BU1451" s="36">
        <f t="shared" ca="1" si="5158"/>
        <v>73.780391378212755</v>
      </c>
      <c r="BV1451" s="36">
        <f t="shared" ca="1" si="5158"/>
        <v>25.092090877672106</v>
      </c>
      <c r="BW1451" s="36" t="str">
        <f t="shared" ca="1" si="5158"/>
        <v/>
      </c>
      <c r="BX1451" s="36" t="str">
        <f t="shared" ca="1" si="5158"/>
        <v/>
      </c>
      <c r="BY1451" s="36" t="str">
        <f t="shared" ca="1" si="5158"/>
        <v/>
      </c>
      <c r="BZ1451" s="36" t="str">
        <f t="shared" ca="1" si="5158"/>
        <v/>
      </c>
      <c r="CA1451" s="36" t="str">
        <f t="shared" ca="1" si="5158"/>
        <v/>
      </c>
      <c r="CB1451" s="36" t="str">
        <f t="shared" ca="1" si="5158"/>
        <v/>
      </c>
      <c r="CC1451" s="36" t="str">
        <f t="shared" ca="1" si="5158"/>
        <v/>
      </c>
      <c r="CD1451" s="36" t="str">
        <f t="shared" ca="1" si="5158"/>
        <v/>
      </c>
      <c r="CE1451" s="36" t="str">
        <f t="shared" ca="1" si="5158"/>
        <v/>
      </c>
      <c r="CF1451" s="36" t="str">
        <f t="shared" ca="1" si="5158"/>
        <v/>
      </c>
      <c r="CG1451" s="36" t="str">
        <f t="shared" ca="1" si="5158"/>
        <v/>
      </c>
      <c r="CH1451" s="36" t="str">
        <f t="shared" ca="1" si="5158"/>
        <v/>
      </c>
      <c r="CI1451" s="36" t="str">
        <f t="shared" ca="1" si="5158"/>
        <v/>
      </c>
      <c r="CJ1451" s="36" t="str">
        <f t="shared" ca="1" si="5158"/>
        <v/>
      </c>
      <c r="CK1451" s="36" t="str">
        <f t="shared" ca="1" si="5158"/>
        <v/>
      </c>
      <c r="CL1451" s="36" t="str">
        <f t="shared" ca="1" si="5158"/>
        <v/>
      </c>
      <c r="CM1451" s="326">
        <f t="shared" ca="1" si="5079"/>
        <v>47.458791482824736</v>
      </c>
      <c r="CN1451" s="36">
        <f t="shared" ref="CN1451:DG1451" ca="1" si="5159">IF(OR(CN$175="",CN$183="",CN$190=""),"",CN$207*(CN946-CN1047))</f>
        <v>6.0221018106413062</v>
      </c>
      <c r="CO1451" s="36">
        <f t="shared" ca="1" si="5159"/>
        <v>17.707293930771062</v>
      </c>
      <c r="CP1451" s="36">
        <f t="shared" ca="1" si="5159"/>
        <v>17.707293930771062</v>
      </c>
      <c r="CQ1451" s="36">
        <f t="shared" ca="1" si="5159"/>
        <v>6.0221018106413062</v>
      </c>
      <c r="CR1451" s="36" t="str">
        <f t="shared" ca="1" si="5159"/>
        <v/>
      </c>
      <c r="CS1451" s="36" t="str">
        <f t="shared" ca="1" si="5159"/>
        <v/>
      </c>
      <c r="CT1451" s="36" t="str">
        <f t="shared" ca="1" si="5159"/>
        <v/>
      </c>
      <c r="CU1451" s="36" t="str">
        <f t="shared" ca="1" si="5159"/>
        <v/>
      </c>
      <c r="CV1451" s="36" t="str">
        <f t="shared" ca="1" si="5159"/>
        <v/>
      </c>
      <c r="CW1451" s="36" t="str">
        <f t="shared" ca="1" si="5159"/>
        <v/>
      </c>
      <c r="CX1451" s="36" t="str">
        <f t="shared" ca="1" si="5159"/>
        <v/>
      </c>
      <c r="CY1451" s="36" t="str">
        <f t="shared" ca="1" si="5159"/>
        <v/>
      </c>
      <c r="CZ1451" s="36" t="str">
        <f t="shared" ca="1" si="5159"/>
        <v/>
      </c>
      <c r="DA1451" s="36" t="str">
        <f t="shared" ca="1" si="5159"/>
        <v/>
      </c>
      <c r="DB1451" s="36" t="str">
        <f t="shared" ca="1" si="5159"/>
        <v/>
      </c>
      <c r="DC1451" s="36" t="str">
        <f t="shared" ca="1" si="5159"/>
        <v/>
      </c>
      <c r="DD1451" s="36" t="str">
        <f t="shared" ca="1" si="5159"/>
        <v/>
      </c>
      <c r="DE1451" s="36" t="str">
        <f t="shared" ca="1" si="5159"/>
        <v/>
      </c>
      <c r="DF1451" s="36" t="str">
        <f t="shared" ca="1" si="5159"/>
        <v/>
      </c>
      <c r="DG1451" s="36" t="str">
        <f t="shared" ca="1" si="5159"/>
        <v/>
      </c>
      <c r="DH1451" s="326">
        <f t="shared" ca="1" si="5081"/>
        <v>60.78554765813864</v>
      </c>
      <c r="DI1451" s="36">
        <f t="shared" ref="DI1451:EB1451" ca="1" si="5160">IF(OR(DI$175="",DI$183="",DI$190=""),"",DI$207*(DI946-DI1047))</f>
        <v>2.890608869107826</v>
      </c>
      <c r="DJ1451" s="36">
        <f t="shared" ca="1" si="5160"/>
        <v>4.8176814485130457</v>
      </c>
      <c r="DK1451" s="36">
        <f t="shared" ca="1" si="5160"/>
        <v>7.2403157405819449</v>
      </c>
      <c r="DL1451" s="36">
        <f t="shared" ca="1" si="5160"/>
        <v>7.2403157405819467</v>
      </c>
      <c r="DM1451" s="36">
        <f t="shared" ca="1" si="5160"/>
        <v>4.8176814485130448</v>
      </c>
      <c r="DN1451" s="36">
        <f t="shared" ca="1" si="5160"/>
        <v>7.2403157405819467</v>
      </c>
      <c r="DO1451" s="36">
        <f t="shared" ca="1" si="5160"/>
        <v>7.2403157405819449</v>
      </c>
      <c r="DP1451" s="36">
        <f t="shared" ca="1" si="5160"/>
        <v>4.8176814485130457</v>
      </c>
      <c r="DQ1451" s="36">
        <f t="shared" ca="1" si="5160"/>
        <v>7.2403157405819449</v>
      </c>
      <c r="DR1451" s="36">
        <f t="shared" ca="1" si="5160"/>
        <v>7.2403157405819449</v>
      </c>
      <c r="DS1451" s="36" t="str">
        <f t="shared" ca="1" si="5160"/>
        <v/>
      </c>
      <c r="DT1451" s="36" t="str">
        <f t="shared" ca="1" si="5160"/>
        <v/>
      </c>
      <c r="DU1451" s="36" t="str">
        <f t="shared" ca="1" si="5160"/>
        <v/>
      </c>
      <c r="DV1451" s="36" t="str">
        <f t="shared" ca="1" si="5160"/>
        <v/>
      </c>
      <c r="DW1451" s="36" t="str">
        <f t="shared" ca="1" si="5160"/>
        <v/>
      </c>
      <c r="DX1451" s="36" t="str">
        <f t="shared" ca="1" si="5160"/>
        <v/>
      </c>
      <c r="DY1451" s="36" t="str">
        <f t="shared" ca="1" si="5160"/>
        <v/>
      </c>
      <c r="DZ1451" s="36" t="str">
        <f t="shared" ca="1" si="5160"/>
        <v/>
      </c>
      <c r="EA1451" s="36" t="str">
        <f t="shared" ca="1" si="5160"/>
        <v/>
      </c>
      <c r="EB1451" s="36" t="str">
        <f t="shared" ca="1" si="5160"/>
        <v/>
      </c>
    </row>
    <row r="1452" spans="1:132" x14ac:dyDescent="0.25">
      <c r="A1452" s="797"/>
      <c r="C1452" s="323" t="str">
        <f>"[i"&amp;'Input - Output'!H740&amp;"] "&amp;$C$214</f>
        <v>[iR2] Element A12</v>
      </c>
      <c r="G1452" s="326">
        <f t="shared" ca="1" si="5071"/>
        <v>99.831000814469945</v>
      </c>
      <c r="H1452" s="36">
        <f t="shared" ref="H1452:AA1452" ca="1" si="5161">IF(OR(H$175="",H$183="",H$190=""),"",H$207*(H947-H1048))</f>
        <v>14.051570891496381</v>
      </c>
      <c r="I1452" s="36">
        <f t="shared" ca="1" si="5161"/>
        <v>2.8103141782992767</v>
      </c>
      <c r="J1452" s="36">
        <f t="shared" ca="1" si="5161"/>
        <v>16.526807668719659</v>
      </c>
      <c r="K1452" s="36">
        <f t="shared" ca="1" si="5161"/>
        <v>16.526807668719659</v>
      </c>
      <c r="L1452" s="36">
        <f t="shared" ca="1" si="5161"/>
        <v>16.526807668719659</v>
      </c>
      <c r="M1452" s="36">
        <f t="shared" ca="1" si="5161"/>
        <v>16.526807668719659</v>
      </c>
      <c r="N1452" s="36">
        <f t="shared" ca="1" si="5161"/>
        <v>2.8103141782992767</v>
      </c>
      <c r="O1452" s="36">
        <f t="shared" ca="1" si="5161"/>
        <v>14.051570891496381</v>
      </c>
      <c r="P1452" s="36" t="str">
        <f t="shared" ca="1" si="5161"/>
        <v/>
      </c>
      <c r="Q1452" s="36" t="str">
        <f t="shared" ca="1" si="5161"/>
        <v/>
      </c>
      <c r="R1452" s="36" t="str">
        <f t="shared" ca="1" si="5161"/>
        <v/>
      </c>
      <c r="S1452" s="36" t="str">
        <f t="shared" ca="1" si="5161"/>
        <v/>
      </c>
      <c r="T1452" s="36" t="str">
        <f t="shared" ca="1" si="5161"/>
        <v/>
      </c>
      <c r="U1452" s="36" t="str">
        <f t="shared" ca="1" si="5161"/>
        <v/>
      </c>
      <c r="V1452" s="36" t="str">
        <f t="shared" ca="1" si="5161"/>
        <v/>
      </c>
      <c r="W1452" s="36" t="str">
        <f t="shared" ca="1" si="5161"/>
        <v/>
      </c>
      <c r="X1452" s="36" t="str">
        <f t="shared" ca="1" si="5161"/>
        <v/>
      </c>
      <c r="Y1452" s="36" t="str">
        <f t="shared" ca="1" si="5161"/>
        <v/>
      </c>
      <c r="Z1452" s="36" t="str">
        <f t="shared" ca="1" si="5161"/>
        <v/>
      </c>
      <c r="AA1452" s="36" t="str">
        <f t="shared" ca="1" si="5161"/>
        <v/>
      </c>
      <c r="AB1452" s="326">
        <f t="shared" ca="1" si="5073"/>
        <v>88.924821502348848</v>
      </c>
      <c r="AC1452" s="36">
        <f t="shared" ref="AC1452:AV1452" ca="1" si="5162">IF(OR(AC$175="",AC$183="",AC$190=""),"",AC$207*(AC947-AC1048))</f>
        <v>16.861885069795658</v>
      </c>
      <c r="AD1452" s="36">
        <f t="shared" ca="1" si="5162"/>
        <v>2.8103141782992767</v>
      </c>
      <c r="AE1452" s="36">
        <f t="shared" ca="1" si="5162"/>
        <v>12.395105751539745</v>
      </c>
      <c r="AF1452" s="36">
        <f t="shared" ca="1" si="5162"/>
        <v>12.395105751539745</v>
      </c>
      <c r="AG1452" s="36">
        <f t="shared" ca="1" si="5162"/>
        <v>12.395105751539745</v>
      </c>
      <c r="AH1452" s="36">
        <f t="shared" ca="1" si="5162"/>
        <v>12.395105751539745</v>
      </c>
      <c r="AI1452" s="36">
        <f t="shared" ca="1" si="5162"/>
        <v>2.8103141782992767</v>
      </c>
      <c r="AJ1452" s="36">
        <f t="shared" ca="1" si="5162"/>
        <v>16.861885069795658</v>
      </c>
      <c r="AK1452" s="36" t="str">
        <f t="shared" ca="1" si="5162"/>
        <v/>
      </c>
      <c r="AL1452" s="36" t="str">
        <f t="shared" ca="1" si="5162"/>
        <v/>
      </c>
      <c r="AM1452" s="36" t="str">
        <f t="shared" ca="1" si="5162"/>
        <v/>
      </c>
      <c r="AN1452" s="36" t="str">
        <f t="shared" ca="1" si="5162"/>
        <v/>
      </c>
      <c r="AO1452" s="36" t="str">
        <f t="shared" ca="1" si="5162"/>
        <v/>
      </c>
      <c r="AP1452" s="36" t="str">
        <f t="shared" ca="1" si="5162"/>
        <v/>
      </c>
      <c r="AQ1452" s="36" t="str">
        <f t="shared" ca="1" si="5162"/>
        <v/>
      </c>
      <c r="AR1452" s="36" t="str">
        <f t="shared" ca="1" si="5162"/>
        <v/>
      </c>
      <c r="AS1452" s="36" t="str">
        <f t="shared" ca="1" si="5162"/>
        <v/>
      </c>
      <c r="AT1452" s="36" t="str">
        <f t="shared" ca="1" si="5162"/>
        <v/>
      </c>
      <c r="AU1452" s="36" t="str">
        <f t="shared" ca="1" si="5162"/>
        <v/>
      </c>
      <c r="AV1452" s="334" t="str">
        <f t="shared" ca="1" si="5162"/>
        <v/>
      </c>
      <c r="AW1452" s="326">
        <f t="shared" ca="1" si="5075"/>
        <v>95.276594466802337</v>
      </c>
      <c r="AX1452" s="36">
        <f t="shared" ref="AX1452:BQ1452" ca="1" si="5163">IF(OR(AX$175="",AX$183="",AX$190=""),"",AX$207*(AX947-AX1048))</f>
        <v>18.066305431923919</v>
      </c>
      <c r="AY1452" s="36">
        <f t="shared" ca="1" si="5163"/>
        <v>3.0110509053206531</v>
      </c>
      <c r="AZ1452" s="36">
        <f t="shared" ca="1" si="5163"/>
        <v>13.280470448078297</v>
      </c>
      <c r="BA1452" s="36">
        <f t="shared" ca="1" si="5163"/>
        <v>13.280470448078297</v>
      </c>
      <c r="BB1452" s="36">
        <f t="shared" ca="1" si="5163"/>
        <v>13.280470448078297</v>
      </c>
      <c r="BC1452" s="36">
        <f t="shared" ca="1" si="5163"/>
        <v>13.280470448078297</v>
      </c>
      <c r="BD1452" s="36">
        <f t="shared" ca="1" si="5163"/>
        <v>3.0110509053206531</v>
      </c>
      <c r="BE1452" s="36">
        <f t="shared" ca="1" si="5163"/>
        <v>18.066305431923919</v>
      </c>
      <c r="BF1452" s="36" t="str">
        <f t="shared" ca="1" si="5163"/>
        <v/>
      </c>
      <c r="BG1452" s="36" t="str">
        <f t="shared" ca="1" si="5163"/>
        <v/>
      </c>
      <c r="BH1452" s="36" t="str">
        <f t="shared" ca="1" si="5163"/>
        <v/>
      </c>
      <c r="BI1452" s="36" t="str">
        <f t="shared" ca="1" si="5163"/>
        <v/>
      </c>
      <c r="BJ1452" s="36" t="str">
        <f t="shared" ca="1" si="5163"/>
        <v/>
      </c>
      <c r="BK1452" s="36" t="str">
        <f t="shared" ca="1" si="5163"/>
        <v/>
      </c>
      <c r="BL1452" s="36" t="str">
        <f t="shared" ca="1" si="5163"/>
        <v/>
      </c>
      <c r="BM1452" s="36" t="str">
        <f t="shared" ca="1" si="5163"/>
        <v/>
      </c>
      <c r="BN1452" s="36" t="str">
        <f t="shared" ca="1" si="5163"/>
        <v/>
      </c>
      <c r="BO1452" s="36" t="str">
        <f t="shared" ca="1" si="5163"/>
        <v/>
      </c>
      <c r="BP1452" s="36" t="str">
        <f t="shared" ca="1" si="5163"/>
        <v/>
      </c>
      <c r="BQ1452" s="36" t="str">
        <f t="shared" ca="1" si="5163"/>
        <v/>
      </c>
      <c r="BR1452" s="326">
        <f t="shared" ca="1" si="5077"/>
        <v>197.74496451176969</v>
      </c>
      <c r="BS1452" s="36">
        <f t="shared" ref="BS1452:CL1452" ca="1" si="5164">IF(OR(BS$175="",BS$183="",BS$190=""),"",BS$207*(BS947-BS1048))</f>
        <v>25.092090877672106</v>
      </c>
      <c r="BT1452" s="36">
        <f t="shared" ca="1" si="5164"/>
        <v>73.780391378212755</v>
      </c>
      <c r="BU1452" s="36">
        <f t="shared" ca="1" si="5164"/>
        <v>73.780391378212755</v>
      </c>
      <c r="BV1452" s="36">
        <f t="shared" ca="1" si="5164"/>
        <v>25.092090877672106</v>
      </c>
      <c r="BW1452" s="36" t="str">
        <f t="shared" ca="1" si="5164"/>
        <v/>
      </c>
      <c r="BX1452" s="36" t="str">
        <f t="shared" ca="1" si="5164"/>
        <v/>
      </c>
      <c r="BY1452" s="36" t="str">
        <f t="shared" ca="1" si="5164"/>
        <v/>
      </c>
      <c r="BZ1452" s="36" t="str">
        <f t="shared" ca="1" si="5164"/>
        <v/>
      </c>
      <c r="CA1452" s="36" t="str">
        <f t="shared" ca="1" si="5164"/>
        <v/>
      </c>
      <c r="CB1452" s="36" t="str">
        <f t="shared" ca="1" si="5164"/>
        <v/>
      </c>
      <c r="CC1452" s="36" t="str">
        <f t="shared" ca="1" si="5164"/>
        <v/>
      </c>
      <c r="CD1452" s="36" t="str">
        <f t="shared" ca="1" si="5164"/>
        <v/>
      </c>
      <c r="CE1452" s="36" t="str">
        <f t="shared" ca="1" si="5164"/>
        <v/>
      </c>
      <c r="CF1452" s="36" t="str">
        <f t="shared" ca="1" si="5164"/>
        <v/>
      </c>
      <c r="CG1452" s="36" t="str">
        <f t="shared" ca="1" si="5164"/>
        <v/>
      </c>
      <c r="CH1452" s="36" t="str">
        <f t="shared" ca="1" si="5164"/>
        <v/>
      </c>
      <c r="CI1452" s="36" t="str">
        <f t="shared" ca="1" si="5164"/>
        <v/>
      </c>
      <c r="CJ1452" s="36" t="str">
        <f t="shared" ca="1" si="5164"/>
        <v/>
      </c>
      <c r="CK1452" s="36" t="str">
        <f t="shared" ca="1" si="5164"/>
        <v/>
      </c>
      <c r="CL1452" s="36" t="str">
        <f t="shared" ca="1" si="5164"/>
        <v/>
      </c>
      <c r="CM1452" s="326">
        <f t="shared" ca="1" si="5079"/>
        <v>47.458791482824736</v>
      </c>
      <c r="CN1452" s="36">
        <f t="shared" ref="CN1452:DG1452" ca="1" si="5165">IF(OR(CN$175="",CN$183="",CN$190=""),"",CN$207*(CN947-CN1048))</f>
        <v>6.0221018106413062</v>
      </c>
      <c r="CO1452" s="36">
        <f t="shared" ca="1" si="5165"/>
        <v>17.707293930771062</v>
      </c>
      <c r="CP1452" s="36">
        <f t="shared" ca="1" si="5165"/>
        <v>17.707293930771062</v>
      </c>
      <c r="CQ1452" s="36">
        <f t="shared" ca="1" si="5165"/>
        <v>6.0221018106413062</v>
      </c>
      <c r="CR1452" s="36" t="str">
        <f t="shared" ca="1" si="5165"/>
        <v/>
      </c>
      <c r="CS1452" s="36" t="str">
        <f t="shared" ca="1" si="5165"/>
        <v/>
      </c>
      <c r="CT1452" s="36" t="str">
        <f t="shared" ca="1" si="5165"/>
        <v/>
      </c>
      <c r="CU1452" s="36" t="str">
        <f t="shared" ca="1" si="5165"/>
        <v/>
      </c>
      <c r="CV1452" s="36" t="str">
        <f t="shared" ca="1" si="5165"/>
        <v/>
      </c>
      <c r="CW1452" s="36" t="str">
        <f t="shared" ca="1" si="5165"/>
        <v/>
      </c>
      <c r="CX1452" s="36" t="str">
        <f t="shared" ca="1" si="5165"/>
        <v/>
      </c>
      <c r="CY1452" s="36" t="str">
        <f t="shared" ca="1" si="5165"/>
        <v/>
      </c>
      <c r="CZ1452" s="36" t="str">
        <f t="shared" ca="1" si="5165"/>
        <v/>
      </c>
      <c r="DA1452" s="36" t="str">
        <f t="shared" ca="1" si="5165"/>
        <v/>
      </c>
      <c r="DB1452" s="36" t="str">
        <f t="shared" ca="1" si="5165"/>
        <v/>
      </c>
      <c r="DC1452" s="36" t="str">
        <f t="shared" ca="1" si="5165"/>
        <v/>
      </c>
      <c r="DD1452" s="36" t="str">
        <f t="shared" ca="1" si="5165"/>
        <v/>
      </c>
      <c r="DE1452" s="36" t="str">
        <f t="shared" ca="1" si="5165"/>
        <v/>
      </c>
      <c r="DF1452" s="36" t="str">
        <f t="shared" ca="1" si="5165"/>
        <v/>
      </c>
      <c r="DG1452" s="36" t="str">
        <f t="shared" ca="1" si="5165"/>
        <v/>
      </c>
      <c r="DH1452" s="326">
        <f t="shared" ca="1" si="5081"/>
        <v>60.78554765813864</v>
      </c>
      <c r="DI1452" s="36">
        <f t="shared" ref="DI1452:EB1452" ca="1" si="5166">IF(OR(DI$175="",DI$183="",DI$190=""),"",DI$207*(DI947-DI1048))</f>
        <v>2.890608869107826</v>
      </c>
      <c r="DJ1452" s="36">
        <f t="shared" ca="1" si="5166"/>
        <v>4.8176814485130457</v>
      </c>
      <c r="DK1452" s="36">
        <f t="shared" ca="1" si="5166"/>
        <v>7.2403157405819449</v>
      </c>
      <c r="DL1452" s="36">
        <f t="shared" ca="1" si="5166"/>
        <v>7.2403157405819467</v>
      </c>
      <c r="DM1452" s="36">
        <f t="shared" ca="1" si="5166"/>
        <v>4.8176814485130448</v>
      </c>
      <c r="DN1452" s="36">
        <f t="shared" ca="1" si="5166"/>
        <v>7.2403157405819467</v>
      </c>
      <c r="DO1452" s="36">
        <f t="shared" ca="1" si="5166"/>
        <v>7.2403157405819449</v>
      </c>
      <c r="DP1452" s="36">
        <f t="shared" ca="1" si="5166"/>
        <v>4.8176814485130457</v>
      </c>
      <c r="DQ1452" s="36">
        <f t="shared" ca="1" si="5166"/>
        <v>7.2403157405819449</v>
      </c>
      <c r="DR1452" s="36">
        <f t="shared" ca="1" si="5166"/>
        <v>7.2403157405819449</v>
      </c>
      <c r="DS1452" s="36" t="str">
        <f t="shared" ca="1" si="5166"/>
        <v/>
      </c>
      <c r="DT1452" s="36" t="str">
        <f t="shared" ca="1" si="5166"/>
        <v/>
      </c>
      <c r="DU1452" s="36" t="str">
        <f t="shared" ca="1" si="5166"/>
        <v/>
      </c>
      <c r="DV1452" s="36" t="str">
        <f t="shared" ca="1" si="5166"/>
        <v/>
      </c>
      <c r="DW1452" s="36" t="str">
        <f t="shared" ca="1" si="5166"/>
        <v/>
      </c>
      <c r="DX1452" s="36" t="str">
        <f t="shared" ca="1" si="5166"/>
        <v/>
      </c>
      <c r="DY1452" s="36" t="str">
        <f t="shared" ca="1" si="5166"/>
        <v/>
      </c>
      <c r="DZ1452" s="36" t="str">
        <f t="shared" ca="1" si="5166"/>
        <v/>
      </c>
      <c r="EA1452" s="36" t="str">
        <f t="shared" ca="1" si="5166"/>
        <v/>
      </c>
      <c r="EB1452" s="36" t="str">
        <f t="shared" ca="1" si="5166"/>
        <v/>
      </c>
    </row>
    <row r="1453" spans="1:132" x14ac:dyDescent="0.25">
      <c r="A1453" s="797"/>
      <c r="C1453" s="323" t="str">
        <f>"[i"&amp;'Input - Output'!H741&amp;"] "&amp;$C$214</f>
        <v>[iR2] Element A12</v>
      </c>
      <c r="G1453" s="326">
        <f t="shared" ca="1" si="5071"/>
        <v>99.831000814469945</v>
      </c>
      <c r="H1453" s="36">
        <f t="shared" ref="H1453:AA1453" ca="1" si="5167">IF(OR(H$175="",H$183="",H$190=""),"",H$207*(H948-H1049))</f>
        <v>14.051570891496381</v>
      </c>
      <c r="I1453" s="36">
        <f t="shared" ca="1" si="5167"/>
        <v>2.8103141782992767</v>
      </c>
      <c r="J1453" s="36">
        <f t="shared" ca="1" si="5167"/>
        <v>16.526807668719659</v>
      </c>
      <c r="K1453" s="36">
        <f t="shared" ca="1" si="5167"/>
        <v>16.526807668719659</v>
      </c>
      <c r="L1453" s="36">
        <f t="shared" ca="1" si="5167"/>
        <v>16.526807668719659</v>
      </c>
      <c r="M1453" s="36">
        <f t="shared" ca="1" si="5167"/>
        <v>16.526807668719659</v>
      </c>
      <c r="N1453" s="36">
        <f t="shared" ca="1" si="5167"/>
        <v>2.8103141782992767</v>
      </c>
      <c r="O1453" s="36">
        <f t="shared" ca="1" si="5167"/>
        <v>14.051570891496381</v>
      </c>
      <c r="P1453" s="36" t="str">
        <f t="shared" ca="1" si="5167"/>
        <v/>
      </c>
      <c r="Q1453" s="36" t="str">
        <f t="shared" ca="1" si="5167"/>
        <v/>
      </c>
      <c r="R1453" s="36" t="str">
        <f t="shared" ca="1" si="5167"/>
        <v/>
      </c>
      <c r="S1453" s="36" t="str">
        <f t="shared" ca="1" si="5167"/>
        <v/>
      </c>
      <c r="T1453" s="36" t="str">
        <f t="shared" ca="1" si="5167"/>
        <v/>
      </c>
      <c r="U1453" s="36" t="str">
        <f t="shared" ca="1" si="5167"/>
        <v/>
      </c>
      <c r="V1453" s="36" t="str">
        <f t="shared" ca="1" si="5167"/>
        <v/>
      </c>
      <c r="W1453" s="36" t="str">
        <f t="shared" ca="1" si="5167"/>
        <v/>
      </c>
      <c r="X1453" s="36" t="str">
        <f t="shared" ca="1" si="5167"/>
        <v/>
      </c>
      <c r="Y1453" s="36" t="str">
        <f t="shared" ca="1" si="5167"/>
        <v/>
      </c>
      <c r="Z1453" s="36" t="str">
        <f t="shared" ca="1" si="5167"/>
        <v/>
      </c>
      <c r="AA1453" s="36" t="str">
        <f t="shared" ca="1" si="5167"/>
        <v/>
      </c>
      <c r="AB1453" s="326">
        <f t="shared" ca="1" si="5073"/>
        <v>88.924821502348848</v>
      </c>
      <c r="AC1453" s="36">
        <f t="shared" ref="AC1453:AV1453" ca="1" si="5168">IF(OR(AC$175="",AC$183="",AC$190=""),"",AC$207*(AC948-AC1049))</f>
        <v>16.861885069795658</v>
      </c>
      <c r="AD1453" s="36">
        <f t="shared" ca="1" si="5168"/>
        <v>2.8103141782992767</v>
      </c>
      <c r="AE1453" s="36">
        <f t="shared" ca="1" si="5168"/>
        <v>12.395105751539745</v>
      </c>
      <c r="AF1453" s="36">
        <f t="shared" ca="1" si="5168"/>
        <v>12.395105751539745</v>
      </c>
      <c r="AG1453" s="36">
        <f t="shared" ca="1" si="5168"/>
        <v>12.395105751539745</v>
      </c>
      <c r="AH1453" s="36">
        <f t="shared" ca="1" si="5168"/>
        <v>12.395105751539745</v>
      </c>
      <c r="AI1453" s="36">
        <f t="shared" ca="1" si="5168"/>
        <v>2.8103141782992767</v>
      </c>
      <c r="AJ1453" s="36">
        <f t="shared" ca="1" si="5168"/>
        <v>16.861885069795658</v>
      </c>
      <c r="AK1453" s="36" t="str">
        <f t="shared" ca="1" si="5168"/>
        <v/>
      </c>
      <c r="AL1453" s="36" t="str">
        <f t="shared" ca="1" si="5168"/>
        <v/>
      </c>
      <c r="AM1453" s="36" t="str">
        <f t="shared" ca="1" si="5168"/>
        <v/>
      </c>
      <c r="AN1453" s="36" t="str">
        <f t="shared" ca="1" si="5168"/>
        <v/>
      </c>
      <c r="AO1453" s="36" t="str">
        <f t="shared" ca="1" si="5168"/>
        <v/>
      </c>
      <c r="AP1453" s="36" t="str">
        <f t="shared" ca="1" si="5168"/>
        <v/>
      </c>
      <c r="AQ1453" s="36" t="str">
        <f t="shared" ca="1" si="5168"/>
        <v/>
      </c>
      <c r="AR1453" s="36" t="str">
        <f t="shared" ca="1" si="5168"/>
        <v/>
      </c>
      <c r="AS1453" s="36" t="str">
        <f t="shared" ca="1" si="5168"/>
        <v/>
      </c>
      <c r="AT1453" s="36" t="str">
        <f t="shared" ca="1" si="5168"/>
        <v/>
      </c>
      <c r="AU1453" s="36" t="str">
        <f t="shared" ca="1" si="5168"/>
        <v/>
      </c>
      <c r="AV1453" s="334" t="str">
        <f t="shared" ca="1" si="5168"/>
        <v/>
      </c>
      <c r="AW1453" s="326">
        <f t="shared" ca="1" si="5075"/>
        <v>95.276594466802337</v>
      </c>
      <c r="AX1453" s="36">
        <f t="shared" ref="AX1453:BQ1453" ca="1" si="5169">IF(OR(AX$175="",AX$183="",AX$190=""),"",AX$207*(AX948-AX1049))</f>
        <v>18.066305431923919</v>
      </c>
      <c r="AY1453" s="36">
        <f t="shared" ca="1" si="5169"/>
        <v>3.0110509053206531</v>
      </c>
      <c r="AZ1453" s="36">
        <f t="shared" ca="1" si="5169"/>
        <v>13.280470448078297</v>
      </c>
      <c r="BA1453" s="36">
        <f t="shared" ca="1" si="5169"/>
        <v>13.280470448078297</v>
      </c>
      <c r="BB1453" s="36">
        <f t="shared" ca="1" si="5169"/>
        <v>13.280470448078297</v>
      </c>
      <c r="BC1453" s="36">
        <f t="shared" ca="1" si="5169"/>
        <v>13.280470448078297</v>
      </c>
      <c r="BD1453" s="36">
        <f t="shared" ca="1" si="5169"/>
        <v>3.0110509053206531</v>
      </c>
      <c r="BE1453" s="36">
        <f t="shared" ca="1" si="5169"/>
        <v>18.066305431923919</v>
      </c>
      <c r="BF1453" s="36" t="str">
        <f t="shared" ca="1" si="5169"/>
        <v/>
      </c>
      <c r="BG1453" s="36" t="str">
        <f t="shared" ca="1" si="5169"/>
        <v/>
      </c>
      <c r="BH1453" s="36" t="str">
        <f t="shared" ca="1" si="5169"/>
        <v/>
      </c>
      <c r="BI1453" s="36" t="str">
        <f t="shared" ca="1" si="5169"/>
        <v/>
      </c>
      <c r="BJ1453" s="36" t="str">
        <f t="shared" ca="1" si="5169"/>
        <v/>
      </c>
      <c r="BK1453" s="36" t="str">
        <f t="shared" ca="1" si="5169"/>
        <v/>
      </c>
      <c r="BL1453" s="36" t="str">
        <f t="shared" ca="1" si="5169"/>
        <v/>
      </c>
      <c r="BM1453" s="36" t="str">
        <f t="shared" ca="1" si="5169"/>
        <v/>
      </c>
      <c r="BN1453" s="36" t="str">
        <f t="shared" ca="1" si="5169"/>
        <v/>
      </c>
      <c r="BO1453" s="36" t="str">
        <f t="shared" ca="1" si="5169"/>
        <v/>
      </c>
      <c r="BP1453" s="36" t="str">
        <f t="shared" ca="1" si="5169"/>
        <v/>
      </c>
      <c r="BQ1453" s="36" t="str">
        <f t="shared" ca="1" si="5169"/>
        <v/>
      </c>
      <c r="BR1453" s="326">
        <f t="shared" ca="1" si="5077"/>
        <v>197.74496451176969</v>
      </c>
      <c r="BS1453" s="36">
        <f t="shared" ref="BS1453:CL1453" ca="1" si="5170">IF(OR(BS$175="",BS$183="",BS$190=""),"",BS$207*(BS948-BS1049))</f>
        <v>25.092090877672106</v>
      </c>
      <c r="BT1453" s="36">
        <f t="shared" ca="1" si="5170"/>
        <v>73.780391378212755</v>
      </c>
      <c r="BU1453" s="36">
        <f t="shared" ca="1" si="5170"/>
        <v>73.780391378212755</v>
      </c>
      <c r="BV1453" s="36">
        <f t="shared" ca="1" si="5170"/>
        <v>25.092090877672106</v>
      </c>
      <c r="BW1453" s="36" t="str">
        <f t="shared" ca="1" si="5170"/>
        <v/>
      </c>
      <c r="BX1453" s="36" t="str">
        <f t="shared" ca="1" si="5170"/>
        <v/>
      </c>
      <c r="BY1453" s="36" t="str">
        <f t="shared" ca="1" si="5170"/>
        <v/>
      </c>
      <c r="BZ1453" s="36" t="str">
        <f t="shared" ca="1" si="5170"/>
        <v/>
      </c>
      <c r="CA1453" s="36" t="str">
        <f t="shared" ca="1" si="5170"/>
        <v/>
      </c>
      <c r="CB1453" s="36" t="str">
        <f t="shared" ca="1" si="5170"/>
        <v/>
      </c>
      <c r="CC1453" s="36" t="str">
        <f t="shared" ca="1" si="5170"/>
        <v/>
      </c>
      <c r="CD1453" s="36" t="str">
        <f t="shared" ca="1" si="5170"/>
        <v/>
      </c>
      <c r="CE1453" s="36" t="str">
        <f t="shared" ca="1" si="5170"/>
        <v/>
      </c>
      <c r="CF1453" s="36" t="str">
        <f t="shared" ca="1" si="5170"/>
        <v/>
      </c>
      <c r="CG1453" s="36" t="str">
        <f t="shared" ca="1" si="5170"/>
        <v/>
      </c>
      <c r="CH1453" s="36" t="str">
        <f t="shared" ca="1" si="5170"/>
        <v/>
      </c>
      <c r="CI1453" s="36" t="str">
        <f t="shared" ca="1" si="5170"/>
        <v/>
      </c>
      <c r="CJ1453" s="36" t="str">
        <f t="shared" ca="1" si="5170"/>
        <v/>
      </c>
      <c r="CK1453" s="36" t="str">
        <f t="shared" ca="1" si="5170"/>
        <v/>
      </c>
      <c r="CL1453" s="36" t="str">
        <f t="shared" ca="1" si="5170"/>
        <v/>
      </c>
      <c r="CM1453" s="326">
        <f t="shared" ca="1" si="5079"/>
        <v>47.458791482824736</v>
      </c>
      <c r="CN1453" s="36">
        <f t="shared" ref="CN1453:DG1453" ca="1" si="5171">IF(OR(CN$175="",CN$183="",CN$190=""),"",CN$207*(CN948-CN1049))</f>
        <v>6.0221018106413062</v>
      </c>
      <c r="CO1453" s="36">
        <f t="shared" ca="1" si="5171"/>
        <v>17.707293930771062</v>
      </c>
      <c r="CP1453" s="36">
        <f t="shared" ca="1" si="5171"/>
        <v>17.707293930771062</v>
      </c>
      <c r="CQ1453" s="36">
        <f t="shared" ca="1" si="5171"/>
        <v>6.0221018106413062</v>
      </c>
      <c r="CR1453" s="36" t="str">
        <f t="shared" ca="1" si="5171"/>
        <v/>
      </c>
      <c r="CS1453" s="36" t="str">
        <f t="shared" ca="1" si="5171"/>
        <v/>
      </c>
      <c r="CT1453" s="36" t="str">
        <f t="shared" ca="1" si="5171"/>
        <v/>
      </c>
      <c r="CU1453" s="36" t="str">
        <f t="shared" ca="1" si="5171"/>
        <v/>
      </c>
      <c r="CV1453" s="36" t="str">
        <f t="shared" ca="1" si="5171"/>
        <v/>
      </c>
      <c r="CW1453" s="36" t="str">
        <f t="shared" ca="1" si="5171"/>
        <v/>
      </c>
      <c r="CX1453" s="36" t="str">
        <f t="shared" ca="1" si="5171"/>
        <v/>
      </c>
      <c r="CY1453" s="36" t="str">
        <f t="shared" ca="1" si="5171"/>
        <v/>
      </c>
      <c r="CZ1453" s="36" t="str">
        <f t="shared" ca="1" si="5171"/>
        <v/>
      </c>
      <c r="DA1453" s="36" t="str">
        <f t="shared" ca="1" si="5171"/>
        <v/>
      </c>
      <c r="DB1453" s="36" t="str">
        <f t="shared" ca="1" si="5171"/>
        <v/>
      </c>
      <c r="DC1453" s="36" t="str">
        <f t="shared" ca="1" si="5171"/>
        <v/>
      </c>
      <c r="DD1453" s="36" t="str">
        <f t="shared" ca="1" si="5171"/>
        <v/>
      </c>
      <c r="DE1453" s="36" t="str">
        <f t="shared" ca="1" si="5171"/>
        <v/>
      </c>
      <c r="DF1453" s="36" t="str">
        <f t="shared" ca="1" si="5171"/>
        <v/>
      </c>
      <c r="DG1453" s="36" t="str">
        <f t="shared" ca="1" si="5171"/>
        <v/>
      </c>
      <c r="DH1453" s="326">
        <f t="shared" ca="1" si="5081"/>
        <v>60.78554765813864</v>
      </c>
      <c r="DI1453" s="36">
        <f t="shared" ref="DI1453:EB1453" ca="1" si="5172">IF(OR(DI$175="",DI$183="",DI$190=""),"",DI$207*(DI948-DI1049))</f>
        <v>2.890608869107826</v>
      </c>
      <c r="DJ1453" s="36">
        <f t="shared" ca="1" si="5172"/>
        <v>4.8176814485130457</v>
      </c>
      <c r="DK1453" s="36">
        <f t="shared" ca="1" si="5172"/>
        <v>7.2403157405819449</v>
      </c>
      <c r="DL1453" s="36">
        <f t="shared" ca="1" si="5172"/>
        <v>7.2403157405819467</v>
      </c>
      <c r="DM1453" s="36">
        <f t="shared" ca="1" si="5172"/>
        <v>4.8176814485130448</v>
      </c>
      <c r="DN1453" s="36">
        <f t="shared" ca="1" si="5172"/>
        <v>7.2403157405819467</v>
      </c>
      <c r="DO1453" s="36">
        <f t="shared" ca="1" si="5172"/>
        <v>7.2403157405819449</v>
      </c>
      <c r="DP1453" s="36">
        <f t="shared" ca="1" si="5172"/>
        <v>4.8176814485130457</v>
      </c>
      <c r="DQ1453" s="36">
        <f t="shared" ca="1" si="5172"/>
        <v>7.2403157405819449</v>
      </c>
      <c r="DR1453" s="36">
        <f t="shared" ca="1" si="5172"/>
        <v>7.2403157405819449</v>
      </c>
      <c r="DS1453" s="36" t="str">
        <f t="shared" ca="1" si="5172"/>
        <v/>
      </c>
      <c r="DT1453" s="36" t="str">
        <f t="shared" ca="1" si="5172"/>
        <v/>
      </c>
      <c r="DU1453" s="36" t="str">
        <f t="shared" ca="1" si="5172"/>
        <v/>
      </c>
      <c r="DV1453" s="36" t="str">
        <f t="shared" ca="1" si="5172"/>
        <v/>
      </c>
      <c r="DW1453" s="36" t="str">
        <f t="shared" ca="1" si="5172"/>
        <v/>
      </c>
      <c r="DX1453" s="36" t="str">
        <f t="shared" ca="1" si="5172"/>
        <v/>
      </c>
      <c r="DY1453" s="36" t="str">
        <f t="shared" ca="1" si="5172"/>
        <v/>
      </c>
      <c r="DZ1453" s="36" t="str">
        <f t="shared" ca="1" si="5172"/>
        <v/>
      </c>
      <c r="EA1453" s="36" t="str">
        <f t="shared" ca="1" si="5172"/>
        <v/>
      </c>
      <c r="EB1453" s="36" t="str">
        <f t="shared" ca="1" si="5172"/>
        <v/>
      </c>
    </row>
    <row r="1454" spans="1:132" x14ac:dyDescent="0.25">
      <c r="A1454" s="797"/>
      <c r="C1454" s="323" t="str">
        <f>"[i"&amp;'Input - Output'!H742&amp;"] "&amp;$C$214</f>
        <v>[iR2] Element A12</v>
      </c>
      <c r="G1454" s="326">
        <f t="shared" ca="1" si="5071"/>
        <v>99.831000814469945</v>
      </c>
      <c r="H1454" s="36">
        <f t="shared" ref="H1454:AA1454" ca="1" si="5173">IF(OR(H$175="",H$183="",H$190=""),"",H$207*(H949-H1050))</f>
        <v>14.051570891496381</v>
      </c>
      <c r="I1454" s="36">
        <f t="shared" ca="1" si="5173"/>
        <v>2.8103141782992767</v>
      </c>
      <c r="J1454" s="36">
        <f t="shared" ca="1" si="5173"/>
        <v>16.526807668719659</v>
      </c>
      <c r="K1454" s="36">
        <f t="shared" ca="1" si="5173"/>
        <v>16.526807668719659</v>
      </c>
      <c r="L1454" s="36">
        <f t="shared" ca="1" si="5173"/>
        <v>16.526807668719659</v>
      </c>
      <c r="M1454" s="36">
        <f t="shared" ca="1" si="5173"/>
        <v>16.526807668719659</v>
      </c>
      <c r="N1454" s="36">
        <f t="shared" ca="1" si="5173"/>
        <v>2.8103141782992767</v>
      </c>
      <c r="O1454" s="36">
        <f t="shared" ca="1" si="5173"/>
        <v>14.051570891496381</v>
      </c>
      <c r="P1454" s="36" t="str">
        <f t="shared" ca="1" si="5173"/>
        <v/>
      </c>
      <c r="Q1454" s="36" t="str">
        <f t="shared" ca="1" si="5173"/>
        <v/>
      </c>
      <c r="R1454" s="36" t="str">
        <f t="shared" ca="1" si="5173"/>
        <v/>
      </c>
      <c r="S1454" s="36" t="str">
        <f t="shared" ca="1" si="5173"/>
        <v/>
      </c>
      <c r="T1454" s="36" t="str">
        <f t="shared" ca="1" si="5173"/>
        <v/>
      </c>
      <c r="U1454" s="36" t="str">
        <f t="shared" ca="1" si="5173"/>
        <v/>
      </c>
      <c r="V1454" s="36" t="str">
        <f t="shared" ca="1" si="5173"/>
        <v/>
      </c>
      <c r="W1454" s="36" t="str">
        <f t="shared" ca="1" si="5173"/>
        <v/>
      </c>
      <c r="X1454" s="36" t="str">
        <f t="shared" ca="1" si="5173"/>
        <v/>
      </c>
      <c r="Y1454" s="36" t="str">
        <f t="shared" ca="1" si="5173"/>
        <v/>
      </c>
      <c r="Z1454" s="36" t="str">
        <f t="shared" ca="1" si="5173"/>
        <v/>
      </c>
      <c r="AA1454" s="36" t="str">
        <f t="shared" ca="1" si="5173"/>
        <v/>
      </c>
      <c r="AB1454" s="326">
        <f t="shared" ca="1" si="5073"/>
        <v>88.924821502348848</v>
      </c>
      <c r="AC1454" s="36">
        <f t="shared" ref="AC1454:AV1454" ca="1" si="5174">IF(OR(AC$175="",AC$183="",AC$190=""),"",AC$207*(AC949-AC1050))</f>
        <v>16.861885069795658</v>
      </c>
      <c r="AD1454" s="36">
        <f t="shared" ca="1" si="5174"/>
        <v>2.8103141782992767</v>
      </c>
      <c r="AE1454" s="36">
        <f t="shared" ca="1" si="5174"/>
        <v>12.395105751539745</v>
      </c>
      <c r="AF1454" s="36">
        <f t="shared" ca="1" si="5174"/>
        <v>12.395105751539745</v>
      </c>
      <c r="AG1454" s="36">
        <f t="shared" ca="1" si="5174"/>
        <v>12.395105751539745</v>
      </c>
      <c r="AH1454" s="36">
        <f t="shared" ca="1" si="5174"/>
        <v>12.395105751539745</v>
      </c>
      <c r="AI1454" s="36">
        <f t="shared" ca="1" si="5174"/>
        <v>2.8103141782992767</v>
      </c>
      <c r="AJ1454" s="36">
        <f t="shared" ca="1" si="5174"/>
        <v>16.861885069795658</v>
      </c>
      <c r="AK1454" s="36" t="str">
        <f t="shared" ca="1" si="5174"/>
        <v/>
      </c>
      <c r="AL1454" s="36" t="str">
        <f t="shared" ca="1" si="5174"/>
        <v/>
      </c>
      <c r="AM1454" s="36" t="str">
        <f t="shared" ca="1" si="5174"/>
        <v/>
      </c>
      <c r="AN1454" s="36" t="str">
        <f t="shared" ca="1" si="5174"/>
        <v/>
      </c>
      <c r="AO1454" s="36" t="str">
        <f t="shared" ca="1" si="5174"/>
        <v/>
      </c>
      <c r="AP1454" s="36" t="str">
        <f t="shared" ca="1" si="5174"/>
        <v/>
      </c>
      <c r="AQ1454" s="36" t="str">
        <f t="shared" ca="1" si="5174"/>
        <v/>
      </c>
      <c r="AR1454" s="36" t="str">
        <f t="shared" ca="1" si="5174"/>
        <v/>
      </c>
      <c r="AS1454" s="36" t="str">
        <f t="shared" ca="1" si="5174"/>
        <v/>
      </c>
      <c r="AT1454" s="36" t="str">
        <f t="shared" ca="1" si="5174"/>
        <v/>
      </c>
      <c r="AU1454" s="36" t="str">
        <f t="shared" ca="1" si="5174"/>
        <v/>
      </c>
      <c r="AV1454" s="334" t="str">
        <f t="shared" ca="1" si="5174"/>
        <v/>
      </c>
      <c r="AW1454" s="326">
        <f t="shared" ca="1" si="5075"/>
        <v>95.276594466802337</v>
      </c>
      <c r="AX1454" s="36">
        <f t="shared" ref="AX1454:BQ1454" ca="1" si="5175">IF(OR(AX$175="",AX$183="",AX$190=""),"",AX$207*(AX949-AX1050))</f>
        <v>18.066305431923919</v>
      </c>
      <c r="AY1454" s="36">
        <f t="shared" ca="1" si="5175"/>
        <v>3.0110509053206531</v>
      </c>
      <c r="AZ1454" s="36">
        <f t="shared" ca="1" si="5175"/>
        <v>13.280470448078297</v>
      </c>
      <c r="BA1454" s="36">
        <f t="shared" ca="1" si="5175"/>
        <v>13.280470448078297</v>
      </c>
      <c r="BB1454" s="36">
        <f t="shared" ca="1" si="5175"/>
        <v>13.280470448078297</v>
      </c>
      <c r="BC1454" s="36">
        <f t="shared" ca="1" si="5175"/>
        <v>13.280470448078297</v>
      </c>
      <c r="BD1454" s="36">
        <f t="shared" ca="1" si="5175"/>
        <v>3.0110509053206531</v>
      </c>
      <c r="BE1454" s="36">
        <f t="shared" ca="1" si="5175"/>
        <v>18.066305431923919</v>
      </c>
      <c r="BF1454" s="36" t="str">
        <f t="shared" ca="1" si="5175"/>
        <v/>
      </c>
      <c r="BG1454" s="36" t="str">
        <f t="shared" ca="1" si="5175"/>
        <v/>
      </c>
      <c r="BH1454" s="36" t="str">
        <f t="shared" ca="1" si="5175"/>
        <v/>
      </c>
      <c r="BI1454" s="36" t="str">
        <f t="shared" ca="1" si="5175"/>
        <v/>
      </c>
      <c r="BJ1454" s="36" t="str">
        <f t="shared" ca="1" si="5175"/>
        <v/>
      </c>
      <c r="BK1454" s="36" t="str">
        <f t="shared" ca="1" si="5175"/>
        <v/>
      </c>
      <c r="BL1454" s="36" t="str">
        <f t="shared" ca="1" si="5175"/>
        <v/>
      </c>
      <c r="BM1454" s="36" t="str">
        <f t="shared" ca="1" si="5175"/>
        <v/>
      </c>
      <c r="BN1454" s="36" t="str">
        <f t="shared" ca="1" si="5175"/>
        <v/>
      </c>
      <c r="BO1454" s="36" t="str">
        <f t="shared" ca="1" si="5175"/>
        <v/>
      </c>
      <c r="BP1454" s="36" t="str">
        <f t="shared" ca="1" si="5175"/>
        <v/>
      </c>
      <c r="BQ1454" s="36" t="str">
        <f t="shared" ca="1" si="5175"/>
        <v/>
      </c>
      <c r="BR1454" s="326">
        <f t="shared" ca="1" si="5077"/>
        <v>197.74496451176969</v>
      </c>
      <c r="BS1454" s="36">
        <f t="shared" ref="BS1454:CL1454" ca="1" si="5176">IF(OR(BS$175="",BS$183="",BS$190=""),"",BS$207*(BS949-BS1050))</f>
        <v>25.092090877672106</v>
      </c>
      <c r="BT1454" s="36">
        <f t="shared" ca="1" si="5176"/>
        <v>73.780391378212755</v>
      </c>
      <c r="BU1454" s="36">
        <f t="shared" ca="1" si="5176"/>
        <v>73.780391378212755</v>
      </c>
      <c r="BV1454" s="36">
        <f t="shared" ca="1" si="5176"/>
        <v>25.092090877672106</v>
      </c>
      <c r="BW1454" s="36" t="str">
        <f t="shared" ca="1" si="5176"/>
        <v/>
      </c>
      <c r="BX1454" s="36" t="str">
        <f t="shared" ca="1" si="5176"/>
        <v/>
      </c>
      <c r="BY1454" s="36" t="str">
        <f t="shared" ca="1" si="5176"/>
        <v/>
      </c>
      <c r="BZ1454" s="36" t="str">
        <f t="shared" ca="1" si="5176"/>
        <v/>
      </c>
      <c r="CA1454" s="36" t="str">
        <f t="shared" ca="1" si="5176"/>
        <v/>
      </c>
      <c r="CB1454" s="36" t="str">
        <f t="shared" ca="1" si="5176"/>
        <v/>
      </c>
      <c r="CC1454" s="36" t="str">
        <f t="shared" ca="1" si="5176"/>
        <v/>
      </c>
      <c r="CD1454" s="36" t="str">
        <f t="shared" ca="1" si="5176"/>
        <v/>
      </c>
      <c r="CE1454" s="36" t="str">
        <f t="shared" ca="1" si="5176"/>
        <v/>
      </c>
      <c r="CF1454" s="36" t="str">
        <f t="shared" ca="1" si="5176"/>
        <v/>
      </c>
      <c r="CG1454" s="36" t="str">
        <f t="shared" ca="1" si="5176"/>
        <v/>
      </c>
      <c r="CH1454" s="36" t="str">
        <f t="shared" ca="1" si="5176"/>
        <v/>
      </c>
      <c r="CI1454" s="36" t="str">
        <f t="shared" ca="1" si="5176"/>
        <v/>
      </c>
      <c r="CJ1454" s="36" t="str">
        <f t="shared" ca="1" si="5176"/>
        <v/>
      </c>
      <c r="CK1454" s="36" t="str">
        <f t="shared" ca="1" si="5176"/>
        <v/>
      </c>
      <c r="CL1454" s="36" t="str">
        <f t="shared" ca="1" si="5176"/>
        <v/>
      </c>
      <c r="CM1454" s="326">
        <f t="shared" ca="1" si="5079"/>
        <v>47.458791482824736</v>
      </c>
      <c r="CN1454" s="36">
        <f t="shared" ref="CN1454:DG1454" ca="1" si="5177">IF(OR(CN$175="",CN$183="",CN$190=""),"",CN$207*(CN949-CN1050))</f>
        <v>6.0221018106413062</v>
      </c>
      <c r="CO1454" s="36">
        <f t="shared" ca="1" si="5177"/>
        <v>17.707293930771062</v>
      </c>
      <c r="CP1454" s="36">
        <f t="shared" ca="1" si="5177"/>
        <v>17.707293930771062</v>
      </c>
      <c r="CQ1454" s="36">
        <f t="shared" ca="1" si="5177"/>
        <v>6.0221018106413062</v>
      </c>
      <c r="CR1454" s="36" t="str">
        <f t="shared" ca="1" si="5177"/>
        <v/>
      </c>
      <c r="CS1454" s="36" t="str">
        <f t="shared" ca="1" si="5177"/>
        <v/>
      </c>
      <c r="CT1454" s="36" t="str">
        <f t="shared" ca="1" si="5177"/>
        <v/>
      </c>
      <c r="CU1454" s="36" t="str">
        <f t="shared" ca="1" si="5177"/>
        <v/>
      </c>
      <c r="CV1454" s="36" t="str">
        <f t="shared" ca="1" si="5177"/>
        <v/>
      </c>
      <c r="CW1454" s="36" t="str">
        <f t="shared" ca="1" si="5177"/>
        <v/>
      </c>
      <c r="CX1454" s="36" t="str">
        <f t="shared" ca="1" si="5177"/>
        <v/>
      </c>
      <c r="CY1454" s="36" t="str">
        <f t="shared" ca="1" si="5177"/>
        <v/>
      </c>
      <c r="CZ1454" s="36" t="str">
        <f t="shared" ca="1" si="5177"/>
        <v/>
      </c>
      <c r="DA1454" s="36" t="str">
        <f t="shared" ca="1" si="5177"/>
        <v/>
      </c>
      <c r="DB1454" s="36" t="str">
        <f t="shared" ca="1" si="5177"/>
        <v/>
      </c>
      <c r="DC1454" s="36" t="str">
        <f t="shared" ca="1" si="5177"/>
        <v/>
      </c>
      <c r="DD1454" s="36" t="str">
        <f t="shared" ca="1" si="5177"/>
        <v/>
      </c>
      <c r="DE1454" s="36" t="str">
        <f t="shared" ca="1" si="5177"/>
        <v/>
      </c>
      <c r="DF1454" s="36" t="str">
        <f t="shared" ca="1" si="5177"/>
        <v/>
      </c>
      <c r="DG1454" s="36" t="str">
        <f t="shared" ca="1" si="5177"/>
        <v/>
      </c>
      <c r="DH1454" s="326">
        <f t="shared" ca="1" si="5081"/>
        <v>60.78554765813864</v>
      </c>
      <c r="DI1454" s="36">
        <f t="shared" ref="DI1454:EB1454" ca="1" si="5178">IF(OR(DI$175="",DI$183="",DI$190=""),"",DI$207*(DI949-DI1050))</f>
        <v>2.890608869107826</v>
      </c>
      <c r="DJ1454" s="36">
        <f t="shared" ca="1" si="5178"/>
        <v>4.8176814485130457</v>
      </c>
      <c r="DK1454" s="36">
        <f t="shared" ca="1" si="5178"/>
        <v>7.2403157405819449</v>
      </c>
      <c r="DL1454" s="36">
        <f t="shared" ca="1" si="5178"/>
        <v>7.2403157405819467</v>
      </c>
      <c r="DM1454" s="36">
        <f t="shared" ca="1" si="5178"/>
        <v>4.8176814485130448</v>
      </c>
      <c r="DN1454" s="36">
        <f t="shared" ca="1" si="5178"/>
        <v>7.2403157405819467</v>
      </c>
      <c r="DO1454" s="36">
        <f t="shared" ca="1" si="5178"/>
        <v>7.2403157405819449</v>
      </c>
      <c r="DP1454" s="36">
        <f t="shared" ca="1" si="5178"/>
        <v>4.8176814485130457</v>
      </c>
      <c r="DQ1454" s="36">
        <f t="shared" ca="1" si="5178"/>
        <v>7.2403157405819449</v>
      </c>
      <c r="DR1454" s="36">
        <f t="shared" ca="1" si="5178"/>
        <v>7.2403157405819449</v>
      </c>
      <c r="DS1454" s="36" t="str">
        <f t="shared" ca="1" si="5178"/>
        <v/>
      </c>
      <c r="DT1454" s="36" t="str">
        <f t="shared" ca="1" si="5178"/>
        <v/>
      </c>
      <c r="DU1454" s="36" t="str">
        <f t="shared" ca="1" si="5178"/>
        <v/>
      </c>
      <c r="DV1454" s="36" t="str">
        <f t="shared" ca="1" si="5178"/>
        <v/>
      </c>
      <c r="DW1454" s="36" t="str">
        <f t="shared" ca="1" si="5178"/>
        <v/>
      </c>
      <c r="DX1454" s="36" t="str">
        <f t="shared" ca="1" si="5178"/>
        <v/>
      </c>
      <c r="DY1454" s="36" t="str">
        <f t="shared" ca="1" si="5178"/>
        <v/>
      </c>
      <c r="DZ1454" s="36" t="str">
        <f t="shared" ca="1" si="5178"/>
        <v/>
      </c>
      <c r="EA1454" s="36" t="str">
        <f t="shared" ca="1" si="5178"/>
        <v/>
      </c>
      <c r="EB1454" s="36" t="str">
        <f t="shared" ca="1" si="5178"/>
        <v/>
      </c>
    </row>
    <row r="1455" spans="1:132" x14ac:dyDescent="0.25">
      <c r="A1455" s="797"/>
      <c r="C1455" s="323" t="str">
        <f>"[i"&amp;'Input - Output'!H743&amp;"] "&amp;$C$214</f>
        <v>[iR2] Element A12</v>
      </c>
      <c r="G1455" s="326">
        <f t="shared" ca="1" si="5071"/>
        <v>99.831000814469945</v>
      </c>
      <c r="H1455" s="36">
        <f t="shared" ref="H1455:AA1455" ca="1" si="5179">IF(OR(H$175="",H$183="",H$190=""),"",H$207*(H950-H1051))</f>
        <v>14.051570891496381</v>
      </c>
      <c r="I1455" s="36">
        <f t="shared" ca="1" si="5179"/>
        <v>2.8103141782992767</v>
      </c>
      <c r="J1455" s="36">
        <f t="shared" ca="1" si="5179"/>
        <v>16.526807668719659</v>
      </c>
      <c r="K1455" s="36">
        <f t="shared" ca="1" si="5179"/>
        <v>16.526807668719659</v>
      </c>
      <c r="L1455" s="36">
        <f t="shared" ca="1" si="5179"/>
        <v>16.526807668719659</v>
      </c>
      <c r="M1455" s="36">
        <f t="shared" ca="1" si="5179"/>
        <v>16.526807668719659</v>
      </c>
      <c r="N1455" s="36">
        <f t="shared" ca="1" si="5179"/>
        <v>2.8103141782992767</v>
      </c>
      <c r="O1455" s="36">
        <f t="shared" ca="1" si="5179"/>
        <v>14.051570891496381</v>
      </c>
      <c r="P1455" s="36" t="str">
        <f t="shared" ca="1" si="5179"/>
        <v/>
      </c>
      <c r="Q1455" s="36" t="str">
        <f t="shared" ca="1" si="5179"/>
        <v/>
      </c>
      <c r="R1455" s="36" t="str">
        <f t="shared" ca="1" si="5179"/>
        <v/>
      </c>
      <c r="S1455" s="36" t="str">
        <f t="shared" ca="1" si="5179"/>
        <v/>
      </c>
      <c r="T1455" s="36" t="str">
        <f t="shared" ca="1" si="5179"/>
        <v/>
      </c>
      <c r="U1455" s="36" t="str">
        <f t="shared" ca="1" si="5179"/>
        <v/>
      </c>
      <c r="V1455" s="36" t="str">
        <f t="shared" ca="1" si="5179"/>
        <v/>
      </c>
      <c r="W1455" s="36" t="str">
        <f t="shared" ca="1" si="5179"/>
        <v/>
      </c>
      <c r="X1455" s="36" t="str">
        <f t="shared" ca="1" si="5179"/>
        <v/>
      </c>
      <c r="Y1455" s="36" t="str">
        <f t="shared" ca="1" si="5179"/>
        <v/>
      </c>
      <c r="Z1455" s="36" t="str">
        <f t="shared" ca="1" si="5179"/>
        <v/>
      </c>
      <c r="AA1455" s="36" t="str">
        <f t="shared" ca="1" si="5179"/>
        <v/>
      </c>
      <c r="AB1455" s="326">
        <f t="shared" ca="1" si="5073"/>
        <v>88.924821502348848</v>
      </c>
      <c r="AC1455" s="36">
        <f t="shared" ref="AC1455:AV1455" ca="1" si="5180">IF(OR(AC$175="",AC$183="",AC$190=""),"",AC$207*(AC950-AC1051))</f>
        <v>16.861885069795658</v>
      </c>
      <c r="AD1455" s="36">
        <f t="shared" ca="1" si="5180"/>
        <v>2.8103141782992767</v>
      </c>
      <c r="AE1455" s="36">
        <f t="shared" ca="1" si="5180"/>
        <v>12.395105751539745</v>
      </c>
      <c r="AF1455" s="36">
        <f t="shared" ca="1" si="5180"/>
        <v>12.395105751539745</v>
      </c>
      <c r="AG1455" s="36">
        <f t="shared" ca="1" si="5180"/>
        <v>12.395105751539745</v>
      </c>
      <c r="AH1455" s="36">
        <f t="shared" ca="1" si="5180"/>
        <v>12.395105751539745</v>
      </c>
      <c r="AI1455" s="36">
        <f t="shared" ca="1" si="5180"/>
        <v>2.8103141782992767</v>
      </c>
      <c r="AJ1455" s="36">
        <f t="shared" ca="1" si="5180"/>
        <v>16.861885069795658</v>
      </c>
      <c r="AK1455" s="36" t="str">
        <f t="shared" ca="1" si="5180"/>
        <v/>
      </c>
      <c r="AL1455" s="36" t="str">
        <f t="shared" ca="1" si="5180"/>
        <v/>
      </c>
      <c r="AM1455" s="36" t="str">
        <f t="shared" ca="1" si="5180"/>
        <v/>
      </c>
      <c r="AN1455" s="36" t="str">
        <f t="shared" ca="1" si="5180"/>
        <v/>
      </c>
      <c r="AO1455" s="36" t="str">
        <f t="shared" ca="1" si="5180"/>
        <v/>
      </c>
      <c r="AP1455" s="36" t="str">
        <f t="shared" ca="1" si="5180"/>
        <v/>
      </c>
      <c r="AQ1455" s="36" t="str">
        <f t="shared" ca="1" si="5180"/>
        <v/>
      </c>
      <c r="AR1455" s="36" t="str">
        <f t="shared" ca="1" si="5180"/>
        <v/>
      </c>
      <c r="AS1455" s="36" t="str">
        <f t="shared" ca="1" si="5180"/>
        <v/>
      </c>
      <c r="AT1455" s="36" t="str">
        <f t="shared" ca="1" si="5180"/>
        <v/>
      </c>
      <c r="AU1455" s="36" t="str">
        <f t="shared" ca="1" si="5180"/>
        <v/>
      </c>
      <c r="AV1455" s="334" t="str">
        <f t="shared" ca="1" si="5180"/>
        <v/>
      </c>
      <c r="AW1455" s="326">
        <f t="shared" ca="1" si="5075"/>
        <v>95.276594466802337</v>
      </c>
      <c r="AX1455" s="36">
        <f t="shared" ref="AX1455:BQ1455" ca="1" si="5181">IF(OR(AX$175="",AX$183="",AX$190=""),"",AX$207*(AX950-AX1051))</f>
        <v>18.066305431923919</v>
      </c>
      <c r="AY1455" s="36">
        <f t="shared" ca="1" si="5181"/>
        <v>3.0110509053206531</v>
      </c>
      <c r="AZ1455" s="36">
        <f t="shared" ca="1" si="5181"/>
        <v>13.280470448078297</v>
      </c>
      <c r="BA1455" s="36">
        <f t="shared" ca="1" si="5181"/>
        <v>13.280470448078297</v>
      </c>
      <c r="BB1455" s="36">
        <f t="shared" ca="1" si="5181"/>
        <v>13.280470448078297</v>
      </c>
      <c r="BC1455" s="36">
        <f t="shared" ca="1" si="5181"/>
        <v>13.280470448078297</v>
      </c>
      <c r="BD1455" s="36">
        <f t="shared" ca="1" si="5181"/>
        <v>3.0110509053206531</v>
      </c>
      <c r="BE1455" s="36">
        <f t="shared" ca="1" si="5181"/>
        <v>18.066305431923919</v>
      </c>
      <c r="BF1455" s="36" t="str">
        <f t="shared" ca="1" si="5181"/>
        <v/>
      </c>
      <c r="BG1455" s="36" t="str">
        <f t="shared" ca="1" si="5181"/>
        <v/>
      </c>
      <c r="BH1455" s="36" t="str">
        <f t="shared" ca="1" si="5181"/>
        <v/>
      </c>
      <c r="BI1455" s="36" t="str">
        <f t="shared" ca="1" si="5181"/>
        <v/>
      </c>
      <c r="BJ1455" s="36" t="str">
        <f t="shared" ca="1" si="5181"/>
        <v/>
      </c>
      <c r="BK1455" s="36" t="str">
        <f t="shared" ca="1" si="5181"/>
        <v/>
      </c>
      <c r="BL1455" s="36" t="str">
        <f t="shared" ca="1" si="5181"/>
        <v/>
      </c>
      <c r="BM1455" s="36" t="str">
        <f t="shared" ca="1" si="5181"/>
        <v/>
      </c>
      <c r="BN1455" s="36" t="str">
        <f t="shared" ca="1" si="5181"/>
        <v/>
      </c>
      <c r="BO1455" s="36" t="str">
        <f t="shared" ca="1" si="5181"/>
        <v/>
      </c>
      <c r="BP1455" s="36" t="str">
        <f t="shared" ca="1" si="5181"/>
        <v/>
      </c>
      <c r="BQ1455" s="36" t="str">
        <f t="shared" ca="1" si="5181"/>
        <v/>
      </c>
      <c r="BR1455" s="326">
        <f t="shared" ca="1" si="5077"/>
        <v>197.74496451176969</v>
      </c>
      <c r="BS1455" s="36">
        <f t="shared" ref="BS1455:CL1455" ca="1" si="5182">IF(OR(BS$175="",BS$183="",BS$190=""),"",BS$207*(BS950-BS1051))</f>
        <v>25.092090877672106</v>
      </c>
      <c r="BT1455" s="36">
        <f t="shared" ca="1" si="5182"/>
        <v>73.780391378212755</v>
      </c>
      <c r="BU1455" s="36">
        <f t="shared" ca="1" si="5182"/>
        <v>73.780391378212755</v>
      </c>
      <c r="BV1455" s="36">
        <f t="shared" ca="1" si="5182"/>
        <v>25.092090877672106</v>
      </c>
      <c r="BW1455" s="36" t="str">
        <f t="shared" ca="1" si="5182"/>
        <v/>
      </c>
      <c r="BX1455" s="36" t="str">
        <f t="shared" ca="1" si="5182"/>
        <v/>
      </c>
      <c r="BY1455" s="36" t="str">
        <f t="shared" ca="1" si="5182"/>
        <v/>
      </c>
      <c r="BZ1455" s="36" t="str">
        <f t="shared" ca="1" si="5182"/>
        <v/>
      </c>
      <c r="CA1455" s="36" t="str">
        <f t="shared" ca="1" si="5182"/>
        <v/>
      </c>
      <c r="CB1455" s="36" t="str">
        <f t="shared" ca="1" si="5182"/>
        <v/>
      </c>
      <c r="CC1455" s="36" t="str">
        <f t="shared" ca="1" si="5182"/>
        <v/>
      </c>
      <c r="CD1455" s="36" t="str">
        <f t="shared" ca="1" si="5182"/>
        <v/>
      </c>
      <c r="CE1455" s="36" t="str">
        <f t="shared" ca="1" si="5182"/>
        <v/>
      </c>
      <c r="CF1455" s="36" t="str">
        <f t="shared" ca="1" si="5182"/>
        <v/>
      </c>
      <c r="CG1455" s="36" t="str">
        <f t="shared" ca="1" si="5182"/>
        <v/>
      </c>
      <c r="CH1455" s="36" t="str">
        <f t="shared" ca="1" si="5182"/>
        <v/>
      </c>
      <c r="CI1455" s="36" t="str">
        <f t="shared" ca="1" si="5182"/>
        <v/>
      </c>
      <c r="CJ1455" s="36" t="str">
        <f t="shared" ca="1" si="5182"/>
        <v/>
      </c>
      <c r="CK1455" s="36" t="str">
        <f t="shared" ca="1" si="5182"/>
        <v/>
      </c>
      <c r="CL1455" s="36" t="str">
        <f t="shared" ca="1" si="5182"/>
        <v/>
      </c>
      <c r="CM1455" s="326">
        <f t="shared" ca="1" si="5079"/>
        <v>47.458791482824736</v>
      </c>
      <c r="CN1455" s="36">
        <f t="shared" ref="CN1455:DG1455" ca="1" si="5183">IF(OR(CN$175="",CN$183="",CN$190=""),"",CN$207*(CN950-CN1051))</f>
        <v>6.0221018106413062</v>
      </c>
      <c r="CO1455" s="36">
        <f t="shared" ca="1" si="5183"/>
        <v>17.707293930771062</v>
      </c>
      <c r="CP1455" s="36">
        <f t="shared" ca="1" si="5183"/>
        <v>17.707293930771062</v>
      </c>
      <c r="CQ1455" s="36">
        <f t="shared" ca="1" si="5183"/>
        <v>6.0221018106413062</v>
      </c>
      <c r="CR1455" s="36" t="str">
        <f t="shared" ca="1" si="5183"/>
        <v/>
      </c>
      <c r="CS1455" s="36" t="str">
        <f t="shared" ca="1" si="5183"/>
        <v/>
      </c>
      <c r="CT1455" s="36" t="str">
        <f t="shared" ca="1" si="5183"/>
        <v/>
      </c>
      <c r="CU1455" s="36" t="str">
        <f t="shared" ca="1" si="5183"/>
        <v/>
      </c>
      <c r="CV1455" s="36" t="str">
        <f t="shared" ca="1" si="5183"/>
        <v/>
      </c>
      <c r="CW1455" s="36" t="str">
        <f t="shared" ca="1" si="5183"/>
        <v/>
      </c>
      <c r="CX1455" s="36" t="str">
        <f t="shared" ca="1" si="5183"/>
        <v/>
      </c>
      <c r="CY1455" s="36" t="str">
        <f t="shared" ca="1" si="5183"/>
        <v/>
      </c>
      <c r="CZ1455" s="36" t="str">
        <f t="shared" ca="1" si="5183"/>
        <v/>
      </c>
      <c r="DA1455" s="36" t="str">
        <f t="shared" ca="1" si="5183"/>
        <v/>
      </c>
      <c r="DB1455" s="36" t="str">
        <f t="shared" ca="1" si="5183"/>
        <v/>
      </c>
      <c r="DC1455" s="36" t="str">
        <f t="shared" ca="1" si="5183"/>
        <v/>
      </c>
      <c r="DD1455" s="36" t="str">
        <f t="shared" ca="1" si="5183"/>
        <v/>
      </c>
      <c r="DE1455" s="36" t="str">
        <f t="shared" ca="1" si="5183"/>
        <v/>
      </c>
      <c r="DF1455" s="36" t="str">
        <f t="shared" ca="1" si="5183"/>
        <v/>
      </c>
      <c r="DG1455" s="36" t="str">
        <f t="shared" ca="1" si="5183"/>
        <v/>
      </c>
      <c r="DH1455" s="326">
        <f t="shared" ca="1" si="5081"/>
        <v>60.78554765813864</v>
      </c>
      <c r="DI1455" s="36">
        <f t="shared" ref="DI1455:EB1455" ca="1" si="5184">IF(OR(DI$175="",DI$183="",DI$190=""),"",DI$207*(DI950-DI1051))</f>
        <v>2.890608869107826</v>
      </c>
      <c r="DJ1455" s="36">
        <f t="shared" ca="1" si="5184"/>
        <v>4.8176814485130457</v>
      </c>
      <c r="DK1455" s="36">
        <f t="shared" ca="1" si="5184"/>
        <v>7.2403157405819449</v>
      </c>
      <c r="DL1455" s="36">
        <f t="shared" ca="1" si="5184"/>
        <v>7.2403157405819467</v>
      </c>
      <c r="DM1455" s="36">
        <f t="shared" ca="1" si="5184"/>
        <v>4.8176814485130448</v>
      </c>
      <c r="DN1455" s="36">
        <f t="shared" ca="1" si="5184"/>
        <v>7.2403157405819467</v>
      </c>
      <c r="DO1455" s="36">
        <f t="shared" ca="1" si="5184"/>
        <v>7.2403157405819449</v>
      </c>
      <c r="DP1455" s="36">
        <f t="shared" ca="1" si="5184"/>
        <v>4.8176814485130457</v>
      </c>
      <c r="DQ1455" s="36">
        <f t="shared" ca="1" si="5184"/>
        <v>7.2403157405819449</v>
      </c>
      <c r="DR1455" s="36">
        <f t="shared" ca="1" si="5184"/>
        <v>7.2403157405819449</v>
      </c>
      <c r="DS1455" s="36" t="str">
        <f t="shared" ca="1" si="5184"/>
        <v/>
      </c>
      <c r="DT1455" s="36" t="str">
        <f t="shared" ca="1" si="5184"/>
        <v/>
      </c>
      <c r="DU1455" s="36" t="str">
        <f t="shared" ca="1" si="5184"/>
        <v/>
      </c>
      <c r="DV1455" s="36" t="str">
        <f t="shared" ca="1" si="5184"/>
        <v/>
      </c>
      <c r="DW1455" s="36" t="str">
        <f t="shared" ca="1" si="5184"/>
        <v/>
      </c>
      <c r="DX1455" s="36" t="str">
        <f t="shared" ca="1" si="5184"/>
        <v/>
      </c>
      <c r="DY1455" s="36" t="str">
        <f t="shared" ca="1" si="5184"/>
        <v/>
      </c>
      <c r="DZ1455" s="36" t="str">
        <f t="shared" ca="1" si="5184"/>
        <v/>
      </c>
      <c r="EA1455" s="36" t="str">
        <f t="shared" ca="1" si="5184"/>
        <v/>
      </c>
      <c r="EB1455" s="36" t="str">
        <f t="shared" ca="1" si="5184"/>
        <v/>
      </c>
    </row>
    <row r="1456" spans="1:132" x14ac:dyDescent="0.25">
      <c r="A1456" s="797"/>
      <c r="C1456" s="323" t="str">
        <f>"[i"&amp;'Input - Output'!H744&amp;"] "&amp;$C$214</f>
        <v>[iR2] Element A12</v>
      </c>
      <c r="G1456" s="326">
        <f t="shared" ca="1" si="5071"/>
        <v>99.831000814469945</v>
      </c>
      <c r="H1456" s="36">
        <f t="shared" ref="H1456:AA1456" ca="1" si="5185">IF(OR(H$175="",H$183="",H$190=""),"",H$207*(H951-H1052))</f>
        <v>14.051570891496381</v>
      </c>
      <c r="I1456" s="36">
        <f t="shared" ca="1" si="5185"/>
        <v>2.8103141782992767</v>
      </c>
      <c r="J1456" s="36">
        <f t="shared" ca="1" si="5185"/>
        <v>16.526807668719659</v>
      </c>
      <c r="K1456" s="36">
        <f t="shared" ca="1" si="5185"/>
        <v>16.526807668719659</v>
      </c>
      <c r="L1456" s="36">
        <f t="shared" ca="1" si="5185"/>
        <v>16.526807668719659</v>
      </c>
      <c r="M1456" s="36">
        <f t="shared" ca="1" si="5185"/>
        <v>16.526807668719659</v>
      </c>
      <c r="N1456" s="36">
        <f t="shared" ca="1" si="5185"/>
        <v>2.8103141782992767</v>
      </c>
      <c r="O1456" s="36">
        <f t="shared" ca="1" si="5185"/>
        <v>14.051570891496381</v>
      </c>
      <c r="P1456" s="36" t="str">
        <f t="shared" ca="1" si="5185"/>
        <v/>
      </c>
      <c r="Q1456" s="36" t="str">
        <f t="shared" ca="1" si="5185"/>
        <v/>
      </c>
      <c r="R1456" s="36" t="str">
        <f t="shared" ca="1" si="5185"/>
        <v/>
      </c>
      <c r="S1456" s="36" t="str">
        <f t="shared" ca="1" si="5185"/>
        <v/>
      </c>
      <c r="T1456" s="36" t="str">
        <f t="shared" ca="1" si="5185"/>
        <v/>
      </c>
      <c r="U1456" s="36" t="str">
        <f t="shared" ca="1" si="5185"/>
        <v/>
      </c>
      <c r="V1456" s="36" t="str">
        <f t="shared" ca="1" si="5185"/>
        <v/>
      </c>
      <c r="W1456" s="36" t="str">
        <f t="shared" ca="1" si="5185"/>
        <v/>
      </c>
      <c r="X1456" s="36" t="str">
        <f t="shared" ca="1" si="5185"/>
        <v/>
      </c>
      <c r="Y1456" s="36" t="str">
        <f t="shared" ca="1" si="5185"/>
        <v/>
      </c>
      <c r="Z1456" s="36" t="str">
        <f t="shared" ca="1" si="5185"/>
        <v/>
      </c>
      <c r="AA1456" s="36" t="str">
        <f t="shared" ca="1" si="5185"/>
        <v/>
      </c>
      <c r="AB1456" s="326">
        <f t="shared" ca="1" si="5073"/>
        <v>88.924821502348848</v>
      </c>
      <c r="AC1456" s="36">
        <f t="shared" ref="AC1456:AV1456" ca="1" si="5186">IF(OR(AC$175="",AC$183="",AC$190=""),"",AC$207*(AC951-AC1052))</f>
        <v>16.861885069795658</v>
      </c>
      <c r="AD1456" s="36">
        <f t="shared" ca="1" si="5186"/>
        <v>2.8103141782992767</v>
      </c>
      <c r="AE1456" s="36">
        <f t="shared" ca="1" si="5186"/>
        <v>12.395105751539745</v>
      </c>
      <c r="AF1456" s="36">
        <f t="shared" ca="1" si="5186"/>
        <v>12.395105751539745</v>
      </c>
      <c r="AG1456" s="36">
        <f t="shared" ca="1" si="5186"/>
        <v>12.395105751539745</v>
      </c>
      <c r="AH1456" s="36">
        <f t="shared" ca="1" si="5186"/>
        <v>12.395105751539745</v>
      </c>
      <c r="AI1456" s="36">
        <f t="shared" ca="1" si="5186"/>
        <v>2.8103141782992767</v>
      </c>
      <c r="AJ1456" s="36">
        <f t="shared" ca="1" si="5186"/>
        <v>16.861885069795658</v>
      </c>
      <c r="AK1456" s="36" t="str">
        <f t="shared" ca="1" si="5186"/>
        <v/>
      </c>
      <c r="AL1456" s="36" t="str">
        <f t="shared" ca="1" si="5186"/>
        <v/>
      </c>
      <c r="AM1456" s="36" t="str">
        <f t="shared" ca="1" si="5186"/>
        <v/>
      </c>
      <c r="AN1456" s="36" t="str">
        <f t="shared" ca="1" si="5186"/>
        <v/>
      </c>
      <c r="AO1456" s="36" t="str">
        <f t="shared" ca="1" si="5186"/>
        <v/>
      </c>
      <c r="AP1456" s="36" t="str">
        <f t="shared" ca="1" si="5186"/>
        <v/>
      </c>
      <c r="AQ1456" s="36" t="str">
        <f t="shared" ca="1" si="5186"/>
        <v/>
      </c>
      <c r="AR1456" s="36" t="str">
        <f t="shared" ca="1" si="5186"/>
        <v/>
      </c>
      <c r="AS1456" s="36" t="str">
        <f t="shared" ca="1" si="5186"/>
        <v/>
      </c>
      <c r="AT1456" s="36" t="str">
        <f t="shared" ca="1" si="5186"/>
        <v/>
      </c>
      <c r="AU1456" s="36" t="str">
        <f t="shared" ca="1" si="5186"/>
        <v/>
      </c>
      <c r="AV1456" s="334" t="str">
        <f t="shared" ca="1" si="5186"/>
        <v/>
      </c>
      <c r="AW1456" s="326">
        <f t="shared" ca="1" si="5075"/>
        <v>95.276594466802337</v>
      </c>
      <c r="AX1456" s="36">
        <f t="shared" ref="AX1456:BQ1456" ca="1" si="5187">IF(OR(AX$175="",AX$183="",AX$190=""),"",AX$207*(AX951-AX1052))</f>
        <v>18.066305431923919</v>
      </c>
      <c r="AY1456" s="36">
        <f t="shared" ca="1" si="5187"/>
        <v>3.0110509053206531</v>
      </c>
      <c r="AZ1456" s="36">
        <f t="shared" ca="1" si="5187"/>
        <v>13.280470448078297</v>
      </c>
      <c r="BA1456" s="36">
        <f t="shared" ca="1" si="5187"/>
        <v>13.280470448078297</v>
      </c>
      <c r="BB1456" s="36">
        <f t="shared" ca="1" si="5187"/>
        <v>13.280470448078297</v>
      </c>
      <c r="BC1456" s="36">
        <f t="shared" ca="1" si="5187"/>
        <v>13.280470448078297</v>
      </c>
      <c r="BD1456" s="36">
        <f t="shared" ca="1" si="5187"/>
        <v>3.0110509053206531</v>
      </c>
      <c r="BE1456" s="36">
        <f t="shared" ca="1" si="5187"/>
        <v>18.066305431923919</v>
      </c>
      <c r="BF1456" s="36" t="str">
        <f t="shared" ca="1" si="5187"/>
        <v/>
      </c>
      <c r="BG1456" s="36" t="str">
        <f t="shared" ca="1" si="5187"/>
        <v/>
      </c>
      <c r="BH1456" s="36" t="str">
        <f t="shared" ca="1" si="5187"/>
        <v/>
      </c>
      <c r="BI1456" s="36" t="str">
        <f t="shared" ca="1" si="5187"/>
        <v/>
      </c>
      <c r="BJ1456" s="36" t="str">
        <f t="shared" ca="1" si="5187"/>
        <v/>
      </c>
      <c r="BK1456" s="36" t="str">
        <f t="shared" ca="1" si="5187"/>
        <v/>
      </c>
      <c r="BL1456" s="36" t="str">
        <f t="shared" ca="1" si="5187"/>
        <v/>
      </c>
      <c r="BM1456" s="36" t="str">
        <f t="shared" ca="1" si="5187"/>
        <v/>
      </c>
      <c r="BN1456" s="36" t="str">
        <f t="shared" ca="1" si="5187"/>
        <v/>
      </c>
      <c r="BO1456" s="36" t="str">
        <f t="shared" ca="1" si="5187"/>
        <v/>
      </c>
      <c r="BP1456" s="36" t="str">
        <f t="shared" ca="1" si="5187"/>
        <v/>
      </c>
      <c r="BQ1456" s="36" t="str">
        <f t="shared" ca="1" si="5187"/>
        <v/>
      </c>
      <c r="BR1456" s="326">
        <f t="shared" ca="1" si="5077"/>
        <v>197.74496451176969</v>
      </c>
      <c r="BS1456" s="36">
        <f t="shared" ref="BS1456:CL1456" ca="1" si="5188">IF(OR(BS$175="",BS$183="",BS$190=""),"",BS$207*(BS951-BS1052))</f>
        <v>25.092090877672106</v>
      </c>
      <c r="BT1456" s="36">
        <f t="shared" ca="1" si="5188"/>
        <v>73.780391378212755</v>
      </c>
      <c r="BU1456" s="36">
        <f t="shared" ca="1" si="5188"/>
        <v>73.780391378212755</v>
      </c>
      <c r="BV1456" s="36">
        <f t="shared" ca="1" si="5188"/>
        <v>25.092090877672106</v>
      </c>
      <c r="BW1456" s="36" t="str">
        <f t="shared" ca="1" si="5188"/>
        <v/>
      </c>
      <c r="BX1456" s="36" t="str">
        <f t="shared" ca="1" si="5188"/>
        <v/>
      </c>
      <c r="BY1456" s="36" t="str">
        <f t="shared" ca="1" si="5188"/>
        <v/>
      </c>
      <c r="BZ1456" s="36" t="str">
        <f t="shared" ca="1" si="5188"/>
        <v/>
      </c>
      <c r="CA1456" s="36" t="str">
        <f t="shared" ca="1" si="5188"/>
        <v/>
      </c>
      <c r="CB1456" s="36" t="str">
        <f t="shared" ca="1" si="5188"/>
        <v/>
      </c>
      <c r="CC1456" s="36" t="str">
        <f t="shared" ca="1" si="5188"/>
        <v/>
      </c>
      <c r="CD1456" s="36" t="str">
        <f t="shared" ca="1" si="5188"/>
        <v/>
      </c>
      <c r="CE1456" s="36" t="str">
        <f t="shared" ca="1" si="5188"/>
        <v/>
      </c>
      <c r="CF1456" s="36" t="str">
        <f t="shared" ca="1" si="5188"/>
        <v/>
      </c>
      <c r="CG1456" s="36" t="str">
        <f t="shared" ca="1" si="5188"/>
        <v/>
      </c>
      <c r="CH1456" s="36" t="str">
        <f t="shared" ca="1" si="5188"/>
        <v/>
      </c>
      <c r="CI1456" s="36" t="str">
        <f t="shared" ca="1" si="5188"/>
        <v/>
      </c>
      <c r="CJ1456" s="36" t="str">
        <f t="shared" ca="1" si="5188"/>
        <v/>
      </c>
      <c r="CK1456" s="36" t="str">
        <f t="shared" ca="1" si="5188"/>
        <v/>
      </c>
      <c r="CL1456" s="36" t="str">
        <f t="shared" ca="1" si="5188"/>
        <v/>
      </c>
      <c r="CM1456" s="326">
        <f t="shared" ca="1" si="5079"/>
        <v>47.458791482824736</v>
      </c>
      <c r="CN1456" s="36">
        <f t="shared" ref="CN1456:DG1456" ca="1" si="5189">IF(OR(CN$175="",CN$183="",CN$190=""),"",CN$207*(CN951-CN1052))</f>
        <v>6.0221018106413062</v>
      </c>
      <c r="CO1456" s="36">
        <f t="shared" ca="1" si="5189"/>
        <v>17.707293930771062</v>
      </c>
      <c r="CP1456" s="36">
        <f t="shared" ca="1" si="5189"/>
        <v>17.707293930771062</v>
      </c>
      <c r="CQ1456" s="36">
        <f t="shared" ca="1" si="5189"/>
        <v>6.0221018106413062</v>
      </c>
      <c r="CR1456" s="36" t="str">
        <f t="shared" ca="1" si="5189"/>
        <v/>
      </c>
      <c r="CS1456" s="36" t="str">
        <f t="shared" ca="1" si="5189"/>
        <v/>
      </c>
      <c r="CT1456" s="36" t="str">
        <f t="shared" ca="1" si="5189"/>
        <v/>
      </c>
      <c r="CU1456" s="36" t="str">
        <f t="shared" ca="1" si="5189"/>
        <v/>
      </c>
      <c r="CV1456" s="36" t="str">
        <f t="shared" ca="1" si="5189"/>
        <v/>
      </c>
      <c r="CW1456" s="36" t="str">
        <f t="shared" ca="1" si="5189"/>
        <v/>
      </c>
      <c r="CX1456" s="36" t="str">
        <f t="shared" ca="1" si="5189"/>
        <v/>
      </c>
      <c r="CY1456" s="36" t="str">
        <f t="shared" ca="1" si="5189"/>
        <v/>
      </c>
      <c r="CZ1456" s="36" t="str">
        <f t="shared" ca="1" si="5189"/>
        <v/>
      </c>
      <c r="DA1456" s="36" t="str">
        <f t="shared" ca="1" si="5189"/>
        <v/>
      </c>
      <c r="DB1456" s="36" t="str">
        <f t="shared" ca="1" si="5189"/>
        <v/>
      </c>
      <c r="DC1456" s="36" t="str">
        <f t="shared" ca="1" si="5189"/>
        <v/>
      </c>
      <c r="DD1456" s="36" t="str">
        <f t="shared" ca="1" si="5189"/>
        <v/>
      </c>
      <c r="DE1456" s="36" t="str">
        <f t="shared" ca="1" si="5189"/>
        <v/>
      </c>
      <c r="DF1456" s="36" t="str">
        <f t="shared" ca="1" si="5189"/>
        <v/>
      </c>
      <c r="DG1456" s="36" t="str">
        <f t="shared" ca="1" si="5189"/>
        <v/>
      </c>
      <c r="DH1456" s="326">
        <f t="shared" ca="1" si="5081"/>
        <v>60.78554765813864</v>
      </c>
      <c r="DI1456" s="36">
        <f t="shared" ref="DI1456:EB1456" ca="1" si="5190">IF(OR(DI$175="",DI$183="",DI$190=""),"",DI$207*(DI951-DI1052))</f>
        <v>2.890608869107826</v>
      </c>
      <c r="DJ1456" s="36">
        <f t="shared" ca="1" si="5190"/>
        <v>4.8176814485130457</v>
      </c>
      <c r="DK1456" s="36">
        <f t="shared" ca="1" si="5190"/>
        <v>7.2403157405819449</v>
      </c>
      <c r="DL1456" s="36">
        <f t="shared" ca="1" si="5190"/>
        <v>7.2403157405819467</v>
      </c>
      <c r="DM1456" s="36">
        <f t="shared" ca="1" si="5190"/>
        <v>4.8176814485130448</v>
      </c>
      <c r="DN1456" s="36">
        <f t="shared" ca="1" si="5190"/>
        <v>7.2403157405819467</v>
      </c>
      <c r="DO1456" s="36">
        <f t="shared" ca="1" si="5190"/>
        <v>7.2403157405819449</v>
      </c>
      <c r="DP1456" s="36">
        <f t="shared" ca="1" si="5190"/>
        <v>4.8176814485130457</v>
      </c>
      <c r="DQ1456" s="36">
        <f t="shared" ca="1" si="5190"/>
        <v>7.2403157405819449</v>
      </c>
      <c r="DR1456" s="36">
        <f t="shared" ca="1" si="5190"/>
        <v>7.2403157405819449</v>
      </c>
      <c r="DS1456" s="36" t="str">
        <f t="shared" ca="1" si="5190"/>
        <v/>
      </c>
      <c r="DT1456" s="36" t="str">
        <f t="shared" ca="1" si="5190"/>
        <v/>
      </c>
      <c r="DU1456" s="36" t="str">
        <f t="shared" ca="1" si="5190"/>
        <v/>
      </c>
      <c r="DV1456" s="36" t="str">
        <f t="shared" ca="1" si="5190"/>
        <v/>
      </c>
      <c r="DW1456" s="36" t="str">
        <f t="shared" ca="1" si="5190"/>
        <v/>
      </c>
      <c r="DX1456" s="36" t="str">
        <f t="shared" ca="1" si="5190"/>
        <v/>
      </c>
      <c r="DY1456" s="36" t="str">
        <f t="shared" ca="1" si="5190"/>
        <v/>
      </c>
      <c r="DZ1456" s="36" t="str">
        <f t="shared" ca="1" si="5190"/>
        <v/>
      </c>
      <c r="EA1456" s="36" t="str">
        <f t="shared" ca="1" si="5190"/>
        <v/>
      </c>
      <c r="EB1456" s="36" t="str">
        <f t="shared" ca="1" si="5190"/>
        <v/>
      </c>
    </row>
    <row r="1457" spans="1:132" x14ac:dyDescent="0.25">
      <c r="A1457" s="797"/>
      <c r="C1457" s="323" t="str">
        <f>"[i"&amp;'Input - Output'!H745&amp;"] "&amp;$C$214</f>
        <v>[iR2] Element A12</v>
      </c>
      <c r="G1457" s="326">
        <f t="shared" ca="1" si="5071"/>
        <v>99.831000814469945</v>
      </c>
      <c r="H1457" s="36">
        <f t="shared" ref="H1457:AA1457" ca="1" si="5191">IF(OR(H$175="",H$183="",H$190=""),"",H$207*(H952-H1053))</f>
        <v>14.051570891496381</v>
      </c>
      <c r="I1457" s="36">
        <f t="shared" ca="1" si="5191"/>
        <v>2.8103141782992767</v>
      </c>
      <c r="J1457" s="36">
        <f t="shared" ca="1" si="5191"/>
        <v>16.526807668719659</v>
      </c>
      <c r="K1457" s="36">
        <f t="shared" ca="1" si="5191"/>
        <v>16.526807668719659</v>
      </c>
      <c r="L1457" s="36">
        <f t="shared" ca="1" si="5191"/>
        <v>16.526807668719659</v>
      </c>
      <c r="M1457" s="36">
        <f t="shared" ca="1" si="5191"/>
        <v>16.526807668719659</v>
      </c>
      <c r="N1457" s="36">
        <f t="shared" ca="1" si="5191"/>
        <v>2.8103141782992767</v>
      </c>
      <c r="O1457" s="36">
        <f t="shared" ca="1" si="5191"/>
        <v>14.051570891496381</v>
      </c>
      <c r="P1457" s="36" t="str">
        <f t="shared" ca="1" si="5191"/>
        <v/>
      </c>
      <c r="Q1457" s="36" t="str">
        <f t="shared" ca="1" si="5191"/>
        <v/>
      </c>
      <c r="R1457" s="36" t="str">
        <f t="shared" ca="1" si="5191"/>
        <v/>
      </c>
      <c r="S1457" s="36" t="str">
        <f t="shared" ca="1" si="5191"/>
        <v/>
      </c>
      <c r="T1457" s="36" t="str">
        <f t="shared" ca="1" si="5191"/>
        <v/>
      </c>
      <c r="U1457" s="36" t="str">
        <f t="shared" ca="1" si="5191"/>
        <v/>
      </c>
      <c r="V1457" s="36" t="str">
        <f t="shared" ca="1" si="5191"/>
        <v/>
      </c>
      <c r="W1457" s="36" t="str">
        <f t="shared" ca="1" si="5191"/>
        <v/>
      </c>
      <c r="X1457" s="36" t="str">
        <f t="shared" ca="1" si="5191"/>
        <v/>
      </c>
      <c r="Y1457" s="36" t="str">
        <f t="shared" ca="1" si="5191"/>
        <v/>
      </c>
      <c r="Z1457" s="36" t="str">
        <f t="shared" ca="1" si="5191"/>
        <v/>
      </c>
      <c r="AA1457" s="36" t="str">
        <f t="shared" ca="1" si="5191"/>
        <v/>
      </c>
      <c r="AB1457" s="326">
        <f t="shared" ca="1" si="5073"/>
        <v>88.924821502348848</v>
      </c>
      <c r="AC1457" s="36">
        <f t="shared" ref="AC1457:AV1457" ca="1" si="5192">IF(OR(AC$175="",AC$183="",AC$190=""),"",AC$207*(AC952-AC1053))</f>
        <v>16.861885069795658</v>
      </c>
      <c r="AD1457" s="36">
        <f t="shared" ca="1" si="5192"/>
        <v>2.8103141782992767</v>
      </c>
      <c r="AE1457" s="36">
        <f t="shared" ca="1" si="5192"/>
        <v>12.395105751539745</v>
      </c>
      <c r="AF1457" s="36">
        <f t="shared" ca="1" si="5192"/>
        <v>12.395105751539745</v>
      </c>
      <c r="AG1457" s="36">
        <f t="shared" ca="1" si="5192"/>
        <v>12.395105751539745</v>
      </c>
      <c r="AH1457" s="36">
        <f t="shared" ca="1" si="5192"/>
        <v>12.395105751539745</v>
      </c>
      <c r="AI1457" s="36">
        <f t="shared" ca="1" si="5192"/>
        <v>2.8103141782992767</v>
      </c>
      <c r="AJ1457" s="36">
        <f t="shared" ca="1" si="5192"/>
        <v>16.861885069795658</v>
      </c>
      <c r="AK1457" s="36" t="str">
        <f t="shared" ca="1" si="5192"/>
        <v/>
      </c>
      <c r="AL1457" s="36" t="str">
        <f t="shared" ca="1" si="5192"/>
        <v/>
      </c>
      <c r="AM1457" s="36" t="str">
        <f t="shared" ca="1" si="5192"/>
        <v/>
      </c>
      <c r="AN1457" s="36" t="str">
        <f t="shared" ca="1" si="5192"/>
        <v/>
      </c>
      <c r="AO1457" s="36" t="str">
        <f t="shared" ca="1" si="5192"/>
        <v/>
      </c>
      <c r="AP1457" s="36" t="str">
        <f t="shared" ca="1" si="5192"/>
        <v/>
      </c>
      <c r="AQ1457" s="36" t="str">
        <f t="shared" ca="1" si="5192"/>
        <v/>
      </c>
      <c r="AR1457" s="36" t="str">
        <f t="shared" ca="1" si="5192"/>
        <v/>
      </c>
      <c r="AS1457" s="36" t="str">
        <f t="shared" ca="1" si="5192"/>
        <v/>
      </c>
      <c r="AT1457" s="36" t="str">
        <f t="shared" ca="1" si="5192"/>
        <v/>
      </c>
      <c r="AU1457" s="36" t="str">
        <f t="shared" ca="1" si="5192"/>
        <v/>
      </c>
      <c r="AV1457" s="334" t="str">
        <f t="shared" ca="1" si="5192"/>
        <v/>
      </c>
      <c r="AW1457" s="326">
        <f t="shared" ca="1" si="5075"/>
        <v>95.276594466802337</v>
      </c>
      <c r="AX1457" s="36">
        <f t="shared" ref="AX1457:BQ1457" ca="1" si="5193">IF(OR(AX$175="",AX$183="",AX$190=""),"",AX$207*(AX952-AX1053))</f>
        <v>18.066305431923919</v>
      </c>
      <c r="AY1457" s="36">
        <f t="shared" ca="1" si="5193"/>
        <v>3.0110509053206531</v>
      </c>
      <c r="AZ1457" s="36">
        <f t="shared" ca="1" si="5193"/>
        <v>13.280470448078297</v>
      </c>
      <c r="BA1457" s="36">
        <f t="shared" ca="1" si="5193"/>
        <v>13.280470448078297</v>
      </c>
      <c r="BB1457" s="36">
        <f t="shared" ca="1" si="5193"/>
        <v>13.280470448078297</v>
      </c>
      <c r="BC1457" s="36">
        <f t="shared" ca="1" si="5193"/>
        <v>13.280470448078297</v>
      </c>
      <c r="BD1457" s="36">
        <f t="shared" ca="1" si="5193"/>
        <v>3.0110509053206531</v>
      </c>
      <c r="BE1457" s="36">
        <f t="shared" ca="1" si="5193"/>
        <v>18.066305431923919</v>
      </c>
      <c r="BF1457" s="36" t="str">
        <f t="shared" ca="1" si="5193"/>
        <v/>
      </c>
      <c r="BG1457" s="36" t="str">
        <f t="shared" ca="1" si="5193"/>
        <v/>
      </c>
      <c r="BH1457" s="36" t="str">
        <f t="shared" ca="1" si="5193"/>
        <v/>
      </c>
      <c r="BI1457" s="36" t="str">
        <f t="shared" ca="1" si="5193"/>
        <v/>
      </c>
      <c r="BJ1457" s="36" t="str">
        <f t="shared" ca="1" si="5193"/>
        <v/>
      </c>
      <c r="BK1457" s="36" t="str">
        <f t="shared" ca="1" si="5193"/>
        <v/>
      </c>
      <c r="BL1457" s="36" t="str">
        <f t="shared" ca="1" si="5193"/>
        <v/>
      </c>
      <c r="BM1457" s="36" t="str">
        <f t="shared" ca="1" si="5193"/>
        <v/>
      </c>
      <c r="BN1457" s="36" t="str">
        <f t="shared" ca="1" si="5193"/>
        <v/>
      </c>
      <c r="BO1457" s="36" t="str">
        <f t="shared" ca="1" si="5193"/>
        <v/>
      </c>
      <c r="BP1457" s="36" t="str">
        <f t="shared" ca="1" si="5193"/>
        <v/>
      </c>
      <c r="BQ1457" s="36" t="str">
        <f t="shared" ca="1" si="5193"/>
        <v/>
      </c>
      <c r="BR1457" s="326">
        <f t="shared" ca="1" si="5077"/>
        <v>197.74496451176969</v>
      </c>
      <c r="BS1457" s="36">
        <f t="shared" ref="BS1457:CL1457" ca="1" si="5194">IF(OR(BS$175="",BS$183="",BS$190=""),"",BS$207*(BS952-BS1053))</f>
        <v>25.092090877672106</v>
      </c>
      <c r="BT1457" s="36">
        <f t="shared" ca="1" si="5194"/>
        <v>73.780391378212755</v>
      </c>
      <c r="BU1457" s="36">
        <f t="shared" ca="1" si="5194"/>
        <v>73.780391378212755</v>
      </c>
      <c r="BV1457" s="36">
        <f t="shared" ca="1" si="5194"/>
        <v>25.092090877672106</v>
      </c>
      <c r="BW1457" s="36" t="str">
        <f t="shared" ca="1" si="5194"/>
        <v/>
      </c>
      <c r="BX1457" s="36" t="str">
        <f t="shared" ca="1" si="5194"/>
        <v/>
      </c>
      <c r="BY1457" s="36" t="str">
        <f t="shared" ca="1" si="5194"/>
        <v/>
      </c>
      <c r="BZ1457" s="36" t="str">
        <f t="shared" ca="1" si="5194"/>
        <v/>
      </c>
      <c r="CA1457" s="36" t="str">
        <f t="shared" ca="1" si="5194"/>
        <v/>
      </c>
      <c r="CB1457" s="36" t="str">
        <f t="shared" ca="1" si="5194"/>
        <v/>
      </c>
      <c r="CC1457" s="36" t="str">
        <f t="shared" ca="1" si="5194"/>
        <v/>
      </c>
      <c r="CD1457" s="36" t="str">
        <f t="shared" ca="1" si="5194"/>
        <v/>
      </c>
      <c r="CE1457" s="36" t="str">
        <f t="shared" ca="1" si="5194"/>
        <v/>
      </c>
      <c r="CF1457" s="36" t="str">
        <f t="shared" ca="1" si="5194"/>
        <v/>
      </c>
      <c r="CG1457" s="36" t="str">
        <f t="shared" ca="1" si="5194"/>
        <v/>
      </c>
      <c r="CH1457" s="36" t="str">
        <f t="shared" ca="1" si="5194"/>
        <v/>
      </c>
      <c r="CI1457" s="36" t="str">
        <f t="shared" ca="1" si="5194"/>
        <v/>
      </c>
      <c r="CJ1457" s="36" t="str">
        <f t="shared" ca="1" si="5194"/>
        <v/>
      </c>
      <c r="CK1457" s="36" t="str">
        <f t="shared" ca="1" si="5194"/>
        <v/>
      </c>
      <c r="CL1457" s="36" t="str">
        <f t="shared" ca="1" si="5194"/>
        <v/>
      </c>
      <c r="CM1457" s="326">
        <f t="shared" ca="1" si="5079"/>
        <v>47.458791482824736</v>
      </c>
      <c r="CN1457" s="36">
        <f t="shared" ref="CN1457:DG1457" ca="1" si="5195">IF(OR(CN$175="",CN$183="",CN$190=""),"",CN$207*(CN952-CN1053))</f>
        <v>6.0221018106413062</v>
      </c>
      <c r="CO1457" s="36">
        <f t="shared" ca="1" si="5195"/>
        <v>17.707293930771062</v>
      </c>
      <c r="CP1457" s="36">
        <f t="shared" ca="1" si="5195"/>
        <v>17.707293930771062</v>
      </c>
      <c r="CQ1457" s="36">
        <f t="shared" ca="1" si="5195"/>
        <v>6.0221018106413062</v>
      </c>
      <c r="CR1457" s="36" t="str">
        <f t="shared" ca="1" si="5195"/>
        <v/>
      </c>
      <c r="CS1457" s="36" t="str">
        <f t="shared" ca="1" si="5195"/>
        <v/>
      </c>
      <c r="CT1457" s="36" t="str">
        <f t="shared" ca="1" si="5195"/>
        <v/>
      </c>
      <c r="CU1457" s="36" t="str">
        <f t="shared" ca="1" si="5195"/>
        <v/>
      </c>
      <c r="CV1457" s="36" t="str">
        <f t="shared" ca="1" si="5195"/>
        <v/>
      </c>
      <c r="CW1457" s="36" t="str">
        <f t="shared" ca="1" si="5195"/>
        <v/>
      </c>
      <c r="CX1457" s="36" t="str">
        <f t="shared" ca="1" si="5195"/>
        <v/>
      </c>
      <c r="CY1457" s="36" t="str">
        <f t="shared" ca="1" si="5195"/>
        <v/>
      </c>
      <c r="CZ1457" s="36" t="str">
        <f t="shared" ca="1" si="5195"/>
        <v/>
      </c>
      <c r="DA1457" s="36" t="str">
        <f t="shared" ca="1" si="5195"/>
        <v/>
      </c>
      <c r="DB1457" s="36" t="str">
        <f t="shared" ca="1" si="5195"/>
        <v/>
      </c>
      <c r="DC1457" s="36" t="str">
        <f t="shared" ca="1" si="5195"/>
        <v/>
      </c>
      <c r="DD1457" s="36" t="str">
        <f t="shared" ca="1" si="5195"/>
        <v/>
      </c>
      <c r="DE1457" s="36" t="str">
        <f t="shared" ca="1" si="5195"/>
        <v/>
      </c>
      <c r="DF1457" s="36" t="str">
        <f t="shared" ca="1" si="5195"/>
        <v/>
      </c>
      <c r="DG1457" s="36" t="str">
        <f t="shared" ca="1" si="5195"/>
        <v/>
      </c>
      <c r="DH1457" s="326">
        <f t="shared" ca="1" si="5081"/>
        <v>60.78554765813864</v>
      </c>
      <c r="DI1457" s="36">
        <f t="shared" ref="DI1457:EB1457" ca="1" si="5196">IF(OR(DI$175="",DI$183="",DI$190=""),"",DI$207*(DI952-DI1053))</f>
        <v>2.890608869107826</v>
      </c>
      <c r="DJ1457" s="36">
        <f t="shared" ca="1" si="5196"/>
        <v>4.8176814485130457</v>
      </c>
      <c r="DK1457" s="36">
        <f t="shared" ca="1" si="5196"/>
        <v>7.2403157405819449</v>
      </c>
      <c r="DL1457" s="36">
        <f t="shared" ca="1" si="5196"/>
        <v>7.2403157405819467</v>
      </c>
      <c r="DM1457" s="36">
        <f t="shared" ca="1" si="5196"/>
        <v>4.8176814485130448</v>
      </c>
      <c r="DN1457" s="36">
        <f t="shared" ca="1" si="5196"/>
        <v>7.2403157405819467</v>
      </c>
      <c r="DO1457" s="36">
        <f t="shared" ca="1" si="5196"/>
        <v>7.2403157405819449</v>
      </c>
      <c r="DP1457" s="36">
        <f t="shared" ca="1" si="5196"/>
        <v>4.8176814485130457</v>
      </c>
      <c r="DQ1457" s="36">
        <f t="shared" ca="1" si="5196"/>
        <v>7.2403157405819449</v>
      </c>
      <c r="DR1457" s="36">
        <f t="shared" ca="1" si="5196"/>
        <v>7.2403157405819449</v>
      </c>
      <c r="DS1457" s="36" t="str">
        <f t="shared" ca="1" si="5196"/>
        <v/>
      </c>
      <c r="DT1457" s="36" t="str">
        <f t="shared" ca="1" si="5196"/>
        <v/>
      </c>
      <c r="DU1457" s="36" t="str">
        <f t="shared" ca="1" si="5196"/>
        <v/>
      </c>
      <c r="DV1457" s="36" t="str">
        <f t="shared" ca="1" si="5196"/>
        <v/>
      </c>
      <c r="DW1457" s="36" t="str">
        <f t="shared" ca="1" si="5196"/>
        <v/>
      </c>
      <c r="DX1457" s="36" t="str">
        <f t="shared" ca="1" si="5196"/>
        <v/>
      </c>
      <c r="DY1457" s="36" t="str">
        <f t="shared" ca="1" si="5196"/>
        <v/>
      </c>
      <c r="DZ1457" s="36" t="str">
        <f t="shared" ca="1" si="5196"/>
        <v/>
      </c>
      <c r="EA1457" s="36" t="str">
        <f t="shared" ca="1" si="5196"/>
        <v/>
      </c>
      <c r="EB1457" s="36" t="str">
        <f t="shared" ca="1" si="5196"/>
        <v/>
      </c>
    </row>
    <row r="1458" spans="1:132" x14ac:dyDescent="0.25">
      <c r="A1458" s="797"/>
      <c r="C1458" s="323" t="str">
        <f>"[i"&amp;'Input - Output'!H746&amp;"] "&amp;$C$214</f>
        <v>[iR2] Element A12</v>
      </c>
      <c r="G1458" s="326">
        <f t="shared" ca="1" si="5071"/>
        <v>99.831000814469945</v>
      </c>
      <c r="H1458" s="36">
        <f t="shared" ref="H1458:AA1458" ca="1" si="5197">IF(OR(H$175="",H$183="",H$190=""),"",H$207*(H953-H1054))</f>
        <v>14.051570891496381</v>
      </c>
      <c r="I1458" s="36">
        <f t="shared" ca="1" si="5197"/>
        <v>2.8103141782992767</v>
      </c>
      <c r="J1458" s="36">
        <f t="shared" ca="1" si="5197"/>
        <v>16.526807668719659</v>
      </c>
      <c r="K1458" s="36">
        <f t="shared" ca="1" si="5197"/>
        <v>16.526807668719659</v>
      </c>
      <c r="L1458" s="36">
        <f t="shared" ca="1" si="5197"/>
        <v>16.526807668719659</v>
      </c>
      <c r="M1458" s="36">
        <f t="shared" ca="1" si="5197"/>
        <v>16.526807668719659</v>
      </c>
      <c r="N1458" s="36">
        <f t="shared" ca="1" si="5197"/>
        <v>2.8103141782992767</v>
      </c>
      <c r="O1458" s="36">
        <f t="shared" ca="1" si="5197"/>
        <v>14.051570891496381</v>
      </c>
      <c r="P1458" s="36" t="str">
        <f t="shared" ca="1" si="5197"/>
        <v/>
      </c>
      <c r="Q1458" s="36" t="str">
        <f t="shared" ca="1" si="5197"/>
        <v/>
      </c>
      <c r="R1458" s="36" t="str">
        <f t="shared" ca="1" si="5197"/>
        <v/>
      </c>
      <c r="S1458" s="36" t="str">
        <f t="shared" ca="1" si="5197"/>
        <v/>
      </c>
      <c r="T1458" s="36" t="str">
        <f t="shared" ca="1" si="5197"/>
        <v/>
      </c>
      <c r="U1458" s="36" t="str">
        <f t="shared" ca="1" si="5197"/>
        <v/>
      </c>
      <c r="V1458" s="36" t="str">
        <f t="shared" ca="1" si="5197"/>
        <v/>
      </c>
      <c r="W1458" s="36" t="str">
        <f t="shared" ca="1" si="5197"/>
        <v/>
      </c>
      <c r="X1458" s="36" t="str">
        <f t="shared" ca="1" si="5197"/>
        <v/>
      </c>
      <c r="Y1458" s="36" t="str">
        <f t="shared" ca="1" si="5197"/>
        <v/>
      </c>
      <c r="Z1458" s="36" t="str">
        <f t="shared" ca="1" si="5197"/>
        <v/>
      </c>
      <c r="AA1458" s="36" t="str">
        <f t="shared" ca="1" si="5197"/>
        <v/>
      </c>
      <c r="AB1458" s="326">
        <f t="shared" ca="1" si="5073"/>
        <v>88.924821502348848</v>
      </c>
      <c r="AC1458" s="36">
        <f t="shared" ref="AC1458:AV1458" ca="1" si="5198">IF(OR(AC$175="",AC$183="",AC$190=""),"",AC$207*(AC953-AC1054))</f>
        <v>16.861885069795658</v>
      </c>
      <c r="AD1458" s="36">
        <f t="shared" ca="1" si="5198"/>
        <v>2.8103141782992767</v>
      </c>
      <c r="AE1458" s="36">
        <f t="shared" ca="1" si="5198"/>
        <v>12.395105751539745</v>
      </c>
      <c r="AF1458" s="36">
        <f t="shared" ca="1" si="5198"/>
        <v>12.395105751539745</v>
      </c>
      <c r="AG1458" s="36">
        <f t="shared" ca="1" si="5198"/>
        <v>12.395105751539745</v>
      </c>
      <c r="AH1458" s="36">
        <f t="shared" ca="1" si="5198"/>
        <v>12.395105751539745</v>
      </c>
      <c r="AI1458" s="36">
        <f t="shared" ca="1" si="5198"/>
        <v>2.8103141782992767</v>
      </c>
      <c r="AJ1458" s="36">
        <f t="shared" ca="1" si="5198"/>
        <v>16.861885069795658</v>
      </c>
      <c r="AK1458" s="36" t="str">
        <f t="shared" ca="1" si="5198"/>
        <v/>
      </c>
      <c r="AL1458" s="36" t="str">
        <f t="shared" ca="1" si="5198"/>
        <v/>
      </c>
      <c r="AM1458" s="36" t="str">
        <f t="shared" ca="1" si="5198"/>
        <v/>
      </c>
      <c r="AN1458" s="36" t="str">
        <f t="shared" ca="1" si="5198"/>
        <v/>
      </c>
      <c r="AO1458" s="36" t="str">
        <f t="shared" ca="1" si="5198"/>
        <v/>
      </c>
      <c r="AP1458" s="36" t="str">
        <f t="shared" ca="1" si="5198"/>
        <v/>
      </c>
      <c r="AQ1458" s="36" t="str">
        <f t="shared" ca="1" si="5198"/>
        <v/>
      </c>
      <c r="AR1458" s="36" t="str">
        <f t="shared" ca="1" si="5198"/>
        <v/>
      </c>
      <c r="AS1458" s="36" t="str">
        <f t="shared" ca="1" si="5198"/>
        <v/>
      </c>
      <c r="AT1458" s="36" t="str">
        <f t="shared" ca="1" si="5198"/>
        <v/>
      </c>
      <c r="AU1458" s="36" t="str">
        <f t="shared" ca="1" si="5198"/>
        <v/>
      </c>
      <c r="AV1458" s="334" t="str">
        <f t="shared" ca="1" si="5198"/>
        <v/>
      </c>
      <c r="AW1458" s="326">
        <f t="shared" ca="1" si="5075"/>
        <v>95.276594466802337</v>
      </c>
      <c r="AX1458" s="36">
        <f t="shared" ref="AX1458:BQ1458" ca="1" si="5199">IF(OR(AX$175="",AX$183="",AX$190=""),"",AX$207*(AX953-AX1054))</f>
        <v>18.066305431923919</v>
      </c>
      <c r="AY1458" s="36">
        <f t="shared" ca="1" si="5199"/>
        <v>3.0110509053206531</v>
      </c>
      <c r="AZ1458" s="36">
        <f t="shared" ca="1" si="5199"/>
        <v>13.280470448078297</v>
      </c>
      <c r="BA1458" s="36">
        <f t="shared" ca="1" si="5199"/>
        <v>13.280470448078297</v>
      </c>
      <c r="BB1458" s="36">
        <f t="shared" ca="1" si="5199"/>
        <v>13.280470448078297</v>
      </c>
      <c r="BC1458" s="36">
        <f t="shared" ca="1" si="5199"/>
        <v>13.280470448078297</v>
      </c>
      <c r="BD1458" s="36">
        <f t="shared" ca="1" si="5199"/>
        <v>3.0110509053206531</v>
      </c>
      <c r="BE1458" s="36">
        <f t="shared" ca="1" si="5199"/>
        <v>18.066305431923919</v>
      </c>
      <c r="BF1458" s="36" t="str">
        <f t="shared" ca="1" si="5199"/>
        <v/>
      </c>
      <c r="BG1458" s="36" t="str">
        <f t="shared" ca="1" si="5199"/>
        <v/>
      </c>
      <c r="BH1458" s="36" t="str">
        <f t="shared" ca="1" si="5199"/>
        <v/>
      </c>
      <c r="BI1458" s="36" t="str">
        <f t="shared" ca="1" si="5199"/>
        <v/>
      </c>
      <c r="BJ1458" s="36" t="str">
        <f t="shared" ca="1" si="5199"/>
        <v/>
      </c>
      <c r="BK1458" s="36" t="str">
        <f t="shared" ca="1" si="5199"/>
        <v/>
      </c>
      <c r="BL1458" s="36" t="str">
        <f t="shared" ca="1" si="5199"/>
        <v/>
      </c>
      <c r="BM1458" s="36" t="str">
        <f t="shared" ca="1" si="5199"/>
        <v/>
      </c>
      <c r="BN1458" s="36" t="str">
        <f t="shared" ca="1" si="5199"/>
        <v/>
      </c>
      <c r="BO1458" s="36" t="str">
        <f t="shared" ca="1" si="5199"/>
        <v/>
      </c>
      <c r="BP1458" s="36" t="str">
        <f t="shared" ca="1" si="5199"/>
        <v/>
      </c>
      <c r="BQ1458" s="36" t="str">
        <f t="shared" ca="1" si="5199"/>
        <v/>
      </c>
      <c r="BR1458" s="326">
        <f t="shared" ca="1" si="5077"/>
        <v>197.74496451176969</v>
      </c>
      <c r="BS1458" s="36">
        <f t="shared" ref="BS1458:CL1458" ca="1" si="5200">IF(OR(BS$175="",BS$183="",BS$190=""),"",BS$207*(BS953-BS1054))</f>
        <v>25.092090877672106</v>
      </c>
      <c r="BT1458" s="36">
        <f t="shared" ca="1" si="5200"/>
        <v>73.780391378212755</v>
      </c>
      <c r="BU1458" s="36">
        <f t="shared" ca="1" si="5200"/>
        <v>73.780391378212755</v>
      </c>
      <c r="BV1458" s="36">
        <f t="shared" ca="1" si="5200"/>
        <v>25.092090877672106</v>
      </c>
      <c r="BW1458" s="36" t="str">
        <f t="shared" ca="1" si="5200"/>
        <v/>
      </c>
      <c r="BX1458" s="36" t="str">
        <f t="shared" ca="1" si="5200"/>
        <v/>
      </c>
      <c r="BY1458" s="36" t="str">
        <f t="shared" ca="1" si="5200"/>
        <v/>
      </c>
      <c r="BZ1458" s="36" t="str">
        <f t="shared" ca="1" si="5200"/>
        <v/>
      </c>
      <c r="CA1458" s="36" t="str">
        <f t="shared" ca="1" si="5200"/>
        <v/>
      </c>
      <c r="CB1458" s="36" t="str">
        <f t="shared" ca="1" si="5200"/>
        <v/>
      </c>
      <c r="CC1458" s="36" t="str">
        <f t="shared" ca="1" si="5200"/>
        <v/>
      </c>
      <c r="CD1458" s="36" t="str">
        <f t="shared" ca="1" si="5200"/>
        <v/>
      </c>
      <c r="CE1458" s="36" t="str">
        <f t="shared" ca="1" si="5200"/>
        <v/>
      </c>
      <c r="CF1458" s="36" t="str">
        <f t="shared" ca="1" si="5200"/>
        <v/>
      </c>
      <c r="CG1458" s="36" t="str">
        <f t="shared" ca="1" si="5200"/>
        <v/>
      </c>
      <c r="CH1458" s="36" t="str">
        <f t="shared" ca="1" si="5200"/>
        <v/>
      </c>
      <c r="CI1458" s="36" t="str">
        <f t="shared" ca="1" si="5200"/>
        <v/>
      </c>
      <c r="CJ1458" s="36" t="str">
        <f t="shared" ca="1" si="5200"/>
        <v/>
      </c>
      <c r="CK1458" s="36" t="str">
        <f t="shared" ca="1" si="5200"/>
        <v/>
      </c>
      <c r="CL1458" s="36" t="str">
        <f t="shared" ca="1" si="5200"/>
        <v/>
      </c>
      <c r="CM1458" s="326">
        <f t="shared" ca="1" si="5079"/>
        <v>47.458791482824736</v>
      </c>
      <c r="CN1458" s="36">
        <f t="shared" ref="CN1458:DG1458" ca="1" si="5201">IF(OR(CN$175="",CN$183="",CN$190=""),"",CN$207*(CN953-CN1054))</f>
        <v>6.0221018106413062</v>
      </c>
      <c r="CO1458" s="36">
        <f t="shared" ca="1" si="5201"/>
        <v>17.707293930771062</v>
      </c>
      <c r="CP1458" s="36">
        <f t="shared" ca="1" si="5201"/>
        <v>17.707293930771062</v>
      </c>
      <c r="CQ1458" s="36">
        <f t="shared" ca="1" si="5201"/>
        <v>6.0221018106413062</v>
      </c>
      <c r="CR1458" s="36" t="str">
        <f t="shared" ca="1" si="5201"/>
        <v/>
      </c>
      <c r="CS1458" s="36" t="str">
        <f t="shared" ca="1" si="5201"/>
        <v/>
      </c>
      <c r="CT1458" s="36" t="str">
        <f t="shared" ca="1" si="5201"/>
        <v/>
      </c>
      <c r="CU1458" s="36" t="str">
        <f t="shared" ca="1" si="5201"/>
        <v/>
      </c>
      <c r="CV1458" s="36" t="str">
        <f t="shared" ca="1" si="5201"/>
        <v/>
      </c>
      <c r="CW1458" s="36" t="str">
        <f t="shared" ca="1" si="5201"/>
        <v/>
      </c>
      <c r="CX1458" s="36" t="str">
        <f t="shared" ca="1" si="5201"/>
        <v/>
      </c>
      <c r="CY1458" s="36" t="str">
        <f t="shared" ca="1" si="5201"/>
        <v/>
      </c>
      <c r="CZ1458" s="36" t="str">
        <f t="shared" ca="1" si="5201"/>
        <v/>
      </c>
      <c r="DA1458" s="36" t="str">
        <f t="shared" ca="1" si="5201"/>
        <v/>
      </c>
      <c r="DB1458" s="36" t="str">
        <f t="shared" ca="1" si="5201"/>
        <v/>
      </c>
      <c r="DC1458" s="36" t="str">
        <f t="shared" ca="1" si="5201"/>
        <v/>
      </c>
      <c r="DD1458" s="36" t="str">
        <f t="shared" ca="1" si="5201"/>
        <v/>
      </c>
      <c r="DE1458" s="36" t="str">
        <f t="shared" ca="1" si="5201"/>
        <v/>
      </c>
      <c r="DF1458" s="36" t="str">
        <f t="shared" ca="1" si="5201"/>
        <v/>
      </c>
      <c r="DG1458" s="36" t="str">
        <f t="shared" ca="1" si="5201"/>
        <v/>
      </c>
      <c r="DH1458" s="326">
        <f t="shared" ca="1" si="5081"/>
        <v>60.78554765813864</v>
      </c>
      <c r="DI1458" s="36">
        <f t="shared" ref="DI1458:EB1458" ca="1" si="5202">IF(OR(DI$175="",DI$183="",DI$190=""),"",DI$207*(DI953-DI1054))</f>
        <v>2.890608869107826</v>
      </c>
      <c r="DJ1458" s="36">
        <f t="shared" ca="1" si="5202"/>
        <v>4.8176814485130457</v>
      </c>
      <c r="DK1458" s="36">
        <f t="shared" ca="1" si="5202"/>
        <v>7.2403157405819449</v>
      </c>
      <c r="DL1458" s="36">
        <f t="shared" ca="1" si="5202"/>
        <v>7.2403157405819467</v>
      </c>
      <c r="DM1458" s="36">
        <f t="shared" ca="1" si="5202"/>
        <v>4.8176814485130448</v>
      </c>
      <c r="DN1458" s="36">
        <f t="shared" ca="1" si="5202"/>
        <v>7.2403157405819467</v>
      </c>
      <c r="DO1458" s="36">
        <f t="shared" ca="1" si="5202"/>
        <v>7.2403157405819449</v>
      </c>
      <c r="DP1458" s="36">
        <f t="shared" ca="1" si="5202"/>
        <v>4.8176814485130457</v>
      </c>
      <c r="DQ1458" s="36">
        <f t="shared" ca="1" si="5202"/>
        <v>7.2403157405819449</v>
      </c>
      <c r="DR1458" s="36">
        <f t="shared" ca="1" si="5202"/>
        <v>7.2403157405819449</v>
      </c>
      <c r="DS1458" s="36" t="str">
        <f t="shared" ca="1" si="5202"/>
        <v/>
      </c>
      <c r="DT1458" s="36" t="str">
        <f t="shared" ca="1" si="5202"/>
        <v/>
      </c>
      <c r="DU1458" s="36" t="str">
        <f t="shared" ca="1" si="5202"/>
        <v/>
      </c>
      <c r="DV1458" s="36" t="str">
        <f t="shared" ca="1" si="5202"/>
        <v/>
      </c>
      <c r="DW1458" s="36" t="str">
        <f t="shared" ca="1" si="5202"/>
        <v/>
      </c>
      <c r="DX1458" s="36" t="str">
        <f t="shared" ca="1" si="5202"/>
        <v/>
      </c>
      <c r="DY1458" s="36" t="str">
        <f t="shared" ca="1" si="5202"/>
        <v/>
      </c>
      <c r="DZ1458" s="36" t="str">
        <f t="shared" ca="1" si="5202"/>
        <v/>
      </c>
      <c r="EA1458" s="36" t="str">
        <f t="shared" ca="1" si="5202"/>
        <v/>
      </c>
      <c r="EB1458" s="36" t="str">
        <f t="shared" ca="1" si="5202"/>
        <v/>
      </c>
    </row>
    <row r="1459" spans="1:132" x14ac:dyDescent="0.25">
      <c r="A1459" s="797"/>
      <c r="C1459" s="323" t="str">
        <f>"[i"&amp;'Input - Output'!H747&amp;"] "&amp;$C$214</f>
        <v>[iR2] Element A12</v>
      </c>
      <c r="G1459" s="326">
        <f t="shared" ca="1" si="5071"/>
        <v>99.831000814469945</v>
      </c>
      <c r="H1459" s="36">
        <f t="shared" ref="H1459:AA1459" ca="1" si="5203">IF(OR(H$175="",H$183="",H$190=""),"",H$207*(H954-H1055))</f>
        <v>14.051570891496381</v>
      </c>
      <c r="I1459" s="36">
        <f t="shared" ca="1" si="5203"/>
        <v>2.8103141782992767</v>
      </c>
      <c r="J1459" s="36">
        <f t="shared" ca="1" si="5203"/>
        <v>16.526807668719659</v>
      </c>
      <c r="K1459" s="36">
        <f t="shared" ca="1" si="5203"/>
        <v>16.526807668719659</v>
      </c>
      <c r="L1459" s="36">
        <f t="shared" ca="1" si="5203"/>
        <v>16.526807668719659</v>
      </c>
      <c r="M1459" s="36">
        <f t="shared" ca="1" si="5203"/>
        <v>16.526807668719659</v>
      </c>
      <c r="N1459" s="36">
        <f t="shared" ca="1" si="5203"/>
        <v>2.8103141782992767</v>
      </c>
      <c r="O1459" s="36">
        <f t="shared" ca="1" si="5203"/>
        <v>14.051570891496381</v>
      </c>
      <c r="P1459" s="36" t="str">
        <f t="shared" ca="1" si="5203"/>
        <v/>
      </c>
      <c r="Q1459" s="36" t="str">
        <f t="shared" ca="1" si="5203"/>
        <v/>
      </c>
      <c r="R1459" s="36" t="str">
        <f t="shared" ca="1" si="5203"/>
        <v/>
      </c>
      <c r="S1459" s="36" t="str">
        <f t="shared" ca="1" si="5203"/>
        <v/>
      </c>
      <c r="T1459" s="36" t="str">
        <f t="shared" ca="1" si="5203"/>
        <v/>
      </c>
      <c r="U1459" s="36" t="str">
        <f t="shared" ca="1" si="5203"/>
        <v/>
      </c>
      <c r="V1459" s="36" t="str">
        <f t="shared" ca="1" si="5203"/>
        <v/>
      </c>
      <c r="W1459" s="36" t="str">
        <f t="shared" ca="1" si="5203"/>
        <v/>
      </c>
      <c r="X1459" s="36" t="str">
        <f t="shared" ca="1" si="5203"/>
        <v/>
      </c>
      <c r="Y1459" s="36" t="str">
        <f t="shared" ca="1" si="5203"/>
        <v/>
      </c>
      <c r="Z1459" s="36" t="str">
        <f t="shared" ca="1" si="5203"/>
        <v/>
      </c>
      <c r="AA1459" s="36" t="str">
        <f t="shared" ca="1" si="5203"/>
        <v/>
      </c>
      <c r="AB1459" s="326">
        <f t="shared" ca="1" si="5073"/>
        <v>88.924821502348848</v>
      </c>
      <c r="AC1459" s="36">
        <f t="shared" ref="AC1459:AV1459" ca="1" si="5204">IF(OR(AC$175="",AC$183="",AC$190=""),"",AC$207*(AC954-AC1055))</f>
        <v>16.861885069795658</v>
      </c>
      <c r="AD1459" s="36">
        <f t="shared" ca="1" si="5204"/>
        <v>2.8103141782992767</v>
      </c>
      <c r="AE1459" s="36">
        <f t="shared" ca="1" si="5204"/>
        <v>12.395105751539745</v>
      </c>
      <c r="AF1459" s="36">
        <f t="shared" ca="1" si="5204"/>
        <v>12.395105751539745</v>
      </c>
      <c r="AG1459" s="36">
        <f t="shared" ca="1" si="5204"/>
        <v>12.395105751539745</v>
      </c>
      <c r="AH1459" s="36">
        <f t="shared" ca="1" si="5204"/>
        <v>12.395105751539745</v>
      </c>
      <c r="AI1459" s="36">
        <f t="shared" ca="1" si="5204"/>
        <v>2.8103141782992767</v>
      </c>
      <c r="AJ1459" s="36">
        <f t="shared" ca="1" si="5204"/>
        <v>16.861885069795658</v>
      </c>
      <c r="AK1459" s="36" t="str">
        <f t="shared" ca="1" si="5204"/>
        <v/>
      </c>
      <c r="AL1459" s="36" t="str">
        <f t="shared" ca="1" si="5204"/>
        <v/>
      </c>
      <c r="AM1459" s="36" t="str">
        <f t="shared" ca="1" si="5204"/>
        <v/>
      </c>
      <c r="AN1459" s="36" t="str">
        <f t="shared" ca="1" si="5204"/>
        <v/>
      </c>
      <c r="AO1459" s="36" t="str">
        <f t="shared" ca="1" si="5204"/>
        <v/>
      </c>
      <c r="AP1459" s="36" t="str">
        <f t="shared" ca="1" si="5204"/>
        <v/>
      </c>
      <c r="AQ1459" s="36" t="str">
        <f t="shared" ca="1" si="5204"/>
        <v/>
      </c>
      <c r="AR1459" s="36" t="str">
        <f t="shared" ca="1" si="5204"/>
        <v/>
      </c>
      <c r="AS1459" s="36" t="str">
        <f t="shared" ca="1" si="5204"/>
        <v/>
      </c>
      <c r="AT1459" s="36" t="str">
        <f t="shared" ca="1" si="5204"/>
        <v/>
      </c>
      <c r="AU1459" s="36" t="str">
        <f t="shared" ca="1" si="5204"/>
        <v/>
      </c>
      <c r="AV1459" s="334" t="str">
        <f t="shared" ca="1" si="5204"/>
        <v/>
      </c>
      <c r="AW1459" s="326">
        <f t="shared" ca="1" si="5075"/>
        <v>95.276594466802337</v>
      </c>
      <c r="AX1459" s="36">
        <f t="shared" ref="AX1459:BQ1459" ca="1" si="5205">IF(OR(AX$175="",AX$183="",AX$190=""),"",AX$207*(AX954-AX1055))</f>
        <v>18.066305431923919</v>
      </c>
      <c r="AY1459" s="36">
        <f t="shared" ca="1" si="5205"/>
        <v>3.0110509053206531</v>
      </c>
      <c r="AZ1459" s="36">
        <f t="shared" ca="1" si="5205"/>
        <v>13.280470448078297</v>
      </c>
      <c r="BA1459" s="36">
        <f t="shared" ca="1" si="5205"/>
        <v>13.280470448078297</v>
      </c>
      <c r="BB1459" s="36">
        <f t="shared" ca="1" si="5205"/>
        <v>13.280470448078297</v>
      </c>
      <c r="BC1459" s="36">
        <f t="shared" ca="1" si="5205"/>
        <v>13.280470448078297</v>
      </c>
      <c r="BD1459" s="36">
        <f t="shared" ca="1" si="5205"/>
        <v>3.0110509053206531</v>
      </c>
      <c r="BE1459" s="36">
        <f t="shared" ca="1" si="5205"/>
        <v>18.066305431923919</v>
      </c>
      <c r="BF1459" s="36" t="str">
        <f t="shared" ca="1" si="5205"/>
        <v/>
      </c>
      <c r="BG1459" s="36" t="str">
        <f t="shared" ca="1" si="5205"/>
        <v/>
      </c>
      <c r="BH1459" s="36" t="str">
        <f t="shared" ca="1" si="5205"/>
        <v/>
      </c>
      <c r="BI1459" s="36" t="str">
        <f t="shared" ca="1" si="5205"/>
        <v/>
      </c>
      <c r="BJ1459" s="36" t="str">
        <f t="shared" ca="1" si="5205"/>
        <v/>
      </c>
      <c r="BK1459" s="36" t="str">
        <f t="shared" ca="1" si="5205"/>
        <v/>
      </c>
      <c r="BL1459" s="36" t="str">
        <f t="shared" ca="1" si="5205"/>
        <v/>
      </c>
      <c r="BM1459" s="36" t="str">
        <f t="shared" ca="1" si="5205"/>
        <v/>
      </c>
      <c r="BN1459" s="36" t="str">
        <f t="shared" ca="1" si="5205"/>
        <v/>
      </c>
      <c r="BO1459" s="36" t="str">
        <f t="shared" ca="1" si="5205"/>
        <v/>
      </c>
      <c r="BP1459" s="36" t="str">
        <f t="shared" ca="1" si="5205"/>
        <v/>
      </c>
      <c r="BQ1459" s="36" t="str">
        <f t="shared" ca="1" si="5205"/>
        <v/>
      </c>
      <c r="BR1459" s="326">
        <f t="shared" ca="1" si="5077"/>
        <v>197.74496451176969</v>
      </c>
      <c r="BS1459" s="36">
        <f t="shared" ref="BS1459:CL1459" ca="1" si="5206">IF(OR(BS$175="",BS$183="",BS$190=""),"",BS$207*(BS954-BS1055))</f>
        <v>25.092090877672106</v>
      </c>
      <c r="BT1459" s="36">
        <f t="shared" ca="1" si="5206"/>
        <v>73.780391378212755</v>
      </c>
      <c r="BU1459" s="36">
        <f t="shared" ca="1" si="5206"/>
        <v>73.780391378212755</v>
      </c>
      <c r="BV1459" s="36">
        <f t="shared" ca="1" si="5206"/>
        <v>25.092090877672106</v>
      </c>
      <c r="BW1459" s="36" t="str">
        <f t="shared" ca="1" si="5206"/>
        <v/>
      </c>
      <c r="BX1459" s="36" t="str">
        <f t="shared" ca="1" si="5206"/>
        <v/>
      </c>
      <c r="BY1459" s="36" t="str">
        <f t="shared" ca="1" si="5206"/>
        <v/>
      </c>
      <c r="BZ1459" s="36" t="str">
        <f t="shared" ca="1" si="5206"/>
        <v/>
      </c>
      <c r="CA1459" s="36" t="str">
        <f t="shared" ca="1" si="5206"/>
        <v/>
      </c>
      <c r="CB1459" s="36" t="str">
        <f t="shared" ca="1" si="5206"/>
        <v/>
      </c>
      <c r="CC1459" s="36" t="str">
        <f t="shared" ca="1" si="5206"/>
        <v/>
      </c>
      <c r="CD1459" s="36" t="str">
        <f t="shared" ca="1" si="5206"/>
        <v/>
      </c>
      <c r="CE1459" s="36" t="str">
        <f t="shared" ca="1" si="5206"/>
        <v/>
      </c>
      <c r="CF1459" s="36" t="str">
        <f t="shared" ca="1" si="5206"/>
        <v/>
      </c>
      <c r="CG1459" s="36" t="str">
        <f t="shared" ca="1" si="5206"/>
        <v/>
      </c>
      <c r="CH1459" s="36" t="str">
        <f t="shared" ca="1" si="5206"/>
        <v/>
      </c>
      <c r="CI1459" s="36" t="str">
        <f t="shared" ca="1" si="5206"/>
        <v/>
      </c>
      <c r="CJ1459" s="36" t="str">
        <f t="shared" ca="1" si="5206"/>
        <v/>
      </c>
      <c r="CK1459" s="36" t="str">
        <f t="shared" ca="1" si="5206"/>
        <v/>
      </c>
      <c r="CL1459" s="36" t="str">
        <f t="shared" ca="1" si="5206"/>
        <v/>
      </c>
      <c r="CM1459" s="326">
        <f t="shared" ca="1" si="5079"/>
        <v>47.458791482824736</v>
      </c>
      <c r="CN1459" s="36">
        <f t="shared" ref="CN1459:DG1459" ca="1" si="5207">IF(OR(CN$175="",CN$183="",CN$190=""),"",CN$207*(CN954-CN1055))</f>
        <v>6.0221018106413062</v>
      </c>
      <c r="CO1459" s="36">
        <f t="shared" ca="1" si="5207"/>
        <v>17.707293930771062</v>
      </c>
      <c r="CP1459" s="36">
        <f t="shared" ca="1" si="5207"/>
        <v>17.707293930771062</v>
      </c>
      <c r="CQ1459" s="36">
        <f t="shared" ca="1" si="5207"/>
        <v>6.0221018106413062</v>
      </c>
      <c r="CR1459" s="36" t="str">
        <f t="shared" ca="1" si="5207"/>
        <v/>
      </c>
      <c r="CS1459" s="36" t="str">
        <f t="shared" ca="1" si="5207"/>
        <v/>
      </c>
      <c r="CT1459" s="36" t="str">
        <f t="shared" ca="1" si="5207"/>
        <v/>
      </c>
      <c r="CU1459" s="36" t="str">
        <f t="shared" ca="1" si="5207"/>
        <v/>
      </c>
      <c r="CV1459" s="36" t="str">
        <f t="shared" ca="1" si="5207"/>
        <v/>
      </c>
      <c r="CW1459" s="36" t="str">
        <f t="shared" ca="1" si="5207"/>
        <v/>
      </c>
      <c r="CX1459" s="36" t="str">
        <f t="shared" ca="1" si="5207"/>
        <v/>
      </c>
      <c r="CY1459" s="36" t="str">
        <f t="shared" ca="1" si="5207"/>
        <v/>
      </c>
      <c r="CZ1459" s="36" t="str">
        <f t="shared" ca="1" si="5207"/>
        <v/>
      </c>
      <c r="DA1459" s="36" t="str">
        <f t="shared" ca="1" si="5207"/>
        <v/>
      </c>
      <c r="DB1459" s="36" t="str">
        <f t="shared" ca="1" si="5207"/>
        <v/>
      </c>
      <c r="DC1459" s="36" t="str">
        <f t="shared" ca="1" si="5207"/>
        <v/>
      </c>
      <c r="DD1459" s="36" t="str">
        <f t="shared" ca="1" si="5207"/>
        <v/>
      </c>
      <c r="DE1459" s="36" t="str">
        <f t="shared" ca="1" si="5207"/>
        <v/>
      </c>
      <c r="DF1459" s="36" t="str">
        <f t="shared" ca="1" si="5207"/>
        <v/>
      </c>
      <c r="DG1459" s="36" t="str">
        <f t="shared" ca="1" si="5207"/>
        <v/>
      </c>
      <c r="DH1459" s="326">
        <f t="shared" ca="1" si="5081"/>
        <v>60.78554765813864</v>
      </c>
      <c r="DI1459" s="36">
        <f t="shared" ref="DI1459:EB1459" ca="1" si="5208">IF(OR(DI$175="",DI$183="",DI$190=""),"",DI$207*(DI954-DI1055))</f>
        <v>2.890608869107826</v>
      </c>
      <c r="DJ1459" s="36">
        <f t="shared" ca="1" si="5208"/>
        <v>4.8176814485130457</v>
      </c>
      <c r="DK1459" s="36">
        <f t="shared" ca="1" si="5208"/>
        <v>7.2403157405819449</v>
      </c>
      <c r="DL1459" s="36">
        <f t="shared" ca="1" si="5208"/>
        <v>7.2403157405819467</v>
      </c>
      <c r="DM1459" s="36">
        <f t="shared" ca="1" si="5208"/>
        <v>4.8176814485130448</v>
      </c>
      <c r="DN1459" s="36">
        <f t="shared" ca="1" si="5208"/>
        <v>7.2403157405819467</v>
      </c>
      <c r="DO1459" s="36">
        <f t="shared" ca="1" si="5208"/>
        <v>7.2403157405819449</v>
      </c>
      <c r="DP1459" s="36">
        <f t="shared" ca="1" si="5208"/>
        <v>4.8176814485130457</v>
      </c>
      <c r="DQ1459" s="36">
        <f t="shared" ca="1" si="5208"/>
        <v>7.2403157405819449</v>
      </c>
      <c r="DR1459" s="36">
        <f t="shared" ca="1" si="5208"/>
        <v>7.2403157405819449</v>
      </c>
      <c r="DS1459" s="36" t="str">
        <f t="shared" ca="1" si="5208"/>
        <v/>
      </c>
      <c r="DT1459" s="36" t="str">
        <f t="shared" ca="1" si="5208"/>
        <v/>
      </c>
      <c r="DU1459" s="36" t="str">
        <f t="shared" ca="1" si="5208"/>
        <v/>
      </c>
      <c r="DV1459" s="36" t="str">
        <f t="shared" ca="1" si="5208"/>
        <v/>
      </c>
      <c r="DW1459" s="36" t="str">
        <f t="shared" ca="1" si="5208"/>
        <v/>
      </c>
      <c r="DX1459" s="36" t="str">
        <f t="shared" ca="1" si="5208"/>
        <v/>
      </c>
      <c r="DY1459" s="36" t="str">
        <f t="shared" ca="1" si="5208"/>
        <v/>
      </c>
      <c r="DZ1459" s="36" t="str">
        <f t="shared" ca="1" si="5208"/>
        <v/>
      </c>
      <c r="EA1459" s="36" t="str">
        <f t="shared" ca="1" si="5208"/>
        <v/>
      </c>
      <c r="EB1459" s="36" t="str">
        <f t="shared" ca="1" si="5208"/>
        <v/>
      </c>
    </row>
    <row r="1460" spans="1:132" x14ac:dyDescent="0.25">
      <c r="A1460" s="797"/>
      <c r="C1460" s="323" t="str">
        <f>"[i"&amp;'Input - Output'!H748&amp;"] "&amp;$C$214</f>
        <v>[iR2] Element A12</v>
      </c>
      <c r="G1460" s="326">
        <f t="shared" ca="1" si="5071"/>
        <v>99.831000814469945</v>
      </c>
      <c r="H1460" s="36">
        <f t="shared" ref="H1460:AA1460" ca="1" si="5209">IF(OR(H$175="",H$183="",H$190=""),"",H$207*(H955-H1056))</f>
        <v>14.051570891496381</v>
      </c>
      <c r="I1460" s="36">
        <f t="shared" ca="1" si="5209"/>
        <v>2.8103141782992767</v>
      </c>
      <c r="J1460" s="36">
        <f t="shared" ca="1" si="5209"/>
        <v>16.526807668719659</v>
      </c>
      <c r="K1460" s="36">
        <f t="shared" ca="1" si="5209"/>
        <v>16.526807668719659</v>
      </c>
      <c r="L1460" s="36">
        <f t="shared" ca="1" si="5209"/>
        <v>16.526807668719659</v>
      </c>
      <c r="M1460" s="36">
        <f t="shared" ca="1" si="5209"/>
        <v>16.526807668719659</v>
      </c>
      <c r="N1460" s="36">
        <f t="shared" ca="1" si="5209"/>
        <v>2.8103141782992767</v>
      </c>
      <c r="O1460" s="36">
        <f t="shared" ca="1" si="5209"/>
        <v>14.051570891496381</v>
      </c>
      <c r="P1460" s="36" t="str">
        <f t="shared" ca="1" si="5209"/>
        <v/>
      </c>
      <c r="Q1460" s="36" t="str">
        <f t="shared" ca="1" si="5209"/>
        <v/>
      </c>
      <c r="R1460" s="36" t="str">
        <f t="shared" ca="1" si="5209"/>
        <v/>
      </c>
      <c r="S1460" s="36" t="str">
        <f t="shared" ca="1" si="5209"/>
        <v/>
      </c>
      <c r="T1460" s="36" t="str">
        <f t="shared" ca="1" si="5209"/>
        <v/>
      </c>
      <c r="U1460" s="36" t="str">
        <f t="shared" ca="1" si="5209"/>
        <v/>
      </c>
      <c r="V1460" s="36" t="str">
        <f t="shared" ca="1" si="5209"/>
        <v/>
      </c>
      <c r="W1460" s="36" t="str">
        <f t="shared" ca="1" si="5209"/>
        <v/>
      </c>
      <c r="X1460" s="36" t="str">
        <f t="shared" ca="1" si="5209"/>
        <v/>
      </c>
      <c r="Y1460" s="36" t="str">
        <f t="shared" ca="1" si="5209"/>
        <v/>
      </c>
      <c r="Z1460" s="36" t="str">
        <f t="shared" ca="1" si="5209"/>
        <v/>
      </c>
      <c r="AA1460" s="36" t="str">
        <f t="shared" ca="1" si="5209"/>
        <v/>
      </c>
      <c r="AB1460" s="326">
        <f t="shared" ca="1" si="5073"/>
        <v>88.924821502348848</v>
      </c>
      <c r="AC1460" s="36">
        <f t="shared" ref="AC1460:AV1460" ca="1" si="5210">IF(OR(AC$175="",AC$183="",AC$190=""),"",AC$207*(AC955-AC1056))</f>
        <v>16.861885069795658</v>
      </c>
      <c r="AD1460" s="36">
        <f t="shared" ca="1" si="5210"/>
        <v>2.8103141782992767</v>
      </c>
      <c r="AE1460" s="36">
        <f t="shared" ca="1" si="5210"/>
        <v>12.395105751539745</v>
      </c>
      <c r="AF1460" s="36">
        <f t="shared" ca="1" si="5210"/>
        <v>12.395105751539745</v>
      </c>
      <c r="AG1460" s="36">
        <f t="shared" ca="1" si="5210"/>
        <v>12.395105751539745</v>
      </c>
      <c r="AH1460" s="36">
        <f t="shared" ca="1" si="5210"/>
        <v>12.395105751539745</v>
      </c>
      <c r="AI1460" s="36">
        <f t="shared" ca="1" si="5210"/>
        <v>2.8103141782992767</v>
      </c>
      <c r="AJ1460" s="36">
        <f t="shared" ca="1" si="5210"/>
        <v>16.861885069795658</v>
      </c>
      <c r="AK1460" s="36" t="str">
        <f t="shared" ca="1" si="5210"/>
        <v/>
      </c>
      <c r="AL1460" s="36" t="str">
        <f t="shared" ca="1" si="5210"/>
        <v/>
      </c>
      <c r="AM1460" s="36" t="str">
        <f t="shared" ca="1" si="5210"/>
        <v/>
      </c>
      <c r="AN1460" s="36" t="str">
        <f t="shared" ca="1" si="5210"/>
        <v/>
      </c>
      <c r="AO1460" s="36" t="str">
        <f t="shared" ca="1" si="5210"/>
        <v/>
      </c>
      <c r="AP1460" s="36" t="str">
        <f t="shared" ca="1" si="5210"/>
        <v/>
      </c>
      <c r="AQ1460" s="36" t="str">
        <f t="shared" ca="1" si="5210"/>
        <v/>
      </c>
      <c r="AR1460" s="36" t="str">
        <f t="shared" ca="1" si="5210"/>
        <v/>
      </c>
      <c r="AS1460" s="36" t="str">
        <f t="shared" ca="1" si="5210"/>
        <v/>
      </c>
      <c r="AT1460" s="36" t="str">
        <f t="shared" ca="1" si="5210"/>
        <v/>
      </c>
      <c r="AU1460" s="36" t="str">
        <f t="shared" ca="1" si="5210"/>
        <v/>
      </c>
      <c r="AV1460" s="334" t="str">
        <f t="shared" ca="1" si="5210"/>
        <v/>
      </c>
      <c r="AW1460" s="326">
        <f t="shared" ca="1" si="5075"/>
        <v>95.276594466802337</v>
      </c>
      <c r="AX1460" s="36">
        <f t="shared" ref="AX1460:BQ1460" ca="1" si="5211">IF(OR(AX$175="",AX$183="",AX$190=""),"",AX$207*(AX955-AX1056))</f>
        <v>18.066305431923919</v>
      </c>
      <c r="AY1460" s="36">
        <f t="shared" ca="1" si="5211"/>
        <v>3.0110509053206531</v>
      </c>
      <c r="AZ1460" s="36">
        <f t="shared" ca="1" si="5211"/>
        <v>13.280470448078297</v>
      </c>
      <c r="BA1460" s="36">
        <f t="shared" ca="1" si="5211"/>
        <v>13.280470448078297</v>
      </c>
      <c r="BB1460" s="36">
        <f t="shared" ca="1" si="5211"/>
        <v>13.280470448078297</v>
      </c>
      <c r="BC1460" s="36">
        <f t="shared" ca="1" si="5211"/>
        <v>13.280470448078297</v>
      </c>
      <c r="BD1460" s="36">
        <f t="shared" ca="1" si="5211"/>
        <v>3.0110509053206531</v>
      </c>
      <c r="BE1460" s="36">
        <f t="shared" ca="1" si="5211"/>
        <v>18.066305431923919</v>
      </c>
      <c r="BF1460" s="36" t="str">
        <f t="shared" ca="1" si="5211"/>
        <v/>
      </c>
      <c r="BG1460" s="36" t="str">
        <f t="shared" ca="1" si="5211"/>
        <v/>
      </c>
      <c r="BH1460" s="36" t="str">
        <f t="shared" ca="1" si="5211"/>
        <v/>
      </c>
      <c r="BI1460" s="36" t="str">
        <f t="shared" ca="1" si="5211"/>
        <v/>
      </c>
      <c r="BJ1460" s="36" t="str">
        <f t="shared" ca="1" si="5211"/>
        <v/>
      </c>
      <c r="BK1460" s="36" t="str">
        <f t="shared" ca="1" si="5211"/>
        <v/>
      </c>
      <c r="BL1460" s="36" t="str">
        <f t="shared" ca="1" si="5211"/>
        <v/>
      </c>
      <c r="BM1460" s="36" t="str">
        <f t="shared" ca="1" si="5211"/>
        <v/>
      </c>
      <c r="BN1460" s="36" t="str">
        <f t="shared" ca="1" si="5211"/>
        <v/>
      </c>
      <c r="BO1460" s="36" t="str">
        <f t="shared" ca="1" si="5211"/>
        <v/>
      </c>
      <c r="BP1460" s="36" t="str">
        <f t="shared" ca="1" si="5211"/>
        <v/>
      </c>
      <c r="BQ1460" s="36" t="str">
        <f t="shared" ca="1" si="5211"/>
        <v/>
      </c>
      <c r="BR1460" s="326">
        <f t="shared" ca="1" si="5077"/>
        <v>197.74496451176969</v>
      </c>
      <c r="BS1460" s="36">
        <f t="shared" ref="BS1460:CL1460" ca="1" si="5212">IF(OR(BS$175="",BS$183="",BS$190=""),"",BS$207*(BS955-BS1056))</f>
        <v>25.092090877672106</v>
      </c>
      <c r="BT1460" s="36">
        <f t="shared" ca="1" si="5212"/>
        <v>73.780391378212755</v>
      </c>
      <c r="BU1460" s="36">
        <f t="shared" ca="1" si="5212"/>
        <v>73.780391378212755</v>
      </c>
      <c r="BV1460" s="36">
        <f t="shared" ca="1" si="5212"/>
        <v>25.092090877672106</v>
      </c>
      <c r="BW1460" s="36" t="str">
        <f t="shared" ca="1" si="5212"/>
        <v/>
      </c>
      <c r="BX1460" s="36" t="str">
        <f t="shared" ca="1" si="5212"/>
        <v/>
      </c>
      <c r="BY1460" s="36" t="str">
        <f t="shared" ca="1" si="5212"/>
        <v/>
      </c>
      <c r="BZ1460" s="36" t="str">
        <f t="shared" ca="1" si="5212"/>
        <v/>
      </c>
      <c r="CA1460" s="36" t="str">
        <f t="shared" ca="1" si="5212"/>
        <v/>
      </c>
      <c r="CB1460" s="36" t="str">
        <f t="shared" ca="1" si="5212"/>
        <v/>
      </c>
      <c r="CC1460" s="36" t="str">
        <f t="shared" ca="1" si="5212"/>
        <v/>
      </c>
      <c r="CD1460" s="36" t="str">
        <f t="shared" ca="1" si="5212"/>
        <v/>
      </c>
      <c r="CE1460" s="36" t="str">
        <f t="shared" ca="1" si="5212"/>
        <v/>
      </c>
      <c r="CF1460" s="36" t="str">
        <f t="shared" ca="1" si="5212"/>
        <v/>
      </c>
      <c r="CG1460" s="36" t="str">
        <f t="shared" ca="1" si="5212"/>
        <v/>
      </c>
      <c r="CH1460" s="36" t="str">
        <f t="shared" ca="1" si="5212"/>
        <v/>
      </c>
      <c r="CI1460" s="36" t="str">
        <f t="shared" ca="1" si="5212"/>
        <v/>
      </c>
      <c r="CJ1460" s="36" t="str">
        <f t="shared" ca="1" si="5212"/>
        <v/>
      </c>
      <c r="CK1460" s="36" t="str">
        <f t="shared" ca="1" si="5212"/>
        <v/>
      </c>
      <c r="CL1460" s="36" t="str">
        <f t="shared" ca="1" si="5212"/>
        <v/>
      </c>
      <c r="CM1460" s="326">
        <f t="shared" ca="1" si="5079"/>
        <v>47.458791482824736</v>
      </c>
      <c r="CN1460" s="36">
        <f t="shared" ref="CN1460:DG1460" ca="1" si="5213">IF(OR(CN$175="",CN$183="",CN$190=""),"",CN$207*(CN955-CN1056))</f>
        <v>6.0221018106413062</v>
      </c>
      <c r="CO1460" s="36">
        <f t="shared" ca="1" si="5213"/>
        <v>17.707293930771062</v>
      </c>
      <c r="CP1460" s="36">
        <f t="shared" ca="1" si="5213"/>
        <v>17.707293930771062</v>
      </c>
      <c r="CQ1460" s="36">
        <f t="shared" ca="1" si="5213"/>
        <v>6.0221018106413062</v>
      </c>
      <c r="CR1460" s="36" t="str">
        <f t="shared" ca="1" si="5213"/>
        <v/>
      </c>
      <c r="CS1460" s="36" t="str">
        <f t="shared" ca="1" si="5213"/>
        <v/>
      </c>
      <c r="CT1460" s="36" t="str">
        <f t="shared" ca="1" si="5213"/>
        <v/>
      </c>
      <c r="CU1460" s="36" t="str">
        <f t="shared" ca="1" si="5213"/>
        <v/>
      </c>
      <c r="CV1460" s="36" t="str">
        <f t="shared" ca="1" si="5213"/>
        <v/>
      </c>
      <c r="CW1460" s="36" t="str">
        <f t="shared" ca="1" si="5213"/>
        <v/>
      </c>
      <c r="CX1460" s="36" t="str">
        <f t="shared" ca="1" si="5213"/>
        <v/>
      </c>
      <c r="CY1460" s="36" t="str">
        <f t="shared" ca="1" si="5213"/>
        <v/>
      </c>
      <c r="CZ1460" s="36" t="str">
        <f t="shared" ca="1" si="5213"/>
        <v/>
      </c>
      <c r="DA1460" s="36" t="str">
        <f t="shared" ca="1" si="5213"/>
        <v/>
      </c>
      <c r="DB1460" s="36" t="str">
        <f t="shared" ca="1" si="5213"/>
        <v/>
      </c>
      <c r="DC1460" s="36" t="str">
        <f t="shared" ca="1" si="5213"/>
        <v/>
      </c>
      <c r="DD1460" s="36" t="str">
        <f t="shared" ca="1" si="5213"/>
        <v/>
      </c>
      <c r="DE1460" s="36" t="str">
        <f t="shared" ca="1" si="5213"/>
        <v/>
      </c>
      <c r="DF1460" s="36" t="str">
        <f t="shared" ca="1" si="5213"/>
        <v/>
      </c>
      <c r="DG1460" s="36" t="str">
        <f t="shared" ca="1" si="5213"/>
        <v/>
      </c>
      <c r="DH1460" s="326">
        <f t="shared" ca="1" si="5081"/>
        <v>60.78554765813864</v>
      </c>
      <c r="DI1460" s="36">
        <f t="shared" ref="DI1460:EB1460" ca="1" si="5214">IF(OR(DI$175="",DI$183="",DI$190=""),"",DI$207*(DI955-DI1056))</f>
        <v>2.890608869107826</v>
      </c>
      <c r="DJ1460" s="36">
        <f t="shared" ca="1" si="5214"/>
        <v>4.8176814485130457</v>
      </c>
      <c r="DK1460" s="36">
        <f t="shared" ca="1" si="5214"/>
        <v>7.2403157405819449</v>
      </c>
      <c r="DL1460" s="36">
        <f t="shared" ca="1" si="5214"/>
        <v>7.2403157405819467</v>
      </c>
      <c r="DM1460" s="36">
        <f t="shared" ca="1" si="5214"/>
        <v>4.8176814485130448</v>
      </c>
      <c r="DN1460" s="36">
        <f t="shared" ca="1" si="5214"/>
        <v>7.2403157405819467</v>
      </c>
      <c r="DO1460" s="36">
        <f t="shared" ca="1" si="5214"/>
        <v>7.2403157405819449</v>
      </c>
      <c r="DP1460" s="36">
        <f t="shared" ca="1" si="5214"/>
        <v>4.8176814485130457</v>
      </c>
      <c r="DQ1460" s="36">
        <f t="shared" ca="1" si="5214"/>
        <v>7.2403157405819449</v>
      </c>
      <c r="DR1460" s="36">
        <f t="shared" ca="1" si="5214"/>
        <v>7.2403157405819449</v>
      </c>
      <c r="DS1460" s="36" t="str">
        <f t="shared" ca="1" si="5214"/>
        <v/>
      </c>
      <c r="DT1460" s="36" t="str">
        <f t="shared" ca="1" si="5214"/>
        <v/>
      </c>
      <c r="DU1460" s="36" t="str">
        <f t="shared" ca="1" si="5214"/>
        <v/>
      </c>
      <c r="DV1460" s="36" t="str">
        <f t="shared" ca="1" si="5214"/>
        <v/>
      </c>
      <c r="DW1460" s="36" t="str">
        <f t="shared" ca="1" si="5214"/>
        <v/>
      </c>
      <c r="DX1460" s="36" t="str">
        <f t="shared" ca="1" si="5214"/>
        <v/>
      </c>
      <c r="DY1460" s="36" t="str">
        <f t="shared" ca="1" si="5214"/>
        <v/>
      </c>
      <c r="DZ1460" s="36" t="str">
        <f t="shared" ca="1" si="5214"/>
        <v/>
      </c>
      <c r="EA1460" s="36" t="str">
        <f t="shared" ca="1" si="5214"/>
        <v/>
      </c>
      <c r="EB1460" s="36" t="str">
        <f t="shared" ca="1" si="5214"/>
        <v/>
      </c>
    </row>
    <row r="1461" spans="1:132" x14ac:dyDescent="0.25">
      <c r="A1461" s="797"/>
      <c r="C1461" s="323" t="str">
        <f>"[i"&amp;'Input - Output'!H749&amp;"] "&amp;$C$214</f>
        <v>[iR2] Element A12</v>
      </c>
      <c r="G1461" s="326">
        <f t="shared" ca="1" si="5071"/>
        <v>99.831000814469945</v>
      </c>
      <c r="H1461" s="36">
        <f t="shared" ref="H1461:AA1461" ca="1" si="5215">IF(OR(H$175="",H$183="",H$190=""),"",H$207*(H956-H1057))</f>
        <v>14.051570891496381</v>
      </c>
      <c r="I1461" s="36">
        <f t="shared" ca="1" si="5215"/>
        <v>2.8103141782992767</v>
      </c>
      <c r="J1461" s="36">
        <f t="shared" ca="1" si="5215"/>
        <v>16.526807668719659</v>
      </c>
      <c r="K1461" s="36">
        <f t="shared" ca="1" si="5215"/>
        <v>16.526807668719659</v>
      </c>
      <c r="L1461" s="36">
        <f t="shared" ca="1" si="5215"/>
        <v>16.526807668719659</v>
      </c>
      <c r="M1461" s="36">
        <f t="shared" ca="1" si="5215"/>
        <v>16.526807668719659</v>
      </c>
      <c r="N1461" s="36">
        <f t="shared" ca="1" si="5215"/>
        <v>2.8103141782992767</v>
      </c>
      <c r="O1461" s="36">
        <f t="shared" ca="1" si="5215"/>
        <v>14.051570891496381</v>
      </c>
      <c r="P1461" s="36" t="str">
        <f t="shared" ca="1" si="5215"/>
        <v/>
      </c>
      <c r="Q1461" s="36" t="str">
        <f t="shared" ca="1" si="5215"/>
        <v/>
      </c>
      <c r="R1461" s="36" t="str">
        <f t="shared" ca="1" si="5215"/>
        <v/>
      </c>
      <c r="S1461" s="36" t="str">
        <f t="shared" ca="1" si="5215"/>
        <v/>
      </c>
      <c r="T1461" s="36" t="str">
        <f t="shared" ca="1" si="5215"/>
        <v/>
      </c>
      <c r="U1461" s="36" t="str">
        <f t="shared" ca="1" si="5215"/>
        <v/>
      </c>
      <c r="V1461" s="36" t="str">
        <f t="shared" ca="1" si="5215"/>
        <v/>
      </c>
      <c r="W1461" s="36" t="str">
        <f t="shared" ca="1" si="5215"/>
        <v/>
      </c>
      <c r="X1461" s="36" t="str">
        <f t="shared" ca="1" si="5215"/>
        <v/>
      </c>
      <c r="Y1461" s="36" t="str">
        <f t="shared" ca="1" si="5215"/>
        <v/>
      </c>
      <c r="Z1461" s="36" t="str">
        <f t="shared" ca="1" si="5215"/>
        <v/>
      </c>
      <c r="AA1461" s="36" t="str">
        <f t="shared" ca="1" si="5215"/>
        <v/>
      </c>
      <c r="AB1461" s="326">
        <f t="shared" ca="1" si="5073"/>
        <v>88.924821502348848</v>
      </c>
      <c r="AC1461" s="36">
        <f t="shared" ref="AC1461:AV1461" ca="1" si="5216">IF(OR(AC$175="",AC$183="",AC$190=""),"",AC$207*(AC956-AC1057))</f>
        <v>16.861885069795658</v>
      </c>
      <c r="AD1461" s="36">
        <f t="shared" ca="1" si="5216"/>
        <v>2.8103141782992767</v>
      </c>
      <c r="AE1461" s="36">
        <f t="shared" ca="1" si="5216"/>
        <v>12.395105751539745</v>
      </c>
      <c r="AF1461" s="36">
        <f t="shared" ca="1" si="5216"/>
        <v>12.395105751539745</v>
      </c>
      <c r="AG1461" s="36">
        <f t="shared" ca="1" si="5216"/>
        <v>12.395105751539745</v>
      </c>
      <c r="AH1461" s="36">
        <f t="shared" ca="1" si="5216"/>
        <v>12.395105751539745</v>
      </c>
      <c r="AI1461" s="36">
        <f t="shared" ca="1" si="5216"/>
        <v>2.8103141782992767</v>
      </c>
      <c r="AJ1461" s="36">
        <f t="shared" ca="1" si="5216"/>
        <v>16.861885069795658</v>
      </c>
      <c r="AK1461" s="36" t="str">
        <f t="shared" ca="1" si="5216"/>
        <v/>
      </c>
      <c r="AL1461" s="36" t="str">
        <f t="shared" ca="1" si="5216"/>
        <v/>
      </c>
      <c r="AM1461" s="36" t="str">
        <f t="shared" ca="1" si="5216"/>
        <v/>
      </c>
      <c r="AN1461" s="36" t="str">
        <f t="shared" ca="1" si="5216"/>
        <v/>
      </c>
      <c r="AO1461" s="36" t="str">
        <f t="shared" ca="1" si="5216"/>
        <v/>
      </c>
      <c r="AP1461" s="36" t="str">
        <f t="shared" ca="1" si="5216"/>
        <v/>
      </c>
      <c r="AQ1461" s="36" t="str">
        <f t="shared" ca="1" si="5216"/>
        <v/>
      </c>
      <c r="AR1461" s="36" t="str">
        <f t="shared" ca="1" si="5216"/>
        <v/>
      </c>
      <c r="AS1461" s="36" t="str">
        <f t="shared" ca="1" si="5216"/>
        <v/>
      </c>
      <c r="AT1461" s="36" t="str">
        <f t="shared" ca="1" si="5216"/>
        <v/>
      </c>
      <c r="AU1461" s="36" t="str">
        <f t="shared" ca="1" si="5216"/>
        <v/>
      </c>
      <c r="AV1461" s="334" t="str">
        <f t="shared" ca="1" si="5216"/>
        <v/>
      </c>
      <c r="AW1461" s="326">
        <f t="shared" ca="1" si="5075"/>
        <v>95.276594466802337</v>
      </c>
      <c r="AX1461" s="36">
        <f t="shared" ref="AX1461:BQ1461" ca="1" si="5217">IF(OR(AX$175="",AX$183="",AX$190=""),"",AX$207*(AX956-AX1057))</f>
        <v>18.066305431923919</v>
      </c>
      <c r="AY1461" s="36">
        <f t="shared" ca="1" si="5217"/>
        <v>3.0110509053206531</v>
      </c>
      <c r="AZ1461" s="36">
        <f t="shared" ca="1" si="5217"/>
        <v>13.280470448078297</v>
      </c>
      <c r="BA1461" s="36">
        <f t="shared" ca="1" si="5217"/>
        <v>13.280470448078297</v>
      </c>
      <c r="BB1461" s="36">
        <f t="shared" ca="1" si="5217"/>
        <v>13.280470448078297</v>
      </c>
      <c r="BC1461" s="36">
        <f t="shared" ca="1" si="5217"/>
        <v>13.280470448078297</v>
      </c>
      <c r="BD1461" s="36">
        <f t="shared" ca="1" si="5217"/>
        <v>3.0110509053206531</v>
      </c>
      <c r="BE1461" s="36">
        <f t="shared" ca="1" si="5217"/>
        <v>18.066305431923919</v>
      </c>
      <c r="BF1461" s="36" t="str">
        <f t="shared" ca="1" si="5217"/>
        <v/>
      </c>
      <c r="BG1461" s="36" t="str">
        <f t="shared" ca="1" si="5217"/>
        <v/>
      </c>
      <c r="BH1461" s="36" t="str">
        <f t="shared" ca="1" si="5217"/>
        <v/>
      </c>
      <c r="BI1461" s="36" t="str">
        <f t="shared" ca="1" si="5217"/>
        <v/>
      </c>
      <c r="BJ1461" s="36" t="str">
        <f t="shared" ca="1" si="5217"/>
        <v/>
      </c>
      <c r="BK1461" s="36" t="str">
        <f t="shared" ca="1" si="5217"/>
        <v/>
      </c>
      <c r="BL1461" s="36" t="str">
        <f t="shared" ca="1" si="5217"/>
        <v/>
      </c>
      <c r="BM1461" s="36" t="str">
        <f t="shared" ca="1" si="5217"/>
        <v/>
      </c>
      <c r="BN1461" s="36" t="str">
        <f t="shared" ca="1" si="5217"/>
        <v/>
      </c>
      <c r="BO1461" s="36" t="str">
        <f t="shared" ca="1" si="5217"/>
        <v/>
      </c>
      <c r="BP1461" s="36" t="str">
        <f t="shared" ca="1" si="5217"/>
        <v/>
      </c>
      <c r="BQ1461" s="36" t="str">
        <f t="shared" ca="1" si="5217"/>
        <v/>
      </c>
      <c r="BR1461" s="326">
        <f t="shared" ca="1" si="5077"/>
        <v>197.74496451176969</v>
      </c>
      <c r="BS1461" s="36">
        <f t="shared" ref="BS1461:CL1461" ca="1" si="5218">IF(OR(BS$175="",BS$183="",BS$190=""),"",BS$207*(BS956-BS1057))</f>
        <v>25.092090877672106</v>
      </c>
      <c r="BT1461" s="36">
        <f t="shared" ca="1" si="5218"/>
        <v>73.780391378212755</v>
      </c>
      <c r="BU1461" s="36">
        <f t="shared" ca="1" si="5218"/>
        <v>73.780391378212755</v>
      </c>
      <c r="BV1461" s="36">
        <f t="shared" ca="1" si="5218"/>
        <v>25.092090877672106</v>
      </c>
      <c r="BW1461" s="36" t="str">
        <f t="shared" ca="1" si="5218"/>
        <v/>
      </c>
      <c r="BX1461" s="36" t="str">
        <f t="shared" ca="1" si="5218"/>
        <v/>
      </c>
      <c r="BY1461" s="36" t="str">
        <f t="shared" ca="1" si="5218"/>
        <v/>
      </c>
      <c r="BZ1461" s="36" t="str">
        <f t="shared" ca="1" si="5218"/>
        <v/>
      </c>
      <c r="CA1461" s="36" t="str">
        <f t="shared" ca="1" si="5218"/>
        <v/>
      </c>
      <c r="CB1461" s="36" t="str">
        <f t="shared" ca="1" si="5218"/>
        <v/>
      </c>
      <c r="CC1461" s="36" t="str">
        <f t="shared" ca="1" si="5218"/>
        <v/>
      </c>
      <c r="CD1461" s="36" t="str">
        <f t="shared" ca="1" si="5218"/>
        <v/>
      </c>
      <c r="CE1461" s="36" t="str">
        <f t="shared" ca="1" si="5218"/>
        <v/>
      </c>
      <c r="CF1461" s="36" t="str">
        <f t="shared" ca="1" si="5218"/>
        <v/>
      </c>
      <c r="CG1461" s="36" t="str">
        <f t="shared" ca="1" si="5218"/>
        <v/>
      </c>
      <c r="CH1461" s="36" t="str">
        <f t="shared" ca="1" si="5218"/>
        <v/>
      </c>
      <c r="CI1461" s="36" t="str">
        <f t="shared" ca="1" si="5218"/>
        <v/>
      </c>
      <c r="CJ1461" s="36" t="str">
        <f t="shared" ca="1" si="5218"/>
        <v/>
      </c>
      <c r="CK1461" s="36" t="str">
        <f t="shared" ca="1" si="5218"/>
        <v/>
      </c>
      <c r="CL1461" s="36" t="str">
        <f t="shared" ca="1" si="5218"/>
        <v/>
      </c>
      <c r="CM1461" s="326">
        <f t="shared" ca="1" si="5079"/>
        <v>47.458791482824736</v>
      </c>
      <c r="CN1461" s="36">
        <f t="shared" ref="CN1461:DG1461" ca="1" si="5219">IF(OR(CN$175="",CN$183="",CN$190=""),"",CN$207*(CN956-CN1057))</f>
        <v>6.0221018106413062</v>
      </c>
      <c r="CO1461" s="36">
        <f t="shared" ca="1" si="5219"/>
        <v>17.707293930771062</v>
      </c>
      <c r="CP1461" s="36">
        <f t="shared" ca="1" si="5219"/>
        <v>17.707293930771062</v>
      </c>
      <c r="CQ1461" s="36">
        <f t="shared" ca="1" si="5219"/>
        <v>6.0221018106413062</v>
      </c>
      <c r="CR1461" s="36" t="str">
        <f t="shared" ca="1" si="5219"/>
        <v/>
      </c>
      <c r="CS1461" s="36" t="str">
        <f t="shared" ca="1" si="5219"/>
        <v/>
      </c>
      <c r="CT1461" s="36" t="str">
        <f t="shared" ca="1" si="5219"/>
        <v/>
      </c>
      <c r="CU1461" s="36" t="str">
        <f t="shared" ca="1" si="5219"/>
        <v/>
      </c>
      <c r="CV1461" s="36" t="str">
        <f t="shared" ca="1" si="5219"/>
        <v/>
      </c>
      <c r="CW1461" s="36" t="str">
        <f t="shared" ca="1" si="5219"/>
        <v/>
      </c>
      <c r="CX1461" s="36" t="str">
        <f t="shared" ca="1" si="5219"/>
        <v/>
      </c>
      <c r="CY1461" s="36" t="str">
        <f t="shared" ca="1" si="5219"/>
        <v/>
      </c>
      <c r="CZ1461" s="36" t="str">
        <f t="shared" ca="1" si="5219"/>
        <v/>
      </c>
      <c r="DA1461" s="36" t="str">
        <f t="shared" ca="1" si="5219"/>
        <v/>
      </c>
      <c r="DB1461" s="36" t="str">
        <f t="shared" ca="1" si="5219"/>
        <v/>
      </c>
      <c r="DC1461" s="36" t="str">
        <f t="shared" ca="1" si="5219"/>
        <v/>
      </c>
      <c r="DD1461" s="36" t="str">
        <f t="shared" ca="1" si="5219"/>
        <v/>
      </c>
      <c r="DE1461" s="36" t="str">
        <f t="shared" ca="1" si="5219"/>
        <v/>
      </c>
      <c r="DF1461" s="36" t="str">
        <f t="shared" ca="1" si="5219"/>
        <v/>
      </c>
      <c r="DG1461" s="36" t="str">
        <f t="shared" ca="1" si="5219"/>
        <v/>
      </c>
      <c r="DH1461" s="326">
        <f t="shared" ca="1" si="5081"/>
        <v>60.78554765813864</v>
      </c>
      <c r="DI1461" s="36">
        <f t="shared" ref="DI1461:EB1461" ca="1" si="5220">IF(OR(DI$175="",DI$183="",DI$190=""),"",DI$207*(DI956-DI1057))</f>
        <v>2.890608869107826</v>
      </c>
      <c r="DJ1461" s="36">
        <f t="shared" ca="1" si="5220"/>
        <v>4.8176814485130457</v>
      </c>
      <c r="DK1461" s="36">
        <f t="shared" ca="1" si="5220"/>
        <v>7.2403157405819449</v>
      </c>
      <c r="DL1461" s="36">
        <f t="shared" ca="1" si="5220"/>
        <v>7.2403157405819467</v>
      </c>
      <c r="DM1461" s="36">
        <f t="shared" ca="1" si="5220"/>
        <v>4.8176814485130448</v>
      </c>
      <c r="DN1461" s="36">
        <f t="shared" ca="1" si="5220"/>
        <v>7.2403157405819467</v>
      </c>
      <c r="DO1461" s="36">
        <f t="shared" ca="1" si="5220"/>
        <v>7.2403157405819449</v>
      </c>
      <c r="DP1461" s="36">
        <f t="shared" ca="1" si="5220"/>
        <v>4.8176814485130457</v>
      </c>
      <c r="DQ1461" s="36">
        <f t="shared" ca="1" si="5220"/>
        <v>7.2403157405819449</v>
      </c>
      <c r="DR1461" s="36">
        <f t="shared" ca="1" si="5220"/>
        <v>7.2403157405819449</v>
      </c>
      <c r="DS1461" s="36" t="str">
        <f t="shared" ca="1" si="5220"/>
        <v/>
      </c>
      <c r="DT1461" s="36" t="str">
        <f t="shared" ca="1" si="5220"/>
        <v/>
      </c>
      <c r="DU1461" s="36" t="str">
        <f t="shared" ca="1" si="5220"/>
        <v/>
      </c>
      <c r="DV1461" s="36" t="str">
        <f t="shared" ca="1" si="5220"/>
        <v/>
      </c>
      <c r="DW1461" s="36" t="str">
        <f t="shared" ca="1" si="5220"/>
        <v/>
      </c>
      <c r="DX1461" s="36" t="str">
        <f t="shared" ca="1" si="5220"/>
        <v/>
      </c>
      <c r="DY1461" s="36" t="str">
        <f t="shared" ca="1" si="5220"/>
        <v/>
      </c>
      <c r="DZ1461" s="36" t="str">
        <f t="shared" ca="1" si="5220"/>
        <v/>
      </c>
      <c r="EA1461" s="36" t="str">
        <f t="shared" ca="1" si="5220"/>
        <v/>
      </c>
      <c r="EB1461" s="36" t="str">
        <f t="shared" ca="1" si="5220"/>
        <v/>
      </c>
    </row>
    <row r="1462" spans="1:132" x14ac:dyDescent="0.25">
      <c r="A1462" s="797"/>
      <c r="C1462" s="323" t="str">
        <f>"[i"&amp;'Input - Output'!H750&amp;"] "&amp;$C$214</f>
        <v>[iR2] Element A12</v>
      </c>
      <c r="G1462" s="326">
        <f t="shared" ca="1" si="5071"/>
        <v>99.831000814469945</v>
      </c>
      <c r="H1462" s="36">
        <f t="shared" ref="H1462:AA1462" ca="1" si="5221">IF(OR(H$175="",H$183="",H$190=""),"",H$207*(H957-H1058))</f>
        <v>14.051570891496381</v>
      </c>
      <c r="I1462" s="36">
        <f t="shared" ca="1" si="5221"/>
        <v>2.8103141782992767</v>
      </c>
      <c r="J1462" s="36">
        <f t="shared" ca="1" si="5221"/>
        <v>16.526807668719659</v>
      </c>
      <c r="K1462" s="36">
        <f t="shared" ca="1" si="5221"/>
        <v>16.526807668719659</v>
      </c>
      <c r="L1462" s="36">
        <f t="shared" ca="1" si="5221"/>
        <v>16.526807668719659</v>
      </c>
      <c r="M1462" s="36">
        <f t="shared" ca="1" si="5221"/>
        <v>16.526807668719659</v>
      </c>
      <c r="N1462" s="36">
        <f t="shared" ca="1" si="5221"/>
        <v>2.8103141782992767</v>
      </c>
      <c r="O1462" s="36">
        <f t="shared" ca="1" si="5221"/>
        <v>14.051570891496381</v>
      </c>
      <c r="P1462" s="36" t="str">
        <f t="shared" ca="1" si="5221"/>
        <v/>
      </c>
      <c r="Q1462" s="36" t="str">
        <f t="shared" ca="1" si="5221"/>
        <v/>
      </c>
      <c r="R1462" s="36" t="str">
        <f t="shared" ca="1" si="5221"/>
        <v/>
      </c>
      <c r="S1462" s="36" t="str">
        <f t="shared" ca="1" si="5221"/>
        <v/>
      </c>
      <c r="T1462" s="36" t="str">
        <f t="shared" ca="1" si="5221"/>
        <v/>
      </c>
      <c r="U1462" s="36" t="str">
        <f t="shared" ca="1" si="5221"/>
        <v/>
      </c>
      <c r="V1462" s="36" t="str">
        <f t="shared" ca="1" si="5221"/>
        <v/>
      </c>
      <c r="W1462" s="36" t="str">
        <f t="shared" ca="1" si="5221"/>
        <v/>
      </c>
      <c r="X1462" s="36" t="str">
        <f t="shared" ca="1" si="5221"/>
        <v/>
      </c>
      <c r="Y1462" s="36" t="str">
        <f t="shared" ca="1" si="5221"/>
        <v/>
      </c>
      <c r="Z1462" s="36" t="str">
        <f t="shared" ca="1" si="5221"/>
        <v/>
      </c>
      <c r="AA1462" s="36" t="str">
        <f t="shared" ca="1" si="5221"/>
        <v/>
      </c>
      <c r="AB1462" s="326">
        <f t="shared" ca="1" si="5073"/>
        <v>88.924821502348848</v>
      </c>
      <c r="AC1462" s="36">
        <f t="shared" ref="AC1462:AV1462" ca="1" si="5222">IF(OR(AC$175="",AC$183="",AC$190=""),"",AC$207*(AC957-AC1058))</f>
        <v>16.861885069795658</v>
      </c>
      <c r="AD1462" s="36">
        <f t="shared" ca="1" si="5222"/>
        <v>2.8103141782992767</v>
      </c>
      <c r="AE1462" s="36">
        <f t="shared" ca="1" si="5222"/>
        <v>12.395105751539745</v>
      </c>
      <c r="AF1462" s="36">
        <f t="shared" ca="1" si="5222"/>
        <v>12.395105751539745</v>
      </c>
      <c r="AG1462" s="36">
        <f t="shared" ca="1" si="5222"/>
        <v>12.395105751539745</v>
      </c>
      <c r="AH1462" s="36">
        <f t="shared" ca="1" si="5222"/>
        <v>12.395105751539745</v>
      </c>
      <c r="AI1462" s="36">
        <f t="shared" ca="1" si="5222"/>
        <v>2.8103141782992767</v>
      </c>
      <c r="AJ1462" s="36">
        <f t="shared" ca="1" si="5222"/>
        <v>16.861885069795658</v>
      </c>
      <c r="AK1462" s="36" t="str">
        <f t="shared" ca="1" si="5222"/>
        <v/>
      </c>
      <c r="AL1462" s="36" t="str">
        <f t="shared" ca="1" si="5222"/>
        <v/>
      </c>
      <c r="AM1462" s="36" t="str">
        <f t="shared" ca="1" si="5222"/>
        <v/>
      </c>
      <c r="AN1462" s="36" t="str">
        <f t="shared" ca="1" si="5222"/>
        <v/>
      </c>
      <c r="AO1462" s="36" t="str">
        <f t="shared" ca="1" si="5222"/>
        <v/>
      </c>
      <c r="AP1462" s="36" t="str">
        <f t="shared" ca="1" si="5222"/>
        <v/>
      </c>
      <c r="AQ1462" s="36" t="str">
        <f t="shared" ca="1" si="5222"/>
        <v/>
      </c>
      <c r="AR1462" s="36" t="str">
        <f t="shared" ca="1" si="5222"/>
        <v/>
      </c>
      <c r="AS1462" s="36" t="str">
        <f t="shared" ca="1" si="5222"/>
        <v/>
      </c>
      <c r="AT1462" s="36" t="str">
        <f t="shared" ca="1" si="5222"/>
        <v/>
      </c>
      <c r="AU1462" s="36" t="str">
        <f t="shared" ca="1" si="5222"/>
        <v/>
      </c>
      <c r="AV1462" s="334" t="str">
        <f t="shared" ca="1" si="5222"/>
        <v/>
      </c>
      <c r="AW1462" s="326">
        <f t="shared" ca="1" si="5075"/>
        <v>95.276594466802337</v>
      </c>
      <c r="AX1462" s="36">
        <f t="shared" ref="AX1462:BQ1462" ca="1" si="5223">IF(OR(AX$175="",AX$183="",AX$190=""),"",AX$207*(AX957-AX1058))</f>
        <v>18.066305431923919</v>
      </c>
      <c r="AY1462" s="36">
        <f t="shared" ca="1" si="5223"/>
        <v>3.0110509053206531</v>
      </c>
      <c r="AZ1462" s="36">
        <f t="shared" ca="1" si="5223"/>
        <v>13.280470448078297</v>
      </c>
      <c r="BA1462" s="36">
        <f t="shared" ca="1" si="5223"/>
        <v>13.280470448078297</v>
      </c>
      <c r="BB1462" s="36">
        <f t="shared" ca="1" si="5223"/>
        <v>13.280470448078297</v>
      </c>
      <c r="BC1462" s="36">
        <f t="shared" ca="1" si="5223"/>
        <v>13.280470448078297</v>
      </c>
      <c r="BD1462" s="36">
        <f t="shared" ca="1" si="5223"/>
        <v>3.0110509053206531</v>
      </c>
      <c r="BE1462" s="36">
        <f t="shared" ca="1" si="5223"/>
        <v>18.066305431923919</v>
      </c>
      <c r="BF1462" s="36" t="str">
        <f t="shared" ca="1" si="5223"/>
        <v/>
      </c>
      <c r="BG1462" s="36" t="str">
        <f t="shared" ca="1" si="5223"/>
        <v/>
      </c>
      <c r="BH1462" s="36" t="str">
        <f t="shared" ca="1" si="5223"/>
        <v/>
      </c>
      <c r="BI1462" s="36" t="str">
        <f t="shared" ca="1" si="5223"/>
        <v/>
      </c>
      <c r="BJ1462" s="36" t="str">
        <f t="shared" ca="1" si="5223"/>
        <v/>
      </c>
      <c r="BK1462" s="36" t="str">
        <f t="shared" ca="1" si="5223"/>
        <v/>
      </c>
      <c r="BL1462" s="36" t="str">
        <f t="shared" ca="1" si="5223"/>
        <v/>
      </c>
      <c r="BM1462" s="36" t="str">
        <f t="shared" ca="1" si="5223"/>
        <v/>
      </c>
      <c r="BN1462" s="36" t="str">
        <f t="shared" ca="1" si="5223"/>
        <v/>
      </c>
      <c r="BO1462" s="36" t="str">
        <f t="shared" ca="1" si="5223"/>
        <v/>
      </c>
      <c r="BP1462" s="36" t="str">
        <f t="shared" ca="1" si="5223"/>
        <v/>
      </c>
      <c r="BQ1462" s="36" t="str">
        <f t="shared" ca="1" si="5223"/>
        <v/>
      </c>
      <c r="BR1462" s="326">
        <f t="shared" ca="1" si="5077"/>
        <v>197.74496451176969</v>
      </c>
      <c r="BS1462" s="36">
        <f t="shared" ref="BS1462:CL1462" ca="1" si="5224">IF(OR(BS$175="",BS$183="",BS$190=""),"",BS$207*(BS957-BS1058))</f>
        <v>25.092090877672106</v>
      </c>
      <c r="BT1462" s="36">
        <f t="shared" ca="1" si="5224"/>
        <v>73.780391378212755</v>
      </c>
      <c r="BU1462" s="36">
        <f t="shared" ca="1" si="5224"/>
        <v>73.780391378212755</v>
      </c>
      <c r="BV1462" s="36">
        <f t="shared" ca="1" si="5224"/>
        <v>25.092090877672106</v>
      </c>
      <c r="BW1462" s="36" t="str">
        <f t="shared" ca="1" si="5224"/>
        <v/>
      </c>
      <c r="BX1462" s="36" t="str">
        <f t="shared" ca="1" si="5224"/>
        <v/>
      </c>
      <c r="BY1462" s="36" t="str">
        <f t="shared" ca="1" si="5224"/>
        <v/>
      </c>
      <c r="BZ1462" s="36" t="str">
        <f t="shared" ca="1" si="5224"/>
        <v/>
      </c>
      <c r="CA1462" s="36" t="str">
        <f t="shared" ca="1" si="5224"/>
        <v/>
      </c>
      <c r="CB1462" s="36" t="str">
        <f t="shared" ca="1" si="5224"/>
        <v/>
      </c>
      <c r="CC1462" s="36" t="str">
        <f t="shared" ca="1" si="5224"/>
        <v/>
      </c>
      <c r="CD1462" s="36" t="str">
        <f t="shared" ca="1" si="5224"/>
        <v/>
      </c>
      <c r="CE1462" s="36" t="str">
        <f t="shared" ca="1" si="5224"/>
        <v/>
      </c>
      <c r="CF1462" s="36" t="str">
        <f t="shared" ca="1" si="5224"/>
        <v/>
      </c>
      <c r="CG1462" s="36" t="str">
        <f t="shared" ca="1" si="5224"/>
        <v/>
      </c>
      <c r="CH1462" s="36" t="str">
        <f t="shared" ca="1" si="5224"/>
        <v/>
      </c>
      <c r="CI1462" s="36" t="str">
        <f t="shared" ca="1" si="5224"/>
        <v/>
      </c>
      <c r="CJ1462" s="36" t="str">
        <f t="shared" ca="1" si="5224"/>
        <v/>
      </c>
      <c r="CK1462" s="36" t="str">
        <f t="shared" ca="1" si="5224"/>
        <v/>
      </c>
      <c r="CL1462" s="36" t="str">
        <f t="shared" ca="1" si="5224"/>
        <v/>
      </c>
      <c r="CM1462" s="326">
        <f t="shared" ca="1" si="5079"/>
        <v>47.458791482824736</v>
      </c>
      <c r="CN1462" s="36">
        <f t="shared" ref="CN1462:DG1462" ca="1" si="5225">IF(OR(CN$175="",CN$183="",CN$190=""),"",CN$207*(CN957-CN1058))</f>
        <v>6.0221018106413062</v>
      </c>
      <c r="CO1462" s="36">
        <f t="shared" ca="1" si="5225"/>
        <v>17.707293930771062</v>
      </c>
      <c r="CP1462" s="36">
        <f t="shared" ca="1" si="5225"/>
        <v>17.707293930771062</v>
      </c>
      <c r="CQ1462" s="36">
        <f t="shared" ca="1" si="5225"/>
        <v>6.0221018106413062</v>
      </c>
      <c r="CR1462" s="36" t="str">
        <f t="shared" ca="1" si="5225"/>
        <v/>
      </c>
      <c r="CS1462" s="36" t="str">
        <f t="shared" ca="1" si="5225"/>
        <v/>
      </c>
      <c r="CT1462" s="36" t="str">
        <f t="shared" ca="1" si="5225"/>
        <v/>
      </c>
      <c r="CU1462" s="36" t="str">
        <f t="shared" ca="1" si="5225"/>
        <v/>
      </c>
      <c r="CV1462" s="36" t="str">
        <f t="shared" ca="1" si="5225"/>
        <v/>
      </c>
      <c r="CW1462" s="36" t="str">
        <f t="shared" ca="1" si="5225"/>
        <v/>
      </c>
      <c r="CX1462" s="36" t="str">
        <f t="shared" ca="1" si="5225"/>
        <v/>
      </c>
      <c r="CY1462" s="36" t="str">
        <f t="shared" ca="1" si="5225"/>
        <v/>
      </c>
      <c r="CZ1462" s="36" t="str">
        <f t="shared" ca="1" si="5225"/>
        <v/>
      </c>
      <c r="DA1462" s="36" t="str">
        <f t="shared" ca="1" si="5225"/>
        <v/>
      </c>
      <c r="DB1462" s="36" t="str">
        <f t="shared" ca="1" si="5225"/>
        <v/>
      </c>
      <c r="DC1462" s="36" t="str">
        <f t="shared" ca="1" si="5225"/>
        <v/>
      </c>
      <c r="DD1462" s="36" t="str">
        <f t="shared" ca="1" si="5225"/>
        <v/>
      </c>
      <c r="DE1462" s="36" t="str">
        <f t="shared" ca="1" si="5225"/>
        <v/>
      </c>
      <c r="DF1462" s="36" t="str">
        <f t="shared" ca="1" si="5225"/>
        <v/>
      </c>
      <c r="DG1462" s="36" t="str">
        <f t="shared" ca="1" si="5225"/>
        <v/>
      </c>
      <c r="DH1462" s="326">
        <f t="shared" ca="1" si="5081"/>
        <v>60.78554765813864</v>
      </c>
      <c r="DI1462" s="36">
        <f t="shared" ref="DI1462:EB1462" ca="1" si="5226">IF(OR(DI$175="",DI$183="",DI$190=""),"",DI$207*(DI957-DI1058))</f>
        <v>2.890608869107826</v>
      </c>
      <c r="DJ1462" s="36">
        <f t="shared" ca="1" si="5226"/>
        <v>4.8176814485130457</v>
      </c>
      <c r="DK1462" s="36">
        <f t="shared" ca="1" si="5226"/>
        <v>7.2403157405819449</v>
      </c>
      <c r="DL1462" s="36">
        <f t="shared" ca="1" si="5226"/>
        <v>7.2403157405819467</v>
      </c>
      <c r="DM1462" s="36">
        <f t="shared" ca="1" si="5226"/>
        <v>4.8176814485130448</v>
      </c>
      <c r="DN1462" s="36">
        <f t="shared" ca="1" si="5226"/>
        <v>7.2403157405819467</v>
      </c>
      <c r="DO1462" s="36">
        <f t="shared" ca="1" si="5226"/>
        <v>7.2403157405819449</v>
      </c>
      <c r="DP1462" s="36">
        <f t="shared" ca="1" si="5226"/>
        <v>4.8176814485130457</v>
      </c>
      <c r="DQ1462" s="36">
        <f t="shared" ca="1" si="5226"/>
        <v>7.2403157405819449</v>
      </c>
      <c r="DR1462" s="36">
        <f t="shared" ca="1" si="5226"/>
        <v>7.2403157405819449</v>
      </c>
      <c r="DS1462" s="36" t="str">
        <f t="shared" ca="1" si="5226"/>
        <v/>
      </c>
      <c r="DT1462" s="36" t="str">
        <f t="shared" ca="1" si="5226"/>
        <v/>
      </c>
      <c r="DU1462" s="36" t="str">
        <f t="shared" ca="1" si="5226"/>
        <v/>
      </c>
      <c r="DV1462" s="36" t="str">
        <f t="shared" ca="1" si="5226"/>
        <v/>
      </c>
      <c r="DW1462" s="36" t="str">
        <f t="shared" ca="1" si="5226"/>
        <v/>
      </c>
      <c r="DX1462" s="36" t="str">
        <f t="shared" ca="1" si="5226"/>
        <v/>
      </c>
      <c r="DY1462" s="36" t="str">
        <f t="shared" ca="1" si="5226"/>
        <v/>
      </c>
      <c r="DZ1462" s="36" t="str">
        <f t="shared" ca="1" si="5226"/>
        <v/>
      </c>
      <c r="EA1462" s="36" t="str">
        <f t="shared" ca="1" si="5226"/>
        <v/>
      </c>
      <c r="EB1462" s="36" t="str">
        <f t="shared" ca="1" si="5226"/>
        <v/>
      </c>
    </row>
    <row r="1463" spans="1:132" x14ac:dyDescent="0.25">
      <c r="A1463" s="797"/>
      <c r="C1463" s="323" t="str">
        <f>"[i"&amp;'Input - Output'!H751&amp;"] "&amp;$C$214</f>
        <v>[iR2] Element A12</v>
      </c>
      <c r="G1463" s="326">
        <f t="shared" ca="1" si="5071"/>
        <v>99.831000814469945</v>
      </c>
      <c r="H1463" s="36">
        <f t="shared" ref="H1463:AA1463" ca="1" si="5227">IF(OR(H$175="",H$183="",H$190=""),"",H$207*(H958-H1059))</f>
        <v>14.051570891496381</v>
      </c>
      <c r="I1463" s="36">
        <f t="shared" ca="1" si="5227"/>
        <v>2.8103141782992767</v>
      </c>
      <c r="J1463" s="36">
        <f t="shared" ca="1" si="5227"/>
        <v>16.526807668719659</v>
      </c>
      <c r="K1463" s="36">
        <f t="shared" ca="1" si="5227"/>
        <v>16.526807668719659</v>
      </c>
      <c r="L1463" s="36">
        <f t="shared" ca="1" si="5227"/>
        <v>16.526807668719659</v>
      </c>
      <c r="M1463" s="36">
        <f t="shared" ca="1" si="5227"/>
        <v>16.526807668719659</v>
      </c>
      <c r="N1463" s="36">
        <f t="shared" ca="1" si="5227"/>
        <v>2.8103141782992767</v>
      </c>
      <c r="O1463" s="36">
        <f t="shared" ca="1" si="5227"/>
        <v>14.051570891496381</v>
      </c>
      <c r="P1463" s="36" t="str">
        <f t="shared" ca="1" si="5227"/>
        <v/>
      </c>
      <c r="Q1463" s="36" t="str">
        <f t="shared" ca="1" si="5227"/>
        <v/>
      </c>
      <c r="R1463" s="36" t="str">
        <f t="shared" ca="1" si="5227"/>
        <v/>
      </c>
      <c r="S1463" s="36" t="str">
        <f t="shared" ca="1" si="5227"/>
        <v/>
      </c>
      <c r="T1463" s="36" t="str">
        <f t="shared" ca="1" si="5227"/>
        <v/>
      </c>
      <c r="U1463" s="36" t="str">
        <f t="shared" ca="1" si="5227"/>
        <v/>
      </c>
      <c r="V1463" s="36" t="str">
        <f t="shared" ca="1" si="5227"/>
        <v/>
      </c>
      <c r="W1463" s="36" t="str">
        <f t="shared" ca="1" si="5227"/>
        <v/>
      </c>
      <c r="X1463" s="36" t="str">
        <f t="shared" ca="1" si="5227"/>
        <v/>
      </c>
      <c r="Y1463" s="36" t="str">
        <f t="shared" ca="1" si="5227"/>
        <v/>
      </c>
      <c r="Z1463" s="36" t="str">
        <f t="shared" ca="1" si="5227"/>
        <v/>
      </c>
      <c r="AA1463" s="36" t="str">
        <f t="shared" ca="1" si="5227"/>
        <v/>
      </c>
      <c r="AB1463" s="326">
        <f t="shared" ca="1" si="5073"/>
        <v>88.924821502348848</v>
      </c>
      <c r="AC1463" s="36">
        <f t="shared" ref="AC1463:AV1463" ca="1" si="5228">IF(OR(AC$175="",AC$183="",AC$190=""),"",AC$207*(AC958-AC1059))</f>
        <v>16.861885069795658</v>
      </c>
      <c r="AD1463" s="36">
        <f t="shared" ca="1" si="5228"/>
        <v>2.8103141782992767</v>
      </c>
      <c r="AE1463" s="36">
        <f t="shared" ca="1" si="5228"/>
        <v>12.395105751539745</v>
      </c>
      <c r="AF1463" s="36">
        <f t="shared" ca="1" si="5228"/>
        <v>12.395105751539745</v>
      </c>
      <c r="AG1463" s="36">
        <f t="shared" ca="1" si="5228"/>
        <v>12.395105751539745</v>
      </c>
      <c r="AH1463" s="36">
        <f t="shared" ca="1" si="5228"/>
        <v>12.395105751539745</v>
      </c>
      <c r="AI1463" s="36">
        <f t="shared" ca="1" si="5228"/>
        <v>2.8103141782992767</v>
      </c>
      <c r="AJ1463" s="36">
        <f t="shared" ca="1" si="5228"/>
        <v>16.861885069795658</v>
      </c>
      <c r="AK1463" s="36" t="str">
        <f t="shared" ca="1" si="5228"/>
        <v/>
      </c>
      <c r="AL1463" s="36" t="str">
        <f t="shared" ca="1" si="5228"/>
        <v/>
      </c>
      <c r="AM1463" s="36" t="str">
        <f t="shared" ca="1" si="5228"/>
        <v/>
      </c>
      <c r="AN1463" s="36" t="str">
        <f t="shared" ca="1" si="5228"/>
        <v/>
      </c>
      <c r="AO1463" s="36" t="str">
        <f t="shared" ca="1" si="5228"/>
        <v/>
      </c>
      <c r="AP1463" s="36" t="str">
        <f t="shared" ca="1" si="5228"/>
        <v/>
      </c>
      <c r="AQ1463" s="36" t="str">
        <f t="shared" ca="1" si="5228"/>
        <v/>
      </c>
      <c r="AR1463" s="36" t="str">
        <f t="shared" ca="1" si="5228"/>
        <v/>
      </c>
      <c r="AS1463" s="36" t="str">
        <f t="shared" ca="1" si="5228"/>
        <v/>
      </c>
      <c r="AT1463" s="36" t="str">
        <f t="shared" ca="1" si="5228"/>
        <v/>
      </c>
      <c r="AU1463" s="36" t="str">
        <f t="shared" ca="1" si="5228"/>
        <v/>
      </c>
      <c r="AV1463" s="334" t="str">
        <f t="shared" ca="1" si="5228"/>
        <v/>
      </c>
      <c r="AW1463" s="326">
        <f t="shared" ca="1" si="5075"/>
        <v>95.276594466802337</v>
      </c>
      <c r="AX1463" s="36">
        <f t="shared" ref="AX1463:BQ1463" ca="1" si="5229">IF(OR(AX$175="",AX$183="",AX$190=""),"",AX$207*(AX958-AX1059))</f>
        <v>18.066305431923919</v>
      </c>
      <c r="AY1463" s="36">
        <f t="shared" ca="1" si="5229"/>
        <v>3.0110509053206531</v>
      </c>
      <c r="AZ1463" s="36">
        <f t="shared" ca="1" si="5229"/>
        <v>13.280470448078297</v>
      </c>
      <c r="BA1463" s="36">
        <f t="shared" ca="1" si="5229"/>
        <v>13.280470448078297</v>
      </c>
      <c r="BB1463" s="36">
        <f t="shared" ca="1" si="5229"/>
        <v>13.280470448078297</v>
      </c>
      <c r="BC1463" s="36">
        <f t="shared" ca="1" si="5229"/>
        <v>13.280470448078297</v>
      </c>
      <c r="BD1463" s="36">
        <f t="shared" ca="1" si="5229"/>
        <v>3.0110509053206531</v>
      </c>
      <c r="BE1463" s="36">
        <f t="shared" ca="1" si="5229"/>
        <v>18.066305431923919</v>
      </c>
      <c r="BF1463" s="36" t="str">
        <f t="shared" ca="1" si="5229"/>
        <v/>
      </c>
      <c r="BG1463" s="36" t="str">
        <f t="shared" ca="1" si="5229"/>
        <v/>
      </c>
      <c r="BH1463" s="36" t="str">
        <f t="shared" ca="1" si="5229"/>
        <v/>
      </c>
      <c r="BI1463" s="36" t="str">
        <f t="shared" ca="1" si="5229"/>
        <v/>
      </c>
      <c r="BJ1463" s="36" t="str">
        <f t="shared" ca="1" si="5229"/>
        <v/>
      </c>
      <c r="BK1463" s="36" t="str">
        <f t="shared" ca="1" si="5229"/>
        <v/>
      </c>
      <c r="BL1463" s="36" t="str">
        <f t="shared" ca="1" si="5229"/>
        <v/>
      </c>
      <c r="BM1463" s="36" t="str">
        <f t="shared" ca="1" si="5229"/>
        <v/>
      </c>
      <c r="BN1463" s="36" t="str">
        <f t="shared" ca="1" si="5229"/>
        <v/>
      </c>
      <c r="BO1463" s="36" t="str">
        <f t="shared" ca="1" si="5229"/>
        <v/>
      </c>
      <c r="BP1463" s="36" t="str">
        <f t="shared" ca="1" si="5229"/>
        <v/>
      </c>
      <c r="BQ1463" s="36" t="str">
        <f t="shared" ca="1" si="5229"/>
        <v/>
      </c>
      <c r="BR1463" s="326">
        <f t="shared" ca="1" si="5077"/>
        <v>197.74496451176969</v>
      </c>
      <c r="BS1463" s="36">
        <f t="shared" ref="BS1463:CL1463" ca="1" si="5230">IF(OR(BS$175="",BS$183="",BS$190=""),"",BS$207*(BS958-BS1059))</f>
        <v>25.092090877672106</v>
      </c>
      <c r="BT1463" s="36">
        <f t="shared" ca="1" si="5230"/>
        <v>73.780391378212755</v>
      </c>
      <c r="BU1463" s="36">
        <f t="shared" ca="1" si="5230"/>
        <v>73.780391378212755</v>
      </c>
      <c r="BV1463" s="36">
        <f t="shared" ca="1" si="5230"/>
        <v>25.092090877672106</v>
      </c>
      <c r="BW1463" s="36" t="str">
        <f t="shared" ca="1" si="5230"/>
        <v/>
      </c>
      <c r="BX1463" s="36" t="str">
        <f t="shared" ca="1" si="5230"/>
        <v/>
      </c>
      <c r="BY1463" s="36" t="str">
        <f t="shared" ca="1" si="5230"/>
        <v/>
      </c>
      <c r="BZ1463" s="36" t="str">
        <f t="shared" ca="1" si="5230"/>
        <v/>
      </c>
      <c r="CA1463" s="36" t="str">
        <f t="shared" ca="1" si="5230"/>
        <v/>
      </c>
      <c r="CB1463" s="36" t="str">
        <f t="shared" ca="1" si="5230"/>
        <v/>
      </c>
      <c r="CC1463" s="36" t="str">
        <f t="shared" ca="1" si="5230"/>
        <v/>
      </c>
      <c r="CD1463" s="36" t="str">
        <f t="shared" ca="1" si="5230"/>
        <v/>
      </c>
      <c r="CE1463" s="36" t="str">
        <f t="shared" ca="1" si="5230"/>
        <v/>
      </c>
      <c r="CF1463" s="36" t="str">
        <f t="shared" ca="1" si="5230"/>
        <v/>
      </c>
      <c r="CG1463" s="36" t="str">
        <f t="shared" ca="1" si="5230"/>
        <v/>
      </c>
      <c r="CH1463" s="36" t="str">
        <f t="shared" ca="1" si="5230"/>
        <v/>
      </c>
      <c r="CI1463" s="36" t="str">
        <f t="shared" ca="1" si="5230"/>
        <v/>
      </c>
      <c r="CJ1463" s="36" t="str">
        <f t="shared" ca="1" si="5230"/>
        <v/>
      </c>
      <c r="CK1463" s="36" t="str">
        <f t="shared" ca="1" si="5230"/>
        <v/>
      </c>
      <c r="CL1463" s="36" t="str">
        <f t="shared" ca="1" si="5230"/>
        <v/>
      </c>
      <c r="CM1463" s="326">
        <f t="shared" ca="1" si="5079"/>
        <v>47.458791482824736</v>
      </c>
      <c r="CN1463" s="36">
        <f t="shared" ref="CN1463:DG1463" ca="1" si="5231">IF(OR(CN$175="",CN$183="",CN$190=""),"",CN$207*(CN958-CN1059))</f>
        <v>6.0221018106413062</v>
      </c>
      <c r="CO1463" s="36">
        <f t="shared" ca="1" si="5231"/>
        <v>17.707293930771062</v>
      </c>
      <c r="CP1463" s="36">
        <f t="shared" ca="1" si="5231"/>
        <v>17.707293930771062</v>
      </c>
      <c r="CQ1463" s="36">
        <f t="shared" ca="1" si="5231"/>
        <v>6.0221018106413062</v>
      </c>
      <c r="CR1463" s="36" t="str">
        <f t="shared" ca="1" si="5231"/>
        <v/>
      </c>
      <c r="CS1463" s="36" t="str">
        <f t="shared" ca="1" si="5231"/>
        <v/>
      </c>
      <c r="CT1463" s="36" t="str">
        <f t="shared" ca="1" si="5231"/>
        <v/>
      </c>
      <c r="CU1463" s="36" t="str">
        <f t="shared" ca="1" si="5231"/>
        <v/>
      </c>
      <c r="CV1463" s="36" t="str">
        <f t="shared" ca="1" si="5231"/>
        <v/>
      </c>
      <c r="CW1463" s="36" t="str">
        <f t="shared" ca="1" si="5231"/>
        <v/>
      </c>
      <c r="CX1463" s="36" t="str">
        <f t="shared" ca="1" si="5231"/>
        <v/>
      </c>
      <c r="CY1463" s="36" t="str">
        <f t="shared" ca="1" si="5231"/>
        <v/>
      </c>
      <c r="CZ1463" s="36" t="str">
        <f t="shared" ca="1" si="5231"/>
        <v/>
      </c>
      <c r="DA1463" s="36" t="str">
        <f t="shared" ca="1" si="5231"/>
        <v/>
      </c>
      <c r="DB1463" s="36" t="str">
        <f t="shared" ca="1" si="5231"/>
        <v/>
      </c>
      <c r="DC1463" s="36" t="str">
        <f t="shared" ca="1" si="5231"/>
        <v/>
      </c>
      <c r="DD1463" s="36" t="str">
        <f t="shared" ca="1" si="5231"/>
        <v/>
      </c>
      <c r="DE1463" s="36" t="str">
        <f t="shared" ca="1" si="5231"/>
        <v/>
      </c>
      <c r="DF1463" s="36" t="str">
        <f t="shared" ca="1" si="5231"/>
        <v/>
      </c>
      <c r="DG1463" s="36" t="str">
        <f t="shared" ca="1" si="5231"/>
        <v/>
      </c>
      <c r="DH1463" s="326">
        <f t="shared" ca="1" si="5081"/>
        <v>60.78554765813864</v>
      </c>
      <c r="DI1463" s="36">
        <f t="shared" ref="DI1463:EB1463" ca="1" si="5232">IF(OR(DI$175="",DI$183="",DI$190=""),"",DI$207*(DI958-DI1059))</f>
        <v>2.890608869107826</v>
      </c>
      <c r="DJ1463" s="36">
        <f t="shared" ca="1" si="5232"/>
        <v>4.8176814485130457</v>
      </c>
      <c r="DK1463" s="36">
        <f t="shared" ca="1" si="5232"/>
        <v>7.2403157405819449</v>
      </c>
      <c r="DL1463" s="36">
        <f t="shared" ca="1" si="5232"/>
        <v>7.2403157405819467</v>
      </c>
      <c r="DM1463" s="36">
        <f t="shared" ca="1" si="5232"/>
        <v>4.8176814485130448</v>
      </c>
      <c r="DN1463" s="36">
        <f t="shared" ca="1" si="5232"/>
        <v>7.2403157405819467</v>
      </c>
      <c r="DO1463" s="36">
        <f t="shared" ca="1" si="5232"/>
        <v>7.2403157405819449</v>
      </c>
      <c r="DP1463" s="36">
        <f t="shared" ca="1" si="5232"/>
        <v>4.8176814485130457</v>
      </c>
      <c r="DQ1463" s="36">
        <f t="shared" ca="1" si="5232"/>
        <v>7.2403157405819449</v>
      </c>
      <c r="DR1463" s="36">
        <f t="shared" ca="1" si="5232"/>
        <v>7.2403157405819449</v>
      </c>
      <c r="DS1463" s="36" t="str">
        <f t="shared" ca="1" si="5232"/>
        <v/>
      </c>
      <c r="DT1463" s="36" t="str">
        <f t="shared" ca="1" si="5232"/>
        <v/>
      </c>
      <c r="DU1463" s="36" t="str">
        <f t="shared" ca="1" si="5232"/>
        <v/>
      </c>
      <c r="DV1463" s="36" t="str">
        <f t="shared" ca="1" si="5232"/>
        <v/>
      </c>
      <c r="DW1463" s="36" t="str">
        <f t="shared" ca="1" si="5232"/>
        <v/>
      </c>
      <c r="DX1463" s="36" t="str">
        <f t="shared" ca="1" si="5232"/>
        <v/>
      </c>
      <c r="DY1463" s="36" t="str">
        <f t="shared" ca="1" si="5232"/>
        <v/>
      </c>
      <c r="DZ1463" s="36" t="str">
        <f t="shared" ca="1" si="5232"/>
        <v/>
      </c>
      <c r="EA1463" s="36" t="str">
        <f t="shared" ca="1" si="5232"/>
        <v/>
      </c>
      <c r="EB1463" s="36" t="str">
        <f t="shared" ca="1" si="5232"/>
        <v/>
      </c>
    </row>
    <row r="1464" spans="1:132" x14ac:dyDescent="0.25">
      <c r="A1464" s="797"/>
      <c r="C1464" s="323" t="str">
        <f>"[i"&amp;'Input - Output'!H752&amp;"] "&amp;$C$214</f>
        <v>[iR2] Element A12</v>
      </c>
      <c r="G1464" s="326">
        <f t="shared" ca="1" si="5071"/>
        <v>99.831000814469945</v>
      </c>
      <c r="H1464" s="36">
        <f t="shared" ref="H1464:AA1464" ca="1" si="5233">IF(OR(H$175="",H$183="",H$190=""),"",H$207*(H959-H1060))</f>
        <v>14.051570891496381</v>
      </c>
      <c r="I1464" s="36">
        <f t="shared" ca="1" si="5233"/>
        <v>2.8103141782992767</v>
      </c>
      <c r="J1464" s="36">
        <f t="shared" ca="1" si="5233"/>
        <v>16.526807668719659</v>
      </c>
      <c r="K1464" s="36">
        <f t="shared" ca="1" si="5233"/>
        <v>16.526807668719659</v>
      </c>
      <c r="L1464" s="36">
        <f t="shared" ca="1" si="5233"/>
        <v>16.526807668719659</v>
      </c>
      <c r="M1464" s="36">
        <f t="shared" ca="1" si="5233"/>
        <v>16.526807668719659</v>
      </c>
      <c r="N1464" s="36">
        <f t="shared" ca="1" si="5233"/>
        <v>2.8103141782992767</v>
      </c>
      <c r="O1464" s="36">
        <f t="shared" ca="1" si="5233"/>
        <v>14.051570891496381</v>
      </c>
      <c r="P1464" s="36" t="str">
        <f t="shared" ca="1" si="5233"/>
        <v/>
      </c>
      <c r="Q1464" s="36" t="str">
        <f t="shared" ca="1" si="5233"/>
        <v/>
      </c>
      <c r="R1464" s="36" t="str">
        <f t="shared" ca="1" si="5233"/>
        <v/>
      </c>
      <c r="S1464" s="36" t="str">
        <f t="shared" ca="1" si="5233"/>
        <v/>
      </c>
      <c r="T1464" s="36" t="str">
        <f t="shared" ca="1" si="5233"/>
        <v/>
      </c>
      <c r="U1464" s="36" t="str">
        <f t="shared" ca="1" si="5233"/>
        <v/>
      </c>
      <c r="V1464" s="36" t="str">
        <f t="shared" ca="1" si="5233"/>
        <v/>
      </c>
      <c r="W1464" s="36" t="str">
        <f t="shared" ca="1" si="5233"/>
        <v/>
      </c>
      <c r="X1464" s="36" t="str">
        <f t="shared" ca="1" si="5233"/>
        <v/>
      </c>
      <c r="Y1464" s="36" t="str">
        <f t="shared" ca="1" si="5233"/>
        <v/>
      </c>
      <c r="Z1464" s="36" t="str">
        <f t="shared" ca="1" si="5233"/>
        <v/>
      </c>
      <c r="AA1464" s="36" t="str">
        <f t="shared" ca="1" si="5233"/>
        <v/>
      </c>
      <c r="AB1464" s="326">
        <f t="shared" ca="1" si="5073"/>
        <v>88.924821502348848</v>
      </c>
      <c r="AC1464" s="36">
        <f t="shared" ref="AC1464:AV1464" ca="1" si="5234">IF(OR(AC$175="",AC$183="",AC$190=""),"",AC$207*(AC959-AC1060))</f>
        <v>16.861885069795658</v>
      </c>
      <c r="AD1464" s="36">
        <f t="shared" ca="1" si="5234"/>
        <v>2.8103141782992767</v>
      </c>
      <c r="AE1464" s="36">
        <f t="shared" ca="1" si="5234"/>
        <v>12.395105751539745</v>
      </c>
      <c r="AF1464" s="36">
        <f t="shared" ca="1" si="5234"/>
        <v>12.395105751539745</v>
      </c>
      <c r="AG1464" s="36">
        <f t="shared" ca="1" si="5234"/>
        <v>12.395105751539745</v>
      </c>
      <c r="AH1464" s="36">
        <f t="shared" ca="1" si="5234"/>
        <v>12.395105751539745</v>
      </c>
      <c r="AI1464" s="36">
        <f t="shared" ca="1" si="5234"/>
        <v>2.8103141782992767</v>
      </c>
      <c r="AJ1464" s="36">
        <f t="shared" ca="1" si="5234"/>
        <v>16.861885069795658</v>
      </c>
      <c r="AK1464" s="36" t="str">
        <f t="shared" ca="1" si="5234"/>
        <v/>
      </c>
      <c r="AL1464" s="36" t="str">
        <f t="shared" ca="1" si="5234"/>
        <v/>
      </c>
      <c r="AM1464" s="36" t="str">
        <f t="shared" ca="1" si="5234"/>
        <v/>
      </c>
      <c r="AN1464" s="36" t="str">
        <f t="shared" ca="1" si="5234"/>
        <v/>
      </c>
      <c r="AO1464" s="36" t="str">
        <f t="shared" ca="1" si="5234"/>
        <v/>
      </c>
      <c r="AP1464" s="36" t="str">
        <f t="shared" ca="1" si="5234"/>
        <v/>
      </c>
      <c r="AQ1464" s="36" t="str">
        <f t="shared" ca="1" si="5234"/>
        <v/>
      </c>
      <c r="AR1464" s="36" t="str">
        <f t="shared" ca="1" si="5234"/>
        <v/>
      </c>
      <c r="AS1464" s="36" t="str">
        <f t="shared" ca="1" si="5234"/>
        <v/>
      </c>
      <c r="AT1464" s="36" t="str">
        <f t="shared" ca="1" si="5234"/>
        <v/>
      </c>
      <c r="AU1464" s="36" t="str">
        <f t="shared" ca="1" si="5234"/>
        <v/>
      </c>
      <c r="AV1464" s="334" t="str">
        <f t="shared" ca="1" si="5234"/>
        <v/>
      </c>
      <c r="AW1464" s="326">
        <f t="shared" ca="1" si="5075"/>
        <v>95.276594466802337</v>
      </c>
      <c r="AX1464" s="36">
        <f t="shared" ref="AX1464:BQ1464" ca="1" si="5235">IF(OR(AX$175="",AX$183="",AX$190=""),"",AX$207*(AX959-AX1060))</f>
        <v>18.066305431923919</v>
      </c>
      <c r="AY1464" s="36">
        <f t="shared" ca="1" si="5235"/>
        <v>3.0110509053206531</v>
      </c>
      <c r="AZ1464" s="36">
        <f t="shared" ca="1" si="5235"/>
        <v>13.280470448078297</v>
      </c>
      <c r="BA1464" s="36">
        <f t="shared" ca="1" si="5235"/>
        <v>13.280470448078297</v>
      </c>
      <c r="BB1464" s="36">
        <f t="shared" ca="1" si="5235"/>
        <v>13.280470448078297</v>
      </c>
      <c r="BC1464" s="36">
        <f t="shared" ca="1" si="5235"/>
        <v>13.280470448078297</v>
      </c>
      <c r="BD1464" s="36">
        <f t="shared" ca="1" si="5235"/>
        <v>3.0110509053206531</v>
      </c>
      <c r="BE1464" s="36">
        <f t="shared" ca="1" si="5235"/>
        <v>18.066305431923919</v>
      </c>
      <c r="BF1464" s="36" t="str">
        <f t="shared" ca="1" si="5235"/>
        <v/>
      </c>
      <c r="BG1464" s="36" t="str">
        <f t="shared" ca="1" si="5235"/>
        <v/>
      </c>
      <c r="BH1464" s="36" t="str">
        <f t="shared" ca="1" si="5235"/>
        <v/>
      </c>
      <c r="BI1464" s="36" t="str">
        <f t="shared" ca="1" si="5235"/>
        <v/>
      </c>
      <c r="BJ1464" s="36" t="str">
        <f t="shared" ca="1" si="5235"/>
        <v/>
      </c>
      <c r="BK1464" s="36" t="str">
        <f t="shared" ca="1" si="5235"/>
        <v/>
      </c>
      <c r="BL1464" s="36" t="str">
        <f t="shared" ca="1" si="5235"/>
        <v/>
      </c>
      <c r="BM1464" s="36" t="str">
        <f t="shared" ca="1" si="5235"/>
        <v/>
      </c>
      <c r="BN1464" s="36" t="str">
        <f t="shared" ca="1" si="5235"/>
        <v/>
      </c>
      <c r="BO1464" s="36" t="str">
        <f t="shared" ca="1" si="5235"/>
        <v/>
      </c>
      <c r="BP1464" s="36" t="str">
        <f t="shared" ca="1" si="5235"/>
        <v/>
      </c>
      <c r="BQ1464" s="36" t="str">
        <f t="shared" ca="1" si="5235"/>
        <v/>
      </c>
      <c r="BR1464" s="326">
        <f t="shared" ca="1" si="5077"/>
        <v>197.74496451176969</v>
      </c>
      <c r="BS1464" s="36">
        <f t="shared" ref="BS1464:CL1464" ca="1" si="5236">IF(OR(BS$175="",BS$183="",BS$190=""),"",BS$207*(BS959-BS1060))</f>
        <v>25.092090877672106</v>
      </c>
      <c r="BT1464" s="36">
        <f t="shared" ca="1" si="5236"/>
        <v>73.780391378212755</v>
      </c>
      <c r="BU1464" s="36">
        <f t="shared" ca="1" si="5236"/>
        <v>73.780391378212755</v>
      </c>
      <c r="BV1464" s="36">
        <f t="shared" ca="1" si="5236"/>
        <v>25.092090877672106</v>
      </c>
      <c r="BW1464" s="36" t="str">
        <f t="shared" ca="1" si="5236"/>
        <v/>
      </c>
      <c r="BX1464" s="36" t="str">
        <f t="shared" ca="1" si="5236"/>
        <v/>
      </c>
      <c r="BY1464" s="36" t="str">
        <f t="shared" ca="1" si="5236"/>
        <v/>
      </c>
      <c r="BZ1464" s="36" t="str">
        <f t="shared" ca="1" si="5236"/>
        <v/>
      </c>
      <c r="CA1464" s="36" t="str">
        <f t="shared" ca="1" si="5236"/>
        <v/>
      </c>
      <c r="CB1464" s="36" t="str">
        <f t="shared" ca="1" si="5236"/>
        <v/>
      </c>
      <c r="CC1464" s="36" t="str">
        <f t="shared" ca="1" si="5236"/>
        <v/>
      </c>
      <c r="CD1464" s="36" t="str">
        <f t="shared" ca="1" si="5236"/>
        <v/>
      </c>
      <c r="CE1464" s="36" t="str">
        <f t="shared" ca="1" si="5236"/>
        <v/>
      </c>
      <c r="CF1464" s="36" t="str">
        <f t="shared" ca="1" si="5236"/>
        <v/>
      </c>
      <c r="CG1464" s="36" t="str">
        <f t="shared" ca="1" si="5236"/>
        <v/>
      </c>
      <c r="CH1464" s="36" t="str">
        <f t="shared" ca="1" si="5236"/>
        <v/>
      </c>
      <c r="CI1464" s="36" t="str">
        <f t="shared" ca="1" si="5236"/>
        <v/>
      </c>
      <c r="CJ1464" s="36" t="str">
        <f t="shared" ca="1" si="5236"/>
        <v/>
      </c>
      <c r="CK1464" s="36" t="str">
        <f t="shared" ca="1" si="5236"/>
        <v/>
      </c>
      <c r="CL1464" s="36" t="str">
        <f t="shared" ca="1" si="5236"/>
        <v/>
      </c>
      <c r="CM1464" s="326">
        <f t="shared" ca="1" si="5079"/>
        <v>47.458791482824736</v>
      </c>
      <c r="CN1464" s="36">
        <f t="shared" ref="CN1464:DG1464" ca="1" si="5237">IF(OR(CN$175="",CN$183="",CN$190=""),"",CN$207*(CN959-CN1060))</f>
        <v>6.0221018106413062</v>
      </c>
      <c r="CO1464" s="36">
        <f t="shared" ca="1" si="5237"/>
        <v>17.707293930771062</v>
      </c>
      <c r="CP1464" s="36">
        <f t="shared" ca="1" si="5237"/>
        <v>17.707293930771062</v>
      </c>
      <c r="CQ1464" s="36">
        <f t="shared" ca="1" si="5237"/>
        <v>6.0221018106413062</v>
      </c>
      <c r="CR1464" s="36" t="str">
        <f t="shared" ca="1" si="5237"/>
        <v/>
      </c>
      <c r="CS1464" s="36" t="str">
        <f t="shared" ca="1" si="5237"/>
        <v/>
      </c>
      <c r="CT1464" s="36" t="str">
        <f t="shared" ca="1" si="5237"/>
        <v/>
      </c>
      <c r="CU1464" s="36" t="str">
        <f t="shared" ca="1" si="5237"/>
        <v/>
      </c>
      <c r="CV1464" s="36" t="str">
        <f t="shared" ca="1" si="5237"/>
        <v/>
      </c>
      <c r="CW1464" s="36" t="str">
        <f t="shared" ca="1" si="5237"/>
        <v/>
      </c>
      <c r="CX1464" s="36" t="str">
        <f t="shared" ca="1" si="5237"/>
        <v/>
      </c>
      <c r="CY1464" s="36" t="str">
        <f t="shared" ca="1" si="5237"/>
        <v/>
      </c>
      <c r="CZ1464" s="36" t="str">
        <f t="shared" ca="1" si="5237"/>
        <v/>
      </c>
      <c r="DA1464" s="36" t="str">
        <f t="shared" ca="1" si="5237"/>
        <v/>
      </c>
      <c r="DB1464" s="36" t="str">
        <f t="shared" ca="1" si="5237"/>
        <v/>
      </c>
      <c r="DC1464" s="36" t="str">
        <f t="shared" ca="1" si="5237"/>
        <v/>
      </c>
      <c r="DD1464" s="36" t="str">
        <f t="shared" ca="1" si="5237"/>
        <v/>
      </c>
      <c r="DE1464" s="36" t="str">
        <f t="shared" ca="1" si="5237"/>
        <v/>
      </c>
      <c r="DF1464" s="36" t="str">
        <f t="shared" ca="1" si="5237"/>
        <v/>
      </c>
      <c r="DG1464" s="36" t="str">
        <f t="shared" ca="1" si="5237"/>
        <v/>
      </c>
      <c r="DH1464" s="326">
        <f t="shared" ca="1" si="5081"/>
        <v>60.78554765813864</v>
      </c>
      <c r="DI1464" s="36">
        <f t="shared" ref="DI1464:EB1464" ca="1" si="5238">IF(OR(DI$175="",DI$183="",DI$190=""),"",DI$207*(DI959-DI1060))</f>
        <v>2.890608869107826</v>
      </c>
      <c r="DJ1464" s="36">
        <f t="shared" ca="1" si="5238"/>
        <v>4.8176814485130457</v>
      </c>
      <c r="DK1464" s="36">
        <f t="shared" ca="1" si="5238"/>
        <v>7.2403157405819449</v>
      </c>
      <c r="DL1464" s="36">
        <f t="shared" ca="1" si="5238"/>
        <v>7.2403157405819467</v>
      </c>
      <c r="DM1464" s="36">
        <f t="shared" ca="1" si="5238"/>
        <v>4.8176814485130448</v>
      </c>
      <c r="DN1464" s="36">
        <f t="shared" ca="1" si="5238"/>
        <v>7.2403157405819467</v>
      </c>
      <c r="DO1464" s="36">
        <f t="shared" ca="1" si="5238"/>
        <v>7.2403157405819449</v>
      </c>
      <c r="DP1464" s="36">
        <f t="shared" ca="1" si="5238"/>
        <v>4.8176814485130457</v>
      </c>
      <c r="DQ1464" s="36">
        <f t="shared" ca="1" si="5238"/>
        <v>7.2403157405819449</v>
      </c>
      <c r="DR1464" s="36">
        <f t="shared" ca="1" si="5238"/>
        <v>7.2403157405819449</v>
      </c>
      <c r="DS1464" s="36" t="str">
        <f t="shared" ca="1" si="5238"/>
        <v/>
      </c>
      <c r="DT1464" s="36" t="str">
        <f t="shared" ca="1" si="5238"/>
        <v/>
      </c>
      <c r="DU1464" s="36" t="str">
        <f t="shared" ca="1" si="5238"/>
        <v/>
      </c>
      <c r="DV1464" s="36" t="str">
        <f t="shared" ca="1" si="5238"/>
        <v/>
      </c>
      <c r="DW1464" s="36" t="str">
        <f t="shared" ca="1" si="5238"/>
        <v/>
      </c>
      <c r="DX1464" s="36" t="str">
        <f t="shared" ca="1" si="5238"/>
        <v/>
      </c>
      <c r="DY1464" s="36" t="str">
        <f t="shared" ca="1" si="5238"/>
        <v/>
      </c>
      <c r="DZ1464" s="36" t="str">
        <f t="shared" ca="1" si="5238"/>
        <v/>
      </c>
      <c r="EA1464" s="36" t="str">
        <f t="shared" ca="1" si="5238"/>
        <v/>
      </c>
      <c r="EB1464" s="36" t="str">
        <f t="shared" ca="1" si="5238"/>
        <v/>
      </c>
    </row>
    <row r="1465" spans="1:132" x14ac:dyDescent="0.25">
      <c r="A1465" s="797"/>
      <c r="C1465" s="323" t="str">
        <f>"[i"&amp;'Input - Output'!H753&amp;"] "&amp;$C$214</f>
        <v>[iR2] Element A12</v>
      </c>
      <c r="G1465" s="326">
        <f t="shared" ca="1" si="5071"/>
        <v>99.831000814469945</v>
      </c>
      <c r="H1465" s="36">
        <f t="shared" ref="H1465:AA1465" ca="1" si="5239">IF(OR(H$175="",H$183="",H$190=""),"",H$207*(H960-H1061))</f>
        <v>14.051570891496381</v>
      </c>
      <c r="I1465" s="36">
        <f t="shared" ca="1" si="5239"/>
        <v>2.8103141782992767</v>
      </c>
      <c r="J1465" s="36">
        <f t="shared" ca="1" si="5239"/>
        <v>16.526807668719659</v>
      </c>
      <c r="K1465" s="36">
        <f t="shared" ca="1" si="5239"/>
        <v>16.526807668719659</v>
      </c>
      <c r="L1465" s="36">
        <f t="shared" ca="1" si="5239"/>
        <v>16.526807668719659</v>
      </c>
      <c r="M1465" s="36">
        <f t="shared" ca="1" si="5239"/>
        <v>16.526807668719659</v>
      </c>
      <c r="N1465" s="36">
        <f t="shared" ca="1" si="5239"/>
        <v>2.8103141782992767</v>
      </c>
      <c r="O1465" s="36">
        <f t="shared" ca="1" si="5239"/>
        <v>14.051570891496381</v>
      </c>
      <c r="P1465" s="36" t="str">
        <f t="shared" ca="1" si="5239"/>
        <v/>
      </c>
      <c r="Q1465" s="36" t="str">
        <f t="shared" ca="1" si="5239"/>
        <v/>
      </c>
      <c r="R1465" s="36" t="str">
        <f t="shared" ca="1" si="5239"/>
        <v/>
      </c>
      <c r="S1465" s="36" t="str">
        <f t="shared" ca="1" si="5239"/>
        <v/>
      </c>
      <c r="T1465" s="36" t="str">
        <f t="shared" ca="1" si="5239"/>
        <v/>
      </c>
      <c r="U1465" s="36" t="str">
        <f t="shared" ca="1" si="5239"/>
        <v/>
      </c>
      <c r="V1465" s="36" t="str">
        <f t="shared" ca="1" si="5239"/>
        <v/>
      </c>
      <c r="W1465" s="36" t="str">
        <f t="shared" ca="1" si="5239"/>
        <v/>
      </c>
      <c r="X1465" s="36" t="str">
        <f t="shared" ca="1" si="5239"/>
        <v/>
      </c>
      <c r="Y1465" s="36" t="str">
        <f t="shared" ca="1" si="5239"/>
        <v/>
      </c>
      <c r="Z1465" s="36" t="str">
        <f t="shared" ca="1" si="5239"/>
        <v/>
      </c>
      <c r="AA1465" s="36" t="str">
        <f t="shared" ca="1" si="5239"/>
        <v/>
      </c>
      <c r="AB1465" s="326">
        <f t="shared" ca="1" si="5073"/>
        <v>88.924821502348848</v>
      </c>
      <c r="AC1465" s="36">
        <f t="shared" ref="AC1465:AV1465" ca="1" si="5240">IF(OR(AC$175="",AC$183="",AC$190=""),"",AC$207*(AC960-AC1061))</f>
        <v>16.861885069795658</v>
      </c>
      <c r="AD1465" s="36">
        <f t="shared" ca="1" si="5240"/>
        <v>2.8103141782992767</v>
      </c>
      <c r="AE1465" s="36">
        <f t="shared" ca="1" si="5240"/>
        <v>12.395105751539745</v>
      </c>
      <c r="AF1465" s="36">
        <f t="shared" ca="1" si="5240"/>
        <v>12.395105751539745</v>
      </c>
      <c r="AG1465" s="36">
        <f t="shared" ca="1" si="5240"/>
        <v>12.395105751539745</v>
      </c>
      <c r="AH1465" s="36">
        <f t="shared" ca="1" si="5240"/>
        <v>12.395105751539745</v>
      </c>
      <c r="AI1465" s="36">
        <f t="shared" ca="1" si="5240"/>
        <v>2.8103141782992767</v>
      </c>
      <c r="AJ1465" s="36">
        <f t="shared" ca="1" si="5240"/>
        <v>16.861885069795658</v>
      </c>
      <c r="AK1465" s="36" t="str">
        <f t="shared" ca="1" si="5240"/>
        <v/>
      </c>
      <c r="AL1465" s="36" t="str">
        <f t="shared" ca="1" si="5240"/>
        <v/>
      </c>
      <c r="AM1465" s="36" t="str">
        <f t="shared" ca="1" si="5240"/>
        <v/>
      </c>
      <c r="AN1465" s="36" t="str">
        <f t="shared" ca="1" si="5240"/>
        <v/>
      </c>
      <c r="AO1465" s="36" t="str">
        <f t="shared" ca="1" si="5240"/>
        <v/>
      </c>
      <c r="AP1465" s="36" t="str">
        <f t="shared" ca="1" si="5240"/>
        <v/>
      </c>
      <c r="AQ1465" s="36" t="str">
        <f t="shared" ca="1" si="5240"/>
        <v/>
      </c>
      <c r="AR1465" s="36" t="str">
        <f t="shared" ca="1" si="5240"/>
        <v/>
      </c>
      <c r="AS1465" s="36" t="str">
        <f t="shared" ca="1" si="5240"/>
        <v/>
      </c>
      <c r="AT1465" s="36" t="str">
        <f t="shared" ca="1" si="5240"/>
        <v/>
      </c>
      <c r="AU1465" s="36" t="str">
        <f t="shared" ca="1" si="5240"/>
        <v/>
      </c>
      <c r="AV1465" s="334" t="str">
        <f t="shared" ca="1" si="5240"/>
        <v/>
      </c>
      <c r="AW1465" s="326">
        <f t="shared" ca="1" si="5075"/>
        <v>95.276594466802337</v>
      </c>
      <c r="AX1465" s="36">
        <f t="shared" ref="AX1465:BQ1465" ca="1" si="5241">IF(OR(AX$175="",AX$183="",AX$190=""),"",AX$207*(AX960-AX1061))</f>
        <v>18.066305431923919</v>
      </c>
      <c r="AY1465" s="36">
        <f t="shared" ca="1" si="5241"/>
        <v>3.0110509053206531</v>
      </c>
      <c r="AZ1465" s="36">
        <f t="shared" ca="1" si="5241"/>
        <v>13.280470448078297</v>
      </c>
      <c r="BA1465" s="36">
        <f t="shared" ca="1" si="5241"/>
        <v>13.280470448078297</v>
      </c>
      <c r="BB1465" s="36">
        <f t="shared" ca="1" si="5241"/>
        <v>13.280470448078297</v>
      </c>
      <c r="BC1465" s="36">
        <f t="shared" ca="1" si="5241"/>
        <v>13.280470448078297</v>
      </c>
      <c r="BD1465" s="36">
        <f t="shared" ca="1" si="5241"/>
        <v>3.0110509053206531</v>
      </c>
      <c r="BE1465" s="36">
        <f t="shared" ca="1" si="5241"/>
        <v>18.066305431923919</v>
      </c>
      <c r="BF1465" s="36" t="str">
        <f t="shared" ca="1" si="5241"/>
        <v/>
      </c>
      <c r="BG1465" s="36" t="str">
        <f t="shared" ca="1" si="5241"/>
        <v/>
      </c>
      <c r="BH1465" s="36" t="str">
        <f t="shared" ca="1" si="5241"/>
        <v/>
      </c>
      <c r="BI1465" s="36" t="str">
        <f t="shared" ca="1" si="5241"/>
        <v/>
      </c>
      <c r="BJ1465" s="36" t="str">
        <f t="shared" ca="1" si="5241"/>
        <v/>
      </c>
      <c r="BK1465" s="36" t="str">
        <f t="shared" ca="1" si="5241"/>
        <v/>
      </c>
      <c r="BL1465" s="36" t="str">
        <f t="shared" ca="1" si="5241"/>
        <v/>
      </c>
      <c r="BM1465" s="36" t="str">
        <f t="shared" ca="1" si="5241"/>
        <v/>
      </c>
      <c r="BN1465" s="36" t="str">
        <f t="shared" ca="1" si="5241"/>
        <v/>
      </c>
      <c r="BO1465" s="36" t="str">
        <f t="shared" ca="1" si="5241"/>
        <v/>
      </c>
      <c r="BP1465" s="36" t="str">
        <f t="shared" ca="1" si="5241"/>
        <v/>
      </c>
      <c r="BQ1465" s="36" t="str">
        <f t="shared" ca="1" si="5241"/>
        <v/>
      </c>
      <c r="BR1465" s="326">
        <f t="shared" ca="1" si="5077"/>
        <v>197.74496451176969</v>
      </c>
      <c r="BS1465" s="36">
        <f t="shared" ref="BS1465:CL1465" ca="1" si="5242">IF(OR(BS$175="",BS$183="",BS$190=""),"",BS$207*(BS960-BS1061))</f>
        <v>25.092090877672106</v>
      </c>
      <c r="BT1465" s="36">
        <f t="shared" ca="1" si="5242"/>
        <v>73.780391378212755</v>
      </c>
      <c r="BU1465" s="36">
        <f t="shared" ca="1" si="5242"/>
        <v>73.780391378212755</v>
      </c>
      <c r="BV1465" s="36">
        <f t="shared" ca="1" si="5242"/>
        <v>25.092090877672106</v>
      </c>
      <c r="BW1465" s="36" t="str">
        <f t="shared" ca="1" si="5242"/>
        <v/>
      </c>
      <c r="BX1465" s="36" t="str">
        <f t="shared" ca="1" si="5242"/>
        <v/>
      </c>
      <c r="BY1465" s="36" t="str">
        <f t="shared" ca="1" si="5242"/>
        <v/>
      </c>
      <c r="BZ1465" s="36" t="str">
        <f t="shared" ca="1" si="5242"/>
        <v/>
      </c>
      <c r="CA1465" s="36" t="str">
        <f t="shared" ca="1" si="5242"/>
        <v/>
      </c>
      <c r="CB1465" s="36" t="str">
        <f t="shared" ca="1" si="5242"/>
        <v/>
      </c>
      <c r="CC1465" s="36" t="str">
        <f t="shared" ca="1" si="5242"/>
        <v/>
      </c>
      <c r="CD1465" s="36" t="str">
        <f t="shared" ca="1" si="5242"/>
        <v/>
      </c>
      <c r="CE1465" s="36" t="str">
        <f t="shared" ca="1" si="5242"/>
        <v/>
      </c>
      <c r="CF1465" s="36" t="str">
        <f t="shared" ca="1" si="5242"/>
        <v/>
      </c>
      <c r="CG1465" s="36" t="str">
        <f t="shared" ca="1" si="5242"/>
        <v/>
      </c>
      <c r="CH1465" s="36" t="str">
        <f t="shared" ca="1" si="5242"/>
        <v/>
      </c>
      <c r="CI1465" s="36" t="str">
        <f t="shared" ca="1" si="5242"/>
        <v/>
      </c>
      <c r="CJ1465" s="36" t="str">
        <f t="shared" ca="1" si="5242"/>
        <v/>
      </c>
      <c r="CK1465" s="36" t="str">
        <f t="shared" ca="1" si="5242"/>
        <v/>
      </c>
      <c r="CL1465" s="36" t="str">
        <f t="shared" ca="1" si="5242"/>
        <v/>
      </c>
      <c r="CM1465" s="326">
        <f t="shared" ca="1" si="5079"/>
        <v>47.458791482824736</v>
      </c>
      <c r="CN1465" s="36">
        <f t="shared" ref="CN1465:DG1465" ca="1" si="5243">IF(OR(CN$175="",CN$183="",CN$190=""),"",CN$207*(CN960-CN1061))</f>
        <v>6.0221018106413062</v>
      </c>
      <c r="CO1465" s="36">
        <f t="shared" ca="1" si="5243"/>
        <v>17.707293930771062</v>
      </c>
      <c r="CP1465" s="36">
        <f t="shared" ca="1" si="5243"/>
        <v>17.707293930771062</v>
      </c>
      <c r="CQ1465" s="36">
        <f t="shared" ca="1" si="5243"/>
        <v>6.0221018106413062</v>
      </c>
      <c r="CR1465" s="36" t="str">
        <f t="shared" ca="1" si="5243"/>
        <v/>
      </c>
      <c r="CS1465" s="36" t="str">
        <f t="shared" ca="1" si="5243"/>
        <v/>
      </c>
      <c r="CT1465" s="36" t="str">
        <f t="shared" ca="1" si="5243"/>
        <v/>
      </c>
      <c r="CU1465" s="36" t="str">
        <f t="shared" ca="1" si="5243"/>
        <v/>
      </c>
      <c r="CV1465" s="36" t="str">
        <f t="shared" ca="1" si="5243"/>
        <v/>
      </c>
      <c r="CW1465" s="36" t="str">
        <f t="shared" ca="1" si="5243"/>
        <v/>
      </c>
      <c r="CX1465" s="36" t="str">
        <f t="shared" ca="1" si="5243"/>
        <v/>
      </c>
      <c r="CY1465" s="36" t="str">
        <f t="shared" ca="1" si="5243"/>
        <v/>
      </c>
      <c r="CZ1465" s="36" t="str">
        <f t="shared" ca="1" si="5243"/>
        <v/>
      </c>
      <c r="DA1465" s="36" t="str">
        <f t="shared" ca="1" si="5243"/>
        <v/>
      </c>
      <c r="DB1465" s="36" t="str">
        <f t="shared" ca="1" si="5243"/>
        <v/>
      </c>
      <c r="DC1465" s="36" t="str">
        <f t="shared" ca="1" si="5243"/>
        <v/>
      </c>
      <c r="DD1465" s="36" t="str">
        <f t="shared" ca="1" si="5243"/>
        <v/>
      </c>
      <c r="DE1465" s="36" t="str">
        <f t="shared" ca="1" si="5243"/>
        <v/>
      </c>
      <c r="DF1465" s="36" t="str">
        <f t="shared" ca="1" si="5243"/>
        <v/>
      </c>
      <c r="DG1465" s="36" t="str">
        <f t="shared" ca="1" si="5243"/>
        <v/>
      </c>
      <c r="DH1465" s="326">
        <f t="shared" ca="1" si="5081"/>
        <v>60.78554765813864</v>
      </c>
      <c r="DI1465" s="36">
        <f t="shared" ref="DI1465:EB1465" ca="1" si="5244">IF(OR(DI$175="",DI$183="",DI$190=""),"",DI$207*(DI960-DI1061))</f>
        <v>2.890608869107826</v>
      </c>
      <c r="DJ1465" s="36">
        <f t="shared" ca="1" si="5244"/>
        <v>4.8176814485130457</v>
      </c>
      <c r="DK1465" s="36">
        <f t="shared" ca="1" si="5244"/>
        <v>7.2403157405819449</v>
      </c>
      <c r="DL1465" s="36">
        <f t="shared" ca="1" si="5244"/>
        <v>7.2403157405819467</v>
      </c>
      <c r="DM1465" s="36">
        <f t="shared" ca="1" si="5244"/>
        <v>4.8176814485130448</v>
      </c>
      <c r="DN1465" s="36">
        <f t="shared" ca="1" si="5244"/>
        <v>7.2403157405819467</v>
      </c>
      <c r="DO1465" s="36">
        <f t="shared" ca="1" si="5244"/>
        <v>7.2403157405819449</v>
      </c>
      <c r="DP1465" s="36">
        <f t="shared" ca="1" si="5244"/>
        <v>4.8176814485130457</v>
      </c>
      <c r="DQ1465" s="36">
        <f t="shared" ca="1" si="5244"/>
        <v>7.2403157405819449</v>
      </c>
      <c r="DR1465" s="36">
        <f t="shared" ca="1" si="5244"/>
        <v>7.2403157405819449</v>
      </c>
      <c r="DS1465" s="36" t="str">
        <f t="shared" ca="1" si="5244"/>
        <v/>
      </c>
      <c r="DT1465" s="36" t="str">
        <f t="shared" ca="1" si="5244"/>
        <v/>
      </c>
      <c r="DU1465" s="36" t="str">
        <f t="shared" ca="1" si="5244"/>
        <v/>
      </c>
      <c r="DV1465" s="36" t="str">
        <f t="shared" ca="1" si="5244"/>
        <v/>
      </c>
      <c r="DW1465" s="36" t="str">
        <f t="shared" ca="1" si="5244"/>
        <v/>
      </c>
      <c r="DX1465" s="36" t="str">
        <f t="shared" ca="1" si="5244"/>
        <v/>
      </c>
      <c r="DY1465" s="36" t="str">
        <f t="shared" ca="1" si="5244"/>
        <v/>
      </c>
      <c r="DZ1465" s="36" t="str">
        <f t="shared" ca="1" si="5244"/>
        <v/>
      </c>
      <c r="EA1465" s="36" t="str">
        <f t="shared" ca="1" si="5244"/>
        <v/>
      </c>
      <c r="EB1465" s="36" t="str">
        <f t="shared" ca="1" si="5244"/>
        <v/>
      </c>
    </row>
    <row r="1466" spans="1:132" x14ac:dyDescent="0.25">
      <c r="A1466" s="797"/>
      <c r="C1466" s="323" t="str">
        <f>"[i"&amp;'Input - Output'!H754&amp;"] "&amp;$C$214</f>
        <v>[iR2] Element A12</v>
      </c>
      <c r="G1466" s="326">
        <f t="shared" ca="1" si="5071"/>
        <v>99.831000814469945</v>
      </c>
      <c r="H1466" s="36">
        <f t="shared" ref="H1466:AA1466" ca="1" si="5245">IF(OR(H$175="",H$183="",H$190=""),"",H$207*(H961-H1062))</f>
        <v>14.051570891496381</v>
      </c>
      <c r="I1466" s="36">
        <f t="shared" ca="1" si="5245"/>
        <v>2.8103141782992767</v>
      </c>
      <c r="J1466" s="36">
        <f t="shared" ca="1" si="5245"/>
        <v>16.526807668719659</v>
      </c>
      <c r="K1466" s="36">
        <f t="shared" ca="1" si="5245"/>
        <v>16.526807668719659</v>
      </c>
      <c r="L1466" s="36">
        <f t="shared" ca="1" si="5245"/>
        <v>16.526807668719659</v>
      </c>
      <c r="M1466" s="36">
        <f t="shared" ca="1" si="5245"/>
        <v>16.526807668719659</v>
      </c>
      <c r="N1466" s="36">
        <f t="shared" ca="1" si="5245"/>
        <v>2.8103141782992767</v>
      </c>
      <c r="O1466" s="36">
        <f t="shared" ca="1" si="5245"/>
        <v>14.051570891496381</v>
      </c>
      <c r="P1466" s="36" t="str">
        <f t="shared" ca="1" si="5245"/>
        <v/>
      </c>
      <c r="Q1466" s="36" t="str">
        <f t="shared" ca="1" si="5245"/>
        <v/>
      </c>
      <c r="R1466" s="36" t="str">
        <f t="shared" ca="1" si="5245"/>
        <v/>
      </c>
      <c r="S1466" s="36" t="str">
        <f t="shared" ca="1" si="5245"/>
        <v/>
      </c>
      <c r="T1466" s="36" t="str">
        <f t="shared" ca="1" si="5245"/>
        <v/>
      </c>
      <c r="U1466" s="36" t="str">
        <f t="shared" ca="1" si="5245"/>
        <v/>
      </c>
      <c r="V1466" s="36" t="str">
        <f t="shared" ca="1" si="5245"/>
        <v/>
      </c>
      <c r="W1466" s="36" t="str">
        <f t="shared" ca="1" si="5245"/>
        <v/>
      </c>
      <c r="X1466" s="36" t="str">
        <f t="shared" ca="1" si="5245"/>
        <v/>
      </c>
      <c r="Y1466" s="36" t="str">
        <f t="shared" ca="1" si="5245"/>
        <v/>
      </c>
      <c r="Z1466" s="36" t="str">
        <f t="shared" ca="1" si="5245"/>
        <v/>
      </c>
      <c r="AA1466" s="36" t="str">
        <f t="shared" ca="1" si="5245"/>
        <v/>
      </c>
      <c r="AB1466" s="326">
        <f t="shared" ca="1" si="5073"/>
        <v>88.924821502348848</v>
      </c>
      <c r="AC1466" s="36">
        <f t="shared" ref="AC1466:AV1466" ca="1" si="5246">IF(OR(AC$175="",AC$183="",AC$190=""),"",AC$207*(AC961-AC1062))</f>
        <v>16.861885069795658</v>
      </c>
      <c r="AD1466" s="36">
        <f t="shared" ca="1" si="5246"/>
        <v>2.8103141782992767</v>
      </c>
      <c r="AE1466" s="36">
        <f t="shared" ca="1" si="5246"/>
        <v>12.395105751539745</v>
      </c>
      <c r="AF1466" s="36">
        <f t="shared" ca="1" si="5246"/>
        <v>12.395105751539745</v>
      </c>
      <c r="AG1466" s="36">
        <f t="shared" ca="1" si="5246"/>
        <v>12.395105751539745</v>
      </c>
      <c r="AH1466" s="36">
        <f t="shared" ca="1" si="5246"/>
        <v>12.395105751539745</v>
      </c>
      <c r="AI1466" s="36">
        <f t="shared" ca="1" si="5246"/>
        <v>2.8103141782992767</v>
      </c>
      <c r="AJ1466" s="36">
        <f t="shared" ca="1" si="5246"/>
        <v>16.861885069795658</v>
      </c>
      <c r="AK1466" s="36" t="str">
        <f t="shared" ca="1" si="5246"/>
        <v/>
      </c>
      <c r="AL1466" s="36" t="str">
        <f t="shared" ca="1" si="5246"/>
        <v/>
      </c>
      <c r="AM1466" s="36" t="str">
        <f t="shared" ca="1" si="5246"/>
        <v/>
      </c>
      <c r="AN1466" s="36" t="str">
        <f t="shared" ca="1" si="5246"/>
        <v/>
      </c>
      <c r="AO1466" s="36" t="str">
        <f t="shared" ca="1" si="5246"/>
        <v/>
      </c>
      <c r="AP1466" s="36" t="str">
        <f t="shared" ca="1" si="5246"/>
        <v/>
      </c>
      <c r="AQ1466" s="36" t="str">
        <f t="shared" ca="1" si="5246"/>
        <v/>
      </c>
      <c r="AR1466" s="36" t="str">
        <f t="shared" ca="1" si="5246"/>
        <v/>
      </c>
      <c r="AS1466" s="36" t="str">
        <f t="shared" ca="1" si="5246"/>
        <v/>
      </c>
      <c r="AT1466" s="36" t="str">
        <f t="shared" ca="1" si="5246"/>
        <v/>
      </c>
      <c r="AU1466" s="36" t="str">
        <f t="shared" ca="1" si="5246"/>
        <v/>
      </c>
      <c r="AV1466" s="334" t="str">
        <f t="shared" ca="1" si="5246"/>
        <v/>
      </c>
      <c r="AW1466" s="326">
        <f t="shared" ca="1" si="5075"/>
        <v>95.276594466802337</v>
      </c>
      <c r="AX1466" s="36">
        <f t="shared" ref="AX1466:BQ1466" ca="1" si="5247">IF(OR(AX$175="",AX$183="",AX$190=""),"",AX$207*(AX961-AX1062))</f>
        <v>18.066305431923919</v>
      </c>
      <c r="AY1466" s="36">
        <f t="shared" ca="1" si="5247"/>
        <v>3.0110509053206531</v>
      </c>
      <c r="AZ1466" s="36">
        <f t="shared" ca="1" si="5247"/>
        <v>13.280470448078297</v>
      </c>
      <c r="BA1466" s="36">
        <f t="shared" ca="1" si="5247"/>
        <v>13.280470448078297</v>
      </c>
      <c r="BB1466" s="36">
        <f t="shared" ca="1" si="5247"/>
        <v>13.280470448078297</v>
      </c>
      <c r="BC1466" s="36">
        <f t="shared" ca="1" si="5247"/>
        <v>13.280470448078297</v>
      </c>
      <c r="BD1466" s="36">
        <f t="shared" ca="1" si="5247"/>
        <v>3.0110509053206531</v>
      </c>
      <c r="BE1466" s="36">
        <f t="shared" ca="1" si="5247"/>
        <v>18.066305431923919</v>
      </c>
      <c r="BF1466" s="36" t="str">
        <f t="shared" ca="1" si="5247"/>
        <v/>
      </c>
      <c r="BG1466" s="36" t="str">
        <f t="shared" ca="1" si="5247"/>
        <v/>
      </c>
      <c r="BH1466" s="36" t="str">
        <f t="shared" ca="1" si="5247"/>
        <v/>
      </c>
      <c r="BI1466" s="36" t="str">
        <f t="shared" ca="1" si="5247"/>
        <v/>
      </c>
      <c r="BJ1466" s="36" t="str">
        <f t="shared" ca="1" si="5247"/>
        <v/>
      </c>
      <c r="BK1466" s="36" t="str">
        <f t="shared" ca="1" si="5247"/>
        <v/>
      </c>
      <c r="BL1466" s="36" t="str">
        <f t="shared" ca="1" si="5247"/>
        <v/>
      </c>
      <c r="BM1466" s="36" t="str">
        <f t="shared" ca="1" si="5247"/>
        <v/>
      </c>
      <c r="BN1466" s="36" t="str">
        <f t="shared" ca="1" si="5247"/>
        <v/>
      </c>
      <c r="BO1466" s="36" t="str">
        <f t="shared" ca="1" si="5247"/>
        <v/>
      </c>
      <c r="BP1466" s="36" t="str">
        <f t="shared" ca="1" si="5247"/>
        <v/>
      </c>
      <c r="BQ1466" s="36" t="str">
        <f t="shared" ca="1" si="5247"/>
        <v/>
      </c>
      <c r="BR1466" s="326">
        <f t="shared" ca="1" si="5077"/>
        <v>197.74496451176969</v>
      </c>
      <c r="BS1466" s="36">
        <f t="shared" ref="BS1466:CL1466" ca="1" si="5248">IF(OR(BS$175="",BS$183="",BS$190=""),"",BS$207*(BS961-BS1062))</f>
        <v>25.092090877672106</v>
      </c>
      <c r="BT1466" s="36">
        <f t="shared" ca="1" si="5248"/>
        <v>73.780391378212755</v>
      </c>
      <c r="BU1466" s="36">
        <f t="shared" ca="1" si="5248"/>
        <v>73.780391378212755</v>
      </c>
      <c r="BV1466" s="36">
        <f t="shared" ca="1" si="5248"/>
        <v>25.092090877672106</v>
      </c>
      <c r="BW1466" s="36" t="str">
        <f t="shared" ca="1" si="5248"/>
        <v/>
      </c>
      <c r="BX1466" s="36" t="str">
        <f t="shared" ca="1" si="5248"/>
        <v/>
      </c>
      <c r="BY1466" s="36" t="str">
        <f t="shared" ca="1" si="5248"/>
        <v/>
      </c>
      <c r="BZ1466" s="36" t="str">
        <f t="shared" ca="1" si="5248"/>
        <v/>
      </c>
      <c r="CA1466" s="36" t="str">
        <f t="shared" ca="1" si="5248"/>
        <v/>
      </c>
      <c r="CB1466" s="36" t="str">
        <f t="shared" ca="1" si="5248"/>
        <v/>
      </c>
      <c r="CC1466" s="36" t="str">
        <f t="shared" ca="1" si="5248"/>
        <v/>
      </c>
      <c r="CD1466" s="36" t="str">
        <f t="shared" ca="1" si="5248"/>
        <v/>
      </c>
      <c r="CE1466" s="36" t="str">
        <f t="shared" ca="1" si="5248"/>
        <v/>
      </c>
      <c r="CF1466" s="36" t="str">
        <f t="shared" ca="1" si="5248"/>
        <v/>
      </c>
      <c r="CG1466" s="36" t="str">
        <f t="shared" ca="1" si="5248"/>
        <v/>
      </c>
      <c r="CH1466" s="36" t="str">
        <f t="shared" ca="1" si="5248"/>
        <v/>
      </c>
      <c r="CI1466" s="36" t="str">
        <f t="shared" ca="1" si="5248"/>
        <v/>
      </c>
      <c r="CJ1466" s="36" t="str">
        <f t="shared" ca="1" si="5248"/>
        <v/>
      </c>
      <c r="CK1466" s="36" t="str">
        <f t="shared" ca="1" si="5248"/>
        <v/>
      </c>
      <c r="CL1466" s="36" t="str">
        <f t="shared" ca="1" si="5248"/>
        <v/>
      </c>
      <c r="CM1466" s="326">
        <f t="shared" ca="1" si="5079"/>
        <v>47.458791482824736</v>
      </c>
      <c r="CN1466" s="36">
        <f t="shared" ref="CN1466:DG1466" ca="1" si="5249">IF(OR(CN$175="",CN$183="",CN$190=""),"",CN$207*(CN961-CN1062))</f>
        <v>6.0221018106413062</v>
      </c>
      <c r="CO1466" s="36">
        <f t="shared" ca="1" si="5249"/>
        <v>17.707293930771062</v>
      </c>
      <c r="CP1466" s="36">
        <f t="shared" ca="1" si="5249"/>
        <v>17.707293930771062</v>
      </c>
      <c r="CQ1466" s="36">
        <f t="shared" ca="1" si="5249"/>
        <v>6.0221018106413062</v>
      </c>
      <c r="CR1466" s="36" t="str">
        <f t="shared" ca="1" si="5249"/>
        <v/>
      </c>
      <c r="CS1466" s="36" t="str">
        <f t="shared" ca="1" si="5249"/>
        <v/>
      </c>
      <c r="CT1466" s="36" t="str">
        <f t="shared" ca="1" si="5249"/>
        <v/>
      </c>
      <c r="CU1466" s="36" t="str">
        <f t="shared" ca="1" si="5249"/>
        <v/>
      </c>
      <c r="CV1466" s="36" t="str">
        <f t="shared" ca="1" si="5249"/>
        <v/>
      </c>
      <c r="CW1466" s="36" t="str">
        <f t="shared" ca="1" si="5249"/>
        <v/>
      </c>
      <c r="CX1466" s="36" t="str">
        <f t="shared" ca="1" si="5249"/>
        <v/>
      </c>
      <c r="CY1466" s="36" t="str">
        <f t="shared" ca="1" si="5249"/>
        <v/>
      </c>
      <c r="CZ1466" s="36" t="str">
        <f t="shared" ca="1" si="5249"/>
        <v/>
      </c>
      <c r="DA1466" s="36" t="str">
        <f t="shared" ca="1" si="5249"/>
        <v/>
      </c>
      <c r="DB1466" s="36" t="str">
        <f t="shared" ca="1" si="5249"/>
        <v/>
      </c>
      <c r="DC1466" s="36" t="str">
        <f t="shared" ca="1" si="5249"/>
        <v/>
      </c>
      <c r="DD1466" s="36" t="str">
        <f t="shared" ca="1" si="5249"/>
        <v/>
      </c>
      <c r="DE1466" s="36" t="str">
        <f t="shared" ca="1" si="5249"/>
        <v/>
      </c>
      <c r="DF1466" s="36" t="str">
        <f t="shared" ca="1" si="5249"/>
        <v/>
      </c>
      <c r="DG1466" s="36" t="str">
        <f t="shared" ca="1" si="5249"/>
        <v/>
      </c>
      <c r="DH1466" s="326">
        <f t="shared" ca="1" si="5081"/>
        <v>60.78554765813864</v>
      </c>
      <c r="DI1466" s="36">
        <f t="shared" ref="DI1466:EB1466" ca="1" si="5250">IF(OR(DI$175="",DI$183="",DI$190=""),"",DI$207*(DI961-DI1062))</f>
        <v>2.890608869107826</v>
      </c>
      <c r="DJ1466" s="36">
        <f t="shared" ca="1" si="5250"/>
        <v>4.8176814485130457</v>
      </c>
      <c r="DK1466" s="36">
        <f t="shared" ca="1" si="5250"/>
        <v>7.2403157405819449</v>
      </c>
      <c r="DL1466" s="36">
        <f t="shared" ca="1" si="5250"/>
        <v>7.2403157405819467</v>
      </c>
      <c r="DM1466" s="36">
        <f t="shared" ca="1" si="5250"/>
        <v>4.8176814485130448</v>
      </c>
      <c r="DN1466" s="36">
        <f t="shared" ca="1" si="5250"/>
        <v>7.2403157405819467</v>
      </c>
      <c r="DO1466" s="36">
        <f t="shared" ca="1" si="5250"/>
        <v>7.2403157405819449</v>
      </c>
      <c r="DP1466" s="36">
        <f t="shared" ca="1" si="5250"/>
        <v>4.8176814485130457</v>
      </c>
      <c r="DQ1466" s="36">
        <f t="shared" ca="1" si="5250"/>
        <v>7.2403157405819449</v>
      </c>
      <c r="DR1466" s="36">
        <f t="shared" ca="1" si="5250"/>
        <v>7.2403157405819449</v>
      </c>
      <c r="DS1466" s="36" t="str">
        <f t="shared" ca="1" si="5250"/>
        <v/>
      </c>
      <c r="DT1466" s="36" t="str">
        <f t="shared" ca="1" si="5250"/>
        <v/>
      </c>
      <c r="DU1466" s="36" t="str">
        <f t="shared" ca="1" si="5250"/>
        <v/>
      </c>
      <c r="DV1466" s="36" t="str">
        <f t="shared" ca="1" si="5250"/>
        <v/>
      </c>
      <c r="DW1466" s="36" t="str">
        <f t="shared" ca="1" si="5250"/>
        <v/>
      </c>
      <c r="DX1466" s="36" t="str">
        <f t="shared" ca="1" si="5250"/>
        <v/>
      </c>
      <c r="DY1466" s="36" t="str">
        <f t="shared" ca="1" si="5250"/>
        <v/>
      </c>
      <c r="DZ1466" s="36" t="str">
        <f t="shared" ca="1" si="5250"/>
        <v/>
      </c>
      <c r="EA1466" s="36" t="str">
        <f t="shared" ca="1" si="5250"/>
        <v/>
      </c>
      <c r="EB1466" s="36" t="str">
        <f t="shared" ca="1" si="5250"/>
        <v/>
      </c>
    </row>
    <row r="1467" spans="1:132" x14ac:dyDescent="0.25">
      <c r="A1467" s="797"/>
      <c r="C1467" s="323" t="str">
        <f>"[i"&amp;'Input - Output'!H755&amp;"] "&amp;$C$214</f>
        <v>[iR2] Element A12</v>
      </c>
      <c r="G1467" s="326">
        <f t="shared" ca="1" si="5071"/>
        <v>99.831000814469945</v>
      </c>
      <c r="H1467" s="36">
        <f t="shared" ref="H1467:AA1467" ca="1" si="5251">IF(OR(H$175="",H$183="",H$190=""),"",H$207*(H962-H1063))</f>
        <v>14.051570891496381</v>
      </c>
      <c r="I1467" s="36">
        <f t="shared" ca="1" si="5251"/>
        <v>2.8103141782992767</v>
      </c>
      <c r="J1467" s="36">
        <f t="shared" ca="1" si="5251"/>
        <v>16.526807668719659</v>
      </c>
      <c r="K1467" s="36">
        <f t="shared" ca="1" si="5251"/>
        <v>16.526807668719659</v>
      </c>
      <c r="L1467" s="36">
        <f t="shared" ca="1" si="5251"/>
        <v>16.526807668719659</v>
      </c>
      <c r="M1467" s="36">
        <f t="shared" ca="1" si="5251"/>
        <v>16.526807668719659</v>
      </c>
      <c r="N1467" s="36">
        <f t="shared" ca="1" si="5251"/>
        <v>2.8103141782992767</v>
      </c>
      <c r="O1467" s="36">
        <f t="shared" ca="1" si="5251"/>
        <v>14.051570891496381</v>
      </c>
      <c r="P1467" s="36" t="str">
        <f t="shared" ca="1" si="5251"/>
        <v/>
      </c>
      <c r="Q1467" s="36" t="str">
        <f t="shared" ca="1" si="5251"/>
        <v/>
      </c>
      <c r="R1467" s="36" t="str">
        <f t="shared" ca="1" si="5251"/>
        <v/>
      </c>
      <c r="S1467" s="36" t="str">
        <f t="shared" ca="1" si="5251"/>
        <v/>
      </c>
      <c r="T1467" s="36" t="str">
        <f t="shared" ca="1" si="5251"/>
        <v/>
      </c>
      <c r="U1467" s="36" t="str">
        <f t="shared" ca="1" si="5251"/>
        <v/>
      </c>
      <c r="V1467" s="36" t="str">
        <f t="shared" ca="1" si="5251"/>
        <v/>
      </c>
      <c r="W1467" s="36" t="str">
        <f t="shared" ca="1" si="5251"/>
        <v/>
      </c>
      <c r="X1467" s="36" t="str">
        <f t="shared" ca="1" si="5251"/>
        <v/>
      </c>
      <c r="Y1467" s="36" t="str">
        <f t="shared" ca="1" si="5251"/>
        <v/>
      </c>
      <c r="Z1467" s="36" t="str">
        <f t="shared" ca="1" si="5251"/>
        <v/>
      </c>
      <c r="AA1467" s="36" t="str">
        <f t="shared" ca="1" si="5251"/>
        <v/>
      </c>
      <c r="AB1467" s="326">
        <f t="shared" ca="1" si="5073"/>
        <v>88.924821502348848</v>
      </c>
      <c r="AC1467" s="36">
        <f t="shared" ref="AC1467:AV1467" ca="1" si="5252">IF(OR(AC$175="",AC$183="",AC$190=""),"",AC$207*(AC962-AC1063))</f>
        <v>16.861885069795658</v>
      </c>
      <c r="AD1467" s="36">
        <f t="shared" ca="1" si="5252"/>
        <v>2.8103141782992767</v>
      </c>
      <c r="AE1467" s="36">
        <f t="shared" ca="1" si="5252"/>
        <v>12.395105751539745</v>
      </c>
      <c r="AF1467" s="36">
        <f t="shared" ca="1" si="5252"/>
        <v>12.395105751539745</v>
      </c>
      <c r="AG1467" s="36">
        <f t="shared" ca="1" si="5252"/>
        <v>12.395105751539745</v>
      </c>
      <c r="AH1467" s="36">
        <f t="shared" ca="1" si="5252"/>
        <v>12.395105751539745</v>
      </c>
      <c r="AI1467" s="36">
        <f t="shared" ca="1" si="5252"/>
        <v>2.8103141782992767</v>
      </c>
      <c r="AJ1467" s="36">
        <f t="shared" ca="1" si="5252"/>
        <v>16.861885069795658</v>
      </c>
      <c r="AK1467" s="36" t="str">
        <f t="shared" ca="1" si="5252"/>
        <v/>
      </c>
      <c r="AL1467" s="36" t="str">
        <f t="shared" ca="1" si="5252"/>
        <v/>
      </c>
      <c r="AM1467" s="36" t="str">
        <f t="shared" ca="1" si="5252"/>
        <v/>
      </c>
      <c r="AN1467" s="36" t="str">
        <f t="shared" ca="1" si="5252"/>
        <v/>
      </c>
      <c r="AO1467" s="36" t="str">
        <f t="shared" ca="1" si="5252"/>
        <v/>
      </c>
      <c r="AP1467" s="36" t="str">
        <f t="shared" ca="1" si="5252"/>
        <v/>
      </c>
      <c r="AQ1467" s="36" t="str">
        <f t="shared" ca="1" si="5252"/>
        <v/>
      </c>
      <c r="AR1467" s="36" t="str">
        <f t="shared" ca="1" si="5252"/>
        <v/>
      </c>
      <c r="AS1467" s="36" t="str">
        <f t="shared" ca="1" si="5252"/>
        <v/>
      </c>
      <c r="AT1467" s="36" t="str">
        <f t="shared" ca="1" si="5252"/>
        <v/>
      </c>
      <c r="AU1467" s="36" t="str">
        <f t="shared" ca="1" si="5252"/>
        <v/>
      </c>
      <c r="AV1467" s="334" t="str">
        <f t="shared" ca="1" si="5252"/>
        <v/>
      </c>
      <c r="AW1467" s="326">
        <f t="shared" ca="1" si="5075"/>
        <v>95.276594466802337</v>
      </c>
      <c r="AX1467" s="36">
        <f t="shared" ref="AX1467:BQ1467" ca="1" si="5253">IF(OR(AX$175="",AX$183="",AX$190=""),"",AX$207*(AX962-AX1063))</f>
        <v>18.066305431923919</v>
      </c>
      <c r="AY1467" s="36">
        <f t="shared" ca="1" si="5253"/>
        <v>3.0110509053206531</v>
      </c>
      <c r="AZ1467" s="36">
        <f t="shared" ca="1" si="5253"/>
        <v>13.280470448078297</v>
      </c>
      <c r="BA1467" s="36">
        <f t="shared" ca="1" si="5253"/>
        <v>13.280470448078297</v>
      </c>
      <c r="BB1467" s="36">
        <f t="shared" ca="1" si="5253"/>
        <v>13.280470448078297</v>
      </c>
      <c r="BC1467" s="36">
        <f t="shared" ca="1" si="5253"/>
        <v>13.280470448078297</v>
      </c>
      <c r="BD1467" s="36">
        <f t="shared" ca="1" si="5253"/>
        <v>3.0110509053206531</v>
      </c>
      <c r="BE1467" s="36">
        <f t="shared" ca="1" si="5253"/>
        <v>18.066305431923919</v>
      </c>
      <c r="BF1467" s="36" t="str">
        <f t="shared" ca="1" si="5253"/>
        <v/>
      </c>
      <c r="BG1467" s="36" t="str">
        <f t="shared" ca="1" si="5253"/>
        <v/>
      </c>
      <c r="BH1467" s="36" t="str">
        <f t="shared" ca="1" si="5253"/>
        <v/>
      </c>
      <c r="BI1467" s="36" t="str">
        <f t="shared" ca="1" si="5253"/>
        <v/>
      </c>
      <c r="BJ1467" s="36" t="str">
        <f t="shared" ca="1" si="5253"/>
        <v/>
      </c>
      <c r="BK1467" s="36" t="str">
        <f t="shared" ca="1" si="5253"/>
        <v/>
      </c>
      <c r="BL1467" s="36" t="str">
        <f t="shared" ca="1" si="5253"/>
        <v/>
      </c>
      <c r="BM1467" s="36" t="str">
        <f t="shared" ca="1" si="5253"/>
        <v/>
      </c>
      <c r="BN1467" s="36" t="str">
        <f t="shared" ca="1" si="5253"/>
        <v/>
      </c>
      <c r="BO1467" s="36" t="str">
        <f t="shared" ca="1" si="5253"/>
        <v/>
      </c>
      <c r="BP1467" s="36" t="str">
        <f t="shared" ca="1" si="5253"/>
        <v/>
      </c>
      <c r="BQ1467" s="36" t="str">
        <f t="shared" ca="1" si="5253"/>
        <v/>
      </c>
      <c r="BR1467" s="326">
        <f t="shared" ca="1" si="5077"/>
        <v>197.74496451176969</v>
      </c>
      <c r="BS1467" s="36">
        <f t="shared" ref="BS1467:CL1467" ca="1" si="5254">IF(OR(BS$175="",BS$183="",BS$190=""),"",BS$207*(BS962-BS1063))</f>
        <v>25.092090877672106</v>
      </c>
      <c r="BT1467" s="36">
        <f t="shared" ca="1" si="5254"/>
        <v>73.780391378212755</v>
      </c>
      <c r="BU1467" s="36">
        <f t="shared" ca="1" si="5254"/>
        <v>73.780391378212755</v>
      </c>
      <c r="BV1467" s="36">
        <f t="shared" ca="1" si="5254"/>
        <v>25.092090877672106</v>
      </c>
      <c r="BW1467" s="36" t="str">
        <f t="shared" ca="1" si="5254"/>
        <v/>
      </c>
      <c r="BX1467" s="36" t="str">
        <f t="shared" ca="1" si="5254"/>
        <v/>
      </c>
      <c r="BY1467" s="36" t="str">
        <f t="shared" ca="1" si="5254"/>
        <v/>
      </c>
      <c r="BZ1467" s="36" t="str">
        <f t="shared" ca="1" si="5254"/>
        <v/>
      </c>
      <c r="CA1467" s="36" t="str">
        <f t="shared" ca="1" si="5254"/>
        <v/>
      </c>
      <c r="CB1467" s="36" t="str">
        <f t="shared" ca="1" si="5254"/>
        <v/>
      </c>
      <c r="CC1467" s="36" t="str">
        <f t="shared" ca="1" si="5254"/>
        <v/>
      </c>
      <c r="CD1467" s="36" t="str">
        <f t="shared" ca="1" si="5254"/>
        <v/>
      </c>
      <c r="CE1467" s="36" t="str">
        <f t="shared" ca="1" si="5254"/>
        <v/>
      </c>
      <c r="CF1467" s="36" t="str">
        <f t="shared" ca="1" si="5254"/>
        <v/>
      </c>
      <c r="CG1467" s="36" t="str">
        <f t="shared" ca="1" si="5254"/>
        <v/>
      </c>
      <c r="CH1467" s="36" t="str">
        <f t="shared" ca="1" si="5254"/>
        <v/>
      </c>
      <c r="CI1467" s="36" t="str">
        <f t="shared" ca="1" si="5254"/>
        <v/>
      </c>
      <c r="CJ1467" s="36" t="str">
        <f t="shared" ca="1" si="5254"/>
        <v/>
      </c>
      <c r="CK1467" s="36" t="str">
        <f t="shared" ca="1" si="5254"/>
        <v/>
      </c>
      <c r="CL1467" s="36" t="str">
        <f t="shared" ca="1" si="5254"/>
        <v/>
      </c>
      <c r="CM1467" s="326">
        <f t="shared" ca="1" si="5079"/>
        <v>47.458791482824736</v>
      </c>
      <c r="CN1467" s="36">
        <f t="shared" ref="CN1467:DG1467" ca="1" si="5255">IF(OR(CN$175="",CN$183="",CN$190=""),"",CN$207*(CN962-CN1063))</f>
        <v>6.0221018106413062</v>
      </c>
      <c r="CO1467" s="36">
        <f t="shared" ca="1" si="5255"/>
        <v>17.707293930771062</v>
      </c>
      <c r="CP1467" s="36">
        <f t="shared" ca="1" si="5255"/>
        <v>17.707293930771062</v>
      </c>
      <c r="CQ1467" s="36">
        <f t="shared" ca="1" si="5255"/>
        <v>6.0221018106413062</v>
      </c>
      <c r="CR1467" s="36" t="str">
        <f t="shared" ca="1" si="5255"/>
        <v/>
      </c>
      <c r="CS1467" s="36" t="str">
        <f t="shared" ca="1" si="5255"/>
        <v/>
      </c>
      <c r="CT1467" s="36" t="str">
        <f t="shared" ca="1" si="5255"/>
        <v/>
      </c>
      <c r="CU1467" s="36" t="str">
        <f t="shared" ca="1" si="5255"/>
        <v/>
      </c>
      <c r="CV1467" s="36" t="str">
        <f t="shared" ca="1" si="5255"/>
        <v/>
      </c>
      <c r="CW1467" s="36" t="str">
        <f t="shared" ca="1" si="5255"/>
        <v/>
      </c>
      <c r="CX1467" s="36" t="str">
        <f t="shared" ca="1" si="5255"/>
        <v/>
      </c>
      <c r="CY1467" s="36" t="str">
        <f t="shared" ca="1" si="5255"/>
        <v/>
      </c>
      <c r="CZ1467" s="36" t="str">
        <f t="shared" ca="1" si="5255"/>
        <v/>
      </c>
      <c r="DA1467" s="36" t="str">
        <f t="shared" ca="1" si="5255"/>
        <v/>
      </c>
      <c r="DB1467" s="36" t="str">
        <f t="shared" ca="1" si="5255"/>
        <v/>
      </c>
      <c r="DC1467" s="36" t="str">
        <f t="shared" ca="1" si="5255"/>
        <v/>
      </c>
      <c r="DD1467" s="36" t="str">
        <f t="shared" ca="1" si="5255"/>
        <v/>
      </c>
      <c r="DE1467" s="36" t="str">
        <f t="shared" ca="1" si="5255"/>
        <v/>
      </c>
      <c r="DF1467" s="36" t="str">
        <f t="shared" ca="1" si="5255"/>
        <v/>
      </c>
      <c r="DG1467" s="36" t="str">
        <f t="shared" ca="1" si="5255"/>
        <v/>
      </c>
      <c r="DH1467" s="326">
        <f t="shared" ca="1" si="5081"/>
        <v>60.78554765813864</v>
      </c>
      <c r="DI1467" s="36">
        <f t="shared" ref="DI1467:EB1467" ca="1" si="5256">IF(OR(DI$175="",DI$183="",DI$190=""),"",DI$207*(DI962-DI1063))</f>
        <v>2.890608869107826</v>
      </c>
      <c r="DJ1467" s="36">
        <f t="shared" ca="1" si="5256"/>
        <v>4.8176814485130457</v>
      </c>
      <c r="DK1467" s="36">
        <f t="shared" ca="1" si="5256"/>
        <v>7.2403157405819449</v>
      </c>
      <c r="DL1467" s="36">
        <f t="shared" ca="1" si="5256"/>
        <v>7.2403157405819467</v>
      </c>
      <c r="DM1467" s="36">
        <f t="shared" ca="1" si="5256"/>
        <v>4.8176814485130448</v>
      </c>
      <c r="DN1467" s="36">
        <f t="shared" ca="1" si="5256"/>
        <v>7.2403157405819467</v>
      </c>
      <c r="DO1467" s="36">
        <f t="shared" ca="1" si="5256"/>
        <v>7.2403157405819449</v>
      </c>
      <c r="DP1467" s="36">
        <f t="shared" ca="1" si="5256"/>
        <v>4.8176814485130457</v>
      </c>
      <c r="DQ1467" s="36">
        <f t="shared" ca="1" si="5256"/>
        <v>7.2403157405819449</v>
      </c>
      <c r="DR1467" s="36">
        <f t="shared" ca="1" si="5256"/>
        <v>7.2403157405819449</v>
      </c>
      <c r="DS1467" s="36" t="str">
        <f t="shared" ca="1" si="5256"/>
        <v/>
      </c>
      <c r="DT1467" s="36" t="str">
        <f t="shared" ca="1" si="5256"/>
        <v/>
      </c>
      <c r="DU1467" s="36" t="str">
        <f t="shared" ca="1" si="5256"/>
        <v/>
      </c>
      <c r="DV1467" s="36" t="str">
        <f t="shared" ca="1" si="5256"/>
        <v/>
      </c>
      <c r="DW1467" s="36" t="str">
        <f t="shared" ca="1" si="5256"/>
        <v/>
      </c>
      <c r="DX1467" s="36" t="str">
        <f t="shared" ca="1" si="5256"/>
        <v/>
      </c>
      <c r="DY1467" s="36" t="str">
        <f t="shared" ca="1" si="5256"/>
        <v/>
      </c>
      <c r="DZ1467" s="36" t="str">
        <f t="shared" ca="1" si="5256"/>
        <v/>
      </c>
      <c r="EA1467" s="36" t="str">
        <f t="shared" ca="1" si="5256"/>
        <v/>
      </c>
      <c r="EB1467" s="36" t="str">
        <f t="shared" ca="1" si="5256"/>
        <v/>
      </c>
    </row>
    <row r="1468" spans="1:132" x14ac:dyDescent="0.25">
      <c r="A1468" s="797"/>
      <c r="C1468" s="323" t="str">
        <f>"[i"&amp;'Input - Output'!H756&amp;"] "&amp;$C$214</f>
        <v>[iR2] Element A12</v>
      </c>
      <c r="G1468" s="326">
        <f t="shared" ca="1" si="5071"/>
        <v>99.831000814469945</v>
      </c>
      <c r="H1468" s="36">
        <f t="shared" ref="H1468:AA1468" ca="1" si="5257">IF(OR(H$175="",H$183="",H$190=""),"",H$207*(H963-H1064))</f>
        <v>14.051570891496381</v>
      </c>
      <c r="I1468" s="36">
        <f t="shared" ca="1" si="5257"/>
        <v>2.8103141782992767</v>
      </c>
      <c r="J1468" s="36">
        <f t="shared" ca="1" si="5257"/>
        <v>16.526807668719659</v>
      </c>
      <c r="K1468" s="36">
        <f t="shared" ca="1" si="5257"/>
        <v>16.526807668719659</v>
      </c>
      <c r="L1468" s="36">
        <f t="shared" ca="1" si="5257"/>
        <v>16.526807668719659</v>
      </c>
      <c r="M1468" s="36">
        <f t="shared" ca="1" si="5257"/>
        <v>16.526807668719659</v>
      </c>
      <c r="N1468" s="36">
        <f t="shared" ca="1" si="5257"/>
        <v>2.8103141782992767</v>
      </c>
      <c r="O1468" s="36">
        <f t="shared" ca="1" si="5257"/>
        <v>14.051570891496381</v>
      </c>
      <c r="P1468" s="36" t="str">
        <f t="shared" ca="1" si="5257"/>
        <v/>
      </c>
      <c r="Q1468" s="36" t="str">
        <f t="shared" ca="1" si="5257"/>
        <v/>
      </c>
      <c r="R1468" s="36" t="str">
        <f t="shared" ca="1" si="5257"/>
        <v/>
      </c>
      <c r="S1468" s="36" t="str">
        <f t="shared" ca="1" si="5257"/>
        <v/>
      </c>
      <c r="T1468" s="36" t="str">
        <f t="shared" ca="1" si="5257"/>
        <v/>
      </c>
      <c r="U1468" s="36" t="str">
        <f t="shared" ca="1" si="5257"/>
        <v/>
      </c>
      <c r="V1468" s="36" t="str">
        <f t="shared" ca="1" si="5257"/>
        <v/>
      </c>
      <c r="W1468" s="36" t="str">
        <f t="shared" ca="1" si="5257"/>
        <v/>
      </c>
      <c r="X1468" s="36" t="str">
        <f t="shared" ca="1" si="5257"/>
        <v/>
      </c>
      <c r="Y1468" s="36" t="str">
        <f t="shared" ca="1" si="5257"/>
        <v/>
      </c>
      <c r="Z1468" s="36" t="str">
        <f t="shared" ca="1" si="5257"/>
        <v/>
      </c>
      <c r="AA1468" s="36" t="str">
        <f t="shared" ca="1" si="5257"/>
        <v/>
      </c>
      <c r="AB1468" s="326">
        <f t="shared" ca="1" si="5073"/>
        <v>88.924821502348848</v>
      </c>
      <c r="AC1468" s="36">
        <f t="shared" ref="AC1468:AV1468" ca="1" si="5258">IF(OR(AC$175="",AC$183="",AC$190=""),"",AC$207*(AC963-AC1064))</f>
        <v>16.861885069795658</v>
      </c>
      <c r="AD1468" s="36">
        <f t="shared" ca="1" si="5258"/>
        <v>2.8103141782992767</v>
      </c>
      <c r="AE1468" s="36">
        <f t="shared" ca="1" si="5258"/>
        <v>12.395105751539745</v>
      </c>
      <c r="AF1468" s="36">
        <f t="shared" ca="1" si="5258"/>
        <v>12.395105751539745</v>
      </c>
      <c r="AG1468" s="36">
        <f t="shared" ca="1" si="5258"/>
        <v>12.395105751539745</v>
      </c>
      <c r="AH1468" s="36">
        <f t="shared" ca="1" si="5258"/>
        <v>12.395105751539745</v>
      </c>
      <c r="AI1468" s="36">
        <f t="shared" ca="1" si="5258"/>
        <v>2.8103141782992767</v>
      </c>
      <c r="AJ1468" s="36">
        <f t="shared" ca="1" si="5258"/>
        <v>16.861885069795658</v>
      </c>
      <c r="AK1468" s="36" t="str">
        <f t="shared" ca="1" si="5258"/>
        <v/>
      </c>
      <c r="AL1468" s="36" t="str">
        <f t="shared" ca="1" si="5258"/>
        <v/>
      </c>
      <c r="AM1468" s="36" t="str">
        <f t="shared" ca="1" si="5258"/>
        <v/>
      </c>
      <c r="AN1468" s="36" t="str">
        <f t="shared" ca="1" si="5258"/>
        <v/>
      </c>
      <c r="AO1468" s="36" t="str">
        <f t="shared" ca="1" si="5258"/>
        <v/>
      </c>
      <c r="AP1468" s="36" t="str">
        <f t="shared" ca="1" si="5258"/>
        <v/>
      </c>
      <c r="AQ1468" s="36" t="str">
        <f t="shared" ca="1" si="5258"/>
        <v/>
      </c>
      <c r="AR1468" s="36" t="str">
        <f t="shared" ca="1" si="5258"/>
        <v/>
      </c>
      <c r="AS1468" s="36" t="str">
        <f t="shared" ca="1" si="5258"/>
        <v/>
      </c>
      <c r="AT1468" s="36" t="str">
        <f t="shared" ca="1" si="5258"/>
        <v/>
      </c>
      <c r="AU1468" s="36" t="str">
        <f t="shared" ca="1" si="5258"/>
        <v/>
      </c>
      <c r="AV1468" s="334" t="str">
        <f t="shared" ca="1" si="5258"/>
        <v/>
      </c>
      <c r="AW1468" s="326">
        <f t="shared" ca="1" si="5075"/>
        <v>95.276594466802337</v>
      </c>
      <c r="AX1468" s="36">
        <f t="shared" ref="AX1468:BQ1468" ca="1" si="5259">IF(OR(AX$175="",AX$183="",AX$190=""),"",AX$207*(AX963-AX1064))</f>
        <v>18.066305431923919</v>
      </c>
      <c r="AY1468" s="36">
        <f t="shared" ca="1" si="5259"/>
        <v>3.0110509053206531</v>
      </c>
      <c r="AZ1468" s="36">
        <f t="shared" ca="1" si="5259"/>
        <v>13.280470448078297</v>
      </c>
      <c r="BA1468" s="36">
        <f t="shared" ca="1" si="5259"/>
        <v>13.280470448078297</v>
      </c>
      <c r="BB1468" s="36">
        <f t="shared" ca="1" si="5259"/>
        <v>13.280470448078297</v>
      </c>
      <c r="BC1468" s="36">
        <f t="shared" ca="1" si="5259"/>
        <v>13.280470448078297</v>
      </c>
      <c r="BD1468" s="36">
        <f t="shared" ca="1" si="5259"/>
        <v>3.0110509053206531</v>
      </c>
      <c r="BE1468" s="36">
        <f t="shared" ca="1" si="5259"/>
        <v>18.066305431923919</v>
      </c>
      <c r="BF1468" s="36" t="str">
        <f t="shared" ca="1" si="5259"/>
        <v/>
      </c>
      <c r="BG1468" s="36" t="str">
        <f t="shared" ca="1" si="5259"/>
        <v/>
      </c>
      <c r="BH1468" s="36" t="str">
        <f t="shared" ca="1" si="5259"/>
        <v/>
      </c>
      <c r="BI1468" s="36" t="str">
        <f t="shared" ca="1" si="5259"/>
        <v/>
      </c>
      <c r="BJ1468" s="36" t="str">
        <f t="shared" ca="1" si="5259"/>
        <v/>
      </c>
      <c r="BK1468" s="36" t="str">
        <f t="shared" ca="1" si="5259"/>
        <v/>
      </c>
      <c r="BL1468" s="36" t="str">
        <f t="shared" ca="1" si="5259"/>
        <v/>
      </c>
      <c r="BM1468" s="36" t="str">
        <f t="shared" ca="1" si="5259"/>
        <v/>
      </c>
      <c r="BN1468" s="36" t="str">
        <f t="shared" ca="1" si="5259"/>
        <v/>
      </c>
      <c r="BO1468" s="36" t="str">
        <f t="shared" ca="1" si="5259"/>
        <v/>
      </c>
      <c r="BP1468" s="36" t="str">
        <f t="shared" ca="1" si="5259"/>
        <v/>
      </c>
      <c r="BQ1468" s="36" t="str">
        <f t="shared" ca="1" si="5259"/>
        <v/>
      </c>
      <c r="BR1468" s="326">
        <f t="shared" ca="1" si="5077"/>
        <v>197.74496451176969</v>
      </c>
      <c r="BS1468" s="36">
        <f t="shared" ref="BS1468:CL1468" ca="1" si="5260">IF(OR(BS$175="",BS$183="",BS$190=""),"",BS$207*(BS963-BS1064))</f>
        <v>25.092090877672106</v>
      </c>
      <c r="BT1468" s="36">
        <f t="shared" ca="1" si="5260"/>
        <v>73.780391378212755</v>
      </c>
      <c r="BU1468" s="36">
        <f t="shared" ca="1" si="5260"/>
        <v>73.780391378212755</v>
      </c>
      <c r="BV1468" s="36">
        <f t="shared" ca="1" si="5260"/>
        <v>25.092090877672106</v>
      </c>
      <c r="BW1468" s="36" t="str">
        <f t="shared" ca="1" si="5260"/>
        <v/>
      </c>
      <c r="BX1468" s="36" t="str">
        <f t="shared" ca="1" si="5260"/>
        <v/>
      </c>
      <c r="BY1468" s="36" t="str">
        <f t="shared" ca="1" si="5260"/>
        <v/>
      </c>
      <c r="BZ1468" s="36" t="str">
        <f t="shared" ca="1" si="5260"/>
        <v/>
      </c>
      <c r="CA1468" s="36" t="str">
        <f t="shared" ca="1" si="5260"/>
        <v/>
      </c>
      <c r="CB1468" s="36" t="str">
        <f t="shared" ca="1" si="5260"/>
        <v/>
      </c>
      <c r="CC1468" s="36" t="str">
        <f t="shared" ca="1" si="5260"/>
        <v/>
      </c>
      <c r="CD1468" s="36" t="str">
        <f t="shared" ca="1" si="5260"/>
        <v/>
      </c>
      <c r="CE1468" s="36" t="str">
        <f t="shared" ca="1" si="5260"/>
        <v/>
      </c>
      <c r="CF1468" s="36" t="str">
        <f t="shared" ca="1" si="5260"/>
        <v/>
      </c>
      <c r="CG1468" s="36" t="str">
        <f t="shared" ca="1" si="5260"/>
        <v/>
      </c>
      <c r="CH1468" s="36" t="str">
        <f t="shared" ca="1" si="5260"/>
        <v/>
      </c>
      <c r="CI1468" s="36" t="str">
        <f t="shared" ca="1" si="5260"/>
        <v/>
      </c>
      <c r="CJ1468" s="36" t="str">
        <f t="shared" ca="1" si="5260"/>
        <v/>
      </c>
      <c r="CK1468" s="36" t="str">
        <f t="shared" ca="1" si="5260"/>
        <v/>
      </c>
      <c r="CL1468" s="36" t="str">
        <f t="shared" ca="1" si="5260"/>
        <v/>
      </c>
      <c r="CM1468" s="326">
        <f t="shared" ca="1" si="5079"/>
        <v>47.458791482824736</v>
      </c>
      <c r="CN1468" s="36">
        <f t="shared" ref="CN1468:DG1468" ca="1" si="5261">IF(OR(CN$175="",CN$183="",CN$190=""),"",CN$207*(CN963-CN1064))</f>
        <v>6.0221018106413062</v>
      </c>
      <c r="CO1468" s="36">
        <f t="shared" ca="1" si="5261"/>
        <v>17.707293930771062</v>
      </c>
      <c r="CP1468" s="36">
        <f t="shared" ca="1" si="5261"/>
        <v>17.707293930771062</v>
      </c>
      <c r="CQ1468" s="36">
        <f t="shared" ca="1" si="5261"/>
        <v>6.0221018106413062</v>
      </c>
      <c r="CR1468" s="36" t="str">
        <f t="shared" ca="1" si="5261"/>
        <v/>
      </c>
      <c r="CS1468" s="36" t="str">
        <f t="shared" ca="1" si="5261"/>
        <v/>
      </c>
      <c r="CT1468" s="36" t="str">
        <f t="shared" ca="1" si="5261"/>
        <v/>
      </c>
      <c r="CU1468" s="36" t="str">
        <f t="shared" ca="1" si="5261"/>
        <v/>
      </c>
      <c r="CV1468" s="36" t="str">
        <f t="shared" ca="1" si="5261"/>
        <v/>
      </c>
      <c r="CW1468" s="36" t="str">
        <f t="shared" ca="1" si="5261"/>
        <v/>
      </c>
      <c r="CX1468" s="36" t="str">
        <f t="shared" ca="1" si="5261"/>
        <v/>
      </c>
      <c r="CY1468" s="36" t="str">
        <f t="shared" ca="1" si="5261"/>
        <v/>
      </c>
      <c r="CZ1468" s="36" t="str">
        <f t="shared" ca="1" si="5261"/>
        <v/>
      </c>
      <c r="DA1468" s="36" t="str">
        <f t="shared" ca="1" si="5261"/>
        <v/>
      </c>
      <c r="DB1468" s="36" t="str">
        <f t="shared" ca="1" si="5261"/>
        <v/>
      </c>
      <c r="DC1468" s="36" t="str">
        <f t="shared" ca="1" si="5261"/>
        <v/>
      </c>
      <c r="DD1468" s="36" t="str">
        <f t="shared" ca="1" si="5261"/>
        <v/>
      </c>
      <c r="DE1468" s="36" t="str">
        <f t="shared" ca="1" si="5261"/>
        <v/>
      </c>
      <c r="DF1468" s="36" t="str">
        <f t="shared" ca="1" si="5261"/>
        <v/>
      </c>
      <c r="DG1468" s="36" t="str">
        <f t="shared" ca="1" si="5261"/>
        <v/>
      </c>
      <c r="DH1468" s="326">
        <f t="shared" ca="1" si="5081"/>
        <v>60.78554765813864</v>
      </c>
      <c r="DI1468" s="36">
        <f t="shared" ref="DI1468:EB1468" ca="1" si="5262">IF(OR(DI$175="",DI$183="",DI$190=""),"",DI$207*(DI963-DI1064))</f>
        <v>2.890608869107826</v>
      </c>
      <c r="DJ1468" s="36">
        <f t="shared" ca="1" si="5262"/>
        <v>4.8176814485130457</v>
      </c>
      <c r="DK1468" s="36">
        <f t="shared" ca="1" si="5262"/>
        <v>7.2403157405819449</v>
      </c>
      <c r="DL1468" s="36">
        <f t="shared" ca="1" si="5262"/>
        <v>7.2403157405819467</v>
      </c>
      <c r="DM1468" s="36">
        <f t="shared" ca="1" si="5262"/>
        <v>4.8176814485130448</v>
      </c>
      <c r="DN1468" s="36">
        <f t="shared" ca="1" si="5262"/>
        <v>7.2403157405819467</v>
      </c>
      <c r="DO1468" s="36">
        <f t="shared" ca="1" si="5262"/>
        <v>7.2403157405819449</v>
      </c>
      <c r="DP1468" s="36">
        <f t="shared" ca="1" si="5262"/>
        <v>4.8176814485130457</v>
      </c>
      <c r="DQ1468" s="36">
        <f t="shared" ca="1" si="5262"/>
        <v>7.2403157405819449</v>
      </c>
      <c r="DR1468" s="36">
        <f t="shared" ca="1" si="5262"/>
        <v>7.2403157405819449</v>
      </c>
      <c r="DS1468" s="36" t="str">
        <f t="shared" ca="1" si="5262"/>
        <v/>
      </c>
      <c r="DT1468" s="36" t="str">
        <f t="shared" ca="1" si="5262"/>
        <v/>
      </c>
      <c r="DU1468" s="36" t="str">
        <f t="shared" ca="1" si="5262"/>
        <v/>
      </c>
      <c r="DV1468" s="36" t="str">
        <f t="shared" ca="1" si="5262"/>
        <v/>
      </c>
      <c r="DW1468" s="36" t="str">
        <f t="shared" ca="1" si="5262"/>
        <v/>
      </c>
      <c r="DX1468" s="36" t="str">
        <f t="shared" ca="1" si="5262"/>
        <v/>
      </c>
      <c r="DY1468" s="36" t="str">
        <f t="shared" ca="1" si="5262"/>
        <v/>
      </c>
      <c r="DZ1468" s="36" t="str">
        <f t="shared" ca="1" si="5262"/>
        <v/>
      </c>
      <c r="EA1468" s="36" t="str">
        <f t="shared" ca="1" si="5262"/>
        <v/>
      </c>
      <c r="EB1468" s="36" t="str">
        <f t="shared" ca="1" si="5262"/>
        <v/>
      </c>
    </row>
    <row r="1469" spans="1:132" x14ac:dyDescent="0.25">
      <c r="A1469" s="797"/>
      <c r="C1469" s="323" t="str">
        <f>"[i"&amp;'Input - Output'!H757&amp;"] "&amp;$C$214</f>
        <v>[iR2] Element A12</v>
      </c>
      <c r="G1469" s="326">
        <f t="shared" ca="1" si="5071"/>
        <v>99.831000814469945</v>
      </c>
      <c r="H1469" s="36">
        <f t="shared" ref="H1469:AA1469" ca="1" si="5263">IF(OR(H$175="",H$183="",H$190=""),"",H$207*(H964-H1065))</f>
        <v>14.051570891496381</v>
      </c>
      <c r="I1469" s="36">
        <f t="shared" ca="1" si="5263"/>
        <v>2.8103141782992767</v>
      </c>
      <c r="J1469" s="36">
        <f t="shared" ca="1" si="5263"/>
        <v>16.526807668719659</v>
      </c>
      <c r="K1469" s="36">
        <f t="shared" ca="1" si="5263"/>
        <v>16.526807668719659</v>
      </c>
      <c r="L1469" s="36">
        <f t="shared" ca="1" si="5263"/>
        <v>16.526807668719659</v>
      </c>
      <c r="M1469" s="36">
        <f t="shared" ca="1" si="5263"/>
        <v>16.526807668719659</v>
      </c>
      <c r="N1469" s="36">
        <f t="shared" ca="1" si="5263"/>
        <v>2.8103141782992767</v>
      </c>
      <c r="O1469" s="36">
        <f t="shared" ca="1" si="5263"/>
        <v>14.051570891496381</v>
      </c>
      <c r="P1469" s="36" t="str">
        <f t="shared" ca="1" si="5263"/>
        <v/>
      </c>
      <c r="Q1469" s="36" t="str">
        <f t="shared" ca="1" si="5263"/>
        <v/>
      </c>
      <c r="R1469" s="36" t="str">
        <f t="shared" ca="1" si="5263"/>
        <v/>
      </c>
      <c r="S1469" s="36" t="str">
        <f t="shared" ca="1" si="5263"/>
        <v/>
      </c>
      <c r="T1469" s="36" t="str">
        <f t="shared" ca="1" si="5263"/>
        <v/>
      </c>
      <c r="U1469" s="36" t="str">
        <f t="shared" ca="1" si="5263"/>
        <v/>
      </c>
      <c r="V1469" s="36" t="str">
        <f t="shared" ca="1" si="5263"/>
        <v/>
      </c>
      <c r="W1469" s="36" t="str">
        <f t="shared" ca="1" si="5263"/>
        <v/>
      </c>
      <c r="X1469" s="36" t="str">
        <f t="shared" ca="1" si="5263"/>
        <v/>
      </c>
      <c r="Y1469" s="36" t="str">
        <f t="shared" ca="1" si="5263"/>
        <v/>
      </c>
      <c r="Z1469" s="36" t="str">
        <f t="shared" ca="1" si="5263"/>
        <v/>
      </c>
      <c r="AA1469" s="36" t="str">
        <f t="shared" ca="1" si="5263"/>
        <v/>
      </c>
      <c r="AB1469" s="326">
        <f t="shared" ca="1" si="5073"/>
        <v>88.924821502348848</v>
      </c>
      <c r="AC1469" s="36">
        <f t="shared" ref="AC1469:AV1469" ca="1" si="5264">IF(OR(AC$175="",AC$183="",AC$190=""),"",AC$207*(AC964-AC1065))</f>
        <v>16.861885069795658</v>
      </c>
      <c r="AD1469" s="36">
        <f t="shared" ca="1" si="5264"/>
        <v>2.8103141782992767</v>
      </c>
      <c r="AE1469" s="36">
        <f t="shared" ca="1" si="5264"/>
        <v>12.395105751539745</v>
      </c>
      <c r="AF1469" s="36">
        <f t="shared" ca="1" si="5264"/>
        <v>12.395105751539745</v>
      </c>
      <c r="AG1469" s="36">
        <f t="shared" ca="1" si="5264"/>
        <v>12.395105751539745</v>
      </c>
      <c r="AH1469" s="36">
        <f t="shared" ca="1" si="5264"/>
        <v>12.395105751539745</v>
      </c>
      <c r="AI1469" s="36">
        <f t="shared" ca="1" si="5264"/>
        <v>2.8103141782992767</v>
      </c>
      <c r="AJ1469" s="36">
        <f t="shared" ca="1" si="5264"/>
        <v>16.861885069795658</v>
      </c>
      <c r="AK1469" s="36" t="str">
        <f t="shared" ca="1" si="5264"/>
        <v/>
      </c>
      <c r="AL1469" s="36" t="str">
        <f t="shared" ca="1" si="5264"/>
        <v/>
      </c>
      <c r="AM1469" s="36" t="str">
        <f t="shared" ca="1" si="5264"/>
        <v/>
      </c>
      <c r="AN1469" s="36" t="str">
        <f t="shared" ca="1" si="5264"/>
        <v/>
      </c>
      <c r="AO1469" s="36" t="str">
        <f t="shared" ca="1" si="5264"/>
        <v/>
      </c>
      <c r="AP1469" s="36" t="str">
        <f t="shared" ca="1" si="5264"/>
        <v/>
      </c>
      <c r="AQ1469" s="36" t="str">
        <f t="shared" ca="1" si="5264"/>
        <v/>
      </c>
      <c r="AR1469" s="36" t="str">
        <f t="shared" ca="1" si="5264"/>
        <v/>
      </c>
      <c r="AS1469" s="36" t="str">
        <f t="shared" ca="1" si="5264"/>
        <v/>
      </c>
      <c r="AT1469" s="36" t="str">
        <f t="shared" ca="1" si="5264"/>
        <v/>
      </c>
      <c r="AU1469" s="36" t="str">
        <f t="shared" ca="1" si="5264"/>
        <v/>
      </c>
      <c r="AV1469" s="334" t="str">
        <f t="shared" ca="1" si="5264"/>
        <v/>
      </c>
      <c r="AW1469" s="326">
        <f t="shared" ca="1" si="5075"/>
        <v>95.276594466802337</v>
      </c>
      <c r="AX1469" s="36">
        <f t="shared" ref="AX1469:BQ1469" ca="1" si="5265">IF(OR(AX$175="",AX$183="",AX$190=""),"",AX$207*(AX964-AX1065))</f>
        <v>18.066305431923919</v>
      </c>
      <c r="AY1469" s="36">
        <f t="shared" ca="1" si="5265"/>
        <v>3.0110509053206531</v>
      </c>
      <c r="AZ1469" s="36">
        <f t="shared" ca="1" si="5265"/>
        <v>13.280470448078297</v>
      </c>
      <c r="BA1469" s="36">
        <f t="shared" ca="1" si="5265"/>
        <v>13.280470448078297</v>
      </c>
      <c r="BB1469" s="36">
        <f t="shared" ca="1" si="5265"/>
        <v>13.280470448078297</v>
      </c>
      <c r="BC1469" s="36">
        <f t="shared" ca="1" si="5265"/>
        <v>13.280470448078297</v>
      </c>
      <c r="BD1469" s="36">
        <f t="shared" ca="1" si="5265"/>
        <v>3.0110509053206531</v>
      </c>
      <c r="BE1469" s="36">
        <f t="shared" ca="1" si="5265"/>
        <v>18.066305431923919</v>
      </c>
      <c r="BF1469" s="36" t="str">
        <f t="shared" ca="1" si="5265"/>
        <v/>
      </c>
      <c r="BG1469" s="36" t="str">
        <f t="shared" ca="1" si="5265"/>
        <v/>
      </c>
      <c r="BH1469" s="36" t="str">
        <f t="shared" ca="1" si="5265"/>
        <v/>
      </c>
      <c r="BI1469" s="36" t="str">
        <f t="shared" ca="1" si="5265"/>
        <v/>
      </c>
      <c r="BJ1469" s="36" t="str">
        <f t="shared" ca="1" si="5265"/>
        <v/>
      </c>
      <c r="BK1469" s="36" t="str">
        <f t="shared" ca="1" si="5265"/>
        <v/>
      </c>
      <c r="BL1469" s="36" t="str">
        <f t="shared" ca="1" si="5265"/>
        <v/>
      </c>
      <c r="BM1469" s="36" t="str">
        <f t="shared" ca="1" si="5265"/>
        <v/>
      </c>
      <c r="BN1469" s="36" t="str">
        <f t="shared" ca="1" si="5265"/>
        <v/>
      </c>
      <c r="BO1469" s="36" t="str">
        <f t="shared" ca="1" si="5265"/>
        <v/>
      </c>
      <c r="BP1469" s="36" t="str">
        <f t="shared" ca="1" si="5265"/>
        <v/>
      </c>
      <c r="BQ1469" s="36" t="str">
        <f t="shared" ca="1" si="5265"/>
        <v/>
      </c>
      <c r="BR1469" s="326">
        <f t="shared" ca="1" si="5077"/>
        <v>197.74496451176969</v>
      </c>
      <c r="BS1469" s="36">
        <f t="shared" ref="BS1469:CL1469" ca="1" si="5266">IF(OR(BS$175="",BS$183="",BS$190=""),"",BS$207*(BS964-BS1065))</f>
        <v>25.092090877672106</v>
      </c>
      <c r="BT1469" s="36">
        <f t="shared" ca="1" si="5266"/>
        <v>73.780391378212755</v>
      </c>
      <c r="BU1469" s="36">
        <f t="shared" ca="1" si="5266"/>
        <v>73.780391378212755</v>
      </c>
      <c r="BV1469" s="36">
        <f t="shared" ca="1" si="5266"/>
        <v>25.092090877672106</v>
      </c>
      <c r="BW1469" s="36" t="str">
        <f t="shared" ca="1" si="5266"/>
        <v/>
      </c>
      <c r="BX1469" s="36" t="str">
        <f t="shared" ca="1" si="5266"/>
        <v/>
      </c>
      <c r="BY1469" s="36" t="str">
        <f t="shared" ca="1" si="5266"/>
        <v/>
      </c>
      <c r="BZ1469" s="36" t="str">
        <f t="shared" ca="1" si="5266"/>
        <v/>
      </c>
      <c r="CA1469" s="36" t="str">
        <f t="shared" ca="1" si="5266"/>
        <v/>
      </c>
      <c r="CB1469" s="36" t="str">
        <f t="shared" ca="1" si="5266"/>
        <v/>
      </c>
      <c r="CC1469" s="36" t="str">
        <f t="shared" ca="1" si="5266"/>
        <v/>
      </c>
      <c r="CD1469" s="36" t="str">
        <f t="shared" ca="1" si="5266"/>
        <v/>
      </c>
      <c r="CE1469" s="36" t="str">
        <f t="shared" ca="1" si="5266"/>
        <v/>
      </c>
      <c r="CF1469" s="36" t="str">
        <f t="shared" ca="1" si="5266"/>
        <v/>
      </c>
      <c r="CG1469" s="36" t="str">
        <f t="shared" ca="1" si="5266"/>
        <v/>
      </c>
      <c r="CH1469" s="36" t="str">
        <f t="shared" ca="1" si="5266"/>
        <v/>
      </c>
      <c r="CI1469" s="36" t="str">
        <f t="shared" ca="1" si="5266"/>
        <v/>
      </c>
      <c r="CJ1469" s="36" t="str">
        <f t="shared" ca="1" si="5266"/>
        <v/>
      </c>
      <c r="CK1469" s="36" t="str">
        <f t="shared" ca="1" si="5266"/>
        <v/>
      </c>
      <c r="CL1469" s="36" t="str">
        <f t="shared" ca="1" si="5266"/>
        <v/>
      </c>
      <c r="CM1469" s="326">
        <f t="shared" ca="1" si="5079"/>
        <v>47.458791482824736</v>
      </c>
      <c r="CN1469" s="36">
        <f t="shared" ref="CN1469:DG1469" ca="1" si="5267">IF(OR(CN$175="",CN$183="",CN$190=""),"",CN$207*(CN964-CN1065))</f>
        <v>6.0221018106413062</v>
      </c>
      <c r="CO1469" s="36">
        <f t="shared" ca="1" si="5267"/>
        <v>17.707293930771062</v>
      </c>
      <c r="CP1469" s="36">
        <f t="shared" ca="1" si="5267"/>
        <v>17.707293930771062</v>
      </c>
      <c r="CQ1469" s="36">
        <f t="shared" ca="1" si="5267"/>
        <v>6.0221018106413062</v>
      </c>
      <c r="CR1469" s="36" t="str">
        <f t="shared" ca="1" si="5267"/>
        <v/>
      </c>
      <c r="CS1469" s="36" t="str">
        <f t="shared" ca="1" si="5267"/>
        <v/>
      </c>
      <c r="CT1469" s="36" t="str">
        <f t="shared" ca="1" si="5267"/>
        <v/>
      </c>
      <c r="CU1469" s="36" t="str">
        <f t="shared" ca="1" si="5267"/>
        <v/>
      </c>
      <c r="CV1469" s="36" t="str">
        <f t="shared" ca="1" si="5267"/>
        <v/>
      </c>
      <c r="CW1469" s="36" t="str">
        <f t="shared" ca="1" si="5267"/>
        <v/>
      </c>
      <c r="CX1469" s="36" t="str">
        <f t="shared" ca="1" si="5267"/>
        <v/>
      </c>
      <c r="CY1469" s="36" t="str">
        <f t="shared" ca="1" si="5267"/>
        <v/>
      </c>
      <c r="CZ1469" s="36" t="str">
        <f t="shared" ca="1" si="5267"/>
        <v/>
      </c>
      <c r="DA1469" s="36" t="str">
        <f t="shared" ca="1" si="5267"/>
        <v/>
      </c>
      <c r="DB1469" s="36" t="str">
        <f t="shared" ca="1" si="5267"/>
        <v/>
      </c>
      <c r="DC1469" s="36" t="str">
        <f t="shared" ca="1" si="5267"/>
        <v/>
      </c>
      <c r="DD1469" s="36" t="str">
        <f t="shared" ca="1" si="5267"/>
        <v/>
      </c>
      <c r="DE1469" s="36" t="str">
        <f t="shared" ca="1" si="5267"/>
        <v/>
      </c>
      <c r="DF1469" s="36" t="str">
        <f t="shared" ca="1" si="5267"/>
        <v/>
      </c>
      <c r="DG1469" s="36" t="str">
        <f t="shared" ca="1" si="5267"/>
        <v/>
      </c>
      <c r="DH1469" s="326">
        <f t="shared" ca="1" si="5081"/>
        <v>60.78554765813864</v>
      </c>
      <c r="DI1469" s="36">
        <f t="shared" ref="DI1469:EB1469" ca="1" si="5268">IF(OR(DI$175="",DI$183="",DI$190=""),"",DI$207*(DI964-DI1065))</f>
        <v>2.890608869107826</v>
      </c>
      <c r="DJ1469" s="36">
        <f t="shared" ca="1" si="5268"/>
        <v>4.8176814485130457</v>
      </c>
      <c r="DK1469" s="36">
        <f t="shared" ca="1" si="5268"/>
        <v>7.2403157405819449</v>
      </c>
      <c r="DL1469" s="36">
        <f t="shared" ca="1" si="5268"/>
        <v>7.2403157405819467</v>
      </c>
      <c r="DM1469" s="36">
        <f t="shared" ca="1" si="5268"/>
        <v>4.8176814485130448</v>
      </c>
      <c r="DN1469" s="36">
        <f t="shared" ca="1" si="5268"/>
        <v>7.2403157405819467</v>
      </c>
      <c r="DO1469" s="36">
        <f t="shared" ca="1" si="5268"/>
        <v>7.2403157405819449</v>
      </c>
      <c r="DP1469" s="36">
        <f t="shared" ca="1" si="5268"/>
        <v>4.8176814485130457</v>
      </c>
      <c r="DQ1469" s="36">
        <f t="shared" ca="1" si="5268"/>
        <v>7.2403157405819449</v>
      </c>
      <c r="DR1469" s="36">
        <f t="shared" ca="1" si="5268"/>
        <v>7.2403157405819449</v>
      </c>
      <c r="DS1469" s="36" t="str">
        <f t="shared" ca="1" si="5268"/>
        <v/>
      </c>
      <c r="DT1469" s="36" t="str">
        <f t="shared" ca="1" si="5268"/>
        <v/>
      </c>
      <c r="DU1469" s="36" t="str">
        <f t="shared" ca="1" si="5268"/>
        <v/>
      </c>
      <c r="DV1469" s="36" t="str">
        <f t="shared" ca="1" si="5268"/>
        <v/>
      </c>
      <c r="DW1469" s="36" t="str">
        <f t="shared" ca="1" si="5268"/>
        <v/>
      </c>
      <c r="DX1469" s="36" t="str">
        <f t="shared" ca="1" si="5268"/>
        <v/>
      </c>
      <c r="DY1469" s="36" t="str">
        <f t="shared" ca="1" si="5268"/>
        <v/>
      </c>
      <c r="DZ1469" s="36" t="str">
        <f t="shared" ca="1" si="5268"/>
        <v/>
      </c>
      <c r="EA1469" s="36" t="str">
        <f t="shared" ca="1" si="5268"/>
        <v/>
      </c>
      <c r="EB1469" s="36" t="str">
        <f t="shared" ca="1" si="5268"/>
        <v/>
      </c>
    </row>
    <row r="1470" spans="1:132" x14ac:dyDescent="0.25">
      <c r="A1470" s="797"/>
      <c r="C1470" s="323" t="str">
        <f>"[i"&amp;'Input - Output'!H758&amp;"] "&amp;$C$214</f>
        <v>[iR2] Element A12</v>
      </c>
      <c r="G1470" s="326">
        <f t="shared" ca="1" si="5071"/>
        <v>99.831000814469945</v>
      </c>
      <c r="H1470" s="36">
        <f t="shared" ref="H1470:AA1470" ca="1" si="5269">IF(OR(H$175="",H$183="",H$190=""),"",H$207*(H965-H1066))</f>
        <v>14.051570891496381</v>
      </c>
      <c r="I1470" s="36">
        <f t="shared" ca="1" si="5269"/>
        <v>2.8103141782992767</v>
      </c>
      <c r="J1470" s="36">
        <f t="shared" ca="1" si="5269"/>
        <v>16.526807668719659</v>
      </c>
      <c r="K1470" s="36">
        <f t="shared" ca="1" si="5269"/>
        <v>16.526807668719659</v>
      </c>
      <c r="L1470" s="36">
        <f t="shared" ca="1" si="5269"/>
        <v>16.526807668719659</v>
      </c>
      <c r="M1470" s="36">
        <f t="shared" ca="1" si="5269"/>
        <v>16.526807668719659</v>
      </c>
      <c r="N1470" s="36">
        <f t="shared" ca="1" si="5269"/>
        <v>2.8103141782992767</v>
      </c>
      <c r="O1470" s="36">
        <f t="shared" ca="1" si="5269"/>
        <v>14.051570891496381</v>
      </c>
      <c r="P1470" s="36" t="str">
        <f t="shared" ca="1" si="5269"/>
        <v/>
      </c>
      <c r="Q1470" s="36" t="str">
        <f t="shared" ca="1" si="5269"/>
        <v/>
      </c>
      <c r="R1470" s="36" t="str">
        <f t="shared" ca="1" si="5269"/>
        <v/>
      </c>
      <c r="S1470" s="36" t="str">
        <f t="shared" ca="1" si="5269"/>
        <v/>
      </c>
      <c r="T1470" s="36" t="str">
        <f t="shared" ca="1" si="5269"/>
        <v/>
      </c>
      <c r="U1470" s="36" t="str">
        <f t="shared" ca="1" si="5269"/>
        <v/>
      </c>
      <c r="V1470" s="36" t="str">
        <f t="shared" ca="1" si="5269"/>
        <v/>
      </c>
      <c r="W1470" s="36" t="str">
        <f t="shared" ca="1" si="5269"/>
        <v/>
      </c>
      <c r="X1470" s="36" t="str">
        <f t="shared" ca="1" si="5269"/>
        <v/>
      </c>
      <c r="Y1470" s="36" t="str">
        <f t="shared" ca="1" si="5269"/>
        <v/>
      </c>
      <c r="Z1470" s="36" t="str">
        <f t="shared" ca="1" si="5269"/>
        <v/>
      </c>
      <c r="AA1470" s="36" t="str">
        <f t="shared" ca="1" si="5269"/>
        <v/>
      </c>
      <c r="AB1470" s="326">
        <f t="shared" ca="1" si="5073"/>
        <v>88.924821502348848</v>
      </c>
      <c r="AC1470" s="36">
        <f t="shared" ref="AC1470:AV1470" ca="1" si="5270">IF(OR(AC$175="",AC$183="",AC$190=""),"",AC$207*(AC965-AC1066))</f>
        <v>16.861885069795658</v>
      </c>
      <c r="AD1470" s="36">
        <f t="shared" ca="1" si="5270"/>
        <v>2.8103141782992767</v>
      </c>
      <c r="AE1470" s="36">
        <f t="shared" ca="1" si="5270"/>
        <v>12.395105751539745</v>
      </c>
      <c r="AF1470" s="36">
        <f t="shared" ca="1" si="5270"/>
        <v>12.395105751539745</v>
      </c>
      <c r="AG1470" s="36">
        <f t="shared" ca="1" si="5270"/>
        <v>12.395105751539745</v>
      </c>
      <c r="AH1470" s="36">
        <f t="shared" ca="1" si="5270"/>
        <v>12.395105751539745</v>
      </c>
      <c r="AI1470" s="36">
        <f t="shared" ca="1" si="5270"/>
        <v>2.8103141782992767</v>
      </c>
      <c r="AJ1470" s="36">
        <f t="shared" ca="1" si="5270"/>
        <v>16.861885069795658</v>
      </c>
      <c r="AK1470" s="36" t="str">
        <f t="shared" ca="1" si="5270"/>
        <v/>
      </c>
      <c r="AL1470" s="36" t="str">
        <f t="shared" ca="1" si="5270"/>
        <v/>
      </c>
      <c r="AM1470" s="36" t="str">
        <f t="shared" ca="1" si="5270"/>
        <v/>
      </c>
      <c r="AN1470" s="36" t="str">
        <f t="shared" ca="1" si="5270"/>
        <v/>
      </c>
      <c r="AO1470" s="36" t="str">
        <f t="shared" ca="1" si="5270"/>
        <v/>
      </c>
      <c r="AP1470" s="36" t="str">
        <f t="shared" ca="1" si="5270"/>
        <v/>
      </c>
      <c r="AQ1470" s="36" t="str">
        <f t="shared" ca="1" si="5270"/>
        <v/>
      </c>
      <c r="AR1470" s="36" t="str">
        <f t="shared" ca="1" si="5270"/>
        <v/>
      </c>
      <c r="AS1470" s="36" t="str">
        <f t="shared" ca="1" si="5270"/>
        <v/>
      </c>
      <c r="AT1470" s="36" t="str">
        <f t="shared" ca="1" si="5270"/>
        <v/>
      </c>
      <c r="AU1470" s="36" t="str">
        <f t="shared" ca="1" si="5270"/>
        <v/>
      </c>
      <c r="AV1470" s="334" t="str">
        <f t="shared" ca="1" si="5270"/>
        <v/>
      </c>
      <c r="AW1470" s="326">
        <f t="shared" ca="1" si="5075"/>
        <v>95.276594466802337</v>
      </c>
      <c r="AX1470" s="36">
        <f t="shared" ref="AX1470:BQ1470" ca="1" si="5271">IF(OR(AX$175="",AX$183="",AX$190=""),"",AX$207*(AX965-AX1066))</f>
        <v>18.066305431923919</v>
      </c>
      <c r="AY1470" s="36">
        <f t="shared" ca="1" si="5271"/>
        <v>3.0110509053206531</v>
      </c>
      <c r="AZ1470" s="36">
        <f t="shared" ca="1" si="5271"/>
        <v>13.280470448078297</v>
      </c>
      <c r="BA1470" s="36">
        <f t="shared" ca="1" si="5271"/>
        <v>13.280470448078297</v>
      </c>
      <c r="BB1470" s="36">
        <f t="shared" ca="1" si="5271"/>
        <v>13.280470448078297</v>
      </c>
      <c r="BC1470" s="36">
        <f t="shared" ca="1" si="5271"/>
        <v>13.280470448078297</v>
      </c>
      <c r="BD1470" s="36">
        <f t="shared" ca="1" si="5271"/>
        <v>3.0110509053206531</v>
      </c>
      <c r="BE1470" s="36">
        <f t="shared" ca="1" si="5271"/>
        <v>18.066305431923919</v>
      </c>
      <c r="BF1470" s="36" t="str">
        <f t="shared" ca="1" si="5271"/>
        <v/>
      </c>
      <c r="BG1470" s="36" t="str">
        <f t="shared" ca="1" si="5271"/>
        <v/>
      </c>
      <c r="BH1470" s="36" t="str">
        <f t="shared" ca="1" si="5271"/>
        <v/>
      </c>
      <c r="BI1470" s="36" t="str">
        <f t="shared" ca="1" si="5271"/>
        <v/>
      </c>
      <c r="BJ1470" s="36" t="str">
        <f t="shared" ca="1" si="5271"/>
        <v/>
      </c>
      <c r="BK1470" s="36" t="str">
        <f t="shared" ca="1" si="5271"/>
        <v/>
      </c>
      <c r="BL1470" s="36" t="str">
        <f t="shared" ca="1" si="5271"/>
        <v/>
      </c>
      <c r="BM1470" s="36" t="str">
        <f t="shared" ca="1" si="5271"/>
        <v/>
      </c>
      <c r="BN1470" s="36" t="str">
        <f t="shared" ca="1" si="5271"/>
        <v/>
      </c>
      <c r="BO1470" s="36" t="str">
        <f t="shared" ca="1" si="5271"/>
        <v/>
      </c>
      <c r="BP1470" s="36" t="str">
        <f t="shared" ca="1" si="5271"/>
        <v/>
      </c>
      <c r="BQ1470" s="36" t="str">
        <f t="shared" ca="1" si="5271"/>
        <v/>
      </c>
      <c r="BR1470" s="326">
        <f t="shared" ca="1" si="5077"/>
        <v>197.74496451176969</v>
      </c>
      <c r="BS1470" s="36">
        <f t="shared" ref="BS1470:CL1470" ca="1" si="5272">IF(OR(BS$175="",BS$183="",BS$190=""),"",BS$207*(BS965-BS1066))</f>
        <v>25.092090877672106</v>
      </c>
      <c r="BT1470" s="36">
        <f t="shared" ca="1" si="5272"/>
        <v>73.780391378212755</v>
      </c>
      <c r="BU1470" s="36">
        <f t="shared" ca="1" si="5272"/>
        <v>73.780391378212755</v>
      </c>
      <c r="BV1470" s="36">
        <f t="shared" ca="1" si="5272"/>
        <v>25.092090877672106</v>
      </c>
      <c r="BW1470" s="36" t="str">
        <f t="shared" ca="1" si="5272"/>
        <v/>
      </c>
      <c r="BX1470" s="36" t="str">
        <f t="shared" ca="1" si="5272"/>
        <v/>
      </c>
      <c r="BY1470" s="36" t="str">
        <f t="shared" ca="1" si="5272"/>
        <v/>
      </c>
      <c r="BZ1470" s="36" t="str">
        <f t="shared" ca="1" si="5272"/>
        <v/>
      </c>
      <c r="CA1470" s="36" t="str">
        <f t="shared" ca="1" si="5272"/>
        <v/>
      </c>
      <c r="CB1470" s="36" t="str">
        <f t="shared" ca="1" si="5272"/>
        <v/>
      </c>
      <c r="CC1470" s="36" t="str">
        <f t="shared" ca="1" si="5272"/>
        <v/>
      </c>
      <c r="CD1470" s="36" t="str">
        <f t="shared" ca="1" si="5272"/>
        <v/>
      </c>
      <c r="CE1470" s="36" t="str">
        <f t="shared" ca="1" si="5272"/>
        <v/>
      </c>
      <c r="CF1470" s="36" t="str">
        <f t="shared" ca="1" si="5272"/>
        <v/>
      </c>
      <c r="CG1470" s="36" t="str">
        <f t="shared" ca="1" si="5272"/>
        <v/>
      </c>
      <c r="CH1470" s="36" t="str">
        <f t="shared" ca="1" si="5272"/>
        <v/>
      </c>
      <c r="CI1470" s="36" t="str">
        <f t="shared" ca="1" si="5272"/>
        <v/>
      </c>
      <c r="CJ1470" s="36" t="str">
        <f t="shared" ca="1" si="5272"/>
        <v/>
      </c>
      <c r="CK1470" s="36" t="str">
        <f t="shared" ca="1" si="5272"/>
        <v/>
      </c>
      <c r="CL1470" s="36" t="str">
        <f t="shared" ca="1" si="5272"/>
        <v/>
      </c>
      <c r="CM1470" s="326">
        <f t="shared" ca="1" si="5079"/>
        <v>47.458791482824736</v>
      </c>
      <c r="CN1470" s="36">
        <f t="shared" ref="CN1470:DG1470" ca="1" si="5273">IF(OR(CN$175="",CN$183="",CN$190=""),"",CN$207*(CN965-CN1066))</f>
        <v>6.0221018106413062</v>
      </c>
      <c r="CO1470" s="36">
        <f t="shared" ca="1" si="5273"/>
        <v>17.707293930771062</v>
      </c>
      <c r="CP1470" s="36">
        <f t="shared" ca="1" si="5273"/>
        <v>17.707293930771062</v>
      </c>
      <c r="CQ1470" s="36">
        <f t="shared" ca="1" si="5273"/>
        <v>6.0221018106413062</v>
      </c>
      <c r="CR1470" s="36" t="str">
        <f t="shared" ca="1" si="5273"/>
        <v/>
      </c>
      <c r="CS1470" s="36" t="str">
        <f t="shared" ca="1" si="5273"/>
        <v/>
      </c>
      <c r="CT1470" s="36" t="str">
        <f t="shared" ca="1" si="5273"/>
        <v/>
      </c>
      <c r="CU1470" s="36" t="str">
        <f t="shared" ca="1" si="5273"/>
        <v/>
      </c>
      <c r="CV1470" s="36" t="str">
        <f t="shared" ca="1" si="5273"/>
        <v/>
      </c>
      <c r="CW1470" s="36" t="str">
        <f t="shared" ca="1" si="5273"/>
        <v/>
      </c>
      <c r="CX1470" s="36" t="str">
        <f t="shared" ca="1" si="5273"/>
        <v/>
      </c>
      <c r="CY1470" s="36" t="str">
        <f t="shared" ca="1" si="5273"/>
        <v/>
      </c>
      <c r="CZ1470" s="36" t="str">
        <f t="shared" ca="1" si="5273"/>
        <v/>
      </c>
      <c r="DA1470" s="36" t="str">
        <f t="shared" ca="1" si="5273"/>
        <v/>
      </c>
      <c r="DB1470" s="36" t="str">
        <f t="shared" ca="1" si="5273"/>
        <v/>
      </c>
      <c r="DC1470" s="36" t="str">
        <f t="shared" ca="1" si="5273"/>
        <v/>
      </c>
      <c r="DD1470" s="36" t="str">
        <f t="shared" ca="1" si="5273"/>
        <v/>
      </c>
      <c r="DE1470" s="36" t="str">
        <f t="shared" ca="1" si="5273"/>
        <v/>
      </c>
      <c r="DF1470" s="36" t="str">
        <f t="shared" ca="1" si="5273"/>
        <v/>
      </c>
      <c r="DG1470" s="36" t="str">
        <f t="shared" ca="1" si="5273"/>
        <v/>
      </c>
      <c r="DH1470" s="326">
        <f t="shared" ca="1" si="5081"/>
        <v>60.78554765813864</v>
      </c>
      <c r="DI1470" s="36">
        <f t="shared" ref="DI1470:EB1470" ca="1" si="5274">IF(OR(DI$175="",DI$183="",DI$190=""),"",DI$207*(DI965-DI1066))</f>
        <v>2.890608869107826</v>
      </c>
      <c r="DJ1470" s="36">
        <f t="shared" ca="1" si="5274"/>
        <v>4.8176814485130457</v>
      </c>
      <c r="DK1470" s="36">
        <f t="shared" ca="1" si="5274"/>
        <v>7.2403157405819449</v>
      </c>
      <c r="DL1470" s="36">
        <f t="shared" ca="1" si="5274"/>
        <v>7.2403157405819467</v>
      </c>
      <c r="DM1470" s="36">
        <f t="shared" ca="1" si="5274"/>
        <v>4.8176814485130448</v>
      </c>
      <c r="DN1470" s="36">
        <f t="shared" ca="1" si="5274"/>
        <v>7.2403157405819467</v>
      </c>
      <c r="DO1470" s="36">
        <f t="shared" ca="1" si="5274"/>
        <v>7.2403157405819449</v>
      </c>
      <c r="DP1470" s="36">
        <f t="shared" ca="1" si="5274"/>
        <v>4.8176814485130457</v>
      </c>
      <c r="DQ1470" s="36">
        <f t="shared" ca="1" si="5274"/>
        <v>7.2403157405819449</v>
      </c>
      <c r="DR1470" s="36">
        <f t="shared" ca="1" si="5274"/>
        <v>7.2403157405819449</v>
      </c>
      <c r="DS1470" s="36" t="str">
        <f t="shared" ca="1" si="5274"/>
        <v/>
      </c>
      <c r="DT1470" s="36" t="str">
        <f t="shared" ca="1" si="5274"/>
        <v/>
      </c>
      <c r="DU1470" s="36" t="str">
        <f t="shared" ca="1" si="5274"/>
        <v/>
      </c>
      <c r="DV1470" s="36" t="str">
        <f t="shared" ca="1" si="5274"/>
        <v/>
      </c>
      <c r="DW1470" s="36" t="str">
        <f t="shared" ca="1" si="5274"/>
        <v/>
      </c>
      <c r="DX1470" s="36" t="str">
        <f t="shared" ca="1" si="5274"/>
        <v/>
      </c>
      <c r="DY1470" s="36" t="str">
        <f t="shared" ca="1" si="5274"/>
        <v/>
      </c>
      <c r="DZ1470" s="36" t="str">
        <f t="shared" ca="1" si="5274"/>
        <v/>
      </c>
      <c r="EA1470" s="36" t="str">
        <f t="shared" ca="1" si="5274"/>
        <v/>
      </c>
      <c r="EB1470" s="36" t="str">
        <f t="shared" ca="1" si="5274"/>
        <v/>
      </c>
    </row>
    <row r="1471" spans="1:132" x14ac:dyDescent="0.25">
      <c r="A1471" s="797"/>
      <c r="C1471" s="323" t="str">
        <f>"[i"&amp;'Input - Output'!H759&amp;"] "&amp;$C$214</f>
        <v>[iR2] Element A12</v>
      </c>
      <c r="G1471" s="326">
        <f t="shared" ca="1" si="5071"/>
        <v>99.831000814469945</v>
      </c>
      <c r="H1471" s="36">
        <f t="shared" ref="H1471:AA1471" ca="1" si="5275">IF(OR(H$175="",H$183="",H$190=""),"",H$207*(H966-H1067))</f>
        <v>14.051570891496381</v>
      </c>
      <c r="I1471" s="36">
        <f t="shared" ca="1" si="5275"/>
        <v>2.8103141782992767</v>
      </c>
      <c r="J1471" s="36">
        <f t="shared" ca="1" si="5275"/>
        <v>16.526807668719659</v>
      </c>
      <c r="K1471" s="36">
        <f t="shared" ca="1" si="5275"/>
        <v>16.526807668719659</v>
      </c>
      <c r="L1471" s="36">
        <f t="shared" ca="1" si="5275"/>
        <v>16.526807668719659</v>
      </c>
      <c r="M1471" s="36">
        <f t="shared" ca="1" si="5275"/>
        <v>16.526807668719659</v>
      </c>
      <c r="N1471" s="36">
        <f t="shared" ca="1" si="5275"/>
        <v>2.8103141782992767</v>
      </c>
      <c r="O1471" s="36">
        <f t="shared" ca="1" si="5275"/>
        <v>14.051570891496381</v>
      </c>
      <c r="P1471" s="36" t="str">
        <f t="shared" ca="1" si="5275"/>
        <v/>
      </c>
      <c r="Q1471" s="36" t="str">
        <f t="shared" ca="1" si="5275"/>
        <v/>
      </c>
      <c r="R1471" s="36" t="str">
        <f t="shared" ca="1" si="5275"/>
        <v/>
      </c>
      <c r="S1471" s="36" t="str">
        <f t="shared" ca="1" si="5275"/>
        <v/>
      </c>
      <c r="T1471" s="36" t="str">
        <f t="shared" ca="1" si="5275"/>
        <v/>
      </c>
      <c r="U1471" s="36" t="str">
        <f t="shared" ca="1" si="5275"/>
        <v/>
      </c>
      <c r="V1471" s="36" t="str">
        <f t="shared" ca="1" si="5275"/>
        <v/>
      </c>
      <c r="W1471" s="36" t="str">
        <f t="shared" ca="1" si="5275"/>
        <v/>
      </c>
      <c r="X1471" s="36" t="str">
        <f t="shared" ca="1" si="5275"/>
        <v/>
      </c>
      <c r="Y1471" s="36" t="str">
        <f t="shared" ca="1" si="5275"/>
        <v/>
      </c>
      <c r="Z1471" s="36" t="str">
        <f t="shared" ca="1" si="5275"/>
        <v/>
      </c>
      <c r="AA1471" s="36" t="str">
        <f t="shared" ca="1" si="5275"/>
        <v/>
      </c>
      <c r="AB1471" s="326">
        <f t="shared" ca="1" si="5073"/>
        <v>88.924821502348848</v>
      </c>
      <c r="AC1471" s="36">
        <f t="shared" ref="AC1471:AV1471" ca="1" si="5276">IF(OR(AC$175="",AC$183="",AC$190=""),"",AC$207*(AC966-AC1067))</f>
        <v>16.861885069795658</v>
      </c>
      <c r="AD1471" s="36">
        <f t="shared" ca="1" si="5276"/>
        <v>2.8103141782992767</v>
      </c>
      <c r="AE1471" s="36">
        <f t="shared" ca="1" si="5276"/>
        <v>12.395105751539745</v>
      </c>
      <c r="AF1471" s="36">
        <f t="shared" ca="1" si="5276"/>
        <v>12.395105751539745</v>
      </c>
      <c r="AG1471" s="36">
        <f t="shared" ca="1" si="5276"/>
        <v>12.395105751539745</v>
      </c>
      <c r="AH1471" s="36">
        <f t="shared" ca="1" si="5276"/>
        <v>12.395105751539745</v>
      </c>
      <c r="AI1471" s="36">
        <f t="shared" ca="1" si="5276"/>
        <v>2.8103141782992767</v>
      </c>
      <c r="AJ1471" s="36">
        <f t="shared" ca="1" si="5276"/>
        <v>16.861885069795658</v>
      </c>
      <c r="AK1471" s="36" t="str">
        <f t="shared" ca="1" si="5276"/>
        <v/>
      </c>
      <c r="AL1471" s="36" t="str">
        <f t="shared" ca="1" si="5276"/>
        <v/>
      </c>
      <c r="AM1471" s="36" t="str">
        <f t="shared" ca="1" si="5276"/>
        <v/>
      </c>
      <c r="AN1471" s="36" t="str">
        <f t="shared" ca="1" si="5276"/>
        <v/>
      </c>
      <c r="AO1471" s="36" t="str">
        <f t="shared" ca="1" si="5276"/>
        <v/>
      </c>
      <c r="AP1471" s="36" t="str">
        <f t="shared" ca="1" si="5276"/>
        <v/>
      </c>
      <c r="AQ1471" s="36" t="str">
        <f t="shared" ca="1" si="5276"/>
        <v/>
      </c>
      <c r="AR1471" s="36" t="str">
        <f t="shared" ca="1" si="5276"/>
        <v/>
      </c>
      <c r="AS1471" s="36" t="str">
        <f t="shared" ca="1" si="5276"/>
        <v/>
      </c>
      <c r="AT1471" s="36" t="str">
        <f t="shared" ca="1" si="5276"/>
        <v/>
      </c>
      <c r="AU1471" s="36" t="str">
        <f t="shared" ca="1" si="5276"/>
        <v/>
      </c>
      <c r="AV1471" s="334" t="str">
        <f t="shared" ca="1" si="5276"/>
        <v/>
      </c>
      <c r="AW1471" s="326">
        <f t="shared" ca="1" si="5075"/>
        <v>95.276594466802337</v>
      </c>
      <c r="AX1471" s="36">
        <f t="shared" ref="AX1471:BQ1471" ca="1" si="5277">IF(OR(AX$175="",AX$183="",AX$190=""),"",AX$207*(AX966-AX1067))</f>
        <v>18.066305431923919</v>
      </c>
      <c r="AY1471" s="36">
        <f t="shared" ca="1" si="5277"/>
        <v>3.0110509053206531</v>
      </c>
      <c r="AZ1471" s="36">
        <f t="shared" ca="1" si="5277"/>
        <v>13.280470448078297</v>
      </c>
      <c r="BA1471" s="36">
        <f t="shared" ca="1" si="5277"/>
        <v>13.280470448078297</v>
      </c>
      <c r="BB1471" s="36">
        <f t="shared" ca="1" si="5277"/>
        <v>13.280470448078297</v>
      </c>
      <c r="BC1471" s="36">
        <f t="shared" ca="1" si="5277"/>
        <v>13.280470448078297</v>
      </c>
      <c r="BD1471" s="36">
        <f t="shared" ca="1" si="5277"/>
        <v>3.0110509053206531</v>
      </c>
      <c r="BE1471" s="36">
        <f t="shared" ca="1" si="5277"/>
        <v>18.066305431923919</v>
      </c>
      <c r="BF1471" s="36" t="str">
        <f t="shared" ca="1" si="5277"/>
        <v/>
      </c>
      <c r="BG1471" s="36" t="str">
        <f t="shared" ca="1" si="5277"/>
        <v/>
      </c>
      <c r="BH1471" s="36" t="str">
        <f t="shared" ca="1" si="5277"/>
        <v/>
      </c>
      <c r="BI1471" s="36" t="str">
        <f t="shared" ca="1" si="5277"/>
        <v/>
      </c>
      <c r="BJ1471" s="36" t="str">
        <f t="shared" ca="1" si="5277"/>
        <v/>
      </c>
      <c r="BK1471" s="36" t="str">
        <f t="shared" ca="1" si="5277"/>
        <v/>
      </c>
      <c r="BL1471" s="36" t="str">
        <f t="shared" ca="1" si="5277"/>
        <v/>
      </c>
      <c r="BM1471" s="36" t="str">
        <f t="shared" ca="1" si="5277"/>
        <v/>
      </c>
      <c r="BN1471" s="36" t="str">
        <f t="shared" ca="1" si="5277"/>
        <v/>
      </c>
      <c r="BO1471" s="36" t="str">
        <f t="shared" ca="1" si="5277"/>
        <v/>
      </c>
      <c r="BP1471" s="36" t="str">
        <f t="shared" ca="1" si="5277"/>
        <v/>
      </c>
      <c r="BQ1471" s="36" t="str">
        <f t="shared" ca="1" si="5277"/>
        <v/>
      </c>
      <c r="BR1471" s="326">
        <f t="shared" ca="1" si="5077"/>
        <v>197.74496451176969</v>
      </c>
      <c r="BS1471" s="36">
        <f t="shared" ref="BS1471:CL1471" ca="1" si="5278">IF(OR(BS$175="",BS$183="",BS$190=""),"",BS$207*(BS966-BS1067))</f>
        <v>25.092090877672106</v>
      </c>
      <c r="BT1471" s="36">
        <f t="shared" ca="1" si="5278"/>
        <v>73.780391378212755</v>
      </c>
      <c r="BU1471" s="36">
        <f t="shared" ca="1" si="5278"/>
        <v>73.780391378212755</v>
      </c>
      <c r="BV1471" s="36">
        <f t="shared" ca="1" si="5278"/>
        <v>25.092090877672106</v>
      </c>
      <c r="BW1471" s="36" t="str">
        <f t="shared" ca="1" si="5278"/>
        <v/>
      </c>
      <c r="BX1471" s="36" t="str">
        <f t="shared" ca="1" si="5278"/>
        <v/>
      </c>
      <c r="BY1471" s="36" t="str">
        <f t="shared" ca="1" si="5278"/>
        <v/>
      </c>
      <c r="BZ1471" s="36" t="str">
        <f t="shared" ca="1" si="5278"/>
        <v/>
      </c>
      <c r="CA1471" s="36" t="str">
        <f t="shared" ca="1" si="5278"/>
        <v/>
      </c>
      <c r="CB1471" s="36" t="str">
        <f t="shared" ca="1" si="5278"/>
        <v/>
      </c>
      <c r="CC1471" s="36" t="str">
        <f t="shared" ca="1" si="5278"/>
        <v/>
      </c>
      <c r="CD1471" s="36" t="str">
        <f t="shared" ca="1" si="5278"/>
        <v/>
      </c>
      <c r="CE1471" s="36" t="str">
        <f t="shared" ca="1" si="5278"/>
        <v/>
      </c>
      <c r="CF1471" s="36" t="str">
        <f t="shared" ca="1" si="5278"/>
        <v/>
      </c>
      <c r="CG1471" s="36" t="str">
        <f t="shared" ca="1" si="5278"/>
        <v/>
      </c>
      <c r="CH1471" s="36" t="str">
        <f t="shared" ca="1" si="5278"/>
        <v/>
      </c>
      <c r="CI1471" s="36" t="str">
        <f t="shared" ca="1" si="5278"/>
        <v/>
      </c>
      <c r="CJ1471" s="36" t="str">
        <f t="shared" ca="1" si="5278"/>
        <v/>
      </c>
      <c r="CK1471" s="36" t="str">
        <f t="shared" ca="1" si="5278"/>
        <v/>
      </c>
      <c r="CL1471" s="36" t="str">
        <f t="shared" ca="1" si="5278"/>
        <v/>
      </c>
      <c r="CM1471" s="326">
        <f t="shared" ca="1" si="5079"/>
        <v>47.458791482824736</v>
      </c>
      <c r="CN1471" s="36">
        <f t="shared" ref="CN1471:DG1471" ca="1" si="5279">IF(OR(CN$175="",CN$183="",CN$190=""),"",CN$207*(CN966-CN1067))</f>
        <v>6.0221018106413062</v>
      </c>
      <c r="CO1471" s="36">
        <f t="shared" ca="1" si="5279"/>
        <v>17.707293930771062</v>
      </c>
      <c r="CP1471" s="36">
        <f t="shared" ca="1" si="5279"/>
        <v>17.707293930771062</v>
      </c>
      <c r="CQ1471" s="36">
        <f t="shared" ca="1" si="5279"/>
        <v>6.0221018106413062</v>
      </c>
      <c r="CR1471" s="36" t="str">
        <f t="shared" ca="1" si="5279"/>
        <v/>
      </c>
      <c r="CS1471" s="36" t="str">
        <f t="shared" ca="1" si="5279"/>
        <v/>
      </c>
      <c r="CT1471" s="36" t="str">
        <f t="shared" ca="1" si="5279"/>
        <v/>
      </c>
      <c r="CU1471" s="36" t="str">
        <f t="shared" ca="1" si="5279"/>
        <v/>
      </c>
      <c r="CV1471" s="36" t="str">
        <f t="shared" ca="1" si="5279"/>
        <v/>
      </c>
      <c r="CW1471" s="36" t="str">
        <f t="shared" ca="1" si="5279"/>
        <v/>
      </c>
      <c r="CX1471" s="36" t="str">
        <f t="shared" ca="1" si="5279"/>
        <v/>
      </c>
      <c r="CY1471" s="36" t="str">
        <f t="shared" ca="1" si="5279"/>
        <v/>
      </c>
      <c r="CZ1471" s="36" t="str">
        <f t="shared" ca="1" si="5279"/>
        <v/>
      </c>
      <c r="DA1471" s="36" t="str">
        <f t="shared" ca="1" si="5279"/>
        <v/>
      </c>
      <c r="DB1471" s="36" t="str">
        <f t="shared" ca="1" si="5279"/>
        <v/>
      </c>
      <c r="DC1471" s="36" t="str">
        <f t="shared" ca="1" si="5279"/>
        <v/>
      </c>
      <c r="DD1471" s="36" t="str">
        <f t="shared" ca="1" si="5279"/>
        <v/>
      </c>
      <c r="DE1471" s="36" t="str">
        <f t="shared" ca="1" si="5279"/>
        <v/>
      </c>
      <c r="DF1471" s="36" t="str">
        <f t="shared" ca="1" si="5279"/>
        <v/>
      </c>
      <c r="DG1471" s="36" t="str">
        <f t="shared" ca="1" si="5279"/>
        <v/>
      </c>
      <c r="DH1471" s="326">
        <f t="shared" ca="1" si="5081"/>
        <v>60.78554765813864</v>
      </c>
      <c r="DI1471" s="36">
        <f t="shared" ref="DI1471:EB1471" ca="1" si="5280">IF(OR(DI$175="",DI$183="",DI$190=""),"",DI$207*(DI966-DI1067))</f>
        <v>2.890608869107826</v>
      </c>
      <c r="DJ1471" s="36">
        <f t="shared" ca="1" si="5280"/>
        <v>4.8176814485130457</v>
      </c>
      <c r="DK1471" s="36">
        <f t="shared" ca="1" si="5280"/>
        <v>7.2403157405819449</v>
      </c>
      <c r="DL1471" s="36">
        <f t="shared" ca="1" si="5280"/>
        <v>7.2403157405819467</v>
      </c>
      <c r="DM1471" s="36">
        <f t="shared" ca="1" si="5280"/>
        <v>4.8176814485130448</v>
      </c>
      <c r="DN1471" s="36">
        <f t="shared" ca="1" si="5280"/>
        <v>7.2403157405819467</v>
      </c>
      <c r="DO1471" s="36">
        <f t="shared" ca="1" si="5280"/>
        <v>7.2403157405819449</v>
      </c>
      <c r="DP1471" s="36">
        <f t="shared" ca="1" si="5280"/>
        <v>4.8176814485130457</v>
      </c>
      <c r="DQ1471" s="36">
        <f t="shared" ca="1" si="5280"/>
        <v>7.2403157405819449</v>
      </c>
      <c r="DR1471" s="36">
        <f t="shared" ca="1" si="5280"/>
        <v>7.2403157405819449</v>
      </c>
      <c r="DS1471" s="36" t="str">
        <f t="shared" ca="1" si="5280"/>
        <v/>
      </c>
      <c r="DT1471" s="36" t="str">
        <f t="shared" ca="1" si="5280"/>
        <v/>
      </c>
      <c r="DU1471" s="36" t="str">
        <f t="shared" ca="1" si="5280"/>
        <v/>
      </c>
      <c r="DV1471" s="36" t="str">
        <f t="shared" ca="1" si="5280"/>
        <v/>
      </c>
      <c r="DW1471" s="36" t="str">
        <f t="shared" ca="1" si="5280"/>
        <v/>
      </c>
      <c r="DX1471" s="36" t="str">
        <f t="shared" ca="1" si="5280"/>
        <v/>
      </c>
      <c r="DY1471" s="36" t="str">
        <f t="shared" ca="1" si="5280"/>
        <v/>
      </c>
      <c r="DZ1471" s="36" t="str">
        <f t="shared" ca="1" si="5280"/>
        <v/>
      </c>
      <c r="EA1471" s="36" t="str">
        <f t="shared" ca="1" si="5280"/>
        <v/>
      </c>
      <c r="EB1471" s="36" t="str">
        <f t="shared" ca="1" si="5280"/>
        <v/>
      </c>
    </row>
    <row r="1472" spans="1:132" x14ac:dyDescent="0.25">
      <c r="A1472" s="797"/>
      <c r="C1472" s="323" t="str">
        <f>"[i"&amp;'Input - Output'!H760&amp;"] "&amp;$C$214</f>
        <v>[iR2] Element A12</v>
      </c>
      <c r="G1472" s="326">
        <f t="shared" ca="1" si="5071"/>
        <v>99.831000814469945</v>
      </c>
      <c r="H1472" s="36">
        <f t="shared" ref="H1472:AA1472" ca="1" si="5281">IF(OR(H$175="",H$183="",H$190=""),"",H$207*(H967-H1068))</f>
        <v>14.051570891496381</v>
      </c>
      <c r="I1472" s="36">
        <f t="shared" ca="1" si="5281"/>
        <v>2.8103141782992767</v>
      </c>
      <c r="J1472" s="36">
        <f t="shared" ca="1" si="5281"/>
        <v>16.526807668719659</v>
      </c>
      <c r="K1472" s="36">
        <f t="shared" ca="1" si="5281"/>
        <v>16.526807668719659</v>
      </c>
      <c r="L1472" s="36">
        <f t="shared" ca="1" si="5281"/>
        <v>16.526807668719659</v>
      </c>
      <c r="M1472" s="36">
        <f t="shared" ca="1" si="5281"/>
        <v>16.526807668719659</v>
      </c>
      <c r="N1472" s="36">
        <f t="shared" ca="1" si="5281"/>
        <v>2.8103141782992767</v>
      </c>
      <c r="O1472" s="36">
        <f t="shared" ca="1" si="5281"/>
        <v>14.051570891496381</v>
      </c>
      <c r="P1472" s="36" t="str">
        <f t="shared" ca="1" si="5281"/>
        <v/>
      </c>
      <c r="Q1472" s="36" t="str">
        <f t="shared" ca="1" si="5281"/>
        <v/>
      </c>
      <c r="R1472" s="36" t="str">
        <f t="shared" ca="1" si="5281"/>
        <v/>
      </c>
      <c r="S1472" s="36" t="str">
        <f t="shared" ca="1" si="5281"/>
        <v/>
      </c>
      <c r="T1472" s="36" t="str">
        <f t="shared" ca="1" si="5281"/>
        <v/>
      </c>
      <c r="U1472" s="36" t="str">
        <f t="shared" ca="1" si="5281"/>
        <v/>
      </c>
      <c r="V1472" s="36" t="str">
        <f t="shared" ca="1" si="5281"/>
        <v/>
      </c>
      <c r="W1472" s="36" t="str">
        <f t="shared" ca="1" si="5281"/>
        <v/>
      </c>
      <c r="X1472" s="36" t="str">
        <f t="shared" ca="1" si="5281"/>
        <v/>
      </c>
      <c r="Y1472" s="36" t="str">
        <f t="shared" ca="1" si="5281"/>
        <v/>
      </c>
      <c r="Z1472" s="36" t="str">
        <f t="shared" ca="1" si="5281"/>
        <v/>
      </c>
      <c r="AA1472" s="36" t="str">
        <f t="shared" ca="1" si="5281"/>
        <v/>
      </c>
      <c r="AB1472" s="326">
        <f t="shared" ca="1" si="5073"/>
        <v>88.924821502348848</v>
      </c>
      <c r="AC1472" s="36">
        <f t="shared" ref="AC1472:AV1472" ca="1" si="5282">IF(OR(AC$175="",AC$183="",AC$190=""),"",AC$207*(AC967-AC1068))</f>
        <v>16.861885069795658</v>
      </c>
      <c r="AD1472" s="36">
        <f t="shared" ca="1" si="5282"/>
        <v>2.8103141782992767</v>
      </c>
      <c r="AE1472" s="36">
        <f t="shared" ca="1" si="5282"/>
        <v>12.395105751539745</v>
      </c>
      <c r="AF1472" s="36">
        <f t="shared" ca="1" si="5282"/>
        <v>12.395105751539745</v>
      </c>
      <c r="AG1472" s="36">
        <f t="shared" ca="1" si="5282"/>
        <v>12.395105751539745</v>
      </c>
      <c r="AH1472" s="36">
        <f t="shared" ca="1" si="5282"/>
        <v>12.395105751539745</v>
      </c>
      <c r="AI1472" s="36">
        <f t="shared" ca="1" si="5282"/>
        <v>2.8103141782992767</v>
      </c>
      <c r="AJ1472" s="36">
        <f t="shared" ca="1" si="5282"/>
        <v>16.861885069795658</v>
      </c>
      <c r="AK1472" s="36" t="str">
        <f t="shared" ca="1" si="5282"/>
        <v/>
      </c>
      <c r="AL1472" s="36" t="str">
        <f t="shared" ca="1" si="5282"/>
        <v/>
      </c>
      <c r="AM1472" s="36" t="str">
        <f t="shared" ca="1" si="5282"/>
        <v/>
      </c>
      <c r="AN1472" s="36" t="str">
        <f t="shared" ca="1" si="5282"/>
        <v/>
      </c>
      <c r="AO1472" s="36" t="str">
        <f t="shared" ca="1" si="5282"/>
        <v/>
      </c>
      <c r="AP1472" s="36" t="str">
        <f t="shared" ca="1" si="5282"/>
        <v/>
      </c>
      <c r="AQ1472" s="36" t="str">
        <f t="shared" ca="1" si="5282"/>
        <v/>
      </c>
      <c r="AR1472" s="36" t="str">
        <f t="shared" ca="1" si="5282"/>
        <v/>
      </c>
      <c r="AS1472" s="36" t="str">
        <f t="shared" ca="1" si="5282"/>
        <v/>
      </c>
      <c r="AT1472" s="36" t="str">
        <f t="shared" ca="1" si="5282"/>
        <v/>
      </c>
      <c r="AU1472" s="36" t="str">
        <f t="shared" ca="1" si="5282"/>
        <v/>
      </c>
      <c r="AV1472" s="334" t="str">
        <f t="shared" ca="1" si="5282"/>
        <v/>
      </c>
      <c r="AW1472" s="326">
        <f t="shared" ca="1" si="5075"/>
        <v>95.276594466802337</v>
      </c>
      <c r="AX1472" s="36">
        <f t="shared" ref="AX1472:BQ1472" ca="1" si="5283">IF(OR(AX$175="",AX$183="",AX$190=""),"",AX$207*(AX967-AX1068))</f>
        <v>18.066305431923919</v>
      </c>
      <c r="AY1472" s="36">
        <f t="shared" ca="1" si="5283"/>
        <v>3.0110509053206531</v>
      </c>
      <c r="AZ1472" s="36">
        <f t="shared" ca="1" si="5283"/>
        <v>13.280470448078297</v>
      </c>
      <c r="BA1472" s="36">
        <f t="shared" ca="1" si="5283"/>
        <v>13.280470448078297</v>
      </c>
      <c r="BB1472" s="36">
        <f t="shared" ca="1" si="5283"/>
        <v>13.280470448078297</v>
      </c>
      <c r="BC1472" s="36">
        <f t="shared" ca="1" si="5283"/>
        <v>13.280470448078297</v>
      </c>
      <c r="BD1472" s="36">
        <f t="shared" ca="1" si="5283"/>
        <v>3.0110509053206531</v>
      </c>
      <c r="BE1472" s="36">
        <f t="shared" ca="1" si="5283"/>
        <v>18.066305431923919</v>
      </c>
      <c r="BF1472" s="36" t="str">
        <f t="shared" ca="1" si="5283"/>
        <v/>
      </c>
      <c r="BG1472" s="36" t="str">
        <f t="shared" ca="1" si="5283"/>
        <v/>
      </c>
      <c r="BH1472" s="36" t="str">
        <f t="shared" ca="1" si="5283"/>
        <v/>
      </c>
      <c r="BI1472" s="36" t="str">
        <f t="shared" ca="1" si="5283"/>
        <v/>
      </c>
      <c r="BJ1472" s="36" t="str">
        <f t="shared" ca="1" si="5283"/>
        <v/>
      </c>
      <c r="BK1472" s="36" t="str">
        <f t="shared" ca="1" si="5283"/>
        <v/>
      </c>
      <c r="BL1472" s="36" t="str">
        <f t="shared" ca="1" si="5283"/>
        <v/>
      </c>
      <c r="BM1472" s="36" t="str">
        <f t="shared" ca="1" si="5283"/>
        <v/>
      </c>
      <c r="BN1472" s="36" t="str">
        <f t="shared" ca="1" si="5283"/>
        <v/>
      </c>
      <c r="BO1472" s="36" t="str">
        <f t="shared" ca="1" si="5283"/>
        <v/>
      </c>
      <c r="BP1472" s="36" t="str">
        <f t="shared" ca="1" si="5283"/>
        <v/>
      </c>
      <c r="BQ1472" s="36" t="str">
        <f t="shared" ca="1" si="5283"/>
        <v/>
      </c>
      <c r="BR1472" s="326">
        <f t="shared" ca="1" si="5077"/>
        <v>197.74496451176969</v>
      </c>
      <c r="BS1472" s="36">
        <f t="shared" ref="BS1472:CL1472" ca="1" si="5284">IF(OR(BS$175="",BS$183="",BS$190=""),"",BS$207*(BS967-BS1068))</f>
        <v>25.092090877672106</v>
      </c>
      <c r="BT1472" s="36">
        <f t="shared" ca="1" si="5284"/>
        <v>73.780391378212755</v>
      </c>
      <c r="BU1472" s="36">
        <f t="shared" ca="1" si="5284"/>
        <v>73.780391378212755</v>
      </c>
      <c r="BV1472" s="36">
        <f t="shared" ca="1" si="5284"/>
        <v>25.092090877672106</v>
      </c>
      <c r="BW1472" s="36" t="str">
        <f t="shared" ca="1" si="5284"/>
        <v/>
      </c>
      <c r="BX1472" s="36" t="str">
        <f t="shared" ca="1" si="5284"/>
        <v/>
      </c>
      <c r="BY1472" s="36" t="str">
        <f t="shared" ca="1" si="5284"/>
        <v/>
      </c>
      <c r="BZ1472" s="36" t="str">
        <f t="shared" ca="1" si="5284"/>
        <v/>
      </c>
      <c r="CA1472" s="36" t="str">
        <f t="shared" ca="1" si="5284"/>
        <v/>
      </c>
      <c r="CB1472" s="36" t="str">
        <f t="shared" ca="1" si="5284"/>
        <v/>
      </c>
      <c r="CC1472" s="36" t="str">
        <f t="shared" ca="1" si="5284"/>
        <v/>
      </c>
      <c r="CD1472" s="36" t="str">
        <f t="shared" ca="1" si="5284"/>
        <v/>
      </c>
      <c r="CE1472" s="36" t="str">
        <f t="shared" ca="1" si="5284"/>
        <v/>
      </c>
      <c r="CF1472" s="36" t="str">
        <f t="shared" ca="1" si="5284"/>
        <v/>
      </c>
      <c r="CG1472" s="36" t="str">
        <f t="shared" ca="1" si="5284"/>
        <v/>
      </c>
      <c r="CH1472" s="36" t="str">
        <f t="shared" ca="1" si="5284"/>
        <v/>
      </c>
      <c r="CI1472" s="36" t="str">
        <f t="shared" ca="1" si="5284"/>
        <v/>
      </c>
      <c r="CJ1472" s="36" t="str">
        <f t="shared" ca="1" si="5284"/>
        <v/>
      </c>
      <c r="CK1472" s="36" t="str">
        <f t="shared" ca="1" si="5284"/>
        <v/>
      </c>
      <c r="CL1472" s="36" t="str">
        <f t="shared" ca="1" si="5284"/>
        <v/>
      </c>
      <c r="CM1472" s="326">
        <f t="shared" ca="1" si="5079"/>
        <v>47.458791482824736</v>
      </c>
      <c r="CN1472" s="36">
        <f t="shared" ref="CN1472:DG1472" ca="1" si="5285">IF(OR(CN$175="",CN$183="",CN$190=""),"",CN$207*(CN967-CN1068))</f>
        <v>6.0221018106413062</v>
      </c>
      <c r="CO1472" s="36">
        <f t="shared" ca="1" si="5285"/>
        <v>17.707293930771062</v>
      </c>
      <c r="CP1472" s="36">
        <f t="shared" ca="1" si="5285"/>
        <v>17.707293930771062</v>
      </c>
      <c r="CQ1472" s="36">
        <f t="shared" ca="1" si="5285"/>
        <v>6.0221018106413062</v>
      </c>
      <c r="CR1472" s="36" t="str">
        <f t="shared" ca="1" si="5285"/>
        <v/>
      </c>
      <c r="CS1472" s="36" t="str">
        <f t="shared" ca="1" si="5285"/>
        <v/>
      </c>
      <c r="CT1472" s="36" t="str">
        <f t="shared" ca="1" si="5285"/>
        <v/>
      </c>
      <c r="CU1472" s="36" t="str">
        <f t="shared" ca="1" si="5285"/>
        <v/>
      </c>
      <c r="CV1472" s="36" t="str">
        <f t="shared" ca="1" si="5285"/>
        <v/>
      </c>
      <c r="CW1472" s="36" t="str">
        <f t="shared" ca="1" si="5285"/>
        <v/>
      </c>
      <c r="CX1472" s="36" t="str">
        <f t="shared" ca="1" si="5285"/>
        <v/>
      </c>
      <c r="CY1472" s="36" t="str">
        <f t="shared" ca="1" si="5285"/>
        <v/>
      </c>
      <c r="CZ1472" s="36" t="str">
        <f t="shared" ca="1" si="5285"/>
        <v/>
      </c>
      <c r="DA1472" s="36" t="str">
        <f t="shared" ca="1" si="5285"/>
        <v/>
      </c>
      <c r="DB1472" s="36" t="str">
        <f t="shared" ca="1" si="5285"/>
        <v/>
      </c>
      <c r="DC1472" s="36" t="str">
        <f t="shared" ca="1" si="5285"/>
        <v/>
      </c>
      <c r="DD1472" s="36" t="str">
        <f t="shared" ca="1" si="5285"/>
        <v/>
      </c>
      <c r="DE1472" s="36" t="str">
        <f t="shared" ca="1" si="5285"/>
        <v/>
      </c>
      <c r="DF1472" s="36" t="str">
        <f t="shared" ca="1" si="5285"/>
        <v/>
      </c>
      <c r="DG1472" s="36" t="str">
        <f t="shared" ca="1" si="5285"/>
        <v/>
      </c>
      <c r="DH1472" s="326">
        <f t="shared" ca="1" si="5081"/>
        <v>60.78554765813864</v>
      </c>
      <c r="DI1472" s="36">
        <f t="shared" ref="DI1472:EB1472" ca="1" si="5286">IF(OR(DI$175="",DI$183="",DI$190=""),"",DI$207*(DI967-DI1068))</f>
        <v>2.890608869107826</v>
      </c>
      <c r="DJ1472" s="36">
        <f t="shared" ca="1" si="5286"/>
        <v>4.8176814485130457</v>
      </c>
      <c r="DK1472" s="36">
        <f t="shared" ca="1" si="5286"/>
        <v>7.2403157405819449</v>
      </c>
      <c r="DL1472" s="36">
        <f t="shared" ca="1" si="5286"/>
        <v>7.2403157405819467</v>
      </c>
      <c r="DM1472" s="36">
        <f t="shared" ca="1" si="5286"/>
        <v>4.8176814485130448</v>
      </c>
      <c r="DN1472" s="36">
        <f t="shared" ca="1" si="5286"/>
        <v>7.2403157405819467</v>
      </c>
      <c r="DO1472" s="36">
        <f t="shared" ca="1" si="5286"/>
        <v>7.2403157405819449</v>
      </c>
      <c r="DP1472" s="36">
        <f t="shared" ca="1" si="5286"/>
        <v>4.8176814485130457</v>
      </c>
      <c r="DQ1472" s="36">
        <f t="shared" ca="1" si="5286"/>
        <v>7.2403157405819449</v>
      </c>
      <c r="DR1472" s="36">
        <f t="shared" ca="1" si="5286"/>
        <v>7.2403157405819449</v>
      </c>
      <c r="DS1472" s="36" t="str">
        <f t="shared" ca="1" si="5286"/>
        <v/>
      </c>
      <c r="DT1472" s="36" t="str">
        <f t="shared" ca="1" si="5286"/>
        <v/>
      </c>
      <c r="DU1472" s="36" t="str">
        <f t="shared" ca="1" si="5286"/>
        <v/>
      </c>
      <c r="DV1472" s="36" t="str">
        <f t="shared" ca="1" si="5286"/>
        <v/>
      </c>
      <c r="DW1472" s="36" t="str">
        <f t="shared" ca="1" si="5286"/>
        <v/>
      </c>
      <c r="DX1472" s="36" t="str">
        <f t="shared" ca="1" si="5286"/>
        <v/>
      </c>
      <c r="DY1472" s="36" t="str">
        <f t="shared" ca="1" si="5286"/>
        <v/>
      </c>
      <c r="DZ1472" s="36" t="str">
        <f t="shared" ca="1" si="5286"/>
        <v/>
      </c>
      <c r="EA1472" s="36" t="str">
        <f t="shared" ca="1" si="5286"/>
        <v/>
      </c>
      <c r="EB1472" s="36" t="str">
        <f t="shared" ca="1" si="5286"/>
        <v/>
      </c>
    </row>
    <row r="1473" spans="1:132" x14ac:dyDescent="0.25">
      <c r="A1473" s="797"/>
      <c r="AX1473" s="76"/>
      <c r="AY1473" s="2"/>
      <c r="AZ1473" s="2"/>
      <c r="BA1473" s="2"/>
      <c r="BB1473" s="2"/>
      <c r="BC1473" s="2"/>
      <c r="BD1473" s="2"/>
      <c r="BE1473" s="2"/>
      <c r="BF1473" s="2"/>
      <c r="BG1473" s="2"/>
      <c r="BH1473" s="2"/>
      <c r="BI1473" s="2"/>
      <c r="BJ1473" s="2"/>
      <c r="BK1473" s="2"/>
      <c r="BL1473" s="2"/>
      <c r="BM1473" s="2"/>
      <c r="BN1473" s="2"/>
      <c r="BO1473" s="2"/>
      <c r="BP1473" s="2"/>
      <c r="BQ1473" s="329"/>
    </row>
    <row r="1474" spans="1:132" x14ac:dyDescent="0.25">
      <c r="A1474" s="797"/>
      <c r="C1474" s="323" t="str">
        <f>"[i"&amp;'Input - Output'!H661&amp;"] "&amp;$C$215</f>
        <v>[iR1] Element A22</v>
      </c>
      <c r="G1474" s="326">
        <f ca="1">SUM(H1474:AA1474)</f>
        <v>261.63731891508888</v>
      </c>
      <c r="H1474" s="36">
        <f t="shared" ref="H1474:AA1474" ca="1" si="5287">IF(OR(H$175="",H$183="",H$190=""),"",H$208*(H868-H969))</f>
        <v>46.374821424080459</v>
      </c>
      <c r="I1474" s="36">
        <f t="shared" ca="1" si="5287"/>
        <v>29.235422696024681</v>
      </c>
      <c r="J1474" s="36">
        <f t="shared" ca="1" si="5287"/>
        <v>27.604207668719653</v>
      </c>
      <c r="K1474" s="36">
        <f t="shared" ca="1" si="5287"/>
        <v>27.604207668719653</v>
      </c>
      <c r="L1474" s="36">
        <f t="shared" ca="1" si="5287"/>
        <v>27.604207668719653</v>
      </c>
      <c r="M1474" s="36">
        <f t="shared" ca="1" si="5287"/>
        <v>27.604207668719653</v>
      </c>
      <c r="N1474" s="36">
        <f t="shared" ca="1" si="5287"/>
        <v>29.235422696024681</v>
      </c>
      <c r="O1474" s="36">
        <f t="shared" ca="1" si="5287"/>
        <v>46.374821424080459</v>
      </c>
      <c r="P1474" s="36" t="str">
        <f t="shared" ca="1" si="5287"/>
        <v/>
      </c>
      <c r="Q1474" s="36" t="str">
        <f t="shared" ca="1" si="5287"/>
        <v/>
      </c>
      <c r="R1474" s="36" t="str">
        <f t="shared" ca="1" si="5287"/>
        <v/>
      </c>
      <c r="S1474" s="36" t="str">
        <f t="shared" ca="1" si="5287"/>
        <v/>
      </c>
      <c r="T1474" s="36" t="str">
        <f t="shared" ca="1" si="5287"/>
        <v/>
      </c>
      <c r="U1474" s="36" t="str">
        <f t="shared" ca="1" si="5287"/>
        <v/>
      </c>
      <c r="V1474" s="36" t="str">
        <f t="shared" ca="1" si="5287"/>
        <v/>
      </c>
      <c r="W1474" s="36" t="str">
        <f t="shared" ca="1" si="5287"/>
        <v/>
      </c>
      <c r="X1474" s="36" t="str">
        <f t="shared" ca="1" si="5287"/>
        <v/>
      </c>
      <c r="Y1474" s="36" t="str">
        <f t="shared" ca="1" si="5287"/>
        <v/>
      </c>
      <c r="Z1474" s="36" t="str">
        <f t="shared" ca="1" si="5287"/>
        <v/>
      </c>
      <c r="AA1474" s="36" t="str">
        <f t="shared" ca="1" si="5287"/>
        <v/>
      </c>
      <c r="AB1474" s="326">
        <f ca="1">SUM(AC1474:AV1474)</f>
        <v>252.58303981600142</v>
      </c>
      <c r="AC1474" s="36">
        <f t="shared" ref="AC1474:AV1474" ca="1" si="5288">IF(OR(AC$175="",AC$183="",AC$190=""),"",AC$208*(AC868-AC969))</f>
        <v>55.649785708896559</v>
      </c>
      <c r="AD1474" s="36">
        <f t="shared" ca="1" si="5288"/>
        <v>29.235422696024681</v>
      </c>
      <c r="AE1474" s="36">
        <f t="shared" ca="1" si="5288"/>
        <v>20.70315575153974</v>
      </c>
      <c r="AF1474" s="36">
        <f t="shared" ca="1" si="5288"/>
        <v>20.70315575153974</v>
      </c>
      <c r="AG1474" s="36">
        <f t="shared" ca="1" si="5288"/>
        <v>20.70315575153974</v>
      </c>
      <c r="AH1474" s="36">
        <f t="shared" ca="1" si="5288"/>
        <v>20.70315575153974</v>
      </c>
      <c r="AI1474" s="36">
        <f t="shared" ca="1" si="5288"/>
        <v>29.235422696024681</v>
      </c>
      <c r="AJ1474" s="36">
        <f t="shared" ca="1" si="5288"/>
        <v>55.649785708896559</v>
      </c>
      <c r="AK1474" s="36" t="str">
        <f t="shared" ca="1" si="5288"/>
        <v/>
      </c>
      <c r="AL1474" s="36" t="str">
        <f t="shared" ca="1" si="5288"/>
        <v/>
      </c>
      <c r="AM1474" s="36" t="str">
        <f t="shared" ca="1" si="5288"/>
        <v/>
      </c>
      <c r="AN1474" s="36" t="str">
        <f t="shared" ca="1" si="5288"/>
        <v/>
      </c>
      <c r="AO1474" s="36" t="str">
        <f t="shared" ca="1" si="5288"/>
        <v/>
      </c>
      <c r="AP1474" s="36" t="str">
        <f t="shared" ca="1" si="5288"/>
        <v/>
      </c>
      <c r="AQ1474" s="36" t="str">
        <f t="shared" ca="1" si="5288"/>
        <v/>
      </c>
      <c r="AR1474" s="36" t="str">
        <f t="shared" ca="1" si="5288"/>
        <v/>
      </c>
      <c r="AS1474" s="36" t="str">
        <f t="shared" ca="1" si="5288"/>
        <v/>
      </c>
      <c r="AT1474" s="36" t="str">
        <f t="shared" ca="1" si="5288"/>
        <v/>
      </c>
      <c r="AU1474" s="36" t="str">
        <f t="shared" ca="1" si="5288"/>
        <v/>
      </c>
      <c r="AV1474" s="334" t="str">
        <f t="shared" ca="1" si="5288"/>
        <v/>
      </c>
      <c r="AW1474" s="326">
        <f ca="1">SUM(AX1474:BQ1474)</f>
        <v>270.62468551714431</v>
      </c>
      <c r="AX1474" s="36">
        <f t="shared" ref="AX1474:BQ1474" ca="1" si="5289">IF(OR(AX$175="",AX$183="",AX$190=""),"",AX$208*(AX868-AX969))</f>
        <v>59.624770402389167</v>
      </c>
      <c r="AY1474" s="36">
        <f t="shared" ca="1" si="5289"/>
        <v>31.323667174312149</v>
      </c>
      <c r="AZ1474" s="36">
        <f t="shared" ca="1" si="5289"/>
        <v>22.181952590935431</v>
      </c>
      <c r="BA1474" s="36">
        <f t="shared" ca="1" si="5289"/>
        <v>22.181952590935431</v>
      </c>
      <c r="BB1474" s="36">
        <f t="shared" ca="1" si="5289"/>
        <v>22.181952590935431</v>
      </c>
      <c r="BC1474" s="36">
        <f t="shared" ca="1" si="5289"/>
        <v>22.181952590935431</v>
      </c>
      <c r="BD1474" s="36">
        <f t="shared" ca="1" si="5289"/>
        <v>31.323667174312149</v>
      </c>
      <c r="BE1474" s="36">
        <f t="shared" ca="1" si="5289"/>
        <v>59.624770402389167</v>
      </c>
      <c r="BF1474" s="36" t="str">
        <f t="shared" ca="1" si="5289"/>
        <v/>
      </c>
      <c r="BG1474" s="36" t="str">
        <f t="shared" ca="1" si="5289"/>
        <v/>
      </c>
      <c r="BH1474" s="36" t="str">
        <f t="shared" ca="1" si="5289"/>
        <v/>
      </c>
      <c r="BI1474" s="36" t="str">
        <f t="shared" ca="1" si="5289"/>
        <v/>
      </c>
      <c r="BJ1474" s="36" t="str">
        <f t="shared" ca="1" si="5289"/>
        <v/>
      </c>
      <c r="BK1474" s="36" t="str">
        <f t="shared" ca="1" si="5289"/>
        <v/>
      </c>
      <c r="BL1474" s="36" t="str">
        <f t="shared" ca="1" si="5289"/>
        <v/>
      </c>
      <c r="BM1474" s="36" t="str">
        <f t="shared" ca="1" si="5289"/>
        <v/>
      </c>
      <c r="BN1474" s="36" t="str">
        <f t="shared" ca="1" si="5289"/>
        <v/>
      </c>
      <c r="BO1474" s="36" t="str">
        <f t="shared" ca="1" si="5289"/>
        <v/>
      </c>
      <c r="BP1474" s="36" t="str">
        <f t="shared" ca="1" si="5289"/>
        <v/>
      </c>
      <c r="BQ1474" s="36" t="str">
        <f t="shared" ca="1" si="5289"/>
        <v/>
      </c>
      <c r="BR1474" s="326">
        <f ca="1">SUM(BS1474:CL1474)</f>
        <v>768.52725947115175</v>
      </c>
      <c r="BS1474" s="36">
        <f t="shared" ref="BS1474:CL1474" ca="1" si="5290">IF(OR(BS$175="",BS$183="",BS$190=""),"",BS$208*(BS868-BS969))</f>
        <v>261.0305597859346</v>
      </c>
      <c r="BT1474" s="36">
        <f t="shared" ca="1" si="5290"/>
        <v>123.23306994964129</v>
      </c>
      <c r="BU1474" s="36">
        <f t="shared" ca="1" si="5290"/>
        <v>123.23306994964129</v>
      </c>
      <c r="BV1474" s="36">
        <f t="shared" ca="1" si="5290"/>
        <v>261.0305597859346</v>
      </c>
      <c r="BW1474" s="36" t="str">
        <f t="shared" ca="1" si="5290"/>
        <v/>
      </c>
      <c r="BX1474" s="36" t="str">
        <f t="shared" ca="1" si="5290"/>
        <v/>
      </c>
      <c r="BY1474" s="36" t="str">
        <f t="shared" ca="1" si="5290"/>
        <v/>
      </c>
      <c r="BZ1474" s="36" t="str">
        <f t="shared" ca="1" si="5290"/>
        <v/>
      </c>
      <c r="CA1474" s="36" t="str">
        <f t="shared" ca="1" si="5290"/>
        <v/>
      </c>
      <c r="CB1474" s="36" t="str">
        <f t="shared" ca="1" si="5290"/>
        <v/>
      </c>
      <c r="CC1474" s="36" t="str">
        <f t="shared" ca="1" si="5290"/>
        <v/>
      </c>
      <c r="CD1474" s="36" t="str">
        <f t="shared" ca="1" si="5290"/>
        <v/>
      </c>
      <c r="CE1474" s="36" t="str">
        <f t="shared" ca="1" si="5290"/>
        <v/>
      </c>
      <c r="CF1474" s="36" t="str">
        <f t="shared" ca="1" si="5290"/>
        <v/>
      </c>
      <c r="CG1474" s="36" t="str">
        <f t="shared" ca="1" si="5290"/>
        <v/>
      </c>
      <c r="CH1474" s="36" t="str">
        <f t="shared" ca="1" si="5290"/>
        <v/>
      </c>
      <c r="CI1474" s="36" t="str">
        <f t="shared" ca="1" si="5290"/>
        <v/>
      </c>
      <c r="CJ1474" s="36" t="str">
        <f t="shared" ca="1" si="5290"/>
        <v/>
      </c>
      <c r="CK1474" s="36" t="str">
        <f t="shared" ca="1" si="5290"/>
        <v/>
      </c>
      <c r="CL1474" s="36" t="str">
        <f t="shared" ca="1" si="5290"/>
        <v/>
      </c>
      <c r="CM1474" s="326">
        <f ca="1">SUM(CN1474:DG1474)</f>
        <v>184.44654227307643</v>
      </c>
      <c r="CN1474" s="36">
        <f t="shared" ref="CN1474:DG1474" ca="1" si="5291">IF(OR(CN$175="",CN$183="",CN$190=""),"",CN$208*(CN868-CN969))</f>
        <v>62.647334348624298</v>
      </c>
      <c r="CO1474" s="36">
        <f t="shared" ca="1" si="5291"/>
        <v>29.575936787913911</v>
      </c>
      <c r="CP1474" s="36">
        <f t="shared" ca="1" si="5291"/>
        <v>29.575936787913911</v>
      </c>
      <c r="CQ1474" s="36">
        <f t="shared" ca="1" si="5291"/>
        <v>62.647334348624298</v>
      </c>
      <c r="CR1474" s="36" t="str">
        <f t="shared" ca="1" si="5291"/>
        <v/>
      </c>
      <c r="CS1474" s="36" t="str">
        <f t="shared" ca="1" si="5291"/>
        <v/>
      </c>
      <c r="CT1474" s="36" t="str">
        <f t="shared" ca="1" si="5291"/>
        <v/>
      </c>
      <c r="CU1474" s="36" t="str">
        <f t="shared" ca="1" si="5291"/>
        <v/>
      </c>
      <c r="CV1474" s="36" t="str">
        <f t="shared" ca="1" si="5291"/>
        <v/>
      </c>
      <c r="CW1474" s="36" t="str">
        <f t="shared" ca="1" si="5291"/>
        <v/>
      </c>
      <c r="CX1474" s="36" t="str">
        <f t="shared" ca="1" si="5291"/>
        <v/>
      </c>
      <c r="CY1474" s="36" t="str">
        <f t="shared" ca="1" si="5291"/>
        <v/>
      </c>
      <c r="CZ1474" s="36" t="str">
        <f t="shared" ca="1" si="5291"/>
        <v/>
      </c>
      <c r="DA1474" s="36" t="str">
        <f t="shared" ca="1" si="5291"/>
        <v/>
      </c>
      <c r="DB1474" s="36" t="str">
        <f t="shared" ca="1" si="5291"/>
        <v/>
      </c>
      <c r="DC1474" s="36" t="str">
        <f t="shared" ca="1" si="5291"/>
        <v/>
      </c>
      <c r="DD1474" s="36" t="str">
        <f t="shared" ca="1" si="5291"/>
        <v/>
      </c>
      <c r="DE1474" s="36" t="str">
        <f t="shared" ca="1" si="5291"/>
        <v/>
      </c>
      <c r="DF1474" s="36" t="str">
        <f t="shared" ca="1" si="5291"/>
        <v/>
      </c>
      <c r="DG1474" s="36" t="str">
        <f t="shared" ca="1" si="5291"/>
        <v/>
      </c>
      <c r="DH1474" s="326">
        <f ca="1">SUM(DI1474:EB1474)</f>
        <v>150.3301683955998</v>
      </c>
      <c r="DI1474" s="36">
        <f t="shared" ref="DI1474:EB1474" ca="1" si="5292">IF(OR(DI$175="",DI$183="",DI$190=""),"",DI$208*(DI868-DI969))</f>
        <v>30.070720487339653</v>
      </c>
      <c r="DJ1474" s="36">
        <f t="shared" ca="1" si="5292"/>
        <v>15.899938773970446</v>
      </c>
      <c r="DK1474" s="36">
        <f t="shared" ca="1" si="5292"/>
        <v>12.093271931058132</v>
      </c>
      <c r="DL1474" s="36">
        <f t="shared" ca="1" si="5292"/>
        <v>12.093271931058133</v>
      </c>
      <c r="DM1474" s="36">
        <f t="shared" ca="1" si="5292"/>
        <v>15.899938773970444</v>
      </c>
      <c r="DN1474" s="36">
        <f t="shared" ca="1" si="5292"/>
        <v>12.093271931058133</v>
      </c>
      <c r="DO1474" s="36">
        <f t="shared" ca="1" si="5292"/>
        <v>12.093271931058132</v>
      </c>
      <c r="DP1474" s="36">
        <f t="shared" ca="1" si="5292"/>
        <v>15.899938773970446</v>
      </c>
      <c r="DQ1474" s="36">
        <f t="shared" ca="1" si="5292"/>
        <v>12.093271931058132</v>
      </c>
      <c r="DR1474" s="36">
        <f t="shared" ca="1" si="5292"/>
        <v>12.093271931058132</v>
      </c>
      <c r="DS1474" s="36" t="str">
        <f t="shared" ca="1" si="5292"/>
        <v/>
      </c>
      <c r="DT1474" s="36" t="str">
        <f t="shared" ca="1" si="5292"/>
        <v/>
      </c>
      <c r="DU1474" s="36" t="str">
        <f t="shared" ca="1" si="5292"/>
        <v/>
      </c>
      <c r="DV1474" s="36" t="str">
        <f t="shared" ca="1" si="5292"/>
        <v/>
      </c>
      <c r="DW1474" s="36" t="str">
        <f t="shared" ca="1" si="5292"/>
        <v/>
      </c>
      <c r="DX1474" s="36" t="str">
        <f t="shared" ca="1" si="5292"/>
        <v/>
      </c>
      <c r="DY1474" s="36" t="str">
        <f t="shared" ca="1" si="5292"/>
        <v/>
      </c>
      <c r="DZ1474" s="36" t="str">
        <f t="shared" ca="1" si="5292"/>
        <v/>
      </c>
      <c r="EA1474" s="36" t="str">
        <f t="shared" ca="1" si="5292"/>
        <v/>
      </c>
      <c r="EB1474" s="36" t="str">
        <f t="shared" ca="1" si="5292"/>
        <v/>
      </c>
    </row>
    <row r="1475" spans="1:132" x14ac:dyDescent="0.25">
      <c r="A1475" s="797"/>
      <c r="C1475" s="323" t="str">
        <f>"[i"&amp;'Input - Output'!H662&amp;"] "&amp;$C$215</f>
        <v>[iR1] Element A22</v>
      </c>
      <c r="G1475" s="326">
        <f t="shared" ref="G1475:G1538" ca="1" si="5293">SUM(H1475:AA1475)</f>
        <v>261.63731891508888</v>
      </c>
      <c r="H1475" s="36">
        <f t="shared" ref="H1475:AA1475" ca="1" si="5294">IF(OR(H$175="",H$183="",H$190=""),"",H$208*(H869-H970))</f>
        <v>46.374821424080459</v>
      </c>
      <c r="I1475" s="36">
        <f t="shared" ca="1" si="5294"/>
        <v>29.235422696024681</v>
      </c>
      <c r="J1475" s="36">
        <f t="shared" ca="1" si="5294"/>
        <v>27.604207668719653</v>
      </c>
      <c r="K1475" s="36">
        <f t="shared" ca="1" si="5294"/>
        <v>27.604207668719653</v>
      </c>
      <c r="L1475" s="36">
        <f t="shared" ca="1" si="5294"/>
        <v>27.604207668719653</v>
      </c>
      <c r="M1475" s="36">
        <f t="shared" ca="1" si="5294"/>
        <v>27.604207668719653</v>
      </c>
      <c r="N1475" s="36">
        <f t="shared" ca="1" si="5294"/>
        <v>29.235422696024681</v>
      </c>
      <c r="O1475" s="36">
        <f t="shared" ca="1" si="5294"/>
        <v>46.374821424080459</v>
      </c>
      <c r="P1475" s="36" t="str">
        <f t="shared" ca="1" si="5294"/>
        <v/>
      </c>
      <c r="Q1475" s="36" t="str">
        <f t="shared" ca="1" si="5294"/>
        <v/>
      </c>
      <c r="R1475" s="36" t="str">
        <f t="shared" ca="1" si="5294"/>
        <v/>
      </c>
      <c r="S1475" s="36" t="str">
        <f t="shared" ca="1" si="5294"/>
        <v/>
      </c>
      <c r="T1475" s="36" t="str">
        <f t="shared" ca="1" si="5294"/>
        <v/>
      </c>
      <c r="U1475" s="36" t="str">
        <f t="shared" ca="1" si="5294"/>
        <v/>
      </c>
      <c r="V1475" s="36" t="str">
        <f t="shared" ca="1" si="5294"/>
        <v/>
      </c>
      <c r="W1475" s="36" t="str">
        <f t="shared" ca="1" si="5294"/>
        <v/>
      </c>
      <c r="X1475" s="36" t="str">
        <f t="shared" ca="1" si="5294"/>
        <v/>
      </c>
      <c r="Y1475" s="36" t="str">
        <f t="shared" ca="1" si="5294"/>
        <v/>
      </c>
      <c r="Z1475" s="36" t="str">
        <f t="shared" ca="1" si="5294"/>
        <v/>
      </c>
      <c r="AA1475" s="36" t="str">
        <f t="shared" ca="1" si="5294"/>
        <v/>
      </c>
      <c r="AB1475" s="326">
        <f t="shared" ref="AB1475:AB1538" ca="1" si="5295">SUM(AC1475:AV1475)</f>
        <v>252.58303981600142</v>
      </c>
      <c r="AC1475" s="36">
        <f t="shared" ref="AC1475:AV1475" ca="1" si="5296">IF(OR(AC$175="",AC$183="",AC$190=""),"",AC$208*(AC869-AC970))</f>
        <v>55.649785708896559</v>
      </c>
      <c r="AD1475" s="36">
        <f t="shared" ca="1" si="5296"/>
        <v>29.235422696024681</v>
      </c>
      <c r="AE1475" s="36">
        <f t="shared" ca="1" si="5296"/>
        <v>20.70315575153974</v>
      </c>
      <c r="AF1475" s="36">
        <f t="shared" ca="1" si="5296"/>
        <v>20.70315575153974</v>
      </c>
      <c r="AG1475" s="36">
        <f t="shared" ca="1" si="5296"/>
        <v>20.70315575153974</v>
      </c>
      <c r="AH1475" s="36">
        <f t="shared" ca="1" si="5296"/>
        <v>20.70315575153974</v>
      </c>
      <c r="AI1475" s="36">
        <f t="shared" ca="1" si="5296"/>
        <v>29.235422696024681</v>
      </c>
      <c r="AJ1475" s="36">
        <f t="shared" ca="1" si="5296"/>
        <v>55.649785708896559</v>
      </c>
      <c r="AK1475" s="36" t="str">
        <f t="shared" ca="1" si="5296"/>
        <v/>
      </c>
      <c r="AL1475" s="36" t="str">
        <f t="shared" ca="1" si="5296"/>
        <v/>
      </c>
      <c r="AM1475" s="36" t="str">
        <f t="shared" ca="1" si="5296"/>
        <v/>
      </c>
      <c r="AN1475" s="36" t="str">
        <f t="shared" ca="1" si="5296"/>
        <v/>
      </c>
      <c r="AO1475" s="36" t="str">
        <f t="shared" ca="1" si="5296"/>
        <v/>
      </c>
      <c r="AP1475" s="36" t="str">
        <f t="shared" ca="1" si="5296"/>
        <v/>
      </c>
      <c r="AQ1475" s="36" t="str">
        <f t="shared" ca="1" si="5296"/>
        <v/>
      </c>
      <c r="AR1475" s="36" t="str">
        <f t="shared" ca="1" si="5296"/>
        <v/>
      </c>
      <c r="AS1475" s="36" t="str">
        <f t="shared" ca="1" si="5296"/>
        <v/>
      </c>
      <c r="AT1475" s="36" t="str">
        <f t="shared" ca="1" si="5296"/>
        <v/>
      </c>
      <c r="AU1475" s="36" t="str">
        <f t="shared" ca="1" si="5296"/>
        <v/>
      </c>
      <c r="AV1475" s="334" t="str">
        <f t="shared" ca="1" si="5296"/>
        <v/>
      </c>
      <c r="AW1475" s="326">
        <f t="shared" ref="AW1475:AW1538" ca="1" si="5297">SUM(AX1475:BQ1475)</f>
        <v>270.62468551714431</v>
      </c>
      <c r="AX1475" s="36">
        <f t="shared" ref="AX1475:BQ1475" ca="1" si="5298">IF(OR(AX$175="",AX$183="",AX$190=""),"",AX$208*(AX869-AX970))</f>
        <v>59.624770402389167</v>
      </c>
      <c r="AY1475" s="36">
        <f t="shared" ca="1" si="5298"/>
        <v>31.323667174312149</v>
      </c>
      <c r="AZ1475" s="36">
        <f t="shared" ca="1" si="5298"/>
        <v>22.181952590935431</v>
      </c>
      <c r="BA1475" s="36">
        <f t="shared" ca="1" si="5298"/>
        <v>22.181952590935431</v>
      </c>
      <c r="BB1475" s="36">
        <f t="shared" ca="1" si="5298"/>
        <v>22.181952590935431</v>
      </c>
      <c r="BC1475" s="36">
        <f t="shared" ca="1" si="5298"/>
        <v>22.181952590935431</v>
      </c>
      <c r="BD1475" s="36">
        <f t="shared" ca="1" si="5298"/>
        <v>31.323667174312149</v>
      </c>
      <c r="BE1475" s="36">
        <f t="shared" ca="1" si="5298"/>
        <v>59.624770402389167</v>
      </c>
      <c r="BF1475" s="36" t="str">
        <f t="shared" ca="1" si="5298"/>
        <v/>
      </c>
      <c r="BG1475" s="36" t="str">
        <f t="shared" ca="1" si="5298"/>
        <v/>
      </c>
      <c r="BH1475" s="36" t="str">
        <f t="shared" ca="1" si="5298"/>
        <v/>
      </c>
      <c r="BI1475" s="36" t="str">
        <f t="shared" ca="1" si="5298"/>
        <v/>
      </c>
      <c r="BJ1475" s="36" t="str">
        <f t="shared" ca="1" si="5298"/>
        <v/>
      </c>
      <c r="BK1475" s="36" t="str">
        <f t="shared" ca="1" si="5298"/>
        <v/>
      </c>
      <c r="BL1475" s="36" t="str">
        <f t="shared" ca="1" si="5298"/>
        <v/>
      </c>
      <c r="BM1475" s="36" t="str">
        <f t="shared" ca="1" si="5298"/>
        <v/>
      </c>
      <c r="BN1475" s="36" t="str">
        <f t="shared" ca="1" si="5298"/>
        <v/>
      </c>
      <c r="BO1475" s="36" t="str">
        <f t="shared" ca="1" si="5298"/>
        <v/>
      </c>
      <c r="BP1475" s="36" t="str">
        <f t="shared" ca="1" si="5298"/>
        <v/>
      </c>
      <c r="BQ1475" s="36" t="str">
        <f t="shared" ca="1" si="5298"/>
        <v/>
      </c>
      <c r="BR1475" s="326">
        <f t="shared" ref="BR1475:BR1538" ca="1" si="5299">SUM(BS1475:CL1475)</f>
        <v>768.52725947115175</v>
      </c>
      <c r="BS1475" s="36">
        <f t="shared" ref="BS1475:CL1475" ca="1" si="5300">IF(OR(BS$175="",BS$183="",BS$190=""),"",BS$208*(BS869-BS970))</f>
        <v>261.0305597859346</v>
      </c>
      <c r="BT1475" s="36">
        <f t="shared" ca="1" si="5300"/>
        <v>123.23306994964129</v>
      </c>
      <c r="BU1475" s="36">
        <f t="shared" ca="1" si="5300"/>
        <v>123.23306994964129</v>
      </c>
      <c r="BV1475" s="36">
        <f t="shared" ca="1" si="5300"/>
        <v>261.0305597859346</v>
      </c>
      <c r="BW1475" s="36" t="str">
        <f t="shared" ca="1" si="5300"/>
        <v/>
      </c>
      <c r="BX1475" s="36" t="str">
        <f t="shared" ca="1" si="5300"/>
        <v/>
      </c>
      <c r="BY1475" s="36" t="str">
        <f t="shared" ca="1" si="5300"/>
        <v/>
      </c>
      <c r="BZ1475" s="36" t="str">
        <f t="shared" ca="1" si="5300"/>
        <v/>
      </c>
      <c r="CA1475" s="36" t="str">
        <f t="shared" ca="1" si="5300"/>
        <v/>
      </c>
      <c r="CB1475" s="36" t="str">
        <f t="shared" ca="1" si="5300"/>
        <v/>
      </c>
      <c r="CC1475" s="36" t="str">
        <f t="shared" ca="1" si="5300"/>
        <v/>
      </c>
      <c r="CD1475" s="36" t="str">
        <f t="shared" ca="1" si="5300"/>
        <v/>
      </c>
      <c r="CE1475" s="36" t="str">
        <f t="shared" ca="1" si="5300"/>
        <v/>
      </c>
      <c r="CF1475" s="36" t="str">
        <f t="shared" ca="1" si="5300"/>
        <v/>
      </c>
      <c r="CG1475" s="36" t="str">
        <f t="shared" ca="1" si="5300"/>
        <v/>
      </c>
      <c r="CH1475" s="36" t="str">
        <f t="shared" ca="1" si="5300"/>
        <v/>
      </c>
      <c r="CI1475" s="36" t="str">
        <f t="shared" ca="1" si="5300"/>
        <v/>
      </c>
      <c r="CJ1475" s="36" t="str">
        <f t="shared" ca="1" si="5300"/>
        <v/>
      </c>
      <c r="CK1475" s="36" t="str">
        <f t="shared" ca="1" si="5300"/>
        <v/>
      </c>
      <c r="CL1475" s="36" t="str">
        <f t="shared" ca="1" si="5300"/>
        <v/>
      </c>
      <c r="CM1475" s="326">
        <f t="shared" ref="CM1475:CM1538" ca="1" si="5301">SUM(CN1475:DG1475)</f>
        <v>184.44654227307643</v>
      </c>
      <c r="CN1475" s="36">
        <f t="shared" ref="CN1475:DG1475" ca="1" si="5302">IF(OR(CN$175="",CN$183="",CN$190=""),"",CN$208*(CN869-CN970))</f>
        <v>62.647334348624298</v>
      </c>
      <c r="CO1475" s="36">
        <f t="shared" ca="1" si="5302"/>
        <v>29.575936787913911</v>
      </c>
      <c r="CP1475" s="36">
        <f t="shared" ca="1" si="5302"/>
        <v>29.575936787913911</v>
      </c>
      <c r="CQ1475" s="36">
        <f t="shared" ca="1" si="5302"/>
        <v>62.647334348624298</v>
      </c>
      <c r="CR1475" s="36" t="str">
        <f t="shared" ca="1" si="5302"/>
        <v/>
      </c>
      <c r="CS1475" s="36" t="str">
        <f t="shared" ca="1" si="5302"/>
        <v/>
      </c>
      <c r="CT1475" s="36" t="str">
        <f t="shared" ca="1" si="5302"/>
        <v/>
      </c>
      <c r="CU1475" s="36" t="str">
        <f t="shared" ca="1" si="5302"/>
        <v/>
      </c>
      <c r="CV1475" s="36" t="str">
        <f t="shared" ca="1" si="5302"/>
        <v/>
      </c>
      <c r="CW1475" s="36" t="str">
        <f t="shared" ca="1" si="5302"/>
        <v/>
      </c>
      <c r="CX1475" s="36" t="str">
        <f t="shared" ca="1" si="5302"/>
        <v/>
      </c>
      <c r="CY1475" s="36" t="str">
        <f t="shared" ca="1" si="5302"/>
        <v/>
      </c>
      <c r="CZ1475" s="36" t="str">
        <f t="shared" ca="1" si="5302"/>
        <v/>
      </c>
      <c r="DA1475" s="36" t="str">
        <f t="shared" ca="1" si="5302"/>
        <v/>
      </c>
      <c r="DB1475" s="36" t="str">
        <f t="shared" ca="1" si="5302"/>
        <v/>
      </c>
      <c r="DC1475" s="36" t="str">
        <f t="shared" ca="1" si="5302"/>
        <v/>
      </c>
      <c r="DD1475" s="36" t="str">
        <f t="shared" ca="1" si="5302"/>
        <v/>
      </c>
      <c r="DE1475" s="36" t="str">
        <f t="shared" ca="1" si="5302"/>
        <v/>
      </c>
      <c r="DF1475" s="36" t="str">
        <f t="shared" ca="1" si="5302"/>
        <v/>
      </c>
      <c r="DG1475" s="36" t="str">
        <f t="shared" ca="1" si="5302"/>
        <v/>
      </c>
      <c r="DH1475" s="326">
        <f t="shared" ref="DH1475:DH1538" ca="1" si="5303">SUM(DI1475:EB1475)</f>
        <v>150.3301683955998</v>
      </c>
      <c r="DI1475" s="36">
        <f t="shared" ref="DI1475:EB1475" ca="1" si="5304">IF(OR(DI$175="",DI$183="",DI$190=""),"",DI$208*(DI869-DI970))</f>
        <v>30.070720487339653</v>
      </c>
      <c r="DJ1475" s="36">
        <f t="shared" ca="1" si="5304"/>
        <v>15.899938773970446</v>
      </c>
      <c r="DK1475" s="36">
        <f t="shared" ca="1" si="5304"/>
        <v>12.093271931058132</v>
      </c>
      <c r="DL1475" s="36">
        <f t="shared" ca="1" si="5304"/>
        <v>12.093271931058133</v>
      </c>
      <c r="DM1475" s="36">
        <f t="shared" ca="1" si="5304"/>
        <v>15.899938773970444</v>
      </c>
      <c r="DN1475" s="36">
        <f t="shared" ca="1" si="5304"/>
        <v>12.093271931058133</v>
      </c>
      <c r="DO1475" s="36">
        <f t="shared" ca="1" si="5304"/>
        <v>12.093271931058132</v>
      </c>
      <c r="DP1475" s="36">
        <f t="shared" ca="1" si="5304"/>
        <v>15.899938773970446</v>
      </c>
      <c r="DQ1475" s="36">
        <f t="shared" ca="1" si="5304"/>
        <v>12.093271931058132</v>
      </c>
      <c r="DR1475" s="36">
        <f t="shared" ca="1" si="5304"/>
        <v>12.093271931058132</v>
      </c>
      <c r="DS1475" s="36" t="str">
        <f t="shared" ca="1" si="5304"/>
        <v/>
      </c>
      <c r="DT1475" s="36" t="str">
        <f t="shared" ca="1" si="5304"/>
        <v/>
      </c>
      <c r="DU1475" s="36" t="str">
        <f t="shared" ca="1" si="5304"/>
        <v/>
      </c>
      <c r="DV1475" s="36" t="str">
        <f t="shared" ca="1" si="5304"/>
        <v/>
      </c>
      <c r="DW1475" s="36" t="str">
        <f t="shared" ca="1" si="5304"/>
        <v/>
      </c>
      <c r="DX1475" s="36" t="str">
        <f t="shared" ca="1" si="5304"/>
        <v/>
      </c>
      <c r="DY1475" s="36" t="str">
        <f t="shared" ca="1" si="5304"/>
        <v/>
      </c>
      <c r="DZ1475" s="36" t="str">
        <f t="shared" ca="1" si="5304"/>
        <v/>
      </c>
      <c r="EA1475" s="36" t="str">
        <f t="shared" ca="1" si="5304"/>
        <v/>
      </c>
      <c r="EB1475" s="36" t="str">
        <f t="shared" ca="1" si="5304"/>
        <v/>
      </c>
    </row>
    <row r="1476" spans="1:132" x14ac:dyDescent="0.25">
      <c r="A1476" s="797"/>
      <c r="C1476" s="323" t="str">
        <f>"[i"&amp;'Input - Output'!H663&amp;"] "&amp;$C$215</f>
        <v>[iR1] Element A22</v>
      </c>
      <c r="G1476" s="326">
        <f t="shared" ca="1" si="5293"/>
        <v>261.63731891508888</v>
      </c>
      <c r="H1476" s="36">
        <f t="shared" ref="H1476:AA1476" ca="1" si="5305">IF(OR(H$175="",H$183="",H$190=""),"",H$208*(H870-H971))</f>
        <v>46.374821424080459</v>
      </c>
      <c r="I1476" s="36">
        <f t="shared" ca="1" si="5305"/>
        <v>29.235422696024681</v>
      </c>
      <c r="J1476" s="36">
        <f t="shared" ca="1" si="5305"/>
        <v>27.604207668719653</v>
      </c>
      <c r="K1476" s="36">
        <f t="shared" ca="1" si="5305"/>
        <v>27.604207668719653</v>
      </c>
      <c r="L1476" s="36">
        <f t="shared" ca="1" si="5305"/>
        <v>27.604207668719653</v>
      </c>
      <c r="M1476" s="36">
        <f t="shared" ca="1" si="5305"/>
        <v>27.604207668719653</v>
      </c>
      <c r="N1476" s="36">
        <f t="shared" ca="1" si="5305"/>
        <v>29.235422696024681</v>
      </c>
      <c r="O1476" s="36">
        <f t="shared" ca="1" si="5305"/>
        <v>46.374821424080459</v>
      </c>
      <c r="P1476" s="36" t="str">
        <f t="shared" ca="1" si="5305"/>
        <v/>
      </c>
      <c r="Q1476" s="36" t="str">
        <f t="shared" ca="1" si="5305"/>
        <v/>
      </c>
      <c r="R1476" s="36" t="str">
        <f t="shared" ca="1" si="5305"/>
        <v/>
      </c>
      <c r="S1476" s="36" t="str">
        <f t="shared" ca="1" si="5305"/>
        <v/>
      </c>
      <c r="T1476" s="36" t="str">
        <f t="shared" ca="1" si="5305"/>
        <v/>
      </c>
      <c r="U1476" s="36" t="str">
        <f t="shared" ca="1" si="5305"/>
        <v/>
      </c>
      <c r="V1476" s="36" t="str">
        <f t="shared" ca="1" si="5305"/>
        <v/>
      </c>
      <c r="W1476" s="36" t="str">
        <f t="shared" ca="1" si="5305"/>
        <v/>
      </c>
      <c r="X1476" s="36" t="str">
        <f t="shared" ca="1" si="5305"/>
        <v/>
      </c>
      <c r="Y1476" s="36" t="str">
        <f t="shared" ca="1" si="5305"/>
        <v/>
      </c>
      <c r="Z1476" s="36" t="str">
        <f t="shared" ca="1" si="5305"/>
        <v/>
      </c>
      <c r="AA1476" s="36" t="str">
        <f t="shared" ca="1" si="5305"/>
        <v/>
      </c>
      <c r="AB1476" s="326">
        <f t="shared" ca="1" si="5295"/>
        <v>252.58303981600142</v>
      </c>
      <c r="AC1476" s="36">
        <f t="shared" ref="AC1476:AV1476" ca="1" si="5306">IF(OR(AC$175="",AC$183="",AC$190=""),"",AC$208*(AC870-AC971))</f>
        <v>55.649785708896559</v>
      </c>
      <c r="AD1476" s="36">
        <f t="shared" ca="1" si="5306"/>
        <v>29.235422696024681</v>
      </c>
      <c r="AE1476" s="36">
        <f t="shared" ca="1" si="5306"/>
        <v>20.70315575153974</v>
      </c>
      <c r="AF1476" s="36">
        <f t="shared" ca="1" si="5306"/>
        <v>20.70315575153974</v>
      </c>
      <c r="AG1476" s="36">
        <f t="shared" ca="1" si="5306"/>
        <v>20.70315575153974</v>
      </c>
      <c r="AH1476" s="36">
        <f t="shared" ca="1" si="5306"/>
        <v>20.70315575153974</v>
      </c>
      <c r="AI1476" s="36">
        <f t="shared" ca="1" si="5306"/>
        <v>29.235422696024681</v>
      </c>
      <c r="AJ1476" s="36">
        <f t="shared" ca="1" si="5306"/>
        <v>55.649785708896559</v>
      </c>
      <c r="AK1476" s="36" t="str">
        <f t="shared" ca="1" si="5306"/>
        <v/>
      </c>
      <c r="AL1476" s="36" t="str">
        <f t="shared" ca="1" si="5306"/>
        <v/>
      </c>
      <c r="AM1476" s="36" t="str">
        <f t="shared" ca="1" si="5306"/>
        <v/>
      </c>
      <c r="AN1476" s="36" t="str">
        <f t="shared" ca="1" si="5306"/>
        <v/>
      </c>
      <c r="AO1476" s="36" t="str">
        <f t="shared" ca="1" si="5306"/>
        <v/>
      </c>
      <c r="AP1476" s="36" t="str">
        <f t="shared" ca="1" si="5306"/>
        <v/>
      </c>
      <c r="AQ1476" s="36" t="str">
        <f t="shared" ca="1" si="5306"/>
        <v/>
      </c>
      <c r="AR1476" s="36" t="str">
        <f t="shared" ca="1" si="5306"/>
        <v/>
      </c>
      <c r="AS1476" s="36" t="str">
        <f t="shared" ca="1" si="5306"/>
        <v/>
      </c>
      <c r="AT1476" s="36" t="str">
        <f t="shared" ca="1" si="5306"/>
        <v/>
      </c>
      <c r="AU1476" s="36" t="str">
        <f t="shared" ca="1" si="5306"/>
        <v/>
      </c>
      <c r="AV1476" s="334" t="str">
        <f t="shared" ca="1" si="5306"/>
        <v/>
      </c>
      <c r="AW1476" s="326">
        <f t="shared" ca="1" si="5297"/>
        <v>270.62468551714431</v>
      </c>
      <c r="AX1476" s="36">
        <f t="shared" ref="AX1476:BQ1476" ca="1" si="5307">IF(OR(AX$175="",AX$183="",AX$190=""),"",AX$208*(AX870-AX971))</f>
        <v>59.624770402389167</v>
      </c>
      <c r="AY1476" s="36">
        <f t="shared" ca="1" si="5307"/>
        <v>31.323667174312149</v>
      </c>
      <c r="AZ1476" s="36">
        <f t="shared" ca="1" si="5307"/>
        <v>22.181952590935431</v>
      </c>
      <c r="BA1476" s="36">
        <f t="shared" ca="1" si="5307"/>
        <v>22.181952590935431</v>
      </c>
      <c r="BB1476" s="36">
        <f t="shared" ca="1" si="5307"/>
        <v>22.181952590935431</v>
      </c>
      <c r="BC1476" s="36">
        <f t="shared" ca="1" si="5307"/>
        <v>22.181952590935431</v>
      </c>
      <c r="BD1476" s="36">
        <f t="shared" ca="1" si="5307"/>
        <v>31.323667174312149</v>
      </c>
      <c r="BE1476" s="36">
        <f t="shared" ca="1" si="5307"/>
        <v>59.624770402389167</v>
      </c>
      <c r="BF1476" s="36" t="str">
        <f t="shared" ca="1" si="5307"/>
        <v/>
      </c>
      <c r="BG1476" s="36" t="str">
        <f t="shared" ca="1" si="5307"/>
        <v/>
      </c>
      <c r="BH1476" s="36" t="str">
        <f t="shared" ca="1" si="5307"/>
        <v/>
      </c>
      <c r="BI1476" s="36" t="str">
        <f t="shared" ca="1" si="5307"/>
        <v/>
      </c>
      <c r="BJ1476" s="36" t="str">
        <f t="shared" ca="1" si="5307"/>
        <v/>
      </c>
      <c r="BK1476" s="36" t="str">
        <f t="shared" ca="1" si="5307"/>
        <v/>
      </c>
      <c r="BL1476" s="36" t="str">
        <f t="shared" ca="1" si="5307"/>
        <v/>
      </c>
      <c r="BM1476" s="36" t="str">
        <f t="shared" ca="1" si="5307"/>
        <v/>
      </c>
      <c r="BN1476" s="36" t="str">
        <f t="shared" ca="1" si="5307"/>
        <v/>
      </c>
      <c r="BO1476" s="36" t="str">
        <f t="shared" ca="1" si="5307"/>
        <v/>
      </c>
      <c r="BP1476" s="36" t="str">
        <f t="shared" ca="1" si="5307"/>
        <v/>
      </c>
      <c r="BQ1476" s="36" t="str">
        <f t="shared" ca="1" si="5307"/>
        <v/>
      </c>
      <c r="BR1476" s="326">
        <f t="shared" ca="1" si="5299"/>
        <v>768.52725947115175</v>
      </c>
      <c r="BS1476" s="36">
        <f t="shared" ref="BS1476:CL1476" ca="1" si="5308">IF(OR(BS$175="",BS$183="",BS$190=""),"",BS$208*(BS870-BS971))</f>
        <v>261.0305597859346</v>
      </c>
      <c r="BT1476" s="36">
        <f t="shared" ca="1" si="5308"/>
        <v>123.23306994964129</v>
      </c>
      <c r="BU1476" s="36">
        <f t="shared" ca="1" si="5308"/>
        <v>123.23306994964129</v>
      </c>
      <c r="BV1476" s="36">
        <f t="shared" ca="1" si="5308"/>
        <v>261.0305597859346</v>
      </c>
      <c r="BW1476" s="36" t="str">
        <f t="shared" ca="1" si="5308"/>
        <v/>
      </c>
      <c r="BX1476" s="36" t="str">
        <f t="shared" ca="1" si="5308"/>
        <v/>
      </c>
      <c r="BY1476" s="36" t="str">
        <f t="shared" ca="1" si="5308"/>
        <v/>
      </c>
      <c r="BZ1476" s="36" t="str">
        <f t="shared" ca="1" si="5308"/>
        <v/>
      </c>
      <c r="CA1476" s="36" t="str">
        <f t="shared" ca="1" si="5308"/>
        <v/>
      </c>
      <c r="CB1476" s="36" t="str">
        <f t="shared" ca="1" si="5308"/>
        <v/>
      </c>
      <c r="CC1476" s="36" t="str">
        <f t="shared" ca="1" si="5308"/>
        <v/>
      </c>
      <c r="CD1476" s="36" t="str">
        <f t="shared" ca="1" si="5308"/>
        <v/>
      </c>
      <c r="CE1476" s="36" t="str">
        <f t="shared" ca="1" si="5308"/>
        <v/>
      </c>
      <c r="CF1476" s="36" t="str">
        <f t="shared" ca="1" si="5308"/>
        <v/>
      </c>
      <c r="CG1476" s="36" t="str">
        <f t="shared" ca="1" si="5308"/>
        <v/>
      </c>
      <c r="CH1476" s="36" t="str">
        <f t="shared" ca="1" si="5308"/>
        <v/>
      </c>
      <c r="CI1476" s="36" t="str">
        <f t="shared" ca="1" si="5308"/>
        <v/>
      </c>
      <c r="CJ1476" s="36" t="str">
        <f t="shared" ca="1" si="5308"/>
        <v/>
      </c>
      <c r="CK1476" s="36" t="str">
        <f t="shared" ca="1" si="5308"/>
        <v/>
      </c>
      <c r="CL1476" s="36" t="str">
        <f t="shared" ca="1" si="5308"/>
        <v/>
      </c>
      <c r="CM1476" s="326">
        <f t="shared" ca="1" si="5301"/>
        <v>184.44654227307643</v>
      </c>
      <c r="CN1476" s="36">
        <f t="shared" ref="CN1476:DG1476" ca="1" si="5309">IF(OR(CN$175="",CN$183="",CN$190=""),"",CN$208*(CN870-CN971))</f>
        <v>62.647334348624298</v>
      </c>
      <c r="CO1476" s="36">
        <f t="shared" ca="1" si="5309"/>
        <v>29.575936787913911</v>
      </c>
      <c r="CP1476" s="36">
        <f t="shared" ca="1" si="5309"/>
        <v>29.575936787913911</v>
      </c>
      <c r="CQ1476" s="36">
        <f t="shared" ca="1" si="5309"/>
        <v>62.647334348624298</v>
      </c>
      <c r="CR1476" s="36" t="str">
        <f t="shared" ca="1" si="5309"/>
        <v/>
      </c>
      <c r="CS1476" s="36" t="str">
        <f t="shared" ca="1" si="5309"/>
        <v/>
      </c>
      <c r="CT1476" s="36" t="str">
        <f t="shared" ca="1" si="5309"/>
        <v/>
      </c>
      <c r="CU1476" s="36" t="str">
        <f t="shared" ca="1" si="5309"/>
        <v/>
      </c>
      <c r="CV1476" s="36" t="str">
        <f t="shared" ca="1" si="5309"/>
        <v/>
      </c>
      <c r="CW1476" s="36" t="str">
        <f t="shared" ca="1" si="5309"/>
        <v/>
      </c>
      <c r="CX1476" s="36" t="str">
        <f t="shared" ca="1" si="5309"/>
        <v/>
      </c>
      <c r="CY1476" s="36" t="str">
        <f t="shared" ca="1" si="5309"/>
        <v/>
      </c>
      <c r="CZ1476" s="36" t="str">
        <f t="shared" ca="1" si="5309"/>
        <v/>
      </c>
      <c r="DA1476" s="36" t="str">
        <f t="shared" ca="1" si="5309"/>
        <v/>
      </c>
      <c r="DB1476" s="36" t="str">
        <f t="shared" ca="1" si="5309"/>
        <v/>
      </c>
      <c r="DC1476" s="36" t="str">
        <f t="shared" ca="1" si="5309"/>
        <v/>
      </c>
      <c r="DD1476" s="36" t="str">
        <f t="shared" ca="1" si="5309"/>
        <v/>
      </c>
      <c r="DE1476" s="36" t="str">
        <f t="shared" ca="1" si="5309"/>
        <v/>
      </c>
      <c r="DF1476" s="36" t="str">
        <f t="shared" ca="1" si="5309"/>
        <v/>
      </c>
      <c r="DG1476" s="36" t="str">
        <f t="shared" ca="1" si="5309"/>
        <v/>
      </c>
      <c r="DH1476" s="326">
        <f t="shared" ca="1" si="5303"/>
        <v>150.3301683955998</v>
      </c>
      <c r="DI1476" s="36">
        <f t="shared" ref="DI1476:EB1476" ca="1" si="5310">IF(OR(DI$175="",DI$183="",DI$190=""),"",DI$208*(DI870-DI971))</f>
        <v>30.070720487339653</v>
      </c>
      <c r="DJ1476" s="36">
        <f t="shared" ca="1" si="5310"/>
        <v>15.899938773970446</v>
      </c>
      <c r="DK1476" s="36">
        <f t="shared" ca="1" si="5310"/>
        <v>12.093271931058132</v>
      </c>
      <c r="DL1476" s="36">
        <f t="shared" ca="1" si="5310"/>
        <v>12.093271931058133</v>
      </c>
      <c r="DM1476" s="36">
        <f t="shared" ca="1" si="5310"/>
        <v>15.899938773970444</v>
      </c>
      <c r="DN1476" s="36">
        <f t="shared" ca="1" si="5310"/>
        <v>12.093271931058133</v>
      </c>
      <c r="DO1476" s="36">
        <f t="shared" ca="1" si="5310"/>
        <v>12.093271931058132</v>
      </c>
      <c r="DP1476" s="36">
        <f t="shared" ca="1" si="5310"/>
        <v>15.899938773970446</v>
      </c>
      <c r="DQ1476" s="36">
        <f t="shared" ca="1" si="5310"/>
        <v>12.093271931058132</v>
      </c>
      <c r="DR1476" s="36">
        <f t="shared" ca="1" si="5310"/>
        <v>12.093271931058132</v>
      </c>
      <c r="DS1476" s="36" t="str">
        <f t="shared" ca="1" si="5310"/>
        <v/>
      </c>
      <c r="DT1476" s="36" t="str">
        <f t="shared" ca="1" si="5310"/>
        <v/>
      </c>
      <c r="DU1476" s="36" t="str">
        <f t="shared" ca="1" si="5310"/>
        <v/>
      </c>
      <c r="DV1476" s="36" t="str">
        <f t="shared" ca="1" si="5310"/>
        <v/>
      </c>
      <c r="DW1476" s="36" t="str">
        <f t="shared" ca="1" si="5310"/>
        <v/>
      </c>
      <c r="DX1476" s="36" t="str">
        <f t="shared" ca="1" si="5310"/>
        <v/>
      </c>
      <c r="DY1476" s="36" t="str">
        <f t="shared" ca="1" si="5310"/>
        <v/>
      </c>
      <c r="DZ1476" s="36" t="str">
        <f t="shared" ca="1" si="5310"/>
        <v/>
      </c>
      <c r="EA1476" s="36" t="str">
        <f t="shared" ca="1" si="5310"/>
        <v/>
      </c>
      <c r="EB1476" s="36" t="str">
        <f t="shared" ca="1" si="5310"/>
        <v/>
      </c>
    </row>
    <row r="1477" spans="1:132" x14ac:dyDescent="0.25">
      <c r="A1477" s="797"/>
      <c r="C1477" s="323" t="str">
        <f>"[i"&amp;'Input - Output'!H664&amp;"] "&amp;$C$215</f>
        <v>[iR1] Element A22</v>
      </c>
      <c r="G1477" s="326">
        <f t="shared" ca="1" si="5293"/>
        <v>261.63731891508888</v>
      </c>
      <c r="H1477" s="36">
        <f t="shared" ref="H1477:AA1477" ca="1" si="5311">IF(OR(H$175="",H$183="",H$190=""),"",H$208*(H871-H972))</f>
        <v>46.374821424080459</v>
      </c>
      <c r="I1477" s="36">
        <f t="shared" ca="1" si="5311"/>
        <v>29.235422696024681</v>
      </c>
      <c r="J1477" s="36">
        <f t="shared" ca="1" si="5311"/>
        <v>27.604207668719653</v>
      </c>
      <c r="K1477" s="36">
        <f t="shared" ca="1" si="5311"/>
        <v>27.604207668719653</v>
      </c>
      <c r="L1477" s="36">
        <f t="shared" ca="1" si="5311"/>
        <v>27.604207668719653</v>
      </c>
      <c r="M1477" s="36">
        <f t="shared" ca="1" si="5311"/>
        <v>27.604207668719653</v>
      </c>
      <c r="N1477" s="36">
        <f t="shared" ca="1" si="5311"/>
        <v>29.235422696024681</v>
      </c>
      <c r="O1477" s="36">
        <f t="shared" ca="1" si="5311"/>
        <v>46.374821424080459</v>
      </c>
      <c r="P1477" s="36" t="str">
        <f t="shared" ca="1" si="5311"/>
        <v/>
      </c>
      <c r="Q1477" s="36" t="str">
        <f t="shared" ca="1" si="5311"/>
        <v/>
      </c>
      <c r="R1477" s="36" t="str">
        <f t="shared" ca="1" si="5311"/>
        <v/>
      </c>
      <c r="S1477" s="36" t="str">
        <f t="shared" ca="1" si="5311"/>
        <v/>
      </c>
      <c r="T1477" s="36" t="str">
        <f t="shared" ca="1" si="5311"/>
        <v/>
      </c>
      <c r="U1477" s="36" t="str">
        <f t="shared" ca="1" si="5311"/>
        <v/>
      </c>
      <c r="V1477" s="36" t="str">
        <f t="shared" ca="1" si="5311"/>
        <v/>
      </c>
      <c r="W1477" s="36" t="str">
        <f t="shared" ca="1" si="5311"/>
        <v/>
      </c>
      <c r="X1477" s="36" t="str">
        <f t="shared" ca="1" si="5311"/>
        <v/>
      </c>
      <c r="Y1477" s="36" t="str">
        <f t="shared" ca="1" si="5311"/>
        <v/>
      </c>
      <c r="Z1477" s="36" t="str">
        <f t="shared" ca="1" si="5311"/>
        <v/>
      </c>
      <c r="AA1477" s="36" t="str">
        <f t="shared" ca="1" si="5311"/>
        <v/>
      </c>
      <c r="AB1477" s="326">
        <f t="shared" ca="1" si="5295"/>
        <v>252.58303981600142</v>
      </c>
      <c r="AC1477" s="36">
        <f t="shared" ref="AC1477:AV1477" ca="1" si="5312">IF(OR(AC$175="",AC$183="",AC$190=""),"",AC$208*(AC871-AC972))</f>
        <v>55.649785708896559</v>
      </c>
      <c r="AD1477" s="36">
        <f t="shared" ca="1" si="5312"/>
        <v>29.235422696024681</v>
      </c>
      <c r="AE1477" s="36">
        <f t="shared" ca="1" si="5312"/>
        <v>20.70315575153974</v>
      </c>
      <c r="AF1477" s="36">
        <f t="shared" ca="1" si="5312"/>
        <v>20.70315575153974</v>
      </c>
      <c r="AG1477" s="36">
        <f t="shared" ca="1" si="5312"/>
        <v>20.70315575153974</v>
      </c>
      <c r="AH1477" s="36">
        <f t="shared" ca="1" si="5312"/>
        <v>20.70315575153974</v>
      </c>
      <c r="AI1477" s="36">
        <f t="shared" ca="1" si="5312"/>
        <v>29.235422696024681</v>
      </c>
      <c r="AJ1477" s="36">
        <f t="shared" ca="1" si="5312"/>
        <v>55.649785708896559</v>
      </c>
      <c r="AK1477" s="36" t="str">
        <f t="shared" ca="1" si="5312"/>
        <v/>
      </c>
      <c r="AL1477" s="36" t="str">
        <f t="shared" ca="1" si="5312"/>
        <v/>
      </c>
      <c r="AM1477" s="36" t="str">
        <f t="shared" ca="1" si="5312"/>
        <v/>
      </c>
      <c r="AN1477" s="36" t="str">
        <f t="shared" ca="1" si="5312"/>
        <v/>
      </c>
      <c r="AO1477" s="36" t="str">
        <f t="shared" ca="1" si="5312"/>
        <v/>
      </c>
      <c r="AP1477" s="36" t="str">
        <f t="shared" ca="1" si="5312"/>
        <v/>
      </c>
      <c r="AQ1477" s="36" t="str">
        <f t="shared" ca="1" si="5312"/>
        <v/>
      </c>
      <c r="AR1477" s="36" t="str">
        <f t="shared" ca="1" si="5312"/>
        <v/>
      </c>
      <c r="AS1477" s="36" t="str">
        <f t="shared" ca="1" si="5312"/>
        <v/>
      </c>
      <c r="AT1477" s="36" t="str">
        <f t="shared" ca="1" si="5312"/>
        <v/>
      </c>
      <c r="AU1477" s="36" t="str">
        <f t="shared" ca="1" si="5312"/>
        <v/>
      </c>
      <c r="AV1477" s="334" t="str">
        <f t="shared" ca="1" si="5312"/>
        <v/>
      </c>
      <c r="AW1477" s="326">
        <f t="shared" ca="1" si="5297"/>
        <v>270.62468551714431</v>
      </c>
      <c r="AX1477" s="36">
        <f t="shared" ref="AX1477:BQ1477" ca="1" si="5313">IF(OR(AX$175="",AX$183="",AX$190=""),"",AX$208*(AX871-AX972))</f>
        <v>59.624770402389167</v>
      </c>
      <c r="AY1477" s="36">
        <f t="shared" ca="1" si="5313"/>
        <v>31.323667174312149</v>
      </c>
      <c r="AZ1477" s="36">
        <f t="shared" ca="1" si="5313"/>
        <v>22.181952590935431</v>
      </c>
      <c r="BA1477" s="36">
        <f t="shared" ca="1" si="5313"/>
        <v>22.181952590935431</v>
      </c>
      <c r="BB1477" s="36">
        <f t="shared" ca="1" si="5313"/>
        <v>22.181952590935431</v>
      </c>
      <c r="BC1477" s="36">
        <f t="shared" ca="1" si="5313"/>
        <v>22.181952590935431</v>
      </c>
      <c r="BD1477" s="36">
        <f t="shared" ca="1" si="5313"/>
        <v>31.323667174312149</v>
      </c>
      <c r="BE1477" s="36">
        <f t="shared" ca="1" si="5313"/>
        <v>59.624770402389167</v>
      </c>
      <c r="BF1477" s="36" t="str">
        <f t="shared" ca="1" si="5313"/>
        <v/>
      </c>
      <c r="BG1477" s="36" t="str">
        <f t="shared" ca="1" si="5313"/>
        <v/>
      </c>
      <c r="BH1477" s="36" t="str">
        <f t="shared" ca="1" si="5313"/>
        <v/>
      </c>
      <c r="BI1477" s="36" t="str">
        <f t="shared" ca="1" si="5313"/>
        <v/>
      </c>
      <c r="BJ1477" s="36" t="str">
        <f t="shared" ca="1" si="5313"/>
        <v/>
      </c>
      <c r="BK1477" s="36" t="str">
        <f t="shared" ca="1" si="5313"/>
        <v/>
      </c>
      <c r="BL1477" s="36" t="str">
        <f t="shared" ca="1" si="5313"/>
        <v/>
      </c>
      <c r="BM1477" s="36" t="str">
        <f t="shared" ca="1" si="5313"/>
        <v/>
      </c>
      <c r="BN1477" s="36" t="str">
        <f t="shared" ca="1" si="5313"/>
        <v/>
      </c>
      <c r="BO1477" s="36" t="str">
        <f t="shared" ca="1" si="5313"/>
        <v/>
      </c>
      <c r="BP1477" s="36" t="str">
        <f t="shared" ca="1" si="5313"/>
        <v/>
      </c>
      <c r="BQ1477" s="36" t="str">
        <f t="shared" ca="1" si="5313"/>
        <v/>
      </c>
      <c r="BR1477" s="326">
        <f t="shared" ca="1" si="5299"/>
        <v>768.52725947115175</v>
      </c>
      <c r="BS1477" s="36">
        <f t="shared" ref="BS1477:CL1477" ca="1" si="5314">IF(OR(BS$175="",BS$183="",BS$190=""),"",BS$208*(BS871-BS972))</f>
        <v>261.0305597859346</v>
      </c>
      <c r="BT1477" s="36">
        <f t="shared" ca="1" si="5314"/>
        <v>123.23306994964129</v>
      </c>
      <c r="BU1477" s="36">
        <f t="shared" ca="1" si="5314"/>
        <v>123.23306994964129</v>
      </c>
      <c r="BV1477" s="36">
        <f t="shared" ca="1" si="5314"/>
        <v>261.0305597859346</v>
      </c>
      <c r="BW1477" s="36" t="str">
        <f t="shared" ca="1" si="5314"/>
        <v/>
      </c>
      <c r="BX1477" s="36" t="str">
        <f t="shared" ca="1" si="5314"/>
        <v/>
      </c>
      <c r="BY1477" s="36" t="str">
        <f t="shared" ca="1" si="5314"/>
        <v/>
      </c>
      <c r="BZ1477" s="36" t="str">
        <f t="shared" ca="1" si="5314"/>
        <v/>
      </c>
      <c r="CA1477" s="36" t="str">
        <f t="shared" ca="1" si="5314"/>
        <v/>
      </c>
      <c r="CB1477" s="36" t="str">
        <f t="shared" ca="1" si="5314"/>
        <v/>
      </c>
      <c r="CC1477" s="36" t="str">
        <f t="shared" ca="1" si="5314"/>
        <v/>
      </c>
      <c r="CD1477" s="36" t="str">
        <f t="shared" ca="1" si="5314"/>
        <v/>
      </c>
      <c r="CE1477" s="36" t="str">
        <f t="shared" ca="1" si="5314"/>
        <v/>
      </c>
      <c r="CF1477" s="36" t="str">
        <f t="shared" ca="1" si="5314"/>
        <v/>
      </c>
      <c r="CG1477" s="36" t="str">
        <f t="shared" ca="1" si="5314"/>
        <v/>
      </c>
      <c r="CH1477" s="36" t="str">
        <f t="shared" ca="1" si="5314"/>
        <v/>
      </c>
      <c r="CI1477" s="36" t="str">
        <f t="shared" ca="1" si="5314"/>
        <v/>
      </c>
      <c r="CJ1477" s="36" t="str">
        <f t="shared" ca="1" si="5314"/>
        <v/>
      </c>
      <c r="CK1477" s="36" t="str">
        <f t="shared" ca="1" si="5314"/>
        <v/>
      </c>
      <c r="CL1477" s="36" t="str">
        <f t="shared" ca="1" si="5314"/>
        <v/>
      </c>
      <c r="CM1477" s="326">
        <f t="shared" ca="1" si="5301"/>
        <v>184.44654227307643</v>
      </c>
      <c r="CN1477" s="36">
        <f t="shared" ref="CN1477:DG1477" ca="1" si="5315">IF(OR(CN$175="",CN$183="",CN$190=""),"",CN$208*(CN871-CN972))</f>
        <v>62.647334348624298</v>
      </c>
      <c r="CO1477" s="36">
        <f t="shared" ca="1" si="5315"/>
        <v>29.575936787913911</v>
      </c>
      <c r="CP1477" s="36">
        <f t="shared" ca="1" si="5315"/>
        <v>29.575936787913911</v>
      </c>
      <c r="CQ1477" s="36">
        <f t="shared" ca="1" si="5315"/>
        <v>62.647334348624298</v>
      </c>
      <c r="CR1477" s="36" t="str">
        <f t="shared" ca="1" si="5315"/>
        <v/>
      </c>
      <c r="CS1477" s="36" t="str">
        <f t="shared" ca="1" si="5315"/>
        <v/>
      </c>
      <c r="CT1477" s="36" t="str">
        <f t="shared" ca="1" si="5315"/>
        <v/>
      </c>
      <c r="CU1477" s="36" t="str">
        <f t="shared" ca="1" si="5315"/>
        <v/>
      </c>
      <c r="CV1477" s="36" t="str">
        <f t="shared" ca="1" si="5315"/>
        <v/>
      </c>
      <c r="CW1477" s="36" t="str">
        <f t="shared" ca="1" si="5315"/>
        <v/>
      </c>
      <c r="CX1477" s="36" t="str">
        <f t="shared" ca="1" si="5315"/>
        <v/>
      </c>
      <c r="CY1477" s="36" t="str">
        <f t="shared" ca="1" si="5315"/>
        <v/>
      </c>
      <c r="CZ1477" s="36" t="str">
        <f t="shared" ca="1" si="5315"/>
        <v/>
      </c>
      <c r="DA1477" s="36" t="str">
        <f t="shared" ca="1" si="5315"/>
        <v/>
      </c>
      <c r="DB1477" s="36" t="str">
        <f t="shared" ca="1" si="5315"/>
        <v/>
      </c>
      <c r="DC1477" s="36" t="str">
        <f t="shared" ca="1" si="5315"/>
        <v/>
      </c>
      <c r="DD1477" s="36" t="str">
        <f t="shared" ca="1" si="5315"/>
        <v/>
      </c>
      <c r="DE1477" s="36" t="str">
        <f t="shared" ca="1" si="5315"/>
        <v/>
      </c>
      <c r="DF1477" s="36" t="str">
        <f t="shared" ca="1" si="5315"/>
        <v/>
      </c>
      <c r="DG1477" s="36" t="str">
        <f t="shared" ca="1" si="5315"/>
        <v/>
      </c>
      <c r="DH1477" s="326">
        <f t="shared" ca="1" si="5303"/>
        <v>150.3301683955998</v>
      </c>
      <c r="DI1477" s="36">
        <f t="shared" ref="DI1477:EB1477" ca="1" si="5316">IF(OR(DI$175="",DI$183="",DI$190=""),"",DI$208*(DI871-DI972))</f>
        <v>30.070720487339653</v>
      </c>
      <c r="DJ1477" s="36">
        <f t="shared" ca="1" si="5316"/>
        <v>15.899938773970446</v>
      </c>
      <c r="DK1477" s="36">
        <f t="shared" ca="1" si="5316"/>
        <v>12.093271931058132</v>
      </c>
      <c r="DL1477" s="36">
        <f t="shared" ca="1" si="5316"/>
        <v>12.093271931058133</v>
      </c>
      <c r="DM1477" s="36">
        <f t="shared" ca="1" si="5316"/>
        <v>15.899938773970444</v>
      </c>
      <c r="DN1477" s="36">
        <f t="shared" ca="1" si="5316"/>
        <v>12.093271931058133</v>
      </c>
      <c r="DO1477" s="36">
        <f t="shared" ca="1" si="5316"/>
        <v>12.093271931058132</v>
      </c>
      <c r="DP1477" s="36">
        <f t="shared" ca="1" si="5316"/>
        <v>15.899938773970446</v>
      </c>
      <c r="DQ1477" s="36">
        <f t="shared" ca="1" si="5316"/>
        <v>12.093271931058132</v>
      </c>
      <c r="DR1477" s="36">
        <f t="shared" ca="1" si="5316"/>
        <v>12.093271931058132</v>
      </c>
      <c r="DS1477" s="36" t="str">
        <f t="shared" ca="1" si="5316"/>
        <v/>
      </c>
      <c r="DT1477" s="36" t="str">
        <f t="shared" ca="1" si="5316"/>
        <v/>
      </c>
      <c r="DU1477" s="36" t="str">
        <f t="shared" ca="1" si="5316"/>
        <v/>
      </c>
      <c r="DV1477" s="36" t="str">
        <f t="shared" ca="1" si="5316"/>
        <v/>
      </c>
      <c r="DW1477" s="36" t="str">
        <f t="shared" ca="1" si="5316"/>
        <v/>
      </c>
      <c r="DX1477" s="36" t="str">
        <f t="shared" ca="1" si="5316"/>
        <v/>
      </c>
      <c r="DY1477" s="36" t="str">
        <f t="shared" ca="1" si="5316"/>
        <v/>
      </c>
      <c r="DZ1477" s="36" t="str">
        <f t="shared" ca="1" si="5316"/>
        <v/>
      </c>
      <c r="EA1477" s="36" t="str">
        <f t="shared" ca="1" si="5316"/>
        <v/>
      </c>
      <c r="EB1477" s="36" t="str">
        <f t="shared" ca="1" si="5316"/>
        <v/>
      </c>
    </row>
    <row r="1478" spans="1:132" x14ac:dyDescent="0.25">
      <c r="A1478" s="797"/>
      <c r="C1478" s="323" t="str">
        <f>"[i"&amp;'Input - Output'!H665&amp;"] "&amp;$C$215</f>
        <v>[iR1] Element A22</v>
      </c>
      <c r="G1478" s="326">
        <f t="shared" ca="1" si="5293"/>
        <v>261.63731891508888</v>
      </c>
      <c r="H1478" s="36">
        <f t="shared" ref="H1478:AA1478" ca="1" si="5317">IF(OR(H$175="",H$183="",H$190=""),"",H$208*(H872-H973))</f>
        <v>46.374821424080459</v>
      </c>
      <c r="I1478" s="36">
        <f t="shared" ca="1" si="5317"/>
        <v>29.235422696024681</v>
      </c>
      <c r="J1478" s="36">
        <f t="shared" ca="1" si="5317"/>
        <v>27.604207668719653</v>
      </c>
      <c r="K1478" s="36">
        <f t="shared" ca="1" si="5317"/>
        <v>27.604207668719653</v>
      </c>
      <c r="L1478" s="36">
        <f t="shared" ca="1" si="5317"/>
        <v>27.604207668719653</v>
      </c>
      <c r="M1478" s="36">
        <f t="shared" ca="1" si="5317"/>
        <v>27.604207668719653</v>
      </c>
      <c r="N1478" s="36">
        <f t="shared" ca="1" si="5317"/>
        <v>29.235422696024681</v>
      </c>
      <c r="O1478" s="36">
        <f t="shared" ca="1" si="5317"/>
        <v>46.374821424080459</v>
      </c>
      <c r="P1478" s="36" t="str">
        <f t="shared" ca="1" si="5317"/>
        <v/>
      </c>
      <c r="Q1478" s="36" t="str">
        <f t="shared" ca="1" si="5317"/>
        <v/>
      </c>
      <c r="R1478" s="36" t="str">
        <f t="shared" ca="1" si="5317"/>
        <v/>
      </c>
      <c r="S1478" s="36" t="str">
        <f t="shared" ca="1" si="5317"/>
        <v/>
      </c>
      <c r="T1478" s="36" t="str">
        <f t="shared" ca="1" si="5317"/>
        <v/>
      </c>
      <c r="U1478" s="36" t="str">
        <f t="shared" ca="1" si="5317"/>
        <v/>
      </c>
      <c r="V1478" s="36" t="str">
        <f t="shared" ca="1" si="5317"/>
        <v/>
      </c>
      <c r="W1478" s="36" t="str">
        <f t="shared" ca="1" si="5317"/>
        <v/>
      </c>
      <c r="X1478" s="36" t="str">
        <f t="shared" ca="1" si="5317"/>
        <v/>
      </c>
      <c r="Y1478" s="36" t="str">
        <f t="shared" ca="1" si="5317"/>
        <v/>
      </c>
      <c r="Z1478" s="36" t="str">
        <f t="shared" ca="1" si="5317"/>
        <v/>
      </c>
      <c r="AA1478" s="36" t="str">
        <f t="shared" ca="1" si="5317"/>
        <v/>
      </c>
      <c r="AB1478" s="326">
        <f t="shared" ca="1" si="5295"/>
        <v>252.58303981600142</v>
      </c>
      <c r="AC1478" s="36">
        <f t="shared" ref="AC1478:AV1478" ca="1" si="5318">IF(OR(AC$175="",AC$183="",AC$190=""),"",AC$208*(AC872-AC973))</f>
        <v>55.649785708896559</v>
      </c>
      <c r="AD1478" s="36">
        <f t="shared" ca="1" si="5318"/>
        <v>29.235422696024681</v>
      </c>
      <c r="AE1478" s="36">
        <f t="shared" ca="1" si="5318"/>
        <v>20.70315575153974</v>
      </c>
      <c r="AF1478" s="36">
        <f t="shared" ca="1" si="5318"/>
        <v>20.70315575153974</v>
      </c>
      <c r="AG1478" s="36">
        <f t="shared" ca="1" si="5318"/>
        <v>20.70315575153974</v>
      </c>
      <c r="AH1478" s="36">
        <f t="shared" ca="1" si="5318"/>
        <v>20.70315575153974</v>
      </c>
      <c r="AI1478" s="36">
        <f t="shared" ca="1" si="5318"/>
        <v>29.235422696024681</v>
      </c>
      <c r="AJ1478" s="36">
        <f t="shared" ca="1" si="5318"/>
        <v>55.649785708896559</v>
      </c>
      <c r="AK1478" s="36" t="str">
        <f t="shared" ca="1" si="5318"/>
        <v/>
      </c>
      <c r="AL1478" s="36" t="str">
        <f t="shared" ca="1" si="5318"/>
        <v/>
      </c>
      <c r="AM1478" s="36" t="str">
        <f t="shared" ca="1" si="5318"/>
        <v/>
      </c>
      <c r="AN1478" s="36" t="str">
        <f t="shared" ca="1" si="5318"/>
        <v/>
      </c>
      <c r="AO1478" s="36" t="str">
        <f t="shared" ca="1" si="5318"/>
        <v/>
      </c>
      <c r="AP1478" s="36" t="str">
        <f t="shared" ca="1" si="5318"/>
        <v/>
      </c>
      <c r="AQ1478" s="36" t="str">
        <f t="shared" ca="1" si="5318"/>
        <v/>
      </c>
      <c r="AR1478" s="36" t="str">
        <f t="shared" ca="1" si="5318"/>
        <v/>
      </c>
      <c r="AS1478" s="36" t="str">
        <f t="shared" ca="1" si="5318"/>
        <v/>
      </c>
      <c r="AT1478" s="36" t="str">
        <f t="shared" ca="1" si="5318"/>
        <v/>
      </c>
      <c r="AU1478" s="36" t="str">
        <f t="shared" ca="1" si="5318"/>
        <v/>
      </c>
      <c r="AV1478" s="334" t="str">
        <f t="shared" ca="1" si="5318"/>
        <v/>
      </c>
      <c r="AW1478" s="326">
        <f t="shared" ca="1" si="5297"/>
        <v>270.62468551714431</v>
      </c>
      <c r="AX1478" s="36">
        <f t="shared" ref="AX1478:BQ1478" ca="1" si="5319">IF(OR(AX$175="",AX$183="",AX$190=""),"",AX$208*(AX872-AX973))</f>
        <v>59.624770402389167</v>
      </c>
      <c r="AY1478" s="36">
        <f t="shared" ca="1" si="5319"/>
        <v>31.323667174312149</v>
      </c>
      <c r="AZ1478" s="36">
        <f t="shared" ca="1" si="5319"/>
        <v>22.181952590935431</v>
      </c>
      <c r="BA1478" s="36">
        <f t="shared" ca="1" si="5319"/>
        <v>22.181952590935431</v>
      </c>
      <c r="BB1478" s="36">
        <f t="shared" ca="1" si="5319"/>
        <v>22.181952590935431</v>
      </c>
      <c r="BC1478" s="36">
        <f t="shared" ca="1" si="5319"/>
        <v>22.181952590935431</v>
      </c>
      <c r="BD1478" s="36">
        <f t="shared" ca="1" si="5319"/>
        <v>31.323667174312149</v>
      </c>
      <c r="BE1478" s="36">
        <f t="shared" ca="1" si="5319"/>
        <v>59.624770402389167</v>
      </c>
      <c r="BF1478" s="36" t="str">
        <f t="shared" ca="1" si="5319"/>
        <v/>
      </c>
      <c r="BG1478" s="36" t="str">
        <f t="shared" ca="1" si="5319"/>
        <v/>
      </c>
      <c r="BH1478" s="36" t="str">
        <f t="shared" ca="1" si="5319"/>
        <v/>
      </c>
      <c r="BI1478" s="36" t="str">
        <f t="shared" ca="1" si="5319"/>
        <v/>
      </c>
      <c r="BJ1478" s="36" t="str">
        <f t="shared" ca="1" si="5319"/>
        <v/>
      </c>
      <c r="BK1478" s="36" t="str">
        <f t="shared" ca="1" si="5319"/>
        <v/>
      </c>
      <c r="BL1478" s="36" t="str">
        <f t="shared" ca="1" si="5319"/>
        <v/>
      </c>
      <c r="BM1478" s="36" t="str">
        <f t="shared" ca="1" si="5319"/>
        <v/>
      </c>
      <c r="BN1478" s="36" t="str">
        <f t="shared" ca="1" si="5319"/>
        <v/>
      </c>
      <c r="BO1478" s="36" t="str">
        <f t="shared" ca="1" si="5319"/>
        <v/>
      </c>
      <c r="BP1478" s="36" t="str">
        <f t="shared" ca="1" si="5319"/>
        <v/>
      </c>
      <c r="BQ1478" s="36" t="str">
        <f t="shared" ca="1" si="5319"/>
        <v/>
      </c>
      <c r="BR1478" s="326">
        <f t="shared" ca="1" si="5299"/>
        <v>768.52725947115175</v>
      </c>
      <c r="BS1478" s="36">
        <f t="shared" ref="BS1478:CL1478" ca="1" si="5320">IF(OR(BS$175="",BS$183="",BS$190=""),"",BS$208*(BS872-BS973))</f>
        <v>261.0305597859346</v>
      </c>
      <c r="BT1478" s="36">
        <f t="shared" ca="1" si="5320"/>
        <v>123.23306994964129</v>
      </c>
      <c r="BU1478" s="36">
        <f t="shared" ca="1" si="5320"/>
        <v>123.23306994964129</v>
      </c>
      <c r="BV1478" s="36">
        <f t="shared" ca="1" si="5320"/>
        <v>261.0305597859346</v>
      </c>
      <c r="BW1478" s="36" t="str">
        <f t="shared" ca="1" si="5320"/>
        <v/>
      </c>
      <c r="BX1478" s="36" t="str">
        <f t="shared" ca="1" si="5320"/>
        <v/>
      </c>
      <c r="BY1478" s="36" t="str">
        <f t="shared" ca="1" si="5320"/>
        <v/>
      </c>
      <c r="BZ1478" s="36" t="str">
        <f t="shared" ca="1" si="5320"/>
        <v/>
      </c>
      <c r="CA1478" s="36" t="str">
        <f t="shared" ca="1" si="5320"/>
        <v/>
      </c>
      <c r="CB1478" s="36" t="str">
        <f t="shared" ca="1" si="5320"/>
        <v/>
      </c>
      <c r="CC1478" s="36" t="str">
        <f t="shared" ca="1" si="5320"/>
        <v/>
      </c>
      <c r="CD1478" s="36" t="str">
        <f t="shared" ca="1" si="5320"/>
        <v/>
      </c>
      <c r="CE1478" s="36" t="str">
        <f t="shared" ca="1" si="5320"/>
        <v/>
      </c>
      <c r="CF1478" s="36" t="str">
        <f t="shared" ca="1" si="5320"/>
        <v/>
      </c>
      <c r="CG1478" s="36" t="str">
        <f t="shared" ca="1" si="5320"/>
        <v/>
      </c>
      <c r="CH1478" s="36" t="str">
        <f t="shared" ca="1" si="5320"/>
        <v/>
      </c>
      <c r="CI1478" s="36" t="str">
        <f t="shared" ca="1" si="5320"/>
        <v/>
      </c>
      <c r="CJ1478" s="36" t="str">
        <f t="shared" ca="1" si="5320"/>
        <v/>
      </c>
      <c r="CK1478" s="36" t="str">
        <f t="shared" ca="1" si="5320"/>
        <v/>
      </c>
      <c r="CL1478" s="36" t="str">
        <f t="shared" ca="1" si="5320"/>
        <v/>
      </c>
      <c r="CM1478" s="326">
        <f t="shared" ca="1" si="5301"/>
        <v>184.44654227307643</v>
      </c>
      <c r="CN1478" s="36">
        <f t="shared" ref="CN1478:DG1478" ca="1" si="5321">IF(OR(CN$175="",CN$183="",CN$190=""),"",CN$208*(CN872-CN973))</f>
        <v>62.647334348624298</v>
      </c>
      <c r="CO1478" s="36">
        <f t="shared" ca="1" si="5321"/>
        <v>29.575936787913911</v>
      </c>
      <c r="CP1478" s="36">
        <f t="shared" ca="1" si="5321"/>
        <v>29.575936787913911</v>
      </c>
      <c r="CQ1478" s="36">
        <f t="shared" ca="1" si="5321"/>
        <v>62.647334348624298</v>
      </c>
      <c r="CR1478" s="36" t="str">
        <f t="shared" ca="1" si="5321"/>
        <v/>
      </c>
      <c r="CS1478" s="36" t="str">
        <f t="shared" ca="1" si="5321"/>
        <v/>
      </c>
      <c r="CT1478" s="36" t="str">
        <f t="shared" ca="1" si="5321"/>
        <v/>
      </c>
      <c r="CU1478" s="36" t="str">
        <f t="shared" ca="1" si="5321"/>
        <v/>
      </c>
      <c r="CV1478" s="36" t="str">
        <f t="shared" ca="1" si="5321"/>
        <v/>
      </c>
      <c r="CW1478" s="36" t="str">
        <f t="shared" ca="1" si="5321"/>
        <v/>
      </c>
      <c r="CX1478" s="36" t="str">
        <f t="shared" ca="1" si="5321"/>
        <v/>
      </c>
      <c r="CY1478" s="36" t="str">
        <f t="shared" ca="1" si="5321"/>
        <v/>
      </c>
      <c r="CZ1478" s="36" t="str">
        <f t="shared" ca="1" si="5321"/>
        <v/>
      </c>
      <c r="DA1478" s="36" t="str">
        <f t="shared" ca="1" si="5321"/>
        <v/>
      </c>
      <c r="DB1478" s="36" t="str">
        <f t="shared" ca="1" si="5321"/>
        <v/>
      </c>
      <c r="DC1478" s="36" t="str">
        <f t="shared" ca="1" si="5321"/>
        <v/>
      </c>
      <c r="DD1478" s="36" t="str">
        <f t="shared" ca="1" si="5321"/>
        <v/>
      </c>
      <c r="DE1478" s="36" t="str">
        <f t="shared" ca="1" si="5321"/>
        <v/>
      </c>
      <c r="DF1478" s="36" t="str">
        <f t="shared" ca="1" si="5321"/>
        <v/>
      </c>
      <c r="DG1478" s="36" t="str">
        <f t="shared" ca="1" si="5321"/>
        <v/>
      </c>
      <c r="DH1478" s="326">
        <f t="shared" ca="1" si="5303"/>
        <v>150.3301683955998</v>
      </c>
      <c r="DI1478" s="36">
        <f t="shared" ref="DI1478:EB1478" ca="1" si="5322">IF(OR(DI$175="",DI$183="",DI$190=""),"",DI$208*(DI872-DI973))</f>
        <v>30.070720487339653</v>
      </c>
      <c r="DJ1478" s="36">
        <f t="shared" ca="1" si="5322"/>
        <v>15.899938773970446</v>
      </c>
      <c r="DK1478" s="36">
        <f t="shared" ca="1" si="5322"/>
        <v>12.093271931058132</v>
      </c>
      <c r="DL1478" s="36">
        <f t="shared" ca="1" si="5322"/>
        <v>12.093271931058133</v>
      </c>
      <c r="DM1478" s="36">
        <f t="shared" ca="1" si="5322"/>
        <v>15.899938773970444</v>
      </c>
      <c r="DN1478" s="36">
        <f t="shared" ca="1" si="5322"/>
        <v>12.093271931058133</v>
      </c>
      <c r="DO1478" s="36">
        <f t="shared" ca="1" si="5322"/>
        <v>12.093271931058132</v>
      </c>
      <c r="DP1478" s="36">
        <f t="shared" ca="1" si="5322"/>
        <v>15.899938773970446</v>
      </c>
      <c r="DQ1478" s="36">
        <f t="shared" ca="1" si="5322"/>
        <v>12.093271931058132</v>
      </c>
      <c r="DR1478" s="36">
        <f t="shared" ca="1" si="5322"/>
        <v>12.093271931058132</v>
      </c>
      <c r="DS1478" s="36" t="str">
        <f t="shared" ca="1" si="5322"/>
        <v/>
      </c>
      <c r="DT1478" s="36" t="str">
        <f t="shared" ca="1" si="5322"/>
        <v/>
      </c>
      <c r="DU1478" s="36" t="str">
        <f t="shared" ca="1" si="5322"/>
        <v/>
      </c>
      <c r="DV1478" s="36" t="str">
        <f t="shared" ca="1" si="5322"/>
        <v/>
      </c>
      <c r="DW1478" s="36" t="str">
        <f t="shared" ca="1" si="5322"/>
        <v/>
      </c>
      <c r="DX1478" s="36" t="str">
        <f t="shared" ca="1" si="5322"/>
        <v/>
      </c>
      <c r="DY1478" s="36" t="str">
        <f t="shared" ca="1" si="5322"/>
        <v/>
      </c>
      <c r="DZ1478" s="36" t="str">
        <f t="shared" ca="1" si="5322"/>
        <v/>
      </c>
      <c r="EA1478" s="36" t="str">
        <f t="shared" ca="1" si="5322"/>
        <v/>
      </c>
      <c r="EB1478" s="36" t="str">
        <f t="shared" ca="1" si="5322"/>
        <v/>
      </c>
    </row>
    <row r="1479" spans="1:132" x14ac:dyDescent="0.25">
      <c r="A1479" s="797"/>
      <c r="C1479" s="323" t="str">
        <f>"[i"&amp;'Input - Output'!H666&amp;"] "&amp;$C$215</f>
        <v>[iR1] Element A22</v>
      </c>
      <c r="G1479" s="326">
        <f t="shared" ca="1" si="5293"/>
        <v>261.63731891508888</v>
      </c>
      <c r="H1479" s="36">
        <f t="shared" ref="H1479:AA1479" ca="1" si="5323">IF(OR(H$175="",H$183="",H$190=""),"",H$208*(H873-H974))</f>
        <v>46.374821424080459</v>
      </c>
      <c r="I1479" s="36">
        <f t="shared" ca="1" si="5323"/>
        <v>29.235422696024681</v>
      </c>
      <c r="J1479" s="36">
        <f t="shared" ca="1" si="5323"/>
        <v>27.604207668719653</v>
      </c>
      <c r="K1479" s="36">
        <f t="shared" ca="1" si="5323"/>
        <v>27.604207668719653</v>
      </c>
      <c r="L1479" s="36">
        <f t="shared" ca="1" si="5323"/>
        <v>27.604207668719653</v>
      </c>
      <c r="M1479" s="36">
        <f t="shared" ca="1" si="5323"/>
        <v>27.604207668719653</v>
      </c>
      <c r="N1479" s="36">
        <f t="shared" ca="1" si="5323"/>
        <v>29.235422696024681</v>
      </c>
      <c r="O1479" s="36">
        <f t="shared" ca="1" si="5323"/>
        <v>46.374821424080459</v>
      </c>
      <c r="P1479" s="36" t="str">
        <f t="shared" ca="1" si="5323"/>
        <v/>
      </c>
      <c r="Q1479" s="36" t="str">
        <f t="shared" ca="1" si="5323"/>
        <v/>
      </c>
      <c r="R1479" s="36" t="str">
        <f t="shared" ca="1" si="5323"/>
        <v/>
      </c>
      <c r="S1479" s="36" t="str">
        <f t="shared" ca="1" si="5323"/>
        <v/>
      </c>
      <c r="T1479" s="36" t="str">
        <f t="shared" ca="1" si="5323"/>
        <v/>
      </c>
      <c r="U1479" s="36" t="str">
        <f t="shared" ca="1" si="5323"/>
        <v/>
      </c>
      <c r="V1479" s="36" t="str">
        <f t="shared" ca="1" si="5323"/>
        <v/>
      </c>
      <c r="W1479" s="36" t="str">
        <f t="shared" ca="1" si="5323"/>
        <v/>
      </c>
      <c r="X1479" s="36" t="str">
        <f t="shared" ca="1" si="5323"/>
        <v/>
      </c>
      <c r="Y1479" s="36" t="str">
        <f t="shared" ca="1" si="5323"/>
        <v/>
      </c>
      <c r="Z1479" s="36" t="str">
        <f t="shared" ca="1" si="5323"/>
        <v/>
      </c>
      <c r="AA1479" s="36" t="str">
        <f t="shared" ca="1" si="5323"/>
        <v/>
      </c>
      <c r="AB1479" s="326">
        <f t="shared" ca="1" si="5295"/>
        <v>252.58303981600142</v>
      </c>
      <c r="AC1479" s="36">
        <f t="shared" ref="AC1479:AV1479" ca="1" si="5324">IF(OR(AC$175="",AC$183="",AC$190=""),"",AC$208*(AC873-AC974))</f>
        <v>55.649785708896559</v>
      </c>
      <c r="AD1479" s="36">
        <f t="shared" ca="1" si="5324"/>
        <v>29.235422696024681</v>
      </c>
      <c r="AE1479" s="36">
        <f t="shared" ca="1" si="5324"/>
        <v>20.70315575153974</v>
      </c>
      <c r="AF1479" s="36">
        <f t="shared" ca="1" si="5324"/>
        <v>20.70315575153974</v>
      </c>
      <c r="AG1479" s="36">
        <f t="shared" ca="1" si="5324"/>
        <v>20.70315575153974</v>
      </c>
      <c r="AH1479" s="36">
        <f t="shared" ca="1" si="5324"/>
        <v>20.70315575153974</v>
      </c>
      <c r="AI1479" s="36">
        <f t="shared" ca="1" si="5324"/>
        <v>29.235422696024681</v>
      </c>
      <c r="AJ1479" s="36">
        <f t="shared" ca="1" si="5324"/>
        <v>55.649785708896559</v>
      </c>
      <c r="AK1479" s="36" t="str">
        <f t="shared" ca="1" si="5324"/>
        <v/>
      </c>
      <c r="AL1479" s="36" t="str">
        <f t="shared" ca="1" si="5324"/>
        <v/>
      </c>
      <c r="AM1479" s="36" t="str">
        <f t="shared" ca="1" si="5324"/>
        <v/>
      </c>
      <c r="AN1479" s="36" t="str">
        <f t="shared" ca="1" si="5324"/>
        <v/>
      </c>
      <c r="AO1479" s="36" t="str">
        <f t="shared" ca="1" si="5324"/>
        <v/>
      </c>
      <c r="AP1479" s="36" t="str">
        <f t="shared" ca="1" si="5324"/>
        <v/>
      </c>
      <c r="AQ1479" s="36" t="str">
        <f t="shared" ca="1" si="5324"/>
        <v/>
      </c>
      <c r="AR1479" s="36" t="str">
        <f t="shared" ca="1" si="5324"/>
        <v/>
      </c>
      <c r="AS1479" s="36" t="str">
        <f t="shared" ca="1" si="5324"/>
        <v/>
      </c>
      <c r="AT1479" s="36" t="str">
        <f t="shared" ca="1" si="5324"/>
        <v/>
      </c>
      <c r="AU1479" s="36" t="str">
        <f t="shared" ca="1" si="5324"/>
        <v/>
      </c>
      <c r="AV1479" s="334" t="str">
        <f t="shared" ca="1" si="5324"/>
        <v/>
      </c>
      <c r="AW1479" s="326">
        <f t="shared" ca="1" si="5297"/>
        <v>270.62468551714431</v>
      </c>
      <c r="AX1479" s="36">
        <f t="shared" ref="AX1479:BQ1479" ca="1" si="5325">IF(OR(AX$175="",AX$183="",AX$190=""),"",AX$208*(AX873-AX974))</f>
        <v>59.624770402389167</v>
      </c>
      <c r="AY1479" s="36">
        <f t="shared" ca="1" si="5325"/>
        <v>31.323667174312149</v>
      </c>
      <c r="AZ1479" s="36">
        <f t="shared" ca="1" si="5325"/>
        <v>22.181952590935431</v>
      </c>
      <c r="BA1479" s="36">
        <f t="shared" ca="1" si="5325"/>
        <v>22.181952590935431</v>
      </c>
      <c r="BB1479" s="36">
        <f t="shared" ca="1" si="5325"/>
        <v>22.181952590935431</v>
      </c>
      <c r="BC1479" s="36">
        <f t="shared" ca="1" si="5325"/>
        <v>22.181952590935431</v>
      </c>
      <c r="BD1479" s="36">
        <f t="shared" ca="1" si="5325"/>
        <v>31.323667174312149</v>
      </c>
      <c r="BE1479" s="36">
        <f t="shared" ca="1" si="5325"/>
        <v>59.624770402389167</v>
      </c>
      <c r="BF1479" s="36" t="str">
        <f t="shared" ca="1" si="5325"/>
        <v/>
      </c>
      <c r="BG1479" s="36" t="str">
        <f t="shared" ca="1" si="5325"/>
        <v/>
      </c>
      <c r="BH1479" s="36" t="str">
        <f t="shared" ca="1" si="5325"/>
        <v/>
      </c>
      <c r="BI1479" s="36" t="str">
        <f t="shared" ca="1" si="5325"/>
        <v/>
      </c>
      <c r="BJ1479" s="36" t="str">
        <f t="shared" ca="1" si="5325"/>
        <v/>
      </c>
      <c r="BK1479" s="36" t="str">
        <f t="shared" ca="1" si="5325"/>
        <v/>
      </c>
      <c r="BL1479" s="36" t="str">
        <f t="shared" ca="1" si="5325"/>
        <v/>
      </c>
      <c r="BM1479" s="36" t="str">
        <f t="shared" ca="1" si="5325"/>
        <v/>
      </c>
      <c r="BN1479" s="36" t="str">
        <f t="shared" ca="1" si="5325"/>
        <v/>
      </c>
      <c r="BO1479" s="36" t="str">
        <f t="shared" ca="1" si="5325"/>
        <v/>
      </c>
      <c r="BP1479" s="36" t="str">
        <f t="shared" ca="1" si="5325"/>
        <v/>
      </c>
      <c r="BQ1479" s="36" t="str">
        <f t="shared" ca="1" si="5325"/>
        <v/>
      </c>
      <c r="BR1479" s="326">
        <f t="shared" ca="1" si="5299"/>
        <v>768.52725947115175</v>
      </c>
      <c r="BS1479" s="36">
        <f t="shared" ref="BS1479:CL1479" ca="1" si="5326">IF(OR(BS$175="",BS$183="",BS$190=""),"",BS$208*(BS873-BS974))</f>
        <v>261.0305597859346</v>
      </c>
      <c r="BT1479" s="36">
        <f t="shared" ca="1" si="5326"/>
        <v>123.23306994964129</v>
      </c>
      <c r="BU1479" s="36">
        <f t="shared" ca="1" si="5326"/>
        <v>123.23306994964129</v>
      </c>
      <c r="BV1479" s="36">
        <f t="shared" ca="1" si="5326"/>
        <v>261.0305597859346</v>
      </c>
      <c r="BW1479" s="36" t="str">
        <f t="shared" ca="1" si="5326"/>
        <v/>
      </c>
      <c r="BX1479" s="36" t="str">
        <f t="shared" ca="1" si="5326"/>
        <v/>
      </c>
      <c r="BY1479" s="36" t="str">
        <f t="shared" ca="1" si="5326"/>
        <v/>
      </c>
      <c r="BZ1479" s="36" t="str">
        <f t="shared" ca="1" si="5326"/>
        <v/>
      </c>
      <c r="CA1479" s="36" t="str">
        <f t="shared" ca="1" si="5326"/>
        <v/>
      </c>
      <c r="CB1479" s="36" t="str">
        <f t="shared" ca="1" si="5326"/>
        <v/>
      </c>
      <c r="CC1479" s="36" t="str">
        <f t="shared" ca="1" si="5326"/>
        <v/>
      </c>
      <c r="CD1479" s="36" t="str">
        <f t="shared" ca="1" si="5326"/>
        <v/>
      </c>
      <c r="CE1479" s="36" t="str">
        <f t="shared" ca="1" si="5326"/>
        <v/>
      </c>
      <c r="CF1479" s="36" t="str">
        <f t="shared" ca="1" si="5326"/>
        <v/>
      </c>
      <c r="CG1479" s="36" t="str">
        <f t="shared" ca="1" si="5326"/>
        <v/>
      </c>
      <c r="CH1479" s="36" t="str">
        <f t="shared" ca="1" si="5326"/>
        <v/>
      </c>
      <c r="CI1479" s="36" t="str">
        <f t="shared" ca="1" si="5326"/>
        <v/>
      </c>
      <c r="CJ1479" s="36" t="str">
        <f t="shared" ca="1" si="5326"/>
        <v/>
      </c>
      <c r="CK1479" s="36" t="str">
        <f t="shared" ca="1" si="5326"/>
        <v/>
      </c>
      <c r="CL1479" s="36" t="str">
        <f t="shared" ca="1" si="5326"/>
        <v/>
      </c>
      <c r="CM1479" s="326">
        <f t="shared" ca="1" si="5301"/>
        <v>184.44654227307643</v>
      </c>
      <c r="CN1479" s="36">
        <f t="shared" ref="CN1479:DG1479" ca="1" si="5327">IF(OR(CN$175="",CN$183="",CN$190=""),"",CN$208*(CN873-CN974))</f>
        <v>62.647334348624298</v>
      </c>
      <c r="CO1479" s="36">
        <f t="shared" ca="1" si="5327"/>
        <v>29.575936787913911</v>
      </c>
      <c r="CP1479" s="36">
        <f t="shared" ca="1" si="5327"/>
        <v>29.575936787913911</v>
      </c>
      <c r="CQ1479" s="36">
        <f t="shared" ca="1" si="5327"/>
        <v>62.647334348624298</v>
      </c>
      <c r="CR1479" s="36" t="str">
        <f t="shared" ca="1" si="5327"/>
        <v/>
      </c>
      <c r="CS1479" s="36" t="str">
        <f t="shared" ca="1" si="5327"/>
        <v/>
      </c>
      <c r="CT1479" s="36" t="str">
        <f t="shared" ca="1" si="5327"/>
        <v/>
      </c>
      <c r="CU1479" s="36" t="str">
        <f t="shared" ca="1" si="5327"/>
        <v/>
      </c>
      <c r="CV1479" s="36" t="str">
        <f t="shared" ca="1" si="5327"/>
        <v/>
      </c>
      <c r="CW1479" s="36" t="str">
        <f t="shared" ca="1" si="5327"/>
        <v/>
      </c>
      <c r="CX1479" s="36" t="str">
        <f t="shared" ca="1" si="5327"/>
        <v/>
      </c>
      <c r="CY1479" s="36" t="str">
        <f t="shared" ca="1" si="5327"/>
        <v/>
      </c>
      <c r="CZ1479" s="36" t="str">
        <f t="shared" ca="1" si="5327"/>
        <v/>
      </c>
      <c r="DA1479" s="36" t="str">
        <f t="shared" ca="1" si="5327"/>
        <v/>
      </c>
      <c r="DB1479" s="36" t="str">
        <f t="shared" ca="1" si="5327"/>
        <v/>
      </c>
      <c r="DC1479" s="36" t="str">
        <f t="shared" ca="1" si="5327"/>
        <v/>
      </c>
      <c r="DD1479" s="36" t="str">
        <f t="shared" ca="1" si="5327"/>
        <v/>
      </c>
      <c r="DE1479" s="36" t="str">
        <f t="shared" ca="1" si="5327"/>
        <v/>
      </c>
      <c r="DF1479" s="36" t="str">
        <f t="shared" ca="1" si="5327"/>
        <v/>
      </c>
      <c r="DG1479" s="36" t="str">
        <f t="shared" ca="1" si="5327"/>
        <v/>
      </c>
      <c r="DH1479" s="326">
        <f t="shared" ca="1" si="5303"/>
        <v>150.3301683955998</v>
      </c>
      <c r="DI1479" s="36">
        <f t="shared" ref="DI1479:EB1479" ca="1" si="5328">IF(OR(DI$175="",DI$183="",DI$190=""),"",DI$208*(DI873-DI974))</f>
        <v>30.070720487339653</v>
      </c>
      <c r="DJ1479" s="36">
        <f t="shared" ca="1" si="5328"/>
        <v>15.899938773970446</v>
      </c>
      <c r="DK1479" s="36">
        <f t="shared" ca="1" si="5328"/>
        <v>12.093271931058132</v>
      </c>
      <c r="DL1479" s="36">
        <f t="shared" ca="1" si="5328"/>
        <v>12.093271931058133</v>
      </c>
      <c r="DM1479" s="36">
        <f t="shared" ca="1" si="5328"/>
        <v>15.899938773970444</v>
      </c>
      <c r="DN1479" s="36">
        <f t="shared" ca="1" si="5328"/>
        <v>12.093271931058133</v>
      </c>
      <c r="DO1479" s="36">
        <f t="shared" ca="1" si="5328"/>
        <v>12.093271931058132</v>
      </c>
      <c r="DP1479" s="36">
        <f t="shared" ca="1" si="5328"/>
        <v>15.899938773970446</v>
      </c>
      <c r="DQ1479" s="36">
        <f t="shared" ca="1" si="5328"/>
        <v>12.093271931058132</v>
      </c>
      <c r="DR1479" s="36">
        <f t="shared" ca="1" si="5328"/>
        <v>12.093271931058132</v>
      </c>
      <c r="DS1479" s="36" t="str">
        <f t="shared" ca="1" si="5328"/>
        <v/>
      </c>
      <c r="DT1479" s="36" t="str">
        <f t="shared" ca="1" si="5328"/>
        <v/>
      </c>
      <c r="DU1479" s="36" t="str">
        <f t="shared" ca="1" si="5328"/>
        <v/>
      </c>
      <c r="DV1479" s="36" t="str">
        <f t="shared" ca="1" si="5328"/>
        <v/>
      </c>
      <c r="DW1479" s="36" t="str">
        <f t="shared" ca="1" si="5328"/>
        <v/>
      </c>
      <c r="DX1479" s="36" t="str">
        <f t="shared" ca="1" si="5328"/>
        <v/>
      </c>
      <c r="DY1479" s="36" t="str">
        <f t="shared" ca="1" si="5328"/>
        <v/>
      </c>
      <c r="DZ1479" s="36" t="str">
        <f t="shared" ca="1" si="5328"/>
        <v/>
      </c>
      <c r="EA1479" s="36" t="str">
        <f t="shared" ca="1" si="5328"/>
        <v/>
      </c>
      <c r="EB1479" s="36" t="str">
        <f t="shared" ca="1" si="5328"/>
        <v/>
      </c>
    </row>
    <row r="1480" spans="1:132" x14ac:dyDescent="0.25">
      <c r="A1480" s="797"/>
      <c r="C1480" s="323" t="str">
        <f>"[i"&amp;'Input - Output'!H667&amp;"] "&amp;$C$215</f>
        <v>[iR1] Element A22</v>
      </c>
      <c r="G1480" s="326">
        <f t="shared" ca="1" si="5293"/>
        <v>261.63731891508888</v>
      </c>
      <c r="H1480" s="36">
        <f t="shared" ref="H1480:AA1480" ca="1" si="5329">IF(OR(H$175="",H$183="",H$190=""),"",H$208*(H874-H975))</f>
        <v>46.374821424080459</v>
      </c>
      <c r="I1480" s="36">
        <f t="shared" ca="1" si="5329"/>
        <v>29.235422696024681</v>
      </c>
      <c r="J1480" s="36">
        <f t="shared" ca="1" si="5329"/>
        <v>27.604207668719653</v>
      </c>
      <c r="K1480" s="36">
        <f t="shared" ca="1" si="5329"/>
        <v>27.604207668719653</v>
      </c>
      <c r="L1480" s="36">
        <f t="shared" ca="1" si="5329"/>
        <v>27.604207668719653</v>
      </c>
      <c r="M1480" s="36">
        <f t="shared" ca="1" si="5329"/>
        <v>27.604207668719653</v>
      </c>
      <c r="N1480" s="36">
        <f t="shared" ca="1" si="5329"/>
        <v>29.235422696024681</v>
      </c>
      <c r="O1480" s="36">
        <f t="shared" ca="1" si="5329"/>
        <v>46.374821424080459</v>
      </c>
      <c r="P1480" s="36" t="str">
        <f t="shared" ca="1" si="5329"/>
        <v/>
      </c>
      <c r="Q1480" s="36" t="str">
        <f t="shared" ca="1" si="5329"/>
        <v/>
      </c>
      <c r="R1480" s="36" t="str">
        <f t="shared" ca="1" si="5329"/>
        <v/>
      </c>
      <c r="S1480" s="36" t="str">
        <f t="shared" ca="1" si="5329"/>
        <v/>
      </c>
      <c r="T1480" s="36" t="str">
        <f t="shared" ca="1" si="5329"/>
        <v/>
      </c>
      <c r="U1480" s="36" t="str">
        <f t="shared" ca="1" si="5329"/>
        <v/>
      </c>
      <c r="V1480" s="36" t="str">
        <f t="shared" ca="1" si="5329"/>
        <v/>
      </c>
      <c r="W1480" s="36" t="str">
        <f t="shared" ca="1" si="5329"/>
        <v/>
      </c>
      <c r="X1480" s="36" t="str">
        <f t="shared" ca="1" si="5329"/>
        <v/>
      </c>
      <c r="Y1480" s="36" t="str">
        <f t="shared" ca="1" si="5329"/>
        <v/>
      </c>
      <c r="Z1480" s="36" t="str">
        <f t="shared" ca="1" si="5329"/>
        <v/>
      </c>
      <c r="AA1480" s="36" t="str">
        <f t="shared" ca="1" si="5329"/>
        <v/>
      </c>
      <c r="AB1480" s="326">
        <f t="shared" ca="1" si="5295"/>
        <v>252.58303981600142</v>
      </c>
      <c r="AC1480" s="36">
        <f t="shared" ref="AC1480:AV1480" ca="1" si="5330">IF(OR(AC$175="",AC$183="",AC$190=""),"",AC$208*(AC874-AC975))</f>
        <v>55.649785708896559</v>
      </c>
      <c r="AD1480" s="36">
        <f t="shared" ca="1" si="5330"/>
        <v>29.235422696024681</v>
      </c>
      <c r="AE1480" s="36">
        <f t="shared" ca="1" si="5330"/>
        <v>20.70315575153974</v>
      </c>
      <c r="AF1480" s="36">
        <f t="shared" ca="1" si="5330"/>
        <v>20.70315575153974</v>
      </c>
      <c r="AG1480" s="36">
        <f t="shared" ca="1" si="5330"/>
        <v>20.70315575153974</v>
      </c>
      <c r="AH1480" s="36">
        <f t="shared" ca="1" si="5330"/>
        <v>20.70315575153974</v>
      </c>
      <c r="AI1480" s="36">
        <f t="shared" ca="1" si="5330"/>
        <v>29.235422696024681</v>
      </c>
      <c r="AJ1480" s="36">
        <f t="shared" ca="1" si="5330"/>
        <v>55.649785708896559</v>
      </c>
      <c r="AK1480" s="36" t="str">
        <f t="shared" ca="1" si="5330"/>
        <v/>
      </c>
      <c r="AL1480" s="36" t="str">
        <f t="shared" ca="1" si="5330"/>
        <v/>
      </c>
      <c r="AM1480" s="36" t="str">
        <f t="shared" ca="1" si="5330"/>
        <v/>
      </c>
      <c r="AN1480" s="36" t="str">
        <f t="shared" ca="1" si="5330"/>
        <v/>
      </c>
      <c r="AO1480" s="36" t="str">
        <f t="shared" ca="1" si="5330"/>
        <v/>
      </c>
      <c r="AP1480" s="36" t="str">
        <f t="shared" ca="1" si="5330"/>
        <v/>
      </c>
      <c r="AQ1480" s="36" t="str">
        <f t="shared" ca="1" si="5330"/>
        <v/>
      </c>
      <c r="AR1480" s="36" t="str">
        <f t="shared" ca="1" si="5330"/>
        <v/>
      </c>
      <c r="AS1480" s="36" t="str">
        <f t="shared" ca="1" si="5330"/>
        <v/>
      </c>
      <c r="AT1480" s="36" t="str">
        <f t="shared" ca="1" si="5330"/>
        <v/>
      </c>
      <c r="AU1480" s="36" t="str">
        <f t="shared" ca="1" si="5330"/>
        <v/>
      </c>
      <c r="AV1480" s="334" t="str">
        <f t="shared" ca="1" si="5330"/>
        <v/>
      </c>
      <c r="AW1480" s="326">
        <f t="shared" ca="1" si="5297"/>
        <v>270.62468551714431</v>
      </c>
      <c r="AX1480" s="36">
        <f t="shared" ref="AX1480:BQ1480" ca="1" si="5331">IF(OR(AX$175="",AX$183="",AX$190=""),"",AX$208*(AX874-AX975))</f>
        <v>59.624770402389167</v>
      </c>
      <c r="AY1480" s="36">
        <f t="shared" ca="1" si="5331"/>
        <v>31.323667174312149</v>
      </c>
      <c r="AZ1480" s="36">
        <f t="shared" ca="1" si="5331"/>
        <v>22.181952590935431</v>
      </c>
      <c r="BA1480" s="36">
        <f t="shared" ca="1" si="5331"/>
        <v>22.181952590935431</v>
      </c>
      <c r="BB1480" s="36">
        <f t="shared" ca="1" si="5331"/>
        <v>22.181952590935431</v>
      </c>
      <c r="BC1480" s="36">
        <f t="shared" ca="1" si="5331"/>
        <v>22.181952590935431</v>
      </c>
      <c r="BD1480" s="36">
        <f t="shared" ca="1" si="5331"/>
        <v>31.323667174312149</v>
      </c>
      <c r="BE1480" s="36">
        <f t="shared" ca="1" si="5331"/>
        <v>59.624770402389167</v>
      </c>
      <c r="BF1480" s="36" t="str">
        <f t="shared" ca="1" si="5331"/>
        <v/>
      </c>
      <c r="BG1480" s="36" t="str">
        <f t="shared" ca="1" si="5331"/>
        <v/>
      </c>
      <c r="BH1480" s="36" t="str">
        <f t="shared" ca="1" si="5331"/>
        <v/>
      </c>
      <c r="BI1480" s="36" t="str">
        <f t="shared" ca="1" si="5331"/>
        <v/>
      </c>
      <c r="BJ1480" s="36" t="str">
        <f t="shared" ca="1" si="5331"/>
        <v/>
      </c>
      <c r="BK1480" s="36" t="str">
        <f t="shared" ca="1" si="5331"/>
        <v/>
      </c>
      <c r="BL1480" s="36" t="str">
        <f t="shared" ca="1" si="5331"/>
        <v/>
      </c>
      <c r="BM1480" s="36" t="str">
        <f t="shared" ca="1" si="5331"/>
        <v/>
      </c>
      <c r="BN1480" s="36" t="str">
        <f t="shared" ca="1" si="5331"/>
        <v/>
      </c>
      <c r="BO1480" s="36" t="str">
        <f t="shared" ca="1" si="5331"/>
        <v/>
      </c>
      <c r="BP1480" s="36" t="str">
        <f t="shared" ca="1" si="5331"/>
        <v/>
      </c>
      <c r="BQ1480" s="36" t="str">
        <f t="shared" ca="1" si="5331"/>
        <v/>
      </c>
      <c r="BR1480" s="326">
        <f t="shared" ca="1" si="5299"/>
        <v>768.52725947115175</v>
      </c>
      <c r="BS1480" s="36">
        <f t="shared" ref="BS1480:CL1480" ca="1" si="5332">IF(OR(BS$175="",BS$183="",BS$190=""),"",BS$208*(BS874-BS975))</f>
        <v>261.0305597859346</v>
      </c>
      <c r="BT1480" s="36">
        <f t="shared" ca="1" si="5332"/>
        <v>123.23306994964129</v>
      </c>
      <c r="BU1480" s="36">
        <f t="shared" ca="1" si="5332"/>
        <v>123.23306994964129</v>
      </c>
      <c r="BV1480" s="36">
        <f t="shared" ca="1" si="5332"/>
        <v>261.0305597859346</v>
      </c>
      <c r="BW1480" s="36" t="str">
        <f t="shared" ca="1" si="5332"/>
        <v/>
      </c>
      <c r="BX1480" s="36" t="str">
        <f t="shared" ca="1" si="5332"/>
        <v/>
      </c>
      <c r="BY1480" s="36" t="str">
        <f t="shared" ca="1" si="5332"/>
        <v/>
      </c>
      <c r="BZ1480" s="36" t="str">
        <f t="shared" ca="1" si="5332"/>
        <v/>
      </c>
      <c r="CA1480" s="36" t="str">
        <f t="shared" ca="1" si="5332"/>
        <v/>
      </c>
      <c r="CB1480" s="36" t="str">
        <f t="shared" ca="1" si="5332"/>
        <v/>
      </c>
      <c r="CC1480" s="36" t="str">
        <f t="shared" ca="1" si="5332"/>
        <v/>
      </c>
      <c r="CD1480" s="36" t="str">
        <f t="shared" ca="1" si="5332"/>
        <v/>
      </c>
      <c r="CE1480" s="36" t="str">
        <f t="shared" ca="1" si="5332"/>
        <v/>
      </c>
      <c r="CF1480" s="36" t="str">
        <f t="shared" ca="1" si="5332"/>
        <v/>
      </c>
      <c r="CG1480" s="36" t="str">
        <f t="shared" ca="1" si="5332"/>
        <v/>
      </c>
      <c r="CH1480" s="36" t="str">
        <f t="shared" ca="1" si="5332"/>
        <v/>
      </c>
      <c r="CI1480" s="36" t="str">
        <f t="shared" ca="1" si="5332"/>
        <v/>
      </c>
      <c r="CJ1480" s="36" t="str">
        <f t="shared" ca="1" si="5332"/>
        <v/>
      </c>
      <c r="CK1480" s="36" t="str">
        <f t="shared" ca="1" si="5332"/>
        <v/>
      </c>
      <c r="CL1480" s="36" t="str">
        <f t="shared" ca="1" si="5332"/>
        <v/>
      </c>
      <c r="CM1480" s="326">
        <f t="shared" ca="1" si="5301"/>
        <v>184.44654227307643</v>
      </c>
      <c r="CN1480" s="36">
        <f t="shared" ref="CN1480:DG1480" ca="1" si="5333">IF(OR(CN$175="",CN$183="",CN$190=""),"",CN$208*(CN874-CN975))</f>
        <v>62.647334348624298</v>
      </c>
      <c r="CO1480" s="36">
        <f t="shared" ca="1" si="5333"/>
        <v>29.575936787913911</v>
      </c>
      <c r="CP1480" s="36">
        <f t="shared" ca="1" si="5333"/>
        <v>29.575936787913911</v>
      </c>
      <c r="CQ1480" s="36">
        <f t="shared" ca="1" si="5333"/>
        <v>62.647334348624298</v>
      </c>
      <c r="CR1480" s="36" t="str">
        <f t="shared" ca="1" si="5333"/>
        <v/>
      </c>
      <c r="CS1480" s="36" t="str">
        <f t="shared" ca="1" si="5333"/>
        <v/>
      </c>
      <c r="CT1480" s="36" t="str">
        <f t="shared" ca="1" si="5333"/>
        <v/>
      </c>
      <c r="CU1480" s="36" t="str">
        <f t="shared" ca="1" si="5333"/>
        <v/>
      </c>
      <c r="CV1480" s="36" t="str">
        <f t="shared" ca="1" si="5333"/>
        <v/>
      </c>
      <c r="CW1480" s="36" t="str">
        <f t="shared" ca="1" si="5333"/>
        <v/>
      </c>
      <c r="CX1480" s="36" t="str">
        <f t="shared" ca="1" si="5333"/>
        <v/>
      </c>
      <c r="CY1480" s="36" t="str">
        <f t="shared" ca="1" si="5333"/>
        <v/>
      </c>
      <c r="CZ1480" s="36" t="str">
        <f t="shared" ca="1" si="5333"/>
        <v/>
      </c>
      <c r="DA1480" s="36" t="str">
        <f t="shared" ca="1" si="5333"/>
        <v/>
      </c>
      <c r="DB1480" s="36" t="str">
        <f t="shared" ca="1" si="5333"/>
        <v/>
      </c>
      <c r="DC1480" s="36" t="str">
        <f t="shared" ca="1" si="5333"/>
        <v/>
      </c>
      <c r="DD1480" s="36" t="str">
        <f t="shared" ca="1" si="5333"/>
        <v/>
      </c>
      <c r="DE1480" s="36" t="str">
        <f t="shared" ca="1" si="5333"/>
        <v/>
      </c>
      <c r="DF1480" s="36" t="str">
        <f t="shared" ca="1" si="5333"/>
        <v/>
      </c>
      <c r="DG1480" s="36" t="str">
        <f t="shared" ca="1" si="5333"/>
        <v/>
      </c>
      <c r="DH1480" s="326">
        <f t="shared" ca="1" si="5303"/>
        <v>150.3301683955998</v>
      </c>
      <c r="DI1480" s="36">
        <f t="shared" ref="DI1480:EB1480" ca="1" si="5334">IF(OR(DI$175="",DI$183="",DI$190=""),"",DI$208*(DI874-DI975))</f>
        <v>30.070720487339653</v>
      </c>
      <c r="DJ1480" s="36">
        <f t="shared" ca="1" si="5334"/>
        <v>15.899938773970446</v>
      </c>
      <c r="DK1480" s="36">
        <f t="shared" ca="1" si="5334"/>
        <v>12.093271931058132</v>
      </c>
      <c r="DL1480" s="36">
        <f t="shared" ca="1" si="5334"/>
        <v>12.093271931058133</v>
      </c>
      <c r="DM1480" s="36">
        <f t="shared" ca="1" si="5334"/>
        <v>15.899938773970444</v>
      </c>
      <c r="DN1480" s="36">
        <f t="shared" ca="1" si="5334"/>
        <v>12.093271931058133</v>
      </c>
      <c r="DO1480" s="36">
        <f t="shared" ca="1" si="5334"/>
        <v>12.093271931058132</v>
      </c>
      <c r="DP1480" s="36">
        <f t="shared" ca="1" si="5334"/>
        <v>15.899938773970446</v>
      </c>
      <c r="DQ1480" s="36">
        <f t="shared" ca="1" si="5334"/>
        <v>12.093271931058132</v>
      </c>
      <c r="DR1480" s="36">
        <f t="shared" ca="1" si="5334"/>
        <v>12.093271931058132</v>
      </c>
      <c r="DS1480" s="36" t="str">
        <f t="shared" ca="1" si="5334"/>
        <v/>
      </c>
      <c r="DT1480" s="36" t="str">
        <f t="shared" ca="1" si="5334"/>
        <v/>
      </c>
      <c r="DU1480" s="36" t="str">
        <f t="shared" ca="1" si="5334"/>
        <v/>
      </c>
      <c r="DV1480" s="36" t="str">
        <f t="shared" ca="1" si="5334"/>
        <v/>
      </c>
      <c r="DW1480" s="36" t="str">
        <f t="shared" ca="1" si="5334"/>
        <v/>
      </c>
      <c r="DX1480" s="36" t="str">
        <f t="shared" ca="1" si="5334"/>
        <v/>
      </c>
      <c r="DY1480" s="36" t="str">
        <f t="shared" ca="1" si="5334"/>
        <v/>
      </c>
      <c r="DZ1480" s="36" t="str">
        <f t="shared" ca="1" si="5334"/>
        <v/>
      </c>
      <c r="EA1480" s="36" t="str">
        <f t="shared" ca="1" si="5334"/>
        <v/>
      </c>
      <c r="EB1480" s="36" t="str">
        <f t="shared" ca="1" si="5334"/>
        <v/>
      </c>
    </row>
    <row r="1481" spans="1:132" x14ac:dyDescent="0.25">
      <c r="A1481" s="797"/>
      <c r="C1481" s="323" t="str">
        <f>"[i"&amp;'Input - Output'!H668&amp;"] "&amp;$C$215</f>
        <v>[iR1] Element A22</v>
      </c>
      <c r="G1481" s="326">
        <f t="shared" ca="1" si="5293"/>
        <v>261.63731891508888</v>
      </c>
      <c r="H1481" s="36">
        <f t="shared" ref="H1481:AA1481" ca="1" si="5335">IF(OR(H$175="",H$183="",H$190=""),"",H$208*(H875-H976))</f>
        <v>46.374821424080459</v>
      </c>
      <c r="I1481" s="36">
        <f t="shared" ca="1" si="5335"/>
        <v>29.235422696024681</v>
      </c>
      <c r="J1481" s="36">
        <f t="shared" ca="1" si="5335"/>
        <v>27.604207668719653</v>
      </c>
      <c r="K1481" s="36">
        <f t="shared" ca="1" si="5335"/>
        <v>27.604207668719653</v>
      </c>
      <c r="L1481" s="36">
        <f t="shared" ca="1" si="5335"/>
        <v>27.604207668719653</v>
      </c>
      <c r="M1481" s="36">
        <f t="shared" ca="1" si="5335"/>
        <v>27.604207668719653</v>
      </c>
      <c r="N1481" s="36">
        <f t="shared" ca="1" si="5335"/>
        <v>29.235422696024681</v>
      </c>
      <c r="O1481" s="36">
        <f t="shared" ca="1" si="5335"/>
        <v>46.374821424080459</v>
      </c>
      <c r="P1481" s="36" t="str">
        <f t="shared" ca="1" si="5335"/>
        <v/>
      </c>
      <c r="Q1481" s="36" t="str">
        <f t="shared" ca="1" si="5335"/>
        <v/>
      </c>
      <c r="R1481" s="36" t="str">
        <f t="shared" ca="1" si="5335"/>
        <v/>
      </c>
      <c r="S1481" s="36" t="str">
        <f t="shared" ca="1" si="5335"/>
        <v/>
      </c>
      <c r="T1481" s="36" t="str">
        <f t="shared" ca="1" si="5335"/>
        <v/>
      </c>
      <c r="U1481" s="36" t="str">
        <f t="shared" ca="1" si="5335"/>
        <v/>
      </c>
      <c r="V1481" s="36" t="str">
        <f t="shared" ca="1" si="5335"/>
        <v/>
      </c>
      <c r="W1481" s="36" t="str">
        <f t="shared" ca="1" si="5335"/>
        <v/>
      </c>
      <c r="X1481" s="36" t="str">
        <f t="shared" ca="1" si="5335"/>
        <v/>
      </c>
      <c r="Y1481" s="36" t="str">
        <f t="shared" ca="1" si="5335"/>
        <v/>
      </c>
      <c r="Z1481" s="36" t="str">
        <f t="shared" ca="1" si="5335"/>
        <v/>
      </c>
      <c r="AA1481" s="36" t="str">
        <f t="shared" ca="1" si="5335"/>
        <v/>
      </c>
      <c r="AB1481" s="326">
        <f t="shared" ca="1" si="5295"/>
        <v>252.58303981600142</v>
      </c>
      <c r="AC1481" s="36">
        <f t="shared" ref="AC1481:AV1481" ca="1" si="5336">IF(OR(AC$175="",AC$183="",AC$190=""),"",AC$208*(AC875-AC976))</f>
        <v>55.649785708896559</v>
      </c>
      <c r="AD1481" s="36">
        <f t="shared" ca="1" si="5336"/>
        <v>29.235422696024681</v>
      </c>
      <c r="AE1481" s="36">
        <f t="shared" ca="1" si="5336"/>
        <v>20.70315575153974</v>
      </c>
      <c r="AF1481" s="36">
        <f t="shared" ca="1" si="5336"/>
        <v>20.70315575153974</v>
      </c>
      <c r="AG1481" s="36">
        <f t="shared" ca="1" si="5336"/>
        <v>20.70315575153974</v>
      </c>
      <c r="AH1481" s="36">
        <f t="shared" ca="1" si="5336"/>
        <v>20.70315575153974</v>
      </c>
      <c r="AI1481" s="36">
        <f t="shared" ca="1" si="5336"/>
        <v>29.235422696024681</v>
      </c>
      <c r="AJ1481" s="36">
        <f t="shared" ca="1" si="5336"/>
        <v>55.649785708896559</v>
      </c>
      <c r="AK1481" s="36" t="str">
        <f t="shared" ca="1" si="5336"/>
        <v/>
      </c>
      <c r="AL1481" s="36" t="str">
        <f t="shared" ca="1" si="5336"/>
        <v/>
      </c>
      <c r="AM1481" s="36" t="str">
        <f t="shared" ca="1" si="5336"/>
        <v/>
      </c>
      <c r="AN1481" s="36" t="str">
        <f t="shared" ca="1" si="5336"/>
        <v/>
      </c>
      <c r="AO1481" s="36" t="str">
        <f t="shared" ca="1" si="5336"/>
        <v/>
      </c>
      <c r="AP1481" s="36" t="str">
        <f t="shared" ca="1" si="5336"/>
        <v/>
      </c>
      <c r="AQ1481" s="36" t="str">
        <f t="shared" ca="1" si="5336"/>
        <v/>
      </c>
      <c r="AR1481" s="36" t="str">
        <f t="shared" ca="1" si="5336"/>
        <v/>
      </c>
      <c r="AS1481" s="36" t="str">
        <f t="shared" ca="1" si="5336"/>
        <v/>
      </c>
      <c r="AT1481" s="36" t="str">
        <f t="shared" ca="1" si="5336"/>
        <v/>
      </c>
      <c r="AU1481" s="36" t="str">
        <f t="shared" ca="1" si="5336"/>
        <v/>
      </c>
      <c r="AV1481" s="334" t="str">
        <f t="shared" ca="1" si="5336"/>
        <v/>
      </c>
      <c r="AW1481" s="326">
        <f t="shared" ca="1" si="5297"/>
        <v>270.62468551714431</v>
      </c>
      <c r="AX1481" s="36">
        <f t="shared" ref="AX1481:BQ1481" ca="1" si="5337">IF(OR(AX$175="",AX$183="",AX$190=""),"",AX$208*(AX875-AX976))</f>
        <v>59.624770402389167</v>
      </c>
      <c r="AY1481" s="36">
        <f t="shared" ca="1" si="5337"/>
        <v>31.323667174312149</v>
      </c>
      <c r="AZ1481" s="36">
        <f t="shared" ca="1" si="5337"/>
        <v>22.181952590935431</v>
      </c>
      <c r="BA1481" s="36">
        <f t="shared" ca="1" si="5337"/>
        <v>22.181952590935431</v>
      </c>
      <c r="BB1481" s="36">
        <f t="shared" ca="1" si="5337"/>
        <v>22.181952590935431</v>
      </c>
      <c r="BC1481" s="36">
        <f t="shared" ca="1" si="5337"/>
        <v>22.181952590935431</v>
      </c>
      <c r="BD1481" s="36">
        <f t="shared" ca="1" si="5337"/>
        <v>31.323667174312149</v>
      </c>
      <c r="BE1481" s="36">
        <f t="shared" ca="1" si="5337"/>
        <v>59.624770402389167</v>
      </c>
      <c r="BF1481" s="36" t="str">
        <f t="shared" ca="1" si="5337"/>
        <v/>
      </c>
      <c r="BG1481" s="36" t="str">
        <f t="shared" ca="1" si="5337"/>
        <v/>
      </c>
      <c r="BH1481" s="36" t="str">
        <f t="shared" ca="1" si="5337"/>
        <v/>
      </c>
      <c r="BI1481" s="36" t="str">
        <f t="shared" ca="1" si="5337"/>
        <v/>
      </c>
      <c r="BJ1481" s="36" t="str">
        <f t="shared" ca="1" si="5337"/>
        <v/>
      </c>
      <c r="BK1481" s="36" t="str">
        <f t="shared" ca="1" si="5337"/>
        <v/>
      </c>
      <c r="BL1481" s="36" t="str">
        <f t="shared" ca="1" si="5337"/>
        <v/>
      </c>
      <c r="BM1481" s="36" t="str">
        <f t="shared" ca="1" si="5337"/>
        <v/>
      </c>
      <c r="BN1481" s="36" t="str">
        <f t="shared" ca="1" si="5337"/>
        <v/>
      </c>
      <c r="BO1481" s="36" t="str">
        <f t="shared" ca="1" si="5337"/>
        <v/>
      </c>
      <c r="BP1481" s="36" t="str">
        <f t="shared" ca="1" si="5337"/>
        <v/>
      </c>
      <c r="BQ1481" s="36" t="str">
        <f t="shared" ca="1" si="5337"/>
        <v/>
      </c>
      <c r="BR1481" s="326">
        <f t="shared" ca="1" si="5299"/>
        <v>768.52725947115175</v>
      </c>
      <c r="BS1481" s="36">
        <f t="shared" ref="BS1481:CL1481" ca="1" si="5338">IF(OR(BS$175="",BS$183="",BS$190=""),"",BS$208*(BS875-BS976))</f>
        <v>261.0305597859346</v>
      </c>
      <c r="BT1481" s="36">
        <f t="shared" ca="1" si="5338"/>
        <v>123.23306994964129</v>
      </c>
      <c r="BU1481" s="36">
        <f t="shared" ca="1" si="5338"/>
        <v>123.23306994964129</v>
      </c>
      <c r="BV1481" s="36">
        <f t="shared" ca="1" si="5338"/>
        <v>261.0305597859346</v>
      </c>
      <c r="BW1481" s="36" t="str">
        <f t="shared" ca="1" si="5338"/>
        <v/>
      </c>
      <c r="BX1481" s="36" t="str">
        <f t="shared" ca="1" si="5338"/>
        <v/>
      </c>
      <c r="BY1481" s="36" t="str">
        <f t="shared" ca="1" si="5338"/>
        <v/>
      </c>
      <c r="BZ1481" s="36" t="str">
        <f t="shared" ca="1" si="5338"/>
        <v/>
      </c>
      <c r="CA1481" s="36" t="str">
        <f t="shared" ca="1" si="5338"/>
        <v/>
      </c>
      <c r="CB1481" s="36" t="str">
        <f t="shared" ca="1" si="5338"/>
        <v/>
      </c>
      <c r="CC1481" s="36" t="str">
        <f t="shared" ca="1" si="5338"/>
        <v/>
      </c>
      <c r="CD1481" s="36" t="str">
        <f t="shared" ca="1" si="5338"/>
        <v/>
      </c>
      <c r="CE1481" s="36" t="str">
        <f t="shared" ca="1" si="5338"/>
        <v/>
      </c>
      <c r="CF1481" s="36" t="str">
        <f t="shared" ca="1" si="5338"/>
        <v/>
      </c>
      <c r="CG1481" s="36" t="str">
        <f t="shared" ca="1" si="5338"/>
        <v/>
      </c>
      <c r="CH1481" s="36" t="str">
        <f t="shared" ca="1" si="5338"/>
        <v/>
      </c>
      <c r="CI1481" s="36" t="str">
        <f t="shared" ca="1" si="5338"/>
        <v/>
      </c>
      <c r="CJ1481" s="36" t="str">
        <f t="shared" ca="1" si="5338"/>
        <v/>
      </c>
      <c r="CK1481" s="36" t="str">
        <f t="shared" ca="1" si="5338"/>
        <v/>
      </c>
      <c r="CL1481" s="36" t="str">
        <f t="shared" ca="1" si="5338"/>
        <v/>
      </c>
      <c r="CM1481" s="326">
        <f t="shared" ca="1" si="5301"/>
        <v>184.44654227307643</v>
      </c>
      <c r="CN1481" s="36">
        <f t="shared" ref="CN1481:DG1481" ca="1" si="5339">IF(OR(CN$175="",CN$183="",CN$190=""),"",CN$208*(CN875-CN976))</f>
        <v>62.647334348624298</v>
      </c>
      <c r="CO1481" s="36">
        <f t="shared" ca="1" si="5339"/>
        <v>29.575936787913911</v>
      </c>
      <c r="CP1481" s="36">
        <f t="shared" ca="1" si="5339"/>
        <v>29.575936787913911</v>
      </c>
      <c r="CQ1481" s="36">
        <f t="shared" ca="1" si="5339"/>
        <v>62.647334348624298</v>
      </c>
      <c r="CR1481" s="36" t="str">
        <f t="shared" ca="1" si="5339"/>
        <v/>
      </c>
      <c r="CS1481" s="36" t="str">
        <f t="shared" ca="1" si="5339"/>
        <v/>
      </c>
      <c r="CT1481" s="36" t="str">
        <f t="shared" ca="1" si="5339"/>
        <v/>
      </c>
      <c r="CU1481" s="36" t="str">
        <f t="shared" ca="1" si="5339"/>
        <v/>
      </c>
      <c r="CV1481" s="36" t="str">
        <f t="shared" ca="1" si="5339"/>
        <v/>
      </c>
      <c r="CW1481" s="36" t="str">
        <f t="shared" ca="1" si="5339"/>
        <v/>
      </c>
      <c r="CX1481" s="36" t="str">
        <f t="shared" ca="1" si="5339"/>
        <v/>
      </c>
      <c r="CY1481" s="36" t="str">
        <f t="shared" ca="1" si="5339"/>
        <v/>
      </c>
      <c r="CZ1481" s="36" t="str">
        <f t="shared" ca="1" si="5339"/>
        <v/>
      </c>
      <c r="DA1481" s="36" t="str">
        <f t="shared" ca="1" si="5339"/>
        <v/>
      </c>
      <c r="DB1481" s="36" t="str">
        <f t="shared" ca="1" si="5339"/>
        <v/>
      </c>
      <c r="DC1481" s="36" t="str">
        <f t="shared" ca="1" si="5339"/>
        <v/>
      </c>
      <c r="DD1481" s="36" t="str">
        <f t="shared" ca="1" si="5339"/>
        <v/>
      </c>
      <c r="DE1481" s="36" t="str">
        <f t="shared" ca="1" si="5339"/>
        <v/>
      </c>
      <c r="DF1481" s="36" t="str">
        <f t="shared" ca="1" si="5339"/>
        <v/>
      </c>
      <c r="DG1481" s="36" t="str">
        <f t="shared" ca="1" si="5339"/>
        <v/>
      </c>
      <c r="DH1481" s="326">
        <f t="shared" ca="1" si="5303"/>
        <v>150.3301683955998</v>
      </c>
      <c r="DI1481" s="36">
        <f t="shared" ref="DI1481:EB1481" ca="1" si="5340">IF(OR(DI$175="",DI$183="",DI$190=""),"",DI$208*(DI875-DI976))</f>
        <v>30.070720487339653</v>
      </c>
      <c r="DJ1481" s="36">
        <f t="shared" ca="1" si="5340"/>
        <v>15.899938773970446</v>
      </c>
      <c r="DK1481" s="36">
        <f t="shared" ca="1" si="5340"/>
        <v>12.093271931058132</v>
      </c>
      <c r="DL1481" s="36">
        <f t="shared" ca="1" si="5340"/>
        <v>12.093271931058133</v>
      </c>
      <c r="DM1481" s="36">
        <f t="shared" ca="1" si="5340"/>
        <v>15.899938773970444</v>
      </c>
      <c r="DN1481" s="36">
        <f t="shared" ca="1" si="5340"/>
        <v>12.093271931058133</v>
      </c>
      <c r="DO1481" s="36">
        <f t="shared" ca="1" si="5340"/>
        <v>12.093271931058132</v>
      </c>
      <c r="DP1481" s="36">
        <f t="shared" ca="1" si="5340"/>
        <v>15.899938773970446</v>
      </c>
      <c r="DQ1481" s="36">
        <f t="shared" ca="1" si="5340"/>
        <v>12.093271931058132</v>
      </c>
      <c r="DR1481" s="36">
        <f t="shared" ca="1" si="5340"/>
        <v>12.093271931058132</v>
      </c>
      <c r="DS1481" s="36" t="str">
        <f t="shared" ca="1" si="5340"/>
        <v/>
      </c>
      <c r="DT1481" s="36" t="str">
        <f t="shared" ca="1" si="5340"/>
        <v/>
      </c>
      <c r="DU1481" s="36" t="str">
        <f t="shared" ca="1" si="5340"/>
        <v/>
      </c>
      <c r="DV1481" s="36" t="str">
        <f t="shared" ca="1" si="5340"/>
        <v/>
      </c>
      <c r="DW1481" s="36" t="str">
        <f t="shared" ca="1" si="5340"/>
        <v/>
      </c>
      <c r="DX1481" s="36" t="str">
        <f t="shared" ca="1" si="5340"/>
        <v/>
      </c>
      <c r="DY1481" s="36" t="str">
        <f t="shared" ca="1" si="5340"/>
        <v/>
      </c>
      <c r="DZ1481" s="36" t="str">
        <f t="shared" ca="1" si="5340"/>
        <v/>
      </c>
      <c r="EA1481" s="36" t="str">
        <f t="shared" ca="1" si="5340"/>
        <v/>
      </c>
      <c r="EB1481" s="36" t="str">
        <f t="shared" ca="1" si="5340"/>
        <v/>
      </c>
    </row>
    <row r="1482" spans="1:132" x14ac:dyDescent="0.25">
      <c r="A1482" s="797"/>
      <c r="C1482" s="323" t="str">
        <f>"[i"&amp;'Input - Output'!H669&amp;"] "&amp;$C$215</f>
        <v>[iR1] Element A22</v>
      </c>
      <c r="G1482" s="326">
        <f t="shared" ca="1" si="5293"/>
        <v>261.63731891508888</v>
      </c>
      <c r="H1482" s="36">
        <f t="shared" ref="H1482:AA1482" ca="1" si="5341">IF(OR(H$175="",H$183="",H$190=""),"",H$208*(H876-H977))</f>
        <v>46.374821424080459</v>
      </c>
      <c r="I1482" s="36">
        <f t="shared" ca="1" si="5341"/>
        <v>29.235422696024681</v>
      </c>
      <c r="J1482" s="36">
        <f t="shared" ca="1" si="5341"/>
        <v>27.604207668719653</v>
      </c>
      <c r="K1482" s="36">
        <f t="shared" ca="1" si="5341"/>
        <v>27.604207668719653</v>
      </c>
      <c r="L1482" s="36">
        <f t="shared" ca="1" si="5341"/>
        <v>27.604207668719653</v>
      </c>
      <c r="M1482" s="36">
        <f t="shared" ca="1" si="5341"/>
        <v>27.604207668719653</v>
      </c>
      <c r="N1482" s="36">
        <f t="shared" ca="1" si="5341"/>
        <v>29.235422696024681</v>
      </c>
      <c r="O1482" s="36">
        <f t="shared" ca="1" si="5341"/>
        <v>46.374821424080459</v>
      </c>
      <c r="P1482" s="36" t="str">
        <f t="shared" ca="1" si="5341"/>
        <v/>
      </c>
      <c r="Q1482" s="36" t="str">
        <f t="shared" ca="1" si="5341"/>
        <v/>
      </c>
      <c r="R1482" s="36" t="str">
        <f t="shared" ca="1" si="5341"/>
        <v/>
      </c>
      <c r="S1482" s="36" t="str">
        <f t="shared" ca="1" si="5341"/>
        <v/>
      </c>
      <c r="T1482" s="36" t="str">
        <f t="shared" ca="1" si="5341"/>
        <v/>
      </c>
      <c r="U1482" s="36" t="str">
        <f t="shared" ca="1" si="5341"/>
        <v/>
      </c>
      <c r="V1482" s="36" t="str">
        <f t="shared" ca="1" si="5341"/>
        <v/>
      </c>
      <c r="W1482" s="36" t="str">
        <f t="shared" ca="1" si="5341"/>
        <v/>
      </c>
      <c r="X1482" s="36" t="str">
        <f t="shared" ca="1" si="5341"/>
        <v/>
      </c>
      <c r="Y1482" s="36" t="str">
        <f t="shared" ca="1" si="5341"/>
        <v/>
      </c>
      <c r="Z1482" s="36" t="str">
        <f t="shared" ca="1" si="5341"/>
        <v/>
      </c>
      <c r="AA1482" s="36" t="str">
        <f t="shared" ca="1" si="5341"/>
        <v/>
      </c>
      <c r="AB1482" s="326">
        <f t="shared" ca="1" si="5295"/>
        <v>252.58303981600142</v>
      </c>
      <c r="AC1482" s="36">
        <f t="shared" ref="AC1482:AV1482" ca="1" si="5342">IF(OR(AC$175="",AC$183="",AC$190=""),"",AC$208*(AC876-AC977))</f>
        <v>55.649785708896559</v>
      </c>
      <c r="AD1482" s="36">
        <f t="shared" ca="1" si="5342"/>
        <v>29.235422696024681</v>
      </c>
      <c r="AE1482" s="36">
        <f t="shared" ca="1" si="5342"/>
        <v>20.70315575153974</v>
      </c>
      <c r="AF1482" s="36">
        <f t="shared" ca="1" si="5342"/>
        <v>20.70315575153974</v>
      </c>
      <c r="AG1482" s="36">
        <f t="shared" ca="1" si="5342"/>
        <v>20.70315575153974</v>
      </c>
      <c r="AH1482" s="36">
        <f t="shared" ca="1" si="5342"/>
        <v>20.70315575153974</v>
      </c>
      <c r="AI1482" s="36">
        <f t="shared" ca="1" si="5342"/>
        <v>29.235422696024681</v>
      </c>
      <c r="AJ1482" s="36">
        <f t="shared" ca="1" si="5342"/>
        <v>55.649785708896559</v>
      </c>
      <c r="AK1482" s="36" t="str">
        <f t="shared" ca="1" si="5342"/>
        <v/>
      </c>
      <c r="AL1482" s="36" t="str">
        <f t="shared" ca="1" si="5342"/>
        <v/>
      </c>
      <c r="AM1482" s="36" t="str">
        <f t="shared" ca="1" si="5342"/>
        <v/>
      </c>
      <c r="AN1482" s="36" t="str">
        <f t="shared" ca="1" si="5342"/>
        <v/>
      </c>
      <c r="AO1482" s="36" t="str">
        <f t="shared" ca="1" si="5342"/>
        <v/>
      </c>
      <c r="AP1482" s="36" t="str">
        <f t="shared" ca="1" si="5342"/>
        <v/>
      </c>
      <c r="AQ1482" s="36" t="str">
        <f t="shared" ca="1" si="5342"/>
        <v/>
      </c>
      <c r="AR1482" s="36" t="str">
        <f t="shared" ca="1" si="5342"/>
        <v/>
      </c>
      <c r="AS1482" s="36" t="str">
        <f t="shared" ca="1" si="5342"/>
        <v/>
      </c>
      <c r="AT1482" s="36" t="str">
        <f t="shared" ca="1" si="5342"/>
        <v/>
      </c>
      <c r="AU1482" s="36" t="str">
        <f t="shared" ca="1" si="5342"/>
        <v/>
      </c>
      <c r="AV1482" s="334" t="str">
        <f t="shared" ca="1" si="5342"/>
        <v/>
      </c>
      <c r="AW1482" s="326">
        <f t="shared" ca="1" si="5297"/>
        <v>270.62468551714431</v>
      </c>
      <c r="AX1482" s="36">
        <f t="shared" ref="AX1482:BQ1482" ca="1" si="5343">IF(OR(AX$175="",AX$183="",AX$190=""),"",AX$208*(AX876-AX977))</f>
        <v>59.624770402389167</v>
      </c>
      <c r="AY1482" s="36">
        <f t="shared" ca="1" si="5343"/>
        <v>31.323667174312149</v>
      </c>
      <c r="AZ1482" s="36">
        <f t="shared" ca="1" si="5343"/>
        <v>22.181952590935431</v>
      </c>
      <c r="BA1482" s="36">
        <f t="shared" ca="1" si="5343"/>
        <v>22.181952590935431</v>
      </c>
      <c r="BB1482" s="36">
        <f t="shared" ca="1" si="5343"/>
        <v>22.181952590935431</v>
      </c>
      <c r="BC1482" s="36">
        <f t="shared" ca="1" si="5343"/>
        <v>22.181952590935431</v>
      </c>
      <c r="BD1482" s="36">
        <f t="shared" ca="1" si="5343"/>
        <v>31.323667174312149</v>
      </c>
      <c r="BE1482" s="36">
        <f t="shared" ca="1" si="5343"/>
        <v>59.624770402389167</v>
      </c>
      <c r="BF1482" s="36" t="str">
        <f t="shared" ca="1" si="5343"/>
        <v/>
      </c>
      <c r="BG1482" s="36" t="str">
        <f t="shared" ca="1" si="5343"/>
        <v/>
      </c>
      <c r="BH1482" s="36" t="str">
        <f t="shared" ca="1" si="5343"/>
        <v/>
      </c>
      <c r="BI1482" s="36" t="str">
        <f t="shared" ca="1" si="5343"/>
        <v/>
      </c>
      <c r="BJ1482" s="36" t="str">
        <f t="shared" ca="1" si="5343"/>
        <v/>
      </c>
      <c r="BK1482" s="36" t="str">
        <f t="shared" ca="1" si="5343"/>
        <v/>
      </c>
      <c r="BL1482" s="36" t="str">
        <f t="shared" ca="1" si="5343"/>
        <v/>
      </c>
      <c r="BM1482" s="36" t="str">
        <f t="shared" ca="1" si="5343"/>
        <v/>
      </c>
      <c r="BN1482" s="36" t="str">
        <f t="shared" ca="1" si="5343"/>
        <v/>
      </c>
      <c r="BO1482" s="36" t="str">
        <f t="shared" ca="1" si="5343"/>
        <v/>
      </c>
      <c r="BP1482" s="36" t="str">
        <f t="shared" ca="1" si="5343"/>
        <v/>
      </c>
      <c r="BQ1482" s="36" t="str">
        <f t="shared" ca="1" si="5343"/>
        <v/>
      </c>
      <c r="BR1482" s="326">
        <f t="shared" ca="1" si="5299"/>
        <v>768.52725947115175</v>
      </c>
      <c r="BS1482" s="36">
        <f t="shared" ref="BS1482:CL1482" ca="1" si="5344">IF(OR(BS$175="",BS$183="",BS$190=""),"",BS$208*(BS876-BS977))</f>
        <v>261.0305597859346</v>
      </c>
      <c r="BT1482" s="36">
        <f t="shared" ca="1" si="5344"/>
        <v>123.23306994964129</v>
      </c>
      <c r="BU1482" s="36">
        <f t="shared" ca="1" si="5344"/>
        <v>123.23306994964129</v>
      </c>
      <c r="BV1482" s="36">
        <f t="shared" ca="1" si="5344"/>
        <v>261.0305597859346</v>
      </c>
      <c r="BW1482" s="36" t="str">
        <f t="shared" ca="1" si="5344"/>
        <v/>
      </c>
      <c r="BX1482" s="36" t="str">
        <f t="shared" ca="1" si="5344"/>
        <v/>
      </c>
      <c r="BY1482" s="36" t="str">
        <f t="shared" ca="1" si="5344"/>
        <v/>
      </c>
      <c r="BZ1482" s="36" t="str">
        <f t="shared" ca="1" si="5344"/>
        <v/>
      </c>
      <c r="CA1482" s="36" t="str">
        <f t="shared" ca="1" si="5344"/>
        <v/>
      </c>
      <c r="CB1482" s="36" t="str">
        <f t="shared" ca="1" si="5344"/>
        <v/>
      </c>
      <c r="CC1482" s="36" t="str">
        <f t="shared" ca="1" si="5344"/>
        <v/>
      </c>
      <c r="CD1482" s="36" t="str">
        <f t="shared" ca="1" si="5344"/>
        <v/>
      </c>
      <c r="CE1482" s="36" t="str">
        <f t="shared" ca="1" si="5344"/>
        <v/>
      </c>
      <c r="CF1482" s="36" t="str">
        <f t="shared" ca="1" si="5344"/>
        <v/>
      </c>
      <c r="CG1482" s="36" t="str">
        <f t="shared" ca="1" si="5344"/>
        <v/>
      </c>
      <c r="CH1482" s="36" t="str">
        <f t="shared" ca="1" si="5344"/>
        <v/>
      </c>
      <c r="CI1482" s="36" t="str">
        <f t="shared" ca="1" si="5344"/>
        <v/>
      </c>
      <c r="CJ1482" s="36" t="str">
        <f t="shared" ca="1" si="5344"/>
        <v/>
      </c>
      <c r="CK1482" s="36" t="str">
        <f t="shared" ca="1" si="5344"/>
        <v/>
      </c>
      <c r="CL1482" s="36" t="str">
        <f t="shared" ca="1" si="5344"/>
        <v/>
      </c>
      <c r="CM1482" s="326">
        <f t="shared" ca="1" si="5301"/>
        <v>184.44654227307643</v>
      </c>
      <c r="CN1482" s="36">
        <f t="shared" ref="CN1482:DG1482" ca="1" si="5345">IF(OR(CN$175="",CN$183="",CN$190=""),"",CN$208*(CN876-CN977))</f>
        <v>62.647334348624298</v>
      </c>
      <c r="CO1482" s="36">
        <f t="shared" ca="1" si="5345"/>
        <v>29.575936787913911</v>
      </c>
      <c r="CP1482" s="36">
        <f t="shared" ca="1" si="5345"/>
        <v>29.575936787913911</v>
      </c>
      <c r="CQ1482" s="36">
        <f t="shared" ca="1" si="5345"/>
        <v>62.647334348624298</v>
      </c>
      <c r="CR1482" s="36" t="str">
        <f t="shared" ca="1" si="5345"/>
        <v/>
      </c>
      <c r="CS1482" s="36" t="str">
        <f t="shared" ca="1" si="5345"/>
        <v/>
      </c>
      <c r="CT1482" s="36" t="str">
        <f t="shared" ca="1" si="5345"/>
        <v/>
      </c>
      <c r="CU1482" s="36" t="str">
        <f t="shared" ca="1" si="5345"/>
        <v/>
      </c>
      <c r="CV1482" s="36" t="str">
        <f t="shared" ca="1" si="5345"/>
        <v/>
      </c>
      <c r="CW1482" s="36" t="str">
        <f t="shared" ca="1" si="5345"/>
        <v/>
      </c>
      <c r="CX1482" s="36" t="str">
        <f t="shared" ca="1" si="5345"/>
        <v/>
      </c>
      <c r="CY1482" s="36" t="str">
        <f t="shared" ca="1" si="5345"/>
        <v/>
      </c>
      <c r="CZ1482" s="36" t="str">
        <f t="shared" ca="1" si="5345"/>
        <v/>
      </c>
      <c r="DA1482" s="36" t="str">
        <f t="shared" ca="1" si="5345"/>
        <v/>
      </c>
      <c r="DB1482" s="36" t="str">
        <f t="shared" ca="1" si="5345"/>
        <v/>
      </c>
      <c r="DC1482" s="36" t="str">
        <f t="shared" ca="1" si="5345"/>
        <v/>
      </c>
      <c r="DD1482" s="36" t="str">
        <f t="shared" ca="1" si="5345"/>
        <v/>
      </c>
      <c r="DE1482" s="36" t="str">
        <f t="shared" ca="1" si="5345"/>
        <v/>
      </c>
      <c r="DF1482" s="36" t="str">
        <f t="shared" ca="1" si="5345"/>
        <v/>
      </c>
      <c r="DG1482" s="36" t="str">
        <f t="shared" ca="1" si="5345"/>
        <v/>
      </c>
      <c r="DH1482" s="326">
        <f t="shared" ca="1" si="5303"/>
        <v>150.3301683955998</v>
      </c>
      <c r="DI1482" s="36">
        <f t="shared" ref="DI1482:EB1482" ca="1" si="5346">IF(OR(DI$175="",DI$183="",DI$190=""),"",DI$208*(DI876-DI977))</f>
        <v>30.070720487339653</v>
      </c>
      <c r="DJ1482" s="36">
        <f t="shared" ca="1" si="5346"/>
        <v>15.899938773970446</v>
      </c>
      <c r="DK1482" s="36">
        <f t="shared" ca="1" si="5346"/>
        <v>12.093271931058132</v>
      </c>
      <c r="DL1482" s="36">
        <f t="shared" ca="1" si="5346"/>
        <v>12.093271931058133</v>
      </c>
      <c r="DM1482" s="36">
        <f t="shared" ca="1" si="5346"/>
        <v>15.899938773970444</v>
      </c>
      <c r="DN1482" s="36">
        <f t="shared" ca="1" si="5346"/>
        <v>12.093271931058133</v>
      </c>
      <c r="DO1482" s="36">
        <f t="shared" ca="1" si="5346"/>
        <v>12.093271931058132</v>
      </c>
      <c r="DP1482" s="36">
        <f t="shared" ca="1" si="5346"/>
        <v>15.899938773970446</v>
      </c>
      <c r="DQ1482" s="36">
        <f t="shared" ca="1" si="5346"/>
        <v>12.093271931058132</v>
      </c>
      <c r="DR1482" s="36">
        <f t="shared" ca="1" si="5346"/>
        <v>12.093271931058132</v>
      </c>
      <c r="DS1482" s="36" t="str">
        <f t="shared" ca="1" si="5346"/>
        <v/>
      </c>
      <c r="DT1482" s="36" t="str">
        <f t="shared" ca="1" si="5346"/>
        <v/>
      </c>
      <c r="DU1482" s="36" t="str">
        <f t="shared" ca="1" si="5346"/>
        <v/>
      </c>
      <c r="DV1482" s="36" t="str">
        <f t="shared" ca="1" si="5346"/>
        <v/>
      </c>
      <c r="DW1482" s="36" t="str">
        <f t="shared" ca="1" si="5346"/>
        <v/>
      </c>
      <c r="DX1482" s="36" t="str">
        <f t="shared" ca="1" si="5346"/>
        <v/>
      </c>
      <c r="DY1482" s="36" t="str">
        <f t="shared" ca="1" si="5346"/>
        <v/>
      </c>
      <c r="DZ1482" s="36" t="str">
        <f t="shared" ca="1" si="5346"/>
        <v/>
      </c>
      <c r="EA1482" s="36" t="str">
        <f t="shared" ca="1" si="5346"/>
        <v/>
      </c>
      <c r="EB1482" s="36" t="str">
        <f t="shared" ca="1" si="5346"/>
        <v/>
      </c>
    </row>
    <row r="1483" spans="1:132" x14ac:dyDescent="0.25">
      <c r="A1483" s="797"/>
      <c r="C1483" s="323" t="str">
        <f>"[i"&amp;'Input - Output'!H670&amp;"] "&amp;$C$215</f>
        <v>[iR1] Element A22</v>
      </c>
      <c r="G1483" s="326">
        <f t="shared" ca="1" si="5293"/>
        <v>261.63731891508888</v>
      </c>
      <c r="H1483" s="36">
        <f t="shared" ref="H1483:AA1483" ca="1" si="5347">IF(OR(H$175="",H$183="",H$190=""),"",H$208*(H877-H978))</f>
        <v>46.374821424080459</v>
      </c>
      <c r="I1483" s="36">
        <f t="shared" ca="1" si="5347"/>
        <v>29.235422696024681</v>
      </c>
      <c r="J1483" s="36">
        <f t="shared" ca="1" si="5347"/>
        <v>27.604207668719653</v>
      </c>
      <c r="K1483" s="36">
        <f t="shared" ca="1" si="5347"/>
        <v>27.604207668719653</v>
      </c>
      <c r="L1483" s="36">
        <f t="shared" ca="1" si="5347"/>
        <v>27.604207668719653</v>
      </c>
      <c r="M1483" s="36">
        <f t="shared" ca="1" si="5347"/>
        <v>27.604207668719653</v>
      </c>
      <c r="N1483" s="36">
        <f t="shared" ca="1" si="5347"/>
        <v>29.235422696024681</v>
      </c>
      <c r="O1483" s="36">
        <f t="shared" ca="1" si="5347"/>
        <v>46.374821424080459</v>
      </c>
      <c r="P1483" s="36" t="str">
        <f t="shared" ca="1" si="5347"/>
        <v/>
      </c>
      <c r="Q1483" s="36" t="str">
        <f t="shared" ca="1" si="5347"/>
        <v/>
      </c>
      <c r="R1483" s="36" t="str">
        <f t="shared" ca="1" si="5347"/>
        <v/>
      </c>
      <c r="S1483" s="36" t="str">
        <f t="shared" ca="1" si="5347"/>
        <v/>
      </c>
      <c r="T1483" s="36" t="str">
        <f t="shared" ca="1" si="5347"/>
        <v/>
      </c>
      <c r="U1483" s="36" t="str">
        <f t="shared" ca="1" si="5347"/>
        <v/>
      </c>
      <c r="V1483" s="36" t="str">
        <f t="shared" ca="1" si="5347"/>
        <v/>
      </c>
      <c r="W1483" s="36" t="str">
        <f t="shared" ca="1" si="5347"/>
        <v/>
      </c>
      <c r="X1483" s="36" t="str">
        <f t="shared" ca="1" si="5347"/>
        <v/>
      </c>
      <c r="Y1483" s="36" t="str">
        <f t="shared" ca="1" si="5347"/>
        <v/>
      </c>
      <c r="Z1483" s="36" t="str">
        <f t="shared" ca="1" si="5347"/>
        <v/>
      </c>
      <c r="AA1483" s="36" t="str">
        <f t="shared" ca="1" si="5347"/>
        <v/>
      </c>
      <c r="AB1483" s="326">
        <f t="shared" ca="1" si="5295"/>
        <v>252.58303981600142</v>
      </c>
      <c r="AC1483" s="36">
        <f t="shared" ref="AC1483:AV1483" ca="1" si="5348">IF(OR(AC$175="",AC$183="",AC$190=""),"",AC$208*(AC877-AC978))</f>
        <v>55.649785708896559</v>
      </c>
      <c r="AD1483" s="36">
        <f t="shared" ca="1" si="5348"/>
        <v>29.235422696024681</v>
      </c>
      <c r="AE1483" s="36">
        <f t="shared" ca="1" si="5348"/>
        <v>20.70315575153974</v>
      </c>
      <c r="AF1483" s="36">
        <f t="shared" ca="1" si="5348"/>
        <v>20.70315575153974</v>
      </c>
      <c r="AG1483" s="36">
        <f t="shared" ca="1" si="5348"/>
        <v>20.70315575153974</v>
      </c>
      <c r="AH1483" s="36">
        <f t="shared" ca="1" si="5348"/>
        <v>20.70315575153974</v>
      </c>
      <c r="AI1483" s="36">
        <f t="shared" ca="1" si="5348"/>
        <v>29.235422696024681</v>
      </c>
      <c r="AJ1483" s="36">
        <f t="shared" ca="1" si="5348"/>
        <v>55.649785708896559</v>
      </c>
      <c r="AK1483" s="36" t="str">
        <f t="shared" ca="1" si="5348"/>
        <v/>
      </c>
      <c r="AL1483" s="36" t="str">
        <f t="shared" ca="1" si="5348"/>
        <v/>
      </c>
      <c r="AM1483" s="36" t="str">
        <f t="shared" ca="1" si="5348"/>
        <v/>
      </c>
      <c r="AN1483" s="36" t="str">
        <f t="shared" ca="1" si="5348"/>
        <v/>
      </c>
      <c r="AO1483" s="36" t="str">
        <f t="shared" ca="1" si="5348"/>
        <v/>
      </c>
      <c r="AP1483" s="36" t="str">
        <f t="shared" ca="1" si="5348"/>
        <v/>
      </c>
      <c r="AQ1483" s="36" t="str">
        <f t="shared" ca="1" si="5348"/>
        <v/>
      </c>
      <c r="AR1483" s="36" t="str">
        <f t="shared" ca="1" si="5348"/>
        <v/>
      </c>
      <c r="AS1483" s="36" t="str">
        <f t="shared" ca="1" si="5348"/>
        <v/>
      </c>
      <c r="AT1483" s="36" t="str">
        <f t="shared" ca="1" si="5348"/>
        <v/>
      </c>
      <c r="AU1483" s="36" t="str">
        <f t="shared" ca="1" si="5348"/>
        <v/>
      </c>
      <c r="AV1483" s="334" t="str">
        <f t="shared" ca="1" si="5348"/>
        <v/>
      </c>
      <c r="AW1483" s="326">
        <f t="shared" ca="1" si="5297"/>
        <v>270.62468551714431</v>
      </c>
      <c r="AX1483" s="36">
        <f t="shared" ref="AX1483:BQ1483" ca="1" si="5349">IF(OR(AX$175="",AX$183="",AX$190=""),"",AX$208*(AX877-AX978))</f>
        <v>59.624770402389167</v>
      </c>
      <c r="AY1483" s="36">
        <f t="shared" ca="1" si="5349"/>
        <v>31.323667174312149</v>
      </c>
      <c r="AZ1483" s="36">
        <f t="shared" ca="1" si="5349"/>
        <v>22.181952590935431</v>
      </c>
      <c r="BA1483" s="36">
        <f t="shared" ca="1" si="5349"/>
        <v>22.181952590935431</v>
      </c>
      <c r="BB1483" s="36">
        <f t="shared" ca="1" si="5349"/>
        <v>22.181952590935431</v>
      </c>
      <c r="BC1483" s="36">
        <f t="shared" ca="1" si="5349"/>
        <v>22.181952590935431</v>
      </c>
      <c r="BD1483" s="36">
        <f t="shared" ca="1" si="5349"/>
        <v>31.323667174312149</v>
      </c>
      <c r="BE1483" s="36">
        <f t="shared" ca="1" si="5349"/>
        <v>59.624770402389167</v>
      </c>
      <c r="BF1483" s="36" t="str">
        <f t="shared" ca="1" si="5349"/>
        <v/>
      </c>
      <c r="BG1483" s="36" t="str">
        <f t="shared" ca="1" si="5349"/>
        <v/>
      </c>
      <c r="BH1483" s="36" t="str">
        <f t="shared" ca="1" si="5349"/>
        <v/>
      </c>
      <c r="BI1483" s="36" t="str">
        <f t="shared" ca="1" si="5349"/>
        <v/>
      </c>
      <c r="BJ1483" s="36" t="str">
        <f t="shared" ca="1" si="5349"/>
        <v/>
      </c>
      <c r="BK1483" s="36" t="str">
        <f t="shared" ca="1" si="5349"/>
        <v/>
      </c>
      <c r="BL1483" s="36" t="str">
        <f t="shared" ca="1" si="5349"/>
        <v/>
      </c>
      <c r="BM1483" s="36" t="str">
        <f t="shared" ca="1" si="5349"/>
        <v/>
      </c>
      <c r="BN1483" s="36" t="str">
        <f t="shared" ca="1" si="5349"/>
        <v/>
      </c>
      <c r="BO1483" s="36" t="str">
        <f t="shared" ca="1" si="5349"/>
        <v/>
      </c>
      <c r="BP1483" s="36" t="str">
        <f t="shared" ca="1" si="5349"/>
        <v/>
      </c>
      <c r="BQ1483" s="36" t="str">
        <f t="shared" ca="1" si="5349"/>
        <v/>
      </c>
      <c r="BR1483" s="326">
        <f t="shared" ca="1" si="5299"/>
        <v>768.52725947115175</v>
      </c>
      <c r="BS1483" s="36">
        <f t="shared" ref="BS1483:CL1483" ca="1" si="5350">IF(OR(BS$175="",BS$183="",BS$190=""),"",BS$208*(BS877-BS978))</f>
        <v>261.0305597859346</v>
      </c>
      <c r="BT1483" s="36">
        <f t="shared" ca="1" si="5350"/>
        <v>123.23306994964129</v>
      </c>
      <c r="BU1483" s="36">
        <f t="shared" ca="1" si="5350"/>
        <v>123.23306994964129</v>
      </c>
      <c r="BV1483" s="36">
        <f t="shared" ca="1" si="5350"/>
        <v>261.0305597859346</v>
      </c>
      <c r="BW1483" s="36" t="str">
        <f t="shared" ca="1" si="5350"/>
        <v/>
      </c>
      <c r="BX1483" s="36" t="str">
        <f t="shared" ca="1" si="5350"/>
        <v/>
      </c>
      <c r="BY1483" s="36" t="str">
        <f t="shared" ca="1" si="5350"/>
        <v/>
      </c>
      <c r="BZ1483" s="36" t="str">
        <f t="shared" ca="1" si="5350"/>
        <v/>
      </c>
      <c r="CA1483" s="36" t="str">
        <f t="shared" ca="1" si="5350"/>
        <v/>
      </c>
      <c r="CB1483" s="36" t="str">
        <f t="shared" ca="1" si="5350"/>
        <v/>
      </c>
      <c r="CC1483" s="36" t="str">
        <f t="shared" ca="1" si="5350"/>
        <v/>
      </c>
      <c r="CD1483" s="36" t="str">
        <f t="shared" ca="1" si="5350"/>
        <v/>
      </c>
      <c r="CE1483" s="36" t="str">
        <f t="shared" ca="1" si="5350"/>
        <v/>
      </c>
      <c r="CF1483" s="36" t="str">
        <f t="shared" ca="1" si="5350"/>
        <v/>
      </c>
      <c r="CG1483" s="36" t="str">
        <f t="shared" ca="1" si="5350"/>
        <v/>
      </c>
      <c r="CH1483" s="36" t="str">
        <f t="shared" ca="1" si="5350"/>
        <v/>
      </c>
      <c r="CI1483" s="36" t="str">
        <f t="shared" ca="1" si="5350"/>
        <v/>
      </c>
      <c r="CJ1483" s="36" t="str">
        <f t="shared" ca="1" si="5350"/>
        <v/>
      </c>
      <c r="CK1483" s="36" t="str">
        <f t="shared" ca="1" si="5350"/>
        <v/>
      </c>
      <c r="CL1483" s="36" t="str">
        <f t="shared" ca="1" si="5350"/>
        <v/>
      </c>
      <c r="CM1483" s="326">
        <f t="shared" ca="1" si="5301"/>
        <v>184.44654227307643</v>
      </c>
      <c r="CN1483" s="36">
        <f t="shared" ref="CN1483:DG1483" ca="1" si="5351">IF(OR(CN$175="",CN$183="",CN$190=""),"",CN$208*(CN877-CN978))</f>
        <v>62.647334348624298</v>
      </c>
      <c r="CO1483" s="36">
        <f t="shared" ca="1" si="5351"/>
        <v>29.575936787913911</v>
      </c>
      <c r="CP1483" s="36">
        <f t="shared" ca="1" si="5351"/>
        <v>29.575936787913911</v>
      </c>
      <c r="CQ1483" s="36">
        <f t="shared" ca="1" si="5351"/>
        <v>62.647334348624298</v>
      </c>
      <c r="CR1483" s="36" t="str">
        <f t="shared" ca="1" si="5351"/>
        <v/>
      </c>
      <c r="CS1483" s="36" t="str">
        <f t="shared" ca="1" si="5351"/>
        <v/>
      </c>
      <c r="CT1483" s="36" t="str">
        <f t="shared" ca="1" si="5351"/>
        <v/>
      </c>
      <c r="CU1483" s="36" t="str">
        <f t="shared" ca="1" si="5351"/>
        <v/>
      </c>
      <c r="CV1483" s="36" t="str">
        <f t="shared" ca="1" si="5351"/>
        <v/>
      </c>
      <c r="CW1483" s="36" t="str">
        <f t="shared" ca="1" si="5351"/>
        <v/>
      </c>
      <c r="CX1483" s="36" t="str">
        <f t="shared" ca="1" si="5351"/>
        <v/>
      </c>
      <c r="CY1483" s="36" t="str">
        <f t="shared" ca="1" si="5351"/>
        <v/>
      </c>
      <c r="CZ1483" s="36" t="str">
        <f t="shared" ca="1" si="5351"/>
        <v/>
      </c>
      <c r="DA1483" s="36" t="str">
        <f t="shared" ca="1" si="5351"/>
        <v/>
      </c>
      <c r="DB1483" s="36" t="str">
        <f t="shared" ca="1" si="5351"/>
        <v/>
      </c>
      <c r="DC1483" s="36" t="str">
        <f t="shared" ca="1" si="5351"/>
        <v/>
      </c>
      <c r="DD1483" s="36" t="str">
        <f t="shared" ca="1" si="5351"/>
        <v/>
      </c>
      <c r="DE1483" s="36" t="str">
        <f t="shared" ca="1" si="5351"/>
        <v/>
      </c>
      <c r="DF1483" s="36" t="str">
        <f t="shared" ca="1" si="5351"/>
        <v/>
      </c>
      <c r="DG1483" s="36" t="str">
        <f t="shared" ca="1" si="5351"/>
        <v/>
      </c>
      <c r="DH1483" s="326">
        <f t="shared" ca="1" si="5303"/>
        <v>150.3301683955998</v>
      </c>
      <c r="DI1483" s="36">
        <f t="shared" ref="DI1483:EB1483" ca="1" si="5352">IF(OR(DI$175="",DI$183="",DI$190=""),"",DI$208*(DI877-DI978))</f>
        <v>30.070720487339653</v>
      </c>
      <c r="DJ1483" s="36">
        <f t="shared" ca="1" si="5352"/>
        <v>15.899938773970446</v>
      </c>
      <c r="DK1483" s="36">
        <f t="shared" ca="1" si="5352"/>
        <v>12.093271931058132</v>
      </c>
      <c r="DL1483" s="36">
        <f t="shared" ca="1" si="5352"/>
        <v>12.093271931058133</v>
      </c>
      <c r="DM1483" s="36">
        <f t="shared" ca="1" si="5352"/>
        <v>15.899938773970444</v>
      </c>
      <c r="DN1483" s="36">
        <f t="shared" ca="1" si="5352"/>
        <v>12.093271931058133</v>
      </c>
      <c r="DO1483" s="36">
        <f t="shared" ca="1" si="5352"/>
        <v>12.093271931058132</v>
      </c>
      <c r="DP1483" s="36">
        <f t="shared" ca="1" si="5352"/>
        <v>15.899938773970446</v>
      </c>
      <c r="DQ1483" s="36">
        <f t="shared" ca="1" si="5352"/>
        <v>12.093271931058132</v>
      </c>
      <c r="DR1483" s="36">
        <f t="shared" ca="1" si="5352"/>
        <v>12.093271931058132</v>
      </c>
      <c r="DS1483" s="36" t="str">
        <f t="shared" ca="1" si="5352"/>
        <v/>
      </c>
      <c r="DT1483" s="36" t="str">
        <f t="shared" ca="1" si="5352"/>
        <v/>
      </c>
      <c r="DU1483" s="36" t="str">
        <f t="shared" ca="1" si="5352"/>
        <v/>
      </c>
      <c r="DV1483" s="36" t="str">
        <f t="shared" ca="1" si="5352"/>
        <v/>
      </c>
      <c r="DW1483" s="36" t="str">
        <f t="shared" ca="1" si="5352"/>
        <v/>
      </c>
      <c r="DX1483" s="36" t="str">
        <f t="shared" ca="1" si="5352"/>
        <v/>
      </c>
      <c r="DY1483" s="36" t="str">
        <f t="shared" ca="1" si="5352"/>
        <v/>
      </c>
      <c r="DZ1483" s="36" t="str">
        <f t="shared" ca="1" si="5352"/>
        <v/>
      </c>
      <c r="EA1483" s="36" t="str">
        <f t="shared" ca="1" si="5352"/>
        <v/>
      </c>
      <c r="EB1483" s="36" t="str">
        <f t="shared" ca="1" si="5352"/>
        <v/>
      </c>
    </row>
    <row r="1484" spans="1:132" x14ac:dyDescent="0.25">
      <c r="A1484" s="797"/>
      <c r="C1484" s="323" t="str">
        <f>"[i"&amp;'Input - Output'!H671&amp;"] "&amp;$C$215</f>
        <v>[iR1] Element A22</v>
      </c>
      <c r="G1484" s="326">
        <f t="shared" ca="1" si="5293"/>
        <v>261.63731891508888</v>
      </c>
      <c r="H1484" s="36">
        <f t="shared" ref="H1484:AA1484" ca="1" si="5353">IF(OR(H$175="",H$183="",H$190=""),"",H$208*(H878-H979))</f>
        <v>46.374821424080459</v>
      </c>
      <c r="I1484" s="36">
        <f t="shared" ca="1" si="5353"/>
        <v>29.235422696024681</v>
      </c>
      <c r="J1484" s="36">
        <f t="shared" ca="1" si="5353"/>
        <v>27.604207668719653</v>
      </c>
      <c r="K1484" s="36">
        <f t="shared" ca="1" si="5353"/>
        <v>27.604207668719653</v>
      </c>
      <c r="L1484" s="36">
        <f t="shared" ca="1" si="5353"/>
        <v>27.604207668719653</v>
      </c>
      <c r="M1484" s="36">
        <f t="shared" ca="1" si="5353"/>
        <v>27.604207668719653</v>
      </c>
      <c r="N1484" s="36">
        <f t="shared" ca="1" si="5353"/>
        <v>29.235422696024681</v>
      </c>
      <c r="O1484" s="36">
        <f t="shared" ca="1" si="5353"/>
        <v>46.374821424080459</v>
      </c>
      <c r="P1484" s="36" t="str">
        <f t="shared" ca="1" si="5353"/>
        <v/>
      </c>
      <c r="Q1484" s="36" t="str">
        <f t="shared" ca="1" si="5353"/>
        <v/>
      </c>
      <c r="R1484" s="36" t="str">
        <f t="shared" ca="1" si="5353"/>
        <v/>
      </c>
      <c r="S1484" s="36" t="str">
        <f t="shared" ca="1" si="5353"/>
        <v/>
      </c>
      <c r="T1484" s="36" t="str">
        <f t="shared" ca="1" si="5353"/>
        <v/>
      </c>
      <c r="U1484" s="36" t="str">
        <f t="shared" ca="1" si="5353"/>
        <v/>
      </c>
      <c r="V1484" s="36" t="str">
        <f t="shared" ca="1" si="5353"/>
        <v/>
      </c>
      <c r="W1484" s="36" t="str">
        <f t="shared" ca="1" si="5353"/>
        <v/>
      </c>
      <c r="X1484" s="36" t="str">
        <f t="shared" ca="1" si="5353"/>
        <v/>
      </c>
      <c r="Y1484" s="36" t="str">
        <f t="shared" ca="1" si="5353"/>
        <v/>
      </c>
      <c r="Z1484" s="36" t="str">
        <f t="shared" ca="1" si="5353"/>
        <v/>
      </c>
      <c r="AA1484" s="36" t="str">
        <f t="shared" ca="1" si="5353"/>
        <v/>
      </c>
      <c r="AB1484" s="326">
        <f t="shared" ca="1" si="5295"/>
        <v>252.58303981600142</v>
      </c>
      <c r="AC1484" s="36">
        <f t="shared" ref="AC1484:AV1484" ca="1" si="5354">IF(OR(AC$175="",AC$183="",AC$190=""),"",AC$208*(AC878-AC979))</f>
        <v>55.649785708896559</v>
      </c>
      <c r="AD1484" s="36">
        <f t="shared" ca="1" si="5354"/>
        <v>29.235422696024681</v>
      </c>
      <c r="AE1484" s="36">
        <f t="shared" ca="1" si="5354"/>
        <v>20.70315575153974</v>
      </c>
      <c r="AF1484" s="36">
        <f t="shared" ca="1" si="5354"/>
        <v>20.70315575153974</v>
      </c>
      <c r="AG1484" s="36">
        <f t="shared" ca="1" si="5354"/>
        <v>20.70315575153974</v>
      </c>
      <c r="AH1484" s="36">
        <f t="shared" ca="1" si="5354"/>
        <v>20.70315575153974</v>
      </c>
      <c r="AI1484" s="36">
        <f t="shared" ca="1" si="5354"/>
        <v>29.235422696024681</v>
      </c>
      <c r="AJ1484" s="36">
        <f t="shared" ca="1" si="5354"/>
        <v>55.649785708896559</v>
      </c>
      <c r="AK1484" s="36" t="str">
        <f t="shared" ca="1" si="5354"/>
        <v/>
      </c>
      <c r="AL1484" s="36" t="str">
        <f t="shared" ca="1" si="5354"/>
        <v/>
      </c>
      <c r="AM1484" s="36" t="str">
        <f t="shared" ca="1" si="5354"/>
        <v/>
      </c>
      <c r="AN1484" s="36" t="str">
        <f t="shared" ca="1" si="5354"/>
        <v/>
      </c>
      <c r="AO1484" s="36" t="str">
        <f t="shared" ca="1" si="5354"/>
        <v/>
      </c>
      <c r="AP1484" s="36" t="str">
        <f t="shared" ca="1" si="5354"/>
        <v/>
      </c>
      <c r="AQ1484" s="36" t="str">
        <f t="shared" ca="1" si="5354"/>
        <v/>
      </c>
      <c r="AR1484" s="36" t="str">
        <f t="shared" ca="1" si="5354"/>
        <v/>
      </c>
      <c r="AS1484" s="36" t="str">
        <f t="shared" ca="1" si="5354"/>
        <v/>
      </c>
      <c r="AT1484" s="36" t="str">
        <f t="shared" ca="1" si="5354"/>
        <v/>
      </c>
      <c r="AU1484" s="36" t="str">
        <f t="shared" ca="1" si="5354"/>
        <v/>
      </c>
      <c r="AV1484" s="334" t="str">
        <f t="shared" ca="1" si="5354"/>
        <v/>
      </c>
      <c r="AW1484" s="326">
        <f t="shared" ca="1" si="5297"/>
        <v>270.62468551714431</v>
      </c>
      <c r="AX1484" s="36">
        <f t="shared" ref="AX1484:BQ1484" ca="1" si="5355">IF(OR(AX$175="",AX$183="",AX$190=""),"",AX$208*(AX878-AX979))</f>
        <v>59.624770402389167</v>
      </c>
      <c r="AY1484" s="36">
        <f t="shared" ca="1" si="5355"/>
        <v>31.323667174312149</v>
      </c>
      <c r="AZ1484" s="36">
        <f t="shared" ca="1" si="5355"/>
        <v>22.181952590935431</v>
      </c>
      <c r="BA1484" s="36">
        <f t="shared" ca="1" si="5355"/>
        <v>22.181952590935431</v>
      </c>
      <c r="BB1484" s="36">
        <f t="shared" ca="1" si="5355"/>
        <v>22.181952590935431</v>
      </c>
      <c r="BC1484" s="36">
        <f t="shared" ca="1" si="5355"/>
        <v>22.181952590935431</v>
      </c>
      <c r="BD1484" s="36">
        <f t="shared" ca="1" si="5355"/>
        <v>31.323667174312149</v>
      </c>
      <c r="BE1484" s="36">
        <f t="shared" ca="1" si="5355"/>
        <v>59.624770402389167</v>
      </c>
      <c r="BF1484" s="36" t="str">
        <f t="shared" ca="1" si="5355"/>
        <v/>
      </c>
      <c r="BG1484" s="36" t="str">
        <f t="shared" ca="1" si="5355"/>
        <v/>
      </c>
      <c r="BH1484" s="36" t="str">
        <f t="shared" ca="1" si="5355"/>
        <v/>
      </c>
      <c r="BI1484" s="36" t="str">
        <f t="shared" ca="1" si="5355"/>
        <v/>
      </c>
      <c r="BJ1484" s="36" t="str">
        <f t="shared" ca="1" si="5355"/>
        <v/>
      </c>
      <c r="BK1484" s="36" t="str">
        <f t="shared" ca="1" si="5355"/>
        <v/>
      </c>
      <c r="BL1484" s="36" t="str">
        <f t="shared" ca="1" si="5355"/>
        <v/>
      </c>
      <c r="BM1484" s="36" t="str">
        <f t="shared" ca="1" si="5355"/>
        <v/>
      </c>
      <c r="BN1484" s="36" t="str">
        <f t="shared" ca="1" si="5355"/>
        <v/>
      </c>
      <c r="BO1484" s="36" t="str">
        <f t="shared" ca="1" si="5355"/>
        <v/>
      </c>
      <c r="BP1484" s="36" t="str">
        <f t="shared" ca="1" si="5355"/>
        <v/>
      </c>
      <c r="BQ1484" s="36" t="str">
        <f t="shared" ca="1" si="5355"/>
        <v/>
      </c>
      <c r="BR1484" s="326">
        <f t="shared" ca="1" si="5299"/>
        <v>768.52725947115175</v>
      </c>
      <c r="BS1484" s="36">
        <f t="shared" ref="BS1484:CL1484" ca="1" si="5356">IF(OR(BS$175="",BS$183="",BS$190=""),"",BS$208*(BS878-BS979))</f>
        <v>261.0305597859346</v>
      </c>
      <c r="BT1484" s="36">
        <f t="shared" ca="1" si="5356"/>
        <v>123.23306994964129</v>
      </c>
      <c r="BU1484" s="36">
        <f t="shared" ca="1" si="5356"/>
        <v>123.23306994964129</v>
      </c>
      <c r="BV1484" s="36">
        <f t="shared" ca="1" si="5356"/>
        <v>261.0305597859346</v>
      </c>
      <c r="BW1484" s="36" t="str">
        <f t="shared" ca="1" si="5356"/>
        <v/>
      </c>
      <c r="BX1484" s="36" t="str">
        <f t="shared" ca="1" si="5356"/>
        <v/>
      </c>
      <c r="BY1484" s="36" t="str">
        <f t="shared" ca="1" si="5356"/>
        <v/>
      </c>
      <c r="BZ1484" s="36" t="str">
        <f t="shared" ca="1" si="5356"/>
        <v/>
      </c>
      <c r="CA1484" s="36" t="str">
        <f t="shared" ca="1" si="5356"/>
        <v/>
      </c>
      <c r="CB1484" s="36" t="str">
        <f t="shared" ca="1" si="5356"/>
        <v/>
      </c>
      <c r="CC1484" s="36" t="str">
        <f t="shared" ca="1" si="5356"/>
        <v/>
      </c>
      <c r="CD1484" s="36" t="str">
        <f t="shared" ca="1" si="5356"/>
        <v/>
      </c>
      <c r="CE1484" s="36" t="str">
        <f t="shared" ca="1" si="5356"/>
        <v/>
      </c>
      <c r="CF1484" s="36" t="str">
        <f t="shared" ca="1" si="5356"/>
        <v/>
      </c>
      <c r="CG1484" s="36" t="str">
        <f t="shared" ca="1" si="5356"/>
        <v/>
      </c>
      <c r="CH1484" s="36" t="str">
        <f t="shared" ca="1" si="5356"/>
        <v/>
      </c>
      <c r="CI1484" s="36" t="str">
        <f t="shared" ca="1" si="5356"/>
        <v/>
      </c>
      <c r="CJ1484" s="36" t="str">
        <f t="shared" ca="1" si="5356"/>
        <v/>
      </c>
      <c r="CK1484" s="36" t="str">
        <f t="shared" ca="1" si="5356"/>
        <v/>
      </c>
      <c r="CL1484" s="36" t="str">
        <f t="shared" ca="1" si="5356"/>
        <v/>
      </c>
      <c r="CM1484" s="326">
        <f t="shared" ca="1" si="5301"/>
        <v>184.44654227307643</v>
      </c>
      <c r="CN1484" s="36">
        <f t="shared" ref="CN1484:DG1484" ca="1" si="5357">IF(OR(CN$175="",CN$183="",CN$190=""),"",CN$208*(CN878-CN979))</f>
        <v>62.647334348624298</v>
      </c>
      <c r="CO1484" s="36">
        <f t="shared" ca="1" si="5357"/>
        <v>29.575936787913911</v>
      </c>
      <c r="CP1484" s="36">
        <f t="shared" ca="1" si="5357"/>
        <v>29.575936787913911</v>
      </c>
      <c r="CQ1484" s="36">
        <f t="shared" ca="1" si="5357"/>
        <v>62.647334348624298</v>
      </c>
      <c r="CR1484" s="36" t="str">
        <f t="shared" ca="1" si="5357"/>
        <v/>
      </c>
      <c r="CS1484" s="36" t="str">
        <f t="shared" ca="1" si="5357"/>
        <v/>
      </c>
      <c r="CT1484" s="36" t="str">
        <f t="shared" ca="1" si="5357"/>
        <v/>
      </c>
      <c r="CU1484" s="36" t="str">
        <f t="shared" ca="1" si="5357"/>
        <v/>
      </c>
      <c r="CV1484" s="36" t="str">
        <f t="shared" ca="1" si="5357"/>
        <v/>
      </c>
      <c r="CW1484" s="36" t="str">
        <f t="shared" ca="1" si="5357"/>
        <v/>
      </c>
      <c r="CX1484" s="36" t="str">
        <f t="shared" ca="1" si="5357"/>
        <v/>
      </c>
      <c r="CY1484" s="36" t="str">
        <f t="shared" ca="1" si="5357"/>
        <v/>
      </c>
      <c r="CZ1484" s="36" t="str">
        <f t="shared" ca="1" si="5357"/>
        <v/>
      </c>
      <c r="DA1484" s="36" t="str">
        <f t="shared" ca="1" si="5357"/>
        <v/>
      </c>
      <c r="DB1484" s="36" t="str">
        <f t="shared" ca="1" si="5357"/>
        <v/>
      </c>
      <c r="DC1484" s="36" t="str">
        <f t="shared" ca="1" si="5357"/>
        <v/>
      </c>
      <c r="DD1484" s="36" t="str">
        <f t="shared" ca="1" si="5357"/>
        <v/>
      </c>
      <c r="DE1484" s="36" t="str">
        <f t="shared" ca="1" si="5357"/>
        <v/>
      </c>
      <c r="DF1484" s="36" t="str">
        <f t="shared" ca="1" si="5357"/>
        <v/>
      </c>
      <c r="DG1484" s="36" t="str">
        <f t="shared" ca="1" si="5357"/>
        <v/>
      </c>
      <c r="DH1484" s="326">
        <f t="shared" ca="1" si="5303"/>
        <v>150.3301683955998</v>
      </c>
      <c r="DI1484" s="36">
        <f t="shared" ref="DI1484:EB1484" ca="1" si="5358">IF(OR(DI$175="",DI$183="",DI$190=""),"",DI$208*(DI878-DI979))</f>
        <v>30.070720487339653</v>
      </c>
      <c r="DJ1484" s="36">
        <f t="shared" ca="1" si="5358"/>
        <v>15.899938773970446</v>
      </c>
      <c r="DK1484" s="36">
        <f t="shared" ca="1" si="5358"/>
        <v>12.093271931058132</v>
      </c>
      <c r="DL1484" s="36">
        <f t="shared" ca="1" si="5358"/>
        <v>12.093271931058133</v>
      </c>
      <c r="DM1484" s="36">
        <f t="shared" ca="1" si="5358"/>
        <v>15.899938773970444</v>
      </c>
      <c r="DN1484" s="36">
        <f t="shared" ca="1" si="5358"/>
        <v>12.093271931058133</v>
      </c>
      <c r="DO1484" s="36">
        <f t="shared" ca="1" si="5358"/>
        <v>12.093271931058132</v>
      </c>
      <c r="DP1484" s="36">
        <f t="shared" ca="1" si="5358"/>
        <v>15.899938773970446</v>
      </c>
      <c r="DQ1484" s="36">
        <f t="shared" ca="1" si="5358"/>
        <v>12.093271931058132</v>
      </c>
      <c r="DR1484" s="36">
        <f t="shared" ca="1" si="5358"/>
        <v>12.093271931058132</v>
      </c>
      <c r="DS1484" s="36" t="str">
        <f t="shared" ca="1" si="5358"/>
        <v/>
      </c>
      <c r="DT1484" s="36" t="str">
        <f t="shared" ca="1" si="5358"/>
        <v/>
      </c>
      <c r="DU1484" s="36" t="str">
        <f t="shared" ca="1" si="5358"/>
        <v/>
      </c>
      <c r="DV1484" s="36" t="str">
        <f t="shared" ca="1" si="5358"/>
        <v/>
      </c>
      <c r="DW1484" s="36" t="str">
        <f t="shared" ca="1" si="5358"/>
        <v/>
      </c>
      <c r="DX1484" s="36" t="str">
        <f t="shared" ca="1" si="5358"/>
        <v/>
      </c>
      <c r="DY1484" s="36" t="str">
        <f t="shared" ca="1" si="5358"/>
        <v/>
      </c>
      <c r="DZ1484" s="36" t="str">
        <f t="shared" ca="1" si="5358"/>
        <v/>
      </c>
      <c r="EA1484" s="36" t="str">
        <f t="shared" ca="1" si="5358"/>
        <v/>
      </c>
      <c r="EB1484" s="36" t="str">
        <f t="shared" ca="1" si="5358"/>
        <v/>
      </c>
    </row>
    <row r="1485" spans="1:132" x14ac:dyDescent="0.25">
      <c r="A1485" s="797"/>
      <c r="C1485" s="323" t="str">
        <f>"[i"&amp;'Input - Output'!H672&amp;"] "&amp;$C$215</f>
        <v>[iR1] Element A22</v>
      </c>
      <c r="G1485" s="326">
        <f t="shared" ca="1" si="5293"/>
        <v>261.63731891508888</v>
      </c>
      <c r="H1485" s="36">
        <f t="shared" ref="H1485:AA1485" ca="1" si="5359">IF(OR(H$175="",H$183="",H$190=""),"",H$208*(H879-H980))</f>
        <v>46.374821424080459</v>
      </c>
      <c r="I1485" s="36">
        <f t="shared" ca="1" si="5359"/>
        <v>29.235422696024681</v>
      </c>
      <c r="J1485" s="36">
        <f t="shared" ca="1" si="5359"/>
        <v>27.604207668719653</v>
      </c>
      <c r="K1485" s="36">
        <f t="shared" ca="1" si="5359"/>
        <v>27.604207668719653</v>
      </c>
      <c r="L1485" s="36">
        <f t="shared" ca="1" si="5359"/>
        <v>27.604207668719653</v>
      </c>
      <c r="M1485" s="36">
        <f t="shared" ca="1" si="5359"/>
        <v>27.604207668719653</v>
      </c>
      <c r="N1485" s="36">
        <f t="shared" ca="1" si="5359"/>
        <v>29.235422696024681</v>
      </c>
      <c r="O1485" s="36">
        <f t="shared" ca="1" si="5359"/>
        <v>46.374821424080459</v>
      </c>
      <c r="P1485" s="36" t="str">
        <f t="shared" ca="1" si="5359"/>
        <v/>
      </c>
      <c r="Q1485" s="36" t="str">
        <f t="shared" ca="1" si="5359"/>
        <v/>
      </c>
      <c r="R1485" s="36" t="str">
        <f t="shared" ca="1" si="5359"/>
        <v/>
      </c>
      <c r="S1485" s="36" t="str">
        <f t="shared" ca="1" si="5359"/>
        <v/>
      </c>
      <c r="T1485" s="36" t="str">
        <f t="shared" ca="1" si="5359"/>
        <v/>
      </c>
      <c r="U1485" s="36" t="str">
        <f t="shared" ca="1" si="5359"/>
        <v/>
      </c>
      <c r="V1485" s="36" t="str">
        <f t="shared" ca="1" si="5359"/>
        <v/>
      </c>
      <c r="W1485" s="36" t="str">
        <f t="shared" ca="1" si="5359"/>
        <v/>
      </c>
      <c r="X1485" s="36" t="str">
        <f t="shared" ca="1" si="5359"/>
        <v/>
      </c>
      <c r="Y1485" s="36" t="str">
        <f t="shared" ca="1" si="5359"/>
        <v/>
      </c>
      <c r="Z1485" s="36" t="str">
        <f t="shared" ca="1" si="5359"/>
        <v/>
      </c>
      <c r="AA1485" s="36" t="str">
        <f t="shared" ca="1" si="5359"/>
        <v/>
      </c>
      <c r="AB1485" s="326">
        <f t="shared" ca="1" si="5295"/>
        <v>252.58303981600142</v>
      </c>
      <c r="AC1485" s="36">
        <f t="shared" ref="AC1485:AV1485" ca="1" si="5360">IF(OR(AC$175="",AC$183="",AC$190=""),"",AC$208*(AC879-AC980))</f>
        <v>55.649785708896559</v>
      </c>
      <c r="AD1485" s="36">
        <f t="shared" ca="1" si="5360"/>
        <v>29.235422696024681</v>
      </c>
      <c r="AE1485" s="36">
        <f t="shared" ca="1" si="5360"/>
        <v>20.70315575153974</v>
      </c>
      <c r="AF1485" s="36">
        <f t="shared" ca="1" si="5360"/>
        <v>20.70315575153974</v>
      </c>
      <c r="AG1485" s="36">
        <f t="shared" ca="1" si="5360"/>
        <v>20.70315575153974</v>
      </c>
      <c r="AH1485" s="36">
        <f t="shared" ca="1" si="5360"/>
        <v>20.70315575153974</v>
      </c>
      <c r="AI1485" s="36">
        <f t="shared" ca="1" si="5360"/>
        <v>29.235422696024681</v>
      </c>
      <c r="AJ1485" s="36">
        <f t="shared" ca="1" si="5360"/>
        <v>55.649785708896559</v>
      </c>
      <c r="AK1485" s="36" t="str">
        <f t="shared" ca="1" si="5360"/>
        <v/>
      </c>
      <c r="AL1485" s="36" t="str">
        <f t="shared" ca="1" si="5360"/>
        <v/>
      </c>
      <c r="AM1485" s="36" t="str">
        <f t="shared" ca="1" si="5360"/>
        <v/>
      </c>
      <c r="AN1485" s="36" t="str">
        <f t="shared" ca="1" si="5360"/>
        <v/>
      </c>
      <c r="AO1485" s="36" t="str">
        <f t="shared" ca="1" si="5360"/>
        <v/>
      </c>
      <c r="AP1485" s="36" t="str">
        <f t="shared" ca="1" si="5360"/>
        <v/>
      </c>
      <c r="AQ1485" s="36" t="str">
        <f t="shared" ca="1" si="5360"/>
        <v/>
      </c>
      <c r="AR1485" s="36" t="str">
        <f t="shared" ca="1" si="5360"/>
        <v/>
      </c>
      <c r="AS1485" s="36" t="str">
        <f t="shared" ca="1" si="5360"/>
        <v/>
      </c>
      <c r="AT1485" s="36" t="str">
        <f t="shared" ca="1" si="5360"/>
        <v/>
      </c>
      <c r="AU1485" s="36" t="str">
        <f t="shared" ca="1" si="5360"/>
        <v/>
      </c>
      <c r="AV1485" s="334" t="str">
        <f t="shared" ca="1" si="5360"/>
        <v/>
      </c>
      <c r="AW1485" s="326">
        <f t="shared" ca="1" si="5297"/>
        <v>270.62468551714431</v>
      </c>
      <c r="AX1485" s="36">
        <f t="shared" ref="AX1485:BQ1485" ca="1" si="5361">IF(OR(AX$175="",AX$183="",AX$190=""),"",AX$208*(AX879-AX980))</f>
        <v>59.624770402389167</v>
      </c>
      <c r="AY1485" s="36">
        <f t="shared" ca="1" si="5361"/>
        <v>31.323667174312149</v>
      </c>
      <c r="AZ1485" s="36">
        <f t="shared" ca="1" si="5361"/>
        <v>22.181952590935431</v>
      </c>
      <c r="BA1485" s="36">
        <f t="shared" ca="1" si="5361"/>
        <v>22.181952590935431</v>
      </c>
      <c r="BB1485" s="36">
        <f t="shared" ca="1" si="5361"/>
        <v>22.181952590935431</v>
      </c>
      <c r="BC1485" s="36">
        <f t="shared" ca="1" si="5361"/>
        <v>22.181952590935431</v>
      </c>
      <c r="BD1485" s="36">
        <f t="shared" ca="1" si="5361"/>
        <v>31.323667174312149</v>
      </c>
      <c r="BE1485" s="36">
        <f t="shared" ca="1" si="5361"/>
        <v>59.624770402389167</v>
      </c>
      <c r="BF1485" s="36" t="str">
        <f t="shared" ca="1" si="5361"/>
        <v/>
      </c>
      <c r="BG1485" s="36" t="str">
        <f t="shared" ca="1" si="5361"/>
        <v/>
      </c>
      <c r="BH1485" s="36" t="str">
        <f t="shared" ca="1" si="5361"/>
        <v/>
      </c>
      <c r="BI1485" s="36" t="str">
        <f t="shared" ca="1" si="5361"/>
        <v/>
      </c>
      <c r="BJ1485" s="36" t="str">
        <f t="shared" ca="1" si="5361"/>
        <v/>
      </c>
      <c r="BK1485" s="36" t="str">
        <f t="shared" ca="1" si="5361"/>
        <v/>
      </c>
      <c r="BL1485" s="36" t="str">
        <f t="shared" ca="1" si="5361"/>
        <v/>
      </c>
      <c r="BM1485" s="36" t="str">
        <f t="shared" ca="1" si="5361"/>
        <v/>
      </c>
      <c r="BN1485" s="36" t="str">
        <f t="shared" ca="1" si="5361"/>
        <v/>
      </c>
      <c r="BO1485" s="36" t="str">
        <f t="shared" ca="1" si="5361"/>
        <v/>
      </c>
      <c r="BP1485" s="36" t="str">
        <f t="shared" ca="1" si="5361"/>
        <v/>
      </c>
      <c r="BQ1485" s="36" t="str">
        <f t="shared" ca="1" si="5361"/>
        <v/>
      </c>
      <c r="BR1485" s="326">
        <f t="shared" ca="1" si="5299"/>
        <v>768.52725947115175</v>
      </c>
      <c r="BS1485" s="36">
        <f t="shared" ref="BS1485:CL1485" ca="1" si="5362">IF(OR(BS$175="",BS$183="",BS$190=""),"",BS$208*(BS879-BS980))</f>
        <v>261.0305597859346</v>
      </c>
      <c r="BT1485" s="36">
        <f t="shared" ca="1" si="5362"/>
        <v>123.23306994964129</v>
      </c>
      <c r="BU1485" s="36">
        <f t="shared" ca="1" si="5362"/>
        <v>123.23306994964129</v>
      </c>
      <c r="BV1485" s="36">
        <f t="shared" ca="1" si="5362"/>
        <v>261.0305597859346</v>
      </c>
      <c r="BW1485" s="36" t="str">
        <f t="shared" ca="1" si="5362"/>
        <v/>
      </c>
      <c r="BX1485" s="36" t="str">
        <f t="shared" ca="1" si="5362"/>
        <v/>
      </c>
      <c r="BY1485" s="36" t="str">
        <f t="shared" ca="1" si="5362"/>
        <v/>
      </c>
      <c r="BZ1485" s="36" t="str">
        <f t="shared" ca="1" si="5362"/>
        <v/>
      </c>
      <c r="CA1485" s="36" t="str">
        <f t="shared" ca="1" si="5362"/>
        <v/>
      </c>
      <c r="CB1485" s="36" t="str">
        <f t="shared" ca="1" si="5362"/>
        <v/>
      </c>
      <c r="CC1485" s="36" t="str">
        <f t="shared" ca="1" si="5362"/>
        <v/>
      </c>
      <c r="CD1485" s="36" t="str">
        <f t="shared" ca="1" si="5362"/>
        <v/>
      </c>
      <c r="CE1485" s="36" t="str">
        <f t="shared" ca="1" si="5362"/>
        <v/>
      </c>
      <c r="CF1485" s="36" t="str">
        <f t="shared" ca="1" si="5362"/>
        <v/>
      </c>
      <c r="CG1485" s="36" t="str">
        <f t="shared" ca="1" si="5362"/>
        <v/>
      </c>
      <c r="CH1485" s="36" t="str">
        <f t="shared" ca="1" si="5362"/>
        <v/>
      </c>
      <c r="CI1485" s="36" t="str">
        <f t="shared" ca="1" si="5362"/>
        <v/>
      </c>
      <c r="CJ1485" s="36" t="str">
        <f t="shared" ca="1" si="5362"/>
        <v/>
      </c>
      <c r="CK1485" s="36" t="str">
        <f t="shared" ca="1" si="5362"/>
        <v/>
      </c>
      <c r="CL1485" s="36" t="str">
        <f t="shared" ca="1" si="5362"/>
        <v/>
      </c>
      <c r="CM1485" s="326">
        <f t="shared" ca="1" si="5301"/>
        <v>184.44654227307643</v>
      </c>
      <c r="CN1485" s="36">
        <f t="shared" ref="CN1485:DG1485" ca="1" si="5363">IF(OR(CN$175="",CN$183="",CN$190=""),"",CN$208*(CN879-CN980))</f>
        <v>62.647334348624298</v>
      </c>
      <c r="CO1485" s="36">
        <f t="shared" ca="1" si="5363"/>
        <v>29.575936787913911</v>
      </c>
      <c r="CP1485" s="36">
        <f t="shared" ca="1" si="5363"/>
        <v>29.575936787913911</v>
      </c>
      <c r="CQ1485" s="36">
        <f t="shared" ca="1" si="5363"/>
        <v>62.647334348624298</v>
      </c>
      <c r="CR1485" s="36" t="str">
        <f t="shared" ca="1" si="5363"/>
        <v/>
      </c>
      <c r="CS1485" s="36" t="str">
        <f t="shared" ca="1" si="5363"/>
        <v/>
      </c>
      <c r="CT1485" s="36" t="str">
        <f t="shared" ca="1" si="5363"/>
        <v/>
      </c>
      <c r="CU1485" s="36" t="str">
        <f t="shared" ca="1" si="5363"/>
        <v/>
      </c>
      <c r="CV1485" s="36" t="str">
        <f t="shared" ca="1" si="5363"/>
        <v/>
      </c>
      <c r="CW1485" s="36" t="str">
        <f t="shared" ca="1" si="5363"/>
        <v/>
      </c>
      <c r="CX1485" s="36" t="str">
        <f t="shared" ca="1" si="5363"/>
        <v/>
      </c>
      <c r="CY1485" s="36" t="str">
        <f t="shared" ca="1" si="5363"/>
        <v/>
      </c>
      <c r="CZ1485" s="36" t="str">
        <f t="shared" ca="1" si="5363"/>
        <v/>
      </c>
      <c r="DA1485" s="36" t="str">
        <f t="shared" ca="1" si="5363"/>
        <v/>
      </c>
      <c r="DB1485" s="36" t="str">
        <f t="shared" ca="1" si="5363"/>
        <v/>
      </c>
      <c r="DC1485" s="36" t="str">
        <f t="shared" ca="1" si="5363"/>
        <v/>
      </c>
      <c r="DD1485" s="36" t="str">
        <f t="shared" ca="1" si="5363"/>
        <v/>
      </c>
      <c r="DE1485" s="36" t="str">
        <f t="shared" ca="1" si="5363"/>
        <v/>
      </c>
      <c r="DF1485" s="36" t="str">
        <f t="shared" ca="1" si="5363"/>
        <v/>
      </c>
      <c r="DG1485" s="36" t="str">
        <f t="shared" ca="1" si="5363"/>
        <v/>
      </c>
      <c r="DH1485" s="326">
        <f t="shared" ca="1" si="5303"/>
        <v>150.3301683955998</v>
      </c>
      <c r="DI1485" s="36">
        <f t="shared" ref="DI1485:EB1485" ca="1" si="5364">IF(OR(DI$175="",DI$183="",DI$190=""),"",DI$208*(DI879-DI980))</f>
        <v>30.070720487339653</v>
      </c>
      <c r="DJ1485" s="36">
        <f t="shared" ca="1" si="5364"/>
        <v>15.899938773970446</v>
      </c>
      <c r="DK1485" s="36">
        <f t="shared" ca="1" si="5364"/>
        <v>12.093271931058132</v>
      </c>
      <c r="DL1485" s="36">
        <f t="shared" ca="1" si="5364"/>
        <v>12.093271931058133</v>
      </c>
      <c r="DM1485" s="36">
        <f t="shared" ca="1" si="5364"/>
        <v>15.899938773970444</v>
      </c>
      <c r="DN1485" s="36">
        <f t="shared" ca="1" si="5364"/>
        <v>12.093271931058133</v>
      </c>
      <c r="DO1485" s="36">
        <f t="shared" ca="1" si="5364"/>
        <v>12.093271931058132</v>
      </c>
      <c r="DP1485" s="36">
        <f t="shared" ca="1" si="5364"/>
        <v>15.899938773970446</v>
      </c>
      <c r="DQ1485" s="36">
        <f t="shared" ca="1" si="5364"/>
        <v>12.093271931058132</v>
      </c>
      <c r="DR1485" s="36">
        <f t="shared" ca="1" si="5364"/>
        <v>12.093271931058132</v>
      </c>
      <c r="DS1485" s="36" t="str">
        <f t="shared" ca="1" si="5364"/>
        <v/>
      </c>
      <c r="DT1485" s="36" t="str">
        <f t="shared" ca="1" si="5364"/>
        <v/>
      </c>
      <c r="DU1485" s="36" t="str">
        <f t="shared" ca="1" si="5364"/>
        <v/>
      </c>
      <c r="DV1485" s="36" t="str">
        <f t="shared" ca="1" si="5364"/>
        <v/>
      </c>
      <c r="DW1485" s="36" t="str">
        <f t="shared" ca="1" si="5364"/>
        <v/>
      </c>
      <c r="DX1485" s="36" t="str">
        <f t="shared" ca="1" si="5364"/>
        <v/>
      </c>
      <c r="DY1485" s="36" t="str">
        <f t="shared" ca="1" si="5364"/>
        <v/>
      </c>
      <c r="DZ1485" s="36" t="str">
        <f t="shared" ca="1" si="5364"/>
        <v/>
      </c>
      <c r="EA1485" s="36" t="str">
        <f t="shared" ca="1" si="5364"/>
        <v/>
      </c>
      <c r="EB1485" s="36" t="str">
        <f t="shared" ca="1" si="5364"/>
        <v/>
      </c>
    </row>
    <row r="1486" spans="1:132" x14ac:dyDescent="0.25">
      <c r="A1486" s="797"/>
      <c r="C1486" s="323" t="str">
        <f>"[i"&amp;'Input - Output'!H673&amp;"] "&amp;$C$215</f>
        <v>[iR1] Element A22</v>
      </c>
      <c r="G1486" s="326">
        <f t="shared" ca="1" si="5293"/>
        <v>261.63731891508888</v>
      </c>
      <c r="H1486" s="36">
        <f t="shared" ref="H1486:AA1486" ca="1" si="5365">IF(OR(H$175="",H$183="",H$190=""),"",H$208*(H880-H981))</f>
        <v>46.374821424080459</v>
      </c>
      <c r="I1486" s="36">
        <f t="shared" ca="1" si="5365"/>
        <v>29.235422696024681</v>
      </c>
      <c r="J1486" s="36">
        <f t="shared" ca="1" si="5365"/>
        <v>27.604207668719653</v>
      </c>
      <c r="K1486" s="36">
        <f t="shared" ca="1" si="5365"/>
        <v>27.604207668719653</v>
      </c>
      <c r="L1486" s="36">
        <f t="shared" ca="1" si="5365"/>
        <v>27.604207668719653</v>
      </c>
      <c r="M1486" s="36">
        <f t="shared" ca="1" si="5365"/>
        <v>27.604207668719653</v>
      </c>
      <c r="N1486" s="36">
        <f t="shared" ca="1" si="5365"/>
        <v>29.235422696024681</v>
      </c>
      <c r="O1486" s="36">
        <f t="shared" ca="1" si="5365"/>
        <v>46.374821424080459</v>
      </c>
      <c r="P1486" s="36" t="str">
        <f t="shared" ca="1" si="5365"/>
        <v/>
      </c>
      <c r="Q1486" s="36" t="str">
        <f t="shared" ca="1" si="5365"/>
        <v/>
      </c>
      <c r="R1486" s="36" t="str">
        <f t="shared" ca="1" si="5365"/>
        <v/>
      </c>
      <c r="S1486" s="36" t="str">
        <f t="shared" ca="1" si="5365"/>
        <v/>
      </c>
      <c r="T1486" s="36" t="str">
        <f t="shared" ca="1" si="5365"/>
        <v/>
      </c>
      <c r="U1486" s="36" t="str">
        <f t="shared" ca="1" si="5365"/>
        <v/>
      </c>
      <c r="V1486" s="36" t="str">
        <f t="shared" ca="1" si="5365"/>
        <v/>
      </c>
      <c r="W1486" s="36" t="str">
        <f t="shared" ca="1" si="5365"/>
        <v/>
      </c>
      <c r="X1486" s="36" t="str">
        <f t="shared" ca="1" si="5365"/>
        <v/>
      </c>
      <c r="Y1486" s="36" t="str">
        <f t="shared" ca="1" si="5365"/>
        <v/>
      </c>
      <c r="Z1486" s="36" t="str">
        <f t="shared" ca="1" si="5365"/>
        <v/>
      </c>
      <c r="AA1486" s="36" t="str">
        <f t="shared" ca="1" si="5365"/>
        <v/>
      </c>
      <c r="AB1486" s="326">
        <f t="shared" ca="1" si="5295"/>
        <v>252.58303981600142</v>
      </c>
      <c r="AC1486" s="36">
        <f t="shared" ref="AC1486:AV1486" ca="1" si="5366">IF(OR(AC$175="",AC$183="",AC$190=""),"",AC$208*(AC880-AC981))</f>
        <v>55.649785708896559</v>
      </c>
      <c r="AD1486" s="36">
        <f t="shared" ca="1" si="5366"/>
        <v>29.235422696024681</v>
      </c>
      <c r="AE1486" s="36">
        <f t="shared" ca="1" si="5366"/>
        <v>20.70315575153974</v>
      </c>
      <c r="AF1486" s="36">
        <f t="shared" ca="1" si="5366"/>
        <v>20.70315575153974</v>
      </c>
      <c r="AG1486" s="36">
        <f t="shared" ca="1" si="5366"/>
        <v>20.70315575153974</v>
      </c>
      <c r="AH1486" s="36">
        <f t="shared" ca="1" si="5366"/>
        <v>20.70315575153974</v>
      </c>
      <c r="AI1486" s="36">
        <f t="shared" ca="1" si="5366"/>
        <v>29.235422696024681</v>
      </c>
      <c r="AJ1486" s="36">
        <f t="shared" ca="1" si="5366"/>
        <v>55.649785708896559</v>
      </c>
      <c r="AK1486" s="36" t="str">
        <f t="shared" ca="1" si="5366"/>
        <v/>
      </c>
      <c r="AL1486" s="36" t="str">
        <f t="shared" ca="1" si="5366"/>
        <v/>
      </c>
      <c r="AM1486" s="36" t="str">
        <f t="shared" ca="1" si="5366"/>
        <v/>
      </c>
      <c r="AN1486" s="36" t="str">
        <f t="shared" ca="1" si="5366"/>
        <v/>
      </c>
      <c r="AO1486" s="36" t="str">
        <f t="shared" ca="1" si="5366"/>
        <v/>
      </c>
      <c r="AP1486" s="36" t="str">
        <f t="shared" ca="1" si="5366"/>
        <v/>
      </c>
      <c r="AQ1486" s="36" t="str">
        <f t="shared" ca="1" si="5366"/>
        <v/>
      </c>
      <c r="AR1486" s="36" t="str">
        <f t="shared" ca="1" si="5366"/>
        <v/>
      </c>
      <c r="AS1486" s="36" t="str">
        <f t="shared" ca="1" si="5366"/>
        <v/>
      </c>
      <c r="AT1486" s="36" t="str">
        <f t="shared" ca="1" si="5366"/>
        <v/>
      </c>
      <c r="AU1486" s="36" t="str">
        <f t="shared" ca="1" si="5366"/>
        <v/>
      </c>
      <c r="AV1486" s="334" t="str">
        <f t="shared" ca="1" si="5366"/>
        <v/>
      </c>
      <c r="AW1486" s="326">
        <f t="shared" ca="1" si="5297"/>
        <v>270.62468551714431</v>
      </c>
      <c r="AX1486" s="36">
        <f t="shared" ref="AX1486:BQ1486" ca="1" si="5367">IF(OR(AX$175="",AX$183="",AX$190=""),"",AX$208*(AX880-AX981))</f>
        <v>59.624770402389167</v>
      </c>
      <c r="AY1486" s="36">
        <f t="shared" ca="1" si="5367"/>
        <v>31.323667174312149</v>
      </c>
      <c r="AZ1486" s="36">
        <f t="shared" ca="1" si="5367"/>
        <v>22.181952590935431</v>
      </c>
      <c r="BA1486" s="36">
        <f t="shared" ca="1" si="5367"/>
        <v>22.181952590935431</v>
      </c>
      <c r="BB1486" s="36">
        <f t="shared" ca="1" si="5367"/>
        <v>22.181952590935431</v>
      </c>
      <c r="BC1486" s="36">
        <f t="shared" ca="1" si="5367"/>
        <v>22.181952590935431</v>
      </c>
      <c r="BD1486" s="36">
        <f t="shared" ca="1" si="5367"/>
        <v>31.323667174312149</v>
      </c>
      <c r="BE1486" s="36">
        <f t="shared" ca="1" si="5367"/>
        <v>59.624770402389167</v>
      </c>
      <c r="BF1486" s="36" t="str">
        <f t="shared" ca="1" si="5367"/>
        <v/>
      </c>
      <c r="BG1486" s="36" t="str">
        <f t="shared" ca="1" si="5367"/>
        <v/>
      </c>
      <c r="BH1486" s="36" t="str">
        <f t="shared" ca="1" si="5367"/>
        <v/>
      </c>
      <c r="BI1486" s="36" t="str">
        <f t="shared" ca="1" si="5367"/>
        <v/>
      </c>
      <c r="BJ1486" s="36" t="str">
        <f t="shared" ca="1" si="5367"/>
        <v/>
      </c>
      <c r="BK1486" s="36" t="str">
        <f t="shared" ca="1" si="5367"/>
        <v/>
      </c>
      <c r="BL1486" s="36" t="str">
        <f t="shared" ca="1" si="5367"/>
        <v/>
      </c>
      <c r="BM1486" s="36" t="str">
        <f t="shared" ca="1" si="5367"/>
        <v/>
      </c>
      <c r="BN1486" s="36" t="str">
        <f t="shared" ca="1" si="5367"/>
        <v/>
      </c>
      <c r="BO1486" s="36" t="str">
        <f t="shared" ca="1" si="5367"/>
        <v/>
      </c>
      <c r="BP1486" s="36" t="str">
        <f t="shared" ca="1" si="5367"/>
        <v/>
      </c>
      <c r="BQ1486" s="36" t="str">
        <f t="shared" ca="1" si="5367"/>
        <v/>
      </c>
      <c r="BR1486" s="326">
        <f t="shared" ca="1" si="5299"/>
        <v>768.52725947115175</v>
      </c>
      <c r="BS1486" s="36">
        <f t="shared" ref="BS1486:CL1486" ca="1" si="5368">IF(OR(BS$175="",BS$183="",BS$190=""),"",BS$208*(BS880-BS981))</f>
        <v>261.0305597859346</v>
      </c>
      <c r="BT1486" s="36">
        <f t="shared" ca="1" si="5368"/>
        <v>123.23306994964129</v>
      </c>
      <c r="BU1486" s="36">
        <f t="shared" ca="1" si="5368"/>
        <v>123.23306994964129</v>
      </c>
      <c r="BV1486" s="36">
        <f t="shared" ca="1" si="5368"/>
        <v>261.0305597859346</v>
      </c>
      <c r="BW1486" s="36" t="str">
        <f t="shared" ca="1" si="5368"/>
        <v/>
      </c>
      <c r="BX1486" s="36" t="str">
        <f t="shared" ca="1" si="5368"/>
        <v/>
      </c>
      <c r="BY1486" s="36" t="str">
        <f t="shared" ca="1" si="5368"/>
        <v/>
      </c>
      <c r="BZ1486" s="36" t="str">
        <f t="shared" ca="1" si="5368"/>
        <v/>
      </c>
      <c r="CA1486" s="36" t="str">
        <f t="shared" ca="1" si="5368"/>
        <v/>
      </c>
      <c r="CB1486" s="36" t="str">
        <f t="shared" ca="1" si="5368"/>
        <v/>
      </c>
      <c r="CC1486" s="36" t="str">
        <f t="shared" ca="1" si="5368"/>
        <v/>
      </c>
      <c r="CD1486" s="36" t="str">
        <f t="shared" ca="1" si="5368"/>
        <v/>
      </c>
      <c r="CE1486" s="36" t="str">
        <f t="shared" ca="1" si="5368"/>
        <v/>
      </c>
      <c r="CF1486" s="36" t="str">
        <f t="shared" ca="1" si="5368"/>
        <v/>
      </c>
      <c r="CG1486" s="36" t="str">
        <f t="shared" ca="1" si="5368"/>
        <v/>
      </c>
      <c r="CH1486" s="36" t="str">
        <f t="shared" ca="1" si="5368"/>
        <v/>
      </c>
      <c r="CI1486" s="36" t="str">
        <f t="shared" ca="1" si="5368"/>
        <v/>
      </c>
      <c r="CJ1486" s="36" t="str">
        <f t="shared" ca="1" si="5368"/>
        <v/>
      </c>
      <c r="CK1486" s="36" t="str">
        <f t="shared" ca="1" si="5368"/>
        <v/>
      </c>
      <c r="CL1486" s="36" t="str">
        <f t="shared" ca="1" si="5368"/>
        <v/>
      </c>
      <c r="CM1486" s="326">
        <f t="shared" ca="1" si="5301"/>
        <v>184.44654227307643</v>
      </c>
      <c r="CN1486" s="36">
        <f t="shared" ref="CN1486:DG1486" ca="1" si="5369">IF(OR(CN$175="",CN$183="",CN$190=""),"",CN$208*(CN880-CN981))</f>
        <v>62.647334348624298</v>
      </c>
      <c r="CO1486" s="36">
        <f t="shared" ca="1" si="5369"/>
        <v>29.575936787913911</v>
      </c>
      <c r="CP1486" s="36">
        <f t="shared" ca="1" si="5369"/>
        <v>29.575936787913911</v>
      </c>
      <c r="CQ1486" s="36">
        <f t="shared" ca="1" si="5369"/>
        <v>62.647334348624298</v>
      </c>
      <c r="CR1486" s="36" t="str">
        <f t="shared" ca="1" si="5369"/>
        <v/>
      </c>
      <c r="CS1486" s="36" t="str">
        <f t="shared" ca="1" si="5369"/>
        <v/>
      </c>
      <c r="CT1486" s="36" t="str">
        <f t="shared" ca="1" si="5369"/>
        <v/>
      </c>
      <c r="CU1486" s="36" t="str">
        <f t="shared" ca="1" si="5369"/>
        <v/>
      </c>
      <c r="CV1486" s="36" t="str">
        <f t="shared" ca="1" si="5369"/>
        <v/>
      </c>
      <c r="CW1486" s="36" t="str">
        <f t="shared" ca="1" si="5369"/>
        <v/>
      </c>
      <c r="CX1486" s="36" t="str">
        <f t="shared" ca="1" si="5369"/>
        <v/>
      </c>
      <c r="CY1486" s="36" t="str">
        <f t="shared" ca="1" si="5369"/>
        <v/>
      </c>
      <c r="CZ1486" s="36" t="str">
        <f t="shared" ca="1" si="5369"/>
        <v/>
      </c>
      <c r="DA1486" s="36" t="str">
        <f t="shared" ca="1" si="5369"/>
        <v/>
      </c>
      <c r="DB1486" s="36" t="str">
        <f t="shared" ca="1" si="5369"/>
        <v/>
      </c>
      <c r="DC1486" s="36" t="str">
        <f t="shared" ca="1" si="5369"/>
        <v/>
      </c>
      <c r="DD1486" s="36" t="str">
        <f t="shared" ca="1" si="5369"/>
        <v/>
      </c>
      <c r="DE1486" s="36" t="str">
        <f t="shared" ca="1" si="5369"/>
        <v/>
      </c>
      <c r="DF1486" s="36" t="str">
        <f t="shared" ca="1" si="5369"/>
        <v/>
      </c>
      <c r="DG1486" s="36" t="str">
        <f t="shared" ca="1" si="5369"/>
        <v/>
      </c>
      <c r="DH1486" s="326">
        <f t="shared" ca="1" si="5303"/>
        <v>150.3301683955998</v>
      </c>
      <c r="DI1486" s="36">
        <f t="shared" ref="DI1486:EB1486" ca="1" si="5370">IF(OR(DI$175="",DI$183="",DI$190=""),"",DI$208*(DI880-DI981))</f>
        <v>30.070720487339653</v>
      </c>
      <c r="DJ1486" s="36">
        <f t="shared" ca="1" si="5370"/>
        <v>15.899938773970446</v>
      </c>
      <c r="DK1486" s="36">
        <f t="shared" ca="1" si="5370"/>
        <v>12.093271931058132</v>
      </c>
      <c r="DL1486" s="36">
        <f t="shared" ca="1" si="5370"/>
        <v>12.093271931058133</v>
      </c>
      <c r="DM1486" s="36">
        <f t="shared" ca="1" si="5370"/>
        <v>15.899938773970444</v>
      </c>
      <c r="DN1486" s="36">
        <f t="shared" ca="1" si="5370"/>
        <v>12.093271931058133</v>
      </c>
      <c r="DO1486" s="36">
        <f t="shared" ca="1" si="5370"/>
        <v>12.093271931058132</v>
      </c>
      <c r="DP1486" s="36">
        <f t="shared" ca="1" si="5370"/>
        <v>15.899938773970446</v>
      </c>
      <c r="DQ1486" s="36">
        <f t="shared" ca="1" si="5370"/>
        <v>12.093271931058132</v>
      </c>
      <c r="DR1486" s="36">
        <f t="shared" ca="1" si="5370"/>
        <v>12.093271931058132</v>
      </c>
      <c r="DS1486" s="36" t="str">
        <f t="shared" ca="1" si="5370"/>
        <v/>
      </c>
      <c r="DT1486" s="36" t="str">
        <f t="shared" ca="1" si="5370"/>
        <v/>
      </c>
      <c r="DU1486" s="36" t="str">
        <f t="shared" ca="1" si="5370"/>
        <v/>
      </c>
      <c r="DV1486" s="36" t="str">
        <f t="shared" ca="1" si="5370"/>
        <v/>
      </c>
      <c r="DW1486" s="36" t="str">
        <f t="shared" ca="1" si="5370"/>
        <v/>
      </c>
      <c r="DX1486" s="36" t="str">
        <f t="shared" ca="1" si="5370"/>
        <v/>
      </c>
      <c r="DY1486" s="36" t="str">
        <f t="shared" ca="1" si="5370"/>
        <v/>
      </c>
      <c r="DZ1486" s="36" t="str">
        <f t="shared" ca="1" si="5370"/>
        <v/>
      </c>
      <c r="EA1486" s="36" t="str">
        <f t="shared" ca="1" si="5370"/>
        <v/>
      </c>
      <c r="EB1486" s="36" t="str">
        <f t="shared" ca="1" si="5370"/>
        <v/>
      </c>
    </row>
    <row r="1487" spans="1:132" x14ac:dyDescent="0.25">
      <c r="A1487" s="797"/>
      <c r="C1487" s="323" t="str">
        <f>"[i"&amp;'Input - Output'!H674&amp;"] "&amp;$C$215</f>
        <v>[iR1] Element A22</v>
      </c>
      <c r="G1487" s="326">
        <f t="shared" ca="1" si="5293"/>
        <v>261.63731891508888</v>
      </c>
      <c r="H1487" s="36">
        <f t="shared" ref="H1487:AA1487" ca="1" si="5371">IF(OR(H$175="",H$183="",H$190=""),"",H$208*(H881-H982))</f>
        <v>46.374821424080459</v>
      </c>
      <c r="I1487" s="36">
        <f t="shared" ca="1" si="5371"/>
        <v>29.235422696024681</v>
      </c>
      <c r="J1487" s="36">
        <f t="shared" ca="1" si="5371"/>
        <v>27.604207668719653</v>
      </c>
      <c r="K1487" s="36">
        <f t="shared" ca="1" si="5371"/>
        <v>27.604207668719653</v>
      </c>
      <c r="L1487" s="36">
        <f t="shared" ca="1" si="5371"/>
        <v>27.604207668719653</v>
      </c>
      <c r="M1487" s="36">
        <f t="shared" ca="1" si="5371"/>
        <v>27.604207668719653</v>
      </c>
      <c r="N1487" s="36">
        <f t="shared" ca="1" si="5371"/>
        <v>29.235422696024681</v>
      </c>
      <c r="O1487" s="36">
        <f t="shared" ca="1" si="5371"/>
        <v>46.374821424080459</v>
      </c>
      <c r="P1487" s="36" t="str">
        <f t="shared" ca="1" si="5371"/>
        <v/>
      </c>
      <c r="Q1487" s="36" t="str">
        <f t="shared" ca="1" si="5371"/>
        <v/>
      </c>
      <c r="R1487" s="36" t="str">
        <f t="shared" ca="1" si="5371"/>
        <v/>
      </c>
      <c r="S1487" s="36" t="str">
        <f t="shared" ca="1" si="5371"/>
        <v/>
      </c>
      <c r="T1487" s="36" t="str">
        <f t="shared" ca="1" si="5371"/>
        <v/>
      </c>
      <c r="U1487" s="36" t="str">
        <f t="shared" ca="1" si="5371"/>
        <v/>
      </c>
      <c r="V1487" s="36" t="str">
        <f t="shared" ca="1" si="5371"/>
        <v/>
      </c>
      <c r="W1487" s="36" t="str">
        <f t="shared" ca="1" si="5371"/>
        <v/>
      </c>
      <c r="X1487" s="36" t="str">
        <f t="shared" ca="1" si="5371"/>
        <v/>
      </c>
      <c r="Y1487" s="36" t="str">
        <f t="shared" ca="1" si="5371"/>
        <v/>
      </c>
      <c r="Z1487" s="36" t="str">
        <f t="shared" ca="1" si="5371"/>
        <v/>
      </c>
      <c r="AA1487" s="36" t="str">
        <f t="shared" ca="1" si="5371"/>
        <v/>
      </c>
      <c r="AB1487" s="326">
        <f t="shared" ca="1" si="5295"/>
        <v>252.58303981600142</v>
      </c>
      <c r="AC1487" s="36">
        <f t="shared" ref="AC1487:AV1487" ca="1" si="5372">IF(OR(AC$175="",AC$183="",AC$190=""),"",AC$208*(AC881-AC982))</f>
        <v>55.649785708896559</v>
      </c>
      <c r="AD1487" s="36">
        <f t="shared" ca="1" si="5372"/>
        <v>29.235422696024681</v>
      </c>
      <c r="AE1487" s="36">
        <f t="shared" ca="1" si="5372"/>
        <v>20.70315575153974</v>
      </c>
      <c r="AF1487" s="36">
        <f t="shared" ca="1" si="5372"/>
        <v>20.70315575153974</v>
      </c>
      <c r="AG1487" s="36">
        <f t="shared" ca="1" si="5372"/>
        <v>20.70315575153974</v>
      </c>
      <c r="AH1487" s="36">
        <f t="shared" ca="1" si="5372"/>
        <v>20.70315575153974</v>
      </c>
      <c r="AI1487" s="36">
        <f t="shared" ca="1" si="5372"/>
        <v>29.235422696024681</v>
      </c>
      <c r="AJ1487" s="36">
        <f t="shared" ca="1" si="5372"/>
        <v>55.649785708896559</v>
      </c>
      <c r="AK1487" s="36" t="str">
        <f t="shared" ca="1" si="5372"/>
        <v/>
      </c>
      <c r="AL1487" s="36" t="str">
        <f t="shared" ca="1" si="5372"/>
        <v/>
      </c>
      <c r="AM1487" s="36" t="str">
        <f t="shared" ca="1" si="5372"/>
        <v/>
      </c>
      <c r="AN1487" s="36" t="str">
        <f t="shared" ca="1" si="5372"/>
        <v/>
      </c>
      <c r="AO1487" s="36" t="str">
        <f t="shared" ca="1" si="5372"/>
        <v/>
      </c>
      <c r="AP1487" s="36" t="str">
        <f t="shared" ca="1" si="5372"/>
        <v/>
      </c>
      <c r="AQ1487" s="36" t="str">
        <f t="shared" ca="1" si="5372"/>
        <v/>
      </c>
      <c r="AR1487" s="36" t="str">
        <f t="shared" ca="1" si="5372"/>
        <v/>
      </c>
      <c r="AS1487" s="36" t="str">
        <f t="shared" ca="1" si="5372"/>
        <v/>
      </c>
      <c r="AT1487" s="36" t="str">
        <f t="shared" ca="1" si="5372"/>
        <v/>
      </c>
      <c r="AU1487" s="36" t="str">
        <f t="shared" ca="1" si="5372"/>
        <v/>
      </c>
      <c r="AV1487" s="334" t="str">
        <f t="shared" ca="1" si="5372"/>
        <v/>
      </c>
      <c r="AW1487" s="326">
        <f t="shared" ca="1" si="5297"/>
        <v>270.62468551714431</v>
      </c>
      <c r="AX1487" s="36">
        <f t="shared" ref="AX1487:BQ1487" ca="1" si="5373">IF(OR(AX$175="",AX$183="",AX$190=""),"",AX$208*(AX881-AX982))</f>
        <v>59.624770402389167</v>
      </c>
      <c r="AY1487" s="36">
        <f t="shared" ca="1" si="5373"/>
        <v>31.323667174312149</v>
      </c>
      <c r="AZ1487" s="36">
        <f t="shared" ca="1" si="5373"/>
        <v>22.181952590935431</v>
      </c>
      <c r="BA1487" s="36">
        <f t="shared" ca="1" si="5373"/>
        <v>22.181952590935431</v>
      </c>
      <c r="BB1487" s="36">
        <f t="shared" ca="1" si="5373"/>
        <v>22.181952590935431</v>
      </c>
      <c r="BC1487" s="36">
        <f t="shared" ca="1" si="5373"/>
        <v>22.181952590935431</v>
      </c>
      <c r="BD1487" s="36">
        <f t="shared" ca="1" si="5373"/>
        <v>31.323667174312149</v>
      </c>
      <c r="BE1487" s="36">
        <f t="shared" ca="1" si="5373"/>
        <v>59.624770402389167</v>
      </c>
      <c r="BF1487" s="36" t="str">
        <f t="shared" ca="1" si="5373"/>
        <v/>
      </c>
      <c r="BG1487" s="36" t="str">
        <f t="shared" ca="1" si="5373"/>
        <v/>
      </c>
      <c r="BH1487" s="36" t="str">
        <f t="shared" ca="1" si="5373"/>
        <v/>
      </c>
      <c r="BI1487" s="36" t="str">
        <f t="shared" ca="1" si="5373"/>
        <v/>
      </c>
      <c r="BJ1487" s="36" t="str">
        <f t="shared" ca="1" si="5373"/>
        <v/>
      </c>
      <c r="BK1487" s="36" t="str">
        <f t="shared" ca="1" si="5373"/>
        <v/>
      </c>
      <c r="BL1487" s="36" t="str">
        <f t="shared" ca="1" si="5373"/>
        <v/>
      </c>
      <c r="BM1487" s="36" t="str">
        <f t="shared" ca="1" si="5373"/>
        <v/>
      </c>
      <c r="BN1487" s="36" t="str">
        <f t="shared" ca="1" si="5373"/>
        <v/>
      </c>
      <c r="BO1487" s="36" t="str">
        <f t="shared" ca="1" si="5373"/>
        <v/>
      </c>
      <c r="BP1487" s="36" t="str">
        <f t="shared" ca="1" si="5373"/>
        <v/>
      </c>
      <c r="BQ1487" s="36" t="str">
        <f t="shared" ca="1" si="5373"/>
        <v/>
      </c>
      <c r="BR1487" s="326">
        <f t="shared" ca="1" si="5299"/>
        <v>768.52725947115175</v>
      </c>
      <c r="BS1487" s="36">
        <f t="shared" ref="BS1487:CL1487" ca="1" si="5374">IF(OR(BS$175="",BS$183="",BS$190=""),"",BS$208*(BS881-BS982))</f>
        <v>261.0305597859346</v>
      </c>
      <c r="BT1487" s="36">
        <f t="shared" ca="1" si="5374"/>
        <v>123.23306994964129</v>
      </c>
      <c r="BU1487" s="36">
        <f t="shared" ca="1" si="5374"/>
        <v>123.23306994964129</v>
      </c>
      <c r="BV1487" s="36">
        <f t="shared" ca="1" si="5374"/>
        <v>261.0305597859346</v>
      </c>
      <c r="BW1487" s="36" t="str">
        <f t="shared" ca="1" si="5374"/>
        <v/>
      </c>
      <c r="BX1487" s="36" t="str">
        <f t="shared" ca="1" si="5374"/>
        <v/>
      </c>
      <c r="BY1487" s="36" t="str">
        <f t="shared" ca="1" si="5374"/>
        <v/>
      </c>
      <c r="BZ1487" s="36" t="str">
        <f t="shared" ca="1" si="5374"/>
        <v/>
      </c>
      <c r="CA1487" s="36" t="str">
        <f t="shared" ca="1" si="5374"/>
        <v/>
      </c>
      <c r="CB1487" s="36" t="str">
        <f t="shared" ca="1" si="5374"/>
        <v/>
      </c>
      <c r="CC1487" s="36" t="str">
        <f t="shared" ca="1" si="5374"/>
        <v/>
      </c>
      <c r="CD1487" s="36" t="str">
        <f t="shared" ca="1" si="5374"/>
        <v/>
      </c>
      <c r="CE1487" s="36" t="str">
        <f t="shared" ca="1" si="5374"/>
        <v/>
      </c>
      <c r="CF1487" s="36" t="str">
        <f t="shared" ca="1" si="5374"/>
        <v/>
      </c>
      <c r="CG1487" s="36" t="str">
        <f t="shared" ca="1" si="5374"/>
        <v/>
      </c>
      <c r="CH1487" s="36" t="str">
        <f t="shared" ca="1" si="5374"/>
        <v/>
      </c>
      <c r="CI1487" s="36" t="str">
        <f t="shared" ca="1" si="5374"/>
        <v/>
      </c>
      <c r="CJ1487" s="36" t="str">
        <f t="shared" ca="1" si="5374"/>
        <v/>
      </c>
      <c r="CK1487" s="36" t="str">
        <f t="shared" ca="1" si="5374"/>
        <v/>
      </c>
      <c r="CL1487" s="36" t="str">
        <f t="shared" ca="1" si="5374"/>
        <v/>
      </c>
      <c r="CM1487" s="326">
        <f t="shared" ca="1" si="5301"/>
        <v>184.44654227307643</v>
      </c>
      <c r="CN1487" s="36">
        <f t="shared" ref="CN1487:DG1487" ca="1" si="5375">IF(OR(CN$175="",CN$183="",CN$190=""),"",CN$208*(CN881-CN982))</f>
        <v>62.647334348624298</v>
      </c>
      <c r="CO1487" s="36">
        <f t="shared" ca="1" si="5375"/>
        <v>29.575936787913911</v>
      </c>
      <c r="CP1487" s="36">
        <f t="shared" ca="1" si="5375"/>
        <v>29.575936787913911</v>
      </c>
      <c r="CQ1487" s="36">
        <f t="shared" ca="1" si="5375"/>
        <v>62.647334348624298</v>
      </c>
      <c r="CR1487" s="36" t="str">
        <f t="shared" ca="1" si="5375"/>
        <v/>
      </c>
      <c r="CS1487" s="36" t="str">
        <f t="shared" ca="1" si="5375"/>
        <v/>
      </c>
      <c r="CT1487" s="36" t="str">
        <f t="shared" ca="1" si="5375"/>
        <v/>
      </c>
      <c r="CU1487" s="36" t="str">
        <f t="shared" ca="1" si="5375"/>
        <v/>
      </c>
      <c r="CV1487" s="36" t="str">
        <f t="shared" ca="1" si="5375"/>
        <v/>
      </c>
      <c r="CW1487" s="36" t="str">
        <f t="shared" ca="1" si="5375"/>
        <v/>
      </c>
      <c r="CX1487" s="36" t="str">
        <f t="shared" ca="1" si="5375"/>
        <v/>
      </c>
      <c r="CY1487" s="36" t="str">
        <f t="shared" ca="1" si="5375"/>
        <v/>
      </c>
      <c r="CZ1487" s="36" t="str">
        <f t="shared" ca="1" si="5375"/>
        <v/>
      </c>
      <c r="DA1487" s="36" t="str">
        <f t="shared" ca="1" si="5375"/>
        <v/>
      </c>
      <c r="DB1487" s="36" t="str">
        <f t="shared" ca="1" si="5375"/>
        <v/>
      </c>
      <c r="DC1487" s="36" t="str">
        <f t="shared" ca="1" si="5375"/>
        <v/>
      </c>
      <c r="DD1487" s="36" t="str">
        <f t="shared" ca="1" si="5375"/>
        <v/>
      </c>
      <c r="DE1487" s="36" t="str">
        <f t="shared" ca="1" si="5375"/>
        <v/>
      </c>
      <c r="DF1487" s="36" t="str">
        <f t="shared" ca="1" si="5375"/>
        <v/>
      </c>
      <c r="DG1487" s="36" t="str">
        <f t="shared" ca="1" si="5375"/>
        <v/>
      </c>
      <c r="DH1487" s="326">
        <f t="shared" ca="1" si="5303"/>
        <v>150.3301683955998</v>
      </c>
      <c r="DI1487" s="36">
        <f t="shared" ref="DI1487:EB1487" ca="1" si="5376">IF(OR(DI$175="",DI$183="",DI$190=""),"",DI$208*(DI881-DI982))</f>
        <v>30.070720487339653</v>
      </c>
      <c r="DJ1487" s="36">
        <f t="shared" ca="1" si="5376"/>
        <v>15.899938773970446</v>
      </c>
      <c r="DK1487" s="36">
        <f t="shared" ca="1" si="5376"/>
        <v>12.093271931058132</v>
      </c>
      <c r="DL1487" s="36">
        <f t="shared" ca="1" si="5376"/>
        <v>12.093271931058133</v>
      </c>
      <c r="DM1487" s="36">
        <f t="shared" ca="1" si="5376"/>
        <v>15.899938773970444</v>
      </c>
      <c r="DN1487" s="36">
        <f t="shared" ca="1" si="5376"/>
        <v>12.093271931058133</v>
      </c>
      <c r="DO1487" s="36">
        <f t="shared" ca="1" si="5376"/>
        <v>12.093271931058132</v>
      </c>
      <c r="DP1487" s="36">
        <f t="shared" ca="1" si="5376"/>
        <v>15.899938773970446</v>
      </c>
      <c r="DQ1487" s="36">
        <f t="shared" ca="1" si="5376"/>
        <v>12.093271931058132</v>
      </c>
      <c r="DR1487" s="36">
        <f t="shared" ca="1" si="5376"/>
        <v>12.093271931058132</v>
      </c>
      <c r="DS1487" s="36" t="str">
        <f t="shared" ca="1" si="5376"/>
        <v/>
      </c>
      <c r="DT1487" s="36" t="str">
        <f t="shared" ca="1" si="5376"/>
        <v/>
      </c>
      <c r="DU1487" s="36" t="str">
        <f t="shared" ca="1" si="5376"/>
        <v/>
      </c>
      <c r="DV1487" s="36" t="str">
        <f t="shared" ca="1" si="5376"/>
        <v/>
      </c>
      <c r="DW1487" s="36" t="str">
        <f t="shared" ca="1" si="5376"/>
        <v/>
      </c>
      <c r="DX1487" s="36" t="str">
        <f t="shared" ca="1" si="5376"/>
        <v/>
      </c>
      <c r="DY1487" s="36" t="str">
        <f t="shared" ca="1" si="5376"/>
        <v/>
      </c>
      <c r="DZ1487" s="36" t="str">
        <f t="shared" ca="1" si="5376"/>
        <v/>
      </c>
      <c r="EA1487" s="36" t="str">
        <f t="shared" ca="1" si="5376"/>
        <v/>
      </c>
      <c r="EB1487" s="36" t="str">
        <f t="shared" ca="1" si="5376"/>
        <v/>
      </c>
    </row>
    <row r="1488" spans="1:132" x14ac:dyDescent="0.25">
      <c r="A1488" s="797"/>
      <c r="C1488" s="323" t="str">
        <f>"[i"&amp;'Input - Output'!H675&amp;"] "&amp;$C$215</f>
        <v>[iR1] Element A22</v>
      </c>
      <c r="G1488" s="326">
        <f t="shared" ca="1" si="5293"/>
        <v>261.63731891508888</v>
      </c>
      <c r="H1488" s="36">
        <f t="shared" ref="H1488:AA1488" ca="1" si="5377">IF(OR(H$175="",H$183="",H$190=""),"",H$208*(H882-H983))</f>
        <v>46.374821424080459</v>
      </c>
      <c r="I1488" s="36">
        <f t="shared" ca="1" si="5377"/>
        <v>29.235422696024681</v>
      </c>
      <c r="J1488" s="36">
        <f t="shared" ca="1" si="5377"/>
        <v>27.604207668719653</v>
      </c>
      <c r="K1488" s="36">
        <f t="shared" ca="1" si="5377"/>
        <v>27.604207668719653</v>
      </c>
      <c r="L1488" s="36">
        <f t="shared" ca="1" si="5377"/>
        <v>27.604207668719653</v>
      </c>
      <c r="M1488" s="36">
        <f t="shared" ca="1" si="5377"/>
        <v>27.604207668719653</v>
      </c>
      <c r="N1488" s="36">
        <f t="shared" ca="1" si="5377"/>
        <v>29.235422696024681</v>
      </c>
      <c r="O1488" s="36">
        <f t="shared" ca="1" si="5377"/>
        <v>46.374821424080459</v>
      </c>
      <c r="P1488" s="36" t="str">
        <f t="shared" ca="1" si="5377"/>
        <v/>
      </c>
      <c r="Q1488" s="36" t="str">
        <f t="shared" ca="1" si="5377"/>
        <v/>
      </c>
      <c r="R1488" s="36" t="str">
        <f t="shared" ca="1" si="5377"/>
        <v/>
      </c>
      <c r="S1488" s="36" t="str">
        <f t="shared" ca="1" si="5377"/>
        <v/>
      </c>
      <c r="T1488" s="36" t="str">
        <f t="shared" ca="1" si="5377"/>
        <v/>
      </c>
      <c r="U1488" s="36" t="str">
        <f t="shared" ca="1" si="5377"/>
        <v/>
      </c>
      <c r="V1488" s="36" t="str">
        <f t="shared" ca="1" si="5377"/>
        <v/>
      </c>
      <c r="W1488" s="36" t="str">
        <f t="shared" ca="1" si="5377"/>
        <v/>
      </c>
      <c r="X1488" s="36" t="str">
        <f t="shared" ca="1" si="5377"/>
        <v/>
      </c>
      <c r="Y1488" s="36" t="str">
        <f t="shared" ca="1" si="5377"/>
        <v/>
      </c>
      <c r="Z1488" s="36" t="str">
        <f t="shared" ca="1" si="5377"/>
        <v/>
      </c>
      <c r="AA1488" s="36" t="str">
        <f t="shared" ca="1" si="5377"/>
        <v/>
      </c>
      <c r="AB1488" s="326">
        <f t="shared" ca="1" si="5295"/>
        <v>252.58303981600142</v>
      </c>
      <c r="AC1488" s="36">
        <f t="shared" ref="AC1488:AV1488" ca="1" si="5378">IF(OR(AC$175="",AC$183="",AC$190=""),"",AC$208*(AC882-AC983))</f>
        <v>55.649785708896559</v>
      </c>
      <c r="AD1488" s="36">
        <f t="shared" ca="1" si="5378"/>
        <v>29.235422696024681</v>
      </c>
      <c r="AE1488" s="36">
        <f t="shared" ca="1" si="5378"/>
        <v>20.70315575153974</v>
      </c>
      <c r="AF1488" s="36">
        <f t="shared" ca="1" si="5378"/>
        <v>20.70315575153974</v>
      </c>
      <c r="AG1488" s="36">
        <f t="shared" ca="1" si="5378"/>
        <v>20.70315575153974</v>
      </c>
      <c r="AH1488" s="36">
        <f t="shared" ca="1" si="5378"/>
        <v>20.70315575153974</v>
      </c>
      <c r="AI1488" s="36">
        <f t="shared" ca="1" si="5378"/>
        <v>29.235422696024681</v>
      </c>
      <c r="AJ1488" s="36">
        <f t="shared" ca="1" si="5378"/>
        <v>55.649785708896559</v>
      </c>
      <c r="AK1488" s="36" t="str">
        <f t="shared" ca="1" si="5378"/>
        <v/>
      </c>
      <c r="AL1488" s="36" t="str">
        <f t="shared" ca="1" si="5378"/>
        <v/>
      </c>
      <c r="AM1488" s="36" t="str">
        <f t="shared" ca="1" si="5378"/>
        <v/>
      </c>
      <c r="AN1488" s="36" t="str">
        <f t="shared" ca="1" si="5378"/>
        <v/>
      </c>
      <c r="AO1488" s="36" t="str">
        <f t="shared" ca="1" si="5378"/>
        <v/>
      </c>
      <c r="AP1488" s="36" t="str">
        <f t="shared" ca="1" si="5378"/>
        <v/>
      </c>
      <c r="AQ1488" s="36" t="str">
        <f t="shared" ca="1" si="5378"/>
        <v/>
      </c>
      <c r="AR1488" s="36" t="str">
        <f t="shared" ca="1" si="5378"/>
        <v/>
      </c>
      <c r="AS1488" s="36" t="str">
        <f t="shared" ca="1" si="5378"/>
        <v/>
      </c>
      <c r="AT1488" s="36" t="str">
        <f t="shared" ca="1" si="5378"/>
        <v/>
      </c>
      <c r="AU1488" s="36" t="str">
        <f t="shared" ca="1" si="5378"/>
        <v/>
      </c>
      <c r="AV1488" s="334" t="str">
        <f t="shared" ca="1" si="5378"/>
        <v/>
      </c>
      <c r="AW1488" s="326">
        <f t="shared" ca="1" si="5297"/>
        <v>270.62468551714431</v>
      </c>
      <c r="AX1488" s="36">
        <f t="shared" ref="AX1488:BQ1488" ca="1" si="5379">IF(OR(AX$175="",AX$183="",AX$190=""),"",AX$208*(AX882-AX983))</f>
        <v>59.624770402389167</v>
      </c>
      <c r="AY1488" s="36">
        <f t="shared" ca="1" si="5379"/>
        <v>31.323667174312149</v>
      </c>
      <c r="AZ1488" s="36">
        <f t="shared" ca="1" si="5379"/>
        <v>22.181952590935431</v>
      </c>
      <c r="BA1488" s="36">
        <f t="shared" ca="1" si="5379"/>
        <v>22.181952590935431</v>
      </c>
      <c r="BB1488" s="36">
        <f t="shared" ca="1" si="5379"/>
        <v>22.181952590935431</v>
      </c>
      <c r="BC1488" s="36">
        <f t="shared" ca="1" si="5379"/>
        <v>22.181952590935431</v>
      </c>
      <c r="BD1488" s="36">
        <f t="shared" ca="1" si="5379"/>
        <v>31.323667174312149</v>
      </c>
      <c r="BE1488" s="36">
        <f t="shared" ca="1" si="5379"/>
        <v>59.624770402389167</v>
      </c>
      <c r="BF1488" s="36" t="str">
        <f t="shared" ca="1" si="5379"/>
        <v/>
      </c>
      <c r="BG1488" s="36" t="str">
        <f t="shared" ca="1" si="5379"/>
        <v/>
      </c>
      <c r="BH1488" s="36" t="str">
        <f t="shared" ca="1" si="5379"/>
        <v/>
      </c>
      <c r="BI1488" s="36" t="str">
        <f t="shared" ca="1" si="5379"/>
        <v/>
      </c>
      <c r="BJ1488" s="36" t="str">
        <f t="shared" ca="1" si="5379"/>
        <v/>
      </c>
      <c r="BK1488" s="36" t="str">
        <f t="shared" ca="1" si="5379"/>
        <v/>
      </c>
      <c r="BL1488" s="36" t="str">
        <f t="shared" ca="1" si="5379"/>
        <v/>
      </c>
      <c r="BM1488" s="36" t="str">
        <f t="shared" ca="1" si="5379"/>
        <v/>
      </c>
      <c r="BN1488" s="36" t="str">
        <f t="shared" ca="1" si="5379"/>
        <v/>
      </c>
      <c r="BO1488" s="36" t="str">
        <f t="shared" ca="1" si="5379"/>
        <v/>
      </c>
      <c r="BP1488" s="36" t="str">
        <f t="shared" ca="1" si="5379"/>
        <v/>
      </c>
      <c r="BQ1488" s="36" t="str">
        <f t="shared" ca="1" si="5379"/>
        <v/>
      </c>
      <c r="BR1488" s="326">
        <f t="shared" ca="1" si="5299"/>
        <v>768.52725947115175</v>
      </c>
      <c r="BS1488" s="36">
        <f t="shared" ref="BS1488:CL1488" ca="1" si="5380">IF(OR(BS$175="",BS$183="",BS$190=""),"",BS$208*(BS882-BS983))</f>
        <v>261.0305597859346</v>
      </c>
      <c r="BT1488" s="36">
        <f t="shared" ca="1" si="5380"/>
        <v>123.23306994964129</v>
      </c>
      <c r="BU1488" s="36">
        <f t="shared" ca="1" si="5380"/>
        <v>123.23306994964129</v>
      </c>
      <c r="BV1488" s="36">
        <f t="shared" ca="1" si="5380"/>
        <v>261.0305597859346</v>
      </c>
      <c r="BW1488" s="36" t="str">
        <f t="shared" ca="1" si="5380"/>
        <v/>
      </c>
      <c r="BX1488" s="36" t="str">
        <f t="shared" ca="1" si="5380"/>
        <v/>
      </c>
      <c r="BY1488" s="36" t="str">
        <f t="shared" ca="1" si="5380"/>
        <v/>
      </c>
      <c r="BZ1488" s="36" t="str">
        <f t="shared" ca="1" si="5380"/>
        <v/>
      </c>
      <c r="CA1488" s="36" t="str">
        <f t="shared" ca="1" si="5380"/>
        <v/>
      </c>
      <c r="CB1488" s="36" t="str">
        <f t="shared" ca="1" si="5380"/>
        <v/>
      </c>
      <c r="CC1488" s="36" t="str">
        <f t="shared" ca="1" si="5380"/>
        <v/>
      </c>
      <c r="CD1488" s="36" t="str">
        <f t="shared" ca="1" si="5380"/>
        <v/>
      </c>
      <c r="CE1488" s="36" t="str">
        <f t="shared" ca="1" si="5380"/>
        <v/>
      </c>
      <c r="CF1488" s="36" t="str">
        <f t="shared" ca="1" si="5380"/>
        <v/>
      </c>
      <c r="CG1488" s="36" t="str">
        <f t="shared" ca="1" si="5380"/>
        <v/>
      </c>
      <c r="CH1488" s="36" t="str">
        <f t="shared" ca="1" si="5380"/>
        <v/>
      </c>
      <c r="CI1488" s="36" t="str">
        <f t="shared" ca="1" si="5380"/>
        <v/>
      </c>
      <c r="CJ1488" s="36" t="str">
        <f t="shared" ca="1" si="5380"/>
        <v/>
      </c>
      <c r="CK1488" s="36" t="str">
        <f t="shared" ca="1" si="5380"/>
        <v/>
      </c>
      <c r="CL1488" s="36" t="str">
        <f t="shared" ca="1" si="5380"/>
        <v/>
      </c>
      <c r="CM1488" s="326">
        <f t="shared" ca="1" si="5301"/>
        <v>184.44654227307643</v>
      </c>
      <c r="CN1488" s="36">
        <f t="shared" ref="CN1488:DG1488" ca="1" si="5381">IF(OR(CN$175="",CN$183="",CN$190=""),"",CN$208*(CN882-CN983))</f>
        <v>62.647334348624298</v>
      </c>
      <c r="CO1488" s="36">
        <f t="shared" ca="1" si="5381"/>
        <v>29.575936787913911</v>
      </c>
      <c r="CP1488" s="36">
        <f t="shared" ca="1" si="5381"/>
        <v>29.575936787913911</v>
      </c>
      <c r="CQ1488" s="36">
        <f t="shared" ca="1" si="5381"/>
        <v>62.647334348624298</v>
      </c>
      <c r="CR1488" s="36" t="str">
        <f t="shared" ca="1" si="5381"/>
        <v/>
      </c>
      <c r="CS1488" s="36" t="str">
        <f t="shared" ca="1" si="5381"/>
        <v/>
      </c>
      <c r="CT1488" s="36" t="str">
        <f t="shared" ca="1" si="5381"/>
        <v/>
      </c>
      <c r="CU1488" s="36" t="str">
        <f t="shared" ca="1" si="5381"/>
        <v/>
      </c>
      <c r="CV1488" s="36" t="str">
        <f t="shared" ca="1" si="5381"/>
        <v/>
      </c>
      <c r="CW1488" s="36" t="str">
        <f t="shared" ca="1" si="5381"/>
        <v/>
      </c>
      <c r="CX1488" s="36" t="str">
        <f t="shared" ca="1" si="5381"/>
        <v/>
      </c>
      <c r="CY1488" s="36" t="str">
        <f t="shared" ca="1" si="5381"/>
        <v/>
      </c>
      <c r="CZ1488" s="36" t="str">
        <f t="shared" ca="1" si="5381"/>
        <v/>
      </c>
      <c r="DA1488" s="36" t="str">
        <f t="shared" ca="1" si="5381"/>
        <v/>
      </c>
      <c r="DB1488" s="36" t="str">
        <f t="shared" ca="1" si="5381"/>
        <v/>
      </c>
      <c r="DC1488" s="36" t="str">
        <f t="shared" ca="1" si="5381"/>
        <v/>
      </c>
      <c r="DD1488" s="36" t="str">
        <f t="shared" ca="1" si="5381"/>
        <v/>
      </c>
      <c r="DE1488" s="36" t="str">
        <f t="shared" ca="1" si="5381"/>
        <v/>
      </c>
      <c r="DF1488" s="36" t="str">
        <f t="shared" ca="1" si="5381"/>
        <v/>
      </c>
      <c r="DG1488" s="36" t="str">
        <f t="shared" ca="1" si="5381"/>
        <v/>
      </c>
      <c r="DH1488" s="326">
        <f t="shared" ca="1" si="5303"/>
        <v>150.3301683955998</v>
      </c>
      <c r="DI1488" s="36">
        <f t="shared" ref="DI1488:EB1488" ca="1" si="5382">IF(OR(DI$175="",DI$183="",DI$190=""),"",DI$208*(DI882-DI983))</f>
        <v>30.070720487339653</v>
      </c>
      <c r="DJ1488" s="36">
        <f t="shared" ca="1" si="5382"/>
        <v>15.899938773970446</v>
      </c>
      <c r="DK1488" s="36">
        <f t="shared" ca="1" si="5382"/>
        <v>12.093271931058132</v>
      </c>
      <c r="DL1488" s="36">
        <f t="shared" ca="1" si="5382"/>
        <v>12.093271931058133</v>
      </c>
      <c r="DM1488" s="36">
        <f t="shared" ca="1" si="5382"/>
        <v>15.899938773970444</v>
      </c>
      <c r="DN1488" s="36">
        <f t="shared" ca="1" si="5382"/>
        <v>12.093271931058133</v>
      </c>
      <c r="DO1488" s="36">
        <f t="shared" ca="1" si="5382"/>
        <v>12.093271931058132</v>
      </c>
      <c r="DP1488" s="36">
        <f t="shared" ca="1" si="5382"/>
        <v>15.899938773970446</v>
      </c>
      <c r="DQ1488" s="36">
        <f t="shared" ca="1" si="5382"/>
        <v>12.093271931058132</v>
      </c>
      <c r="DR1488" s="36">
        <f t="shared" ca="1" si="5382"/>
        <v>12.093271931058132</v>
      </c>
      <c r="DS1488" s="36" t="str">
        <f t="shared" ca="1" si="5382"/>
        <v/>
      </c>
      <c r="DT1488" s="36" t="str">
        <f t="shared" ca="1" si="5382"/>
        <v/>
      </c>
      <c r="DU1488" s="36" t="str">
        <f t="shared" ca="1" si="5382"/>
        <v/>
      </c>
      <c r="DV1488" s="36" t="str">
        <f t="shared" ca="1" si="5382"/>
        <v/>
      </c>
      <c r="DW1488" s="36" t="str">
        <f t="shared" ca="1" si="5382"/>
        <v/>
      </c>
      <c r="DX1488" s="36" t="str">
        <f t="shared" ca="1" si="5382"/>
        <v/>
      </c>
      <c r="DY1488" s="36" t="str">
        <f t="shared" ca="1" si="5382"/>
        <v/>
      </c>
      <c r="DZ1488" s="36" t="str">
        <f t="shared" ca="1" si="5382"/>
        <v/>
      </c>
      <c r="EA1488" s="36" t="str">
        <f t="shared" ca="1" si="5382"/>
        <v/>
      </c>
      <c r="EB1488" s="36" t="str">
        <f t="shared" ca="1" si="5382"/>
        <v/>
      </c>
    </row>
    <row r="1489" spans="1:132" x14ac:dyDescent="0.25">
      <c r="A1489" s="797"/>
      <c r="C1489" s="323" t="str">
        <f>"[i"&amp;'Input - Output'!H676&amp;"] "&amp;$C$215</f>
        <v>[iR1] Element A22</v>
      </c>
      <c r="G1489" s="326">
        <f t="shared" ca="1" si="5293"/>
        <v>261.63731891508888</v>
      </c>
      <c r="H1489" s="36">
        <f t="shared" ref="H1489:AA1489" ca="1" si="5383">IF(OR(H$175="",H$183="",H$190=""),"",H$208*(H883-H984))</f>
        <v>46.374821424080459</v>
      </c>
      <c r="I1489" s="36">
        <f t="shared" ca="1" si="5383"/>
        <v>29.235422696024681</v>
      </c>
      <c r="J1489" s="36">
        <f t="shared" ca="1" si="5383"/>
        <v>27.604207668719653</v>
      </c>
      <c r="K1489" s="36">
        <f t="shared" ca="1" si="5383"/>
        <v>27.604207668719653</v>
      </c>
      <c r="L1489" s="36">
        <f t="shared" ca="1" si="5383"/>
        <v>27.604207668719653</v>
      </c>
      <c r="M1489" s="36">
        <f t="shared" ca="1" si="5383"/>
        <v>27.604207668719653</v>
      </c>
      <c r="N1489" s="36">
        <f t="shared" ca="1" si="5383"/>
        <v>29.235422696024681</v>
      </c>
      <c r="O1489" s="36">
        <f t="shared" ca="1" si="5383"/>
        <v>46.374821424080459</v>
      </c>
      <c r="P1489" s="36" t="str">
        <f t="shared" ca="1" si="5383"/>
        <v/>
      </c>
      <c r="Q1489" s="36" t="str">
        <f t="shared" ca="1" si="5383"/>
        <v/>
      </c>
      <c r="R1489" s="36" t="str">
        <f t="shared" ca="1" si="5383"/>
        <v/>
      </c>
      <c r="S1489" s="36" t="str">
        <f t="shared" ca="1" si="5383"/>
        <v/>
      </c>
      <c r="T1489" s="36" t="str">
        <f t="shared" ca="1" si="5383"/>
        <v/>
      </c>
      <c r="U1489" s="36" t="str">
        <f t="shared" ca="1" si="5383"/>
        <v/>
      </c>
      <c r="V1489" s="36" t="str">
        <f t="shared" ca="1" si="5383"/>
        <v/>
      </c>
      <c r="W1489" s="36" t="str">
        <f t="shared" ca="1" si="5383"/>
        <v/>
      </c>
      <c r="X1489" s="36" t="str">
        <f t="shared" ca="1" si="5383"/>
        <v/>
      </c>
      <c r="Y1489" s="36" t="str">
        <f t="shared" ca="1" si="5383"/>
        <v/>
      </c>
      <c r="Z1489" s="36" t="str">
        <f t="shared" ca="1" si="5383"/>
        <v/>
      </c>
      <c r="AA1489" s="36" t="str">
        <f t="shared" ca="1" si="5383"/>
        <v/>
      </c>
      <c r="AB1489" s="326">
        <f t="shared" ca="1" si="5295"/>
        <v>252.58303981600142</v>
      </c>
      <c r="AC1489" s="36">
        <f t="shared" ref="AC1489:AV1489" ca="1" si="5384">IF(OR(AC$175="",AC$183="",AC$190=""),"",AC$208*(AC883-AC984))</f>
        <v>55.649785708896559</v>
      </c>
      <c r="AD1489" s="36">
        <f t="shared" ca="1" si="5384"/>
        <v>29.235422696024681</v>
      </c>
      <c r="AE1489" s="36">
        <f t="shared" ca="1" si="5384"/>
        <v>20.70315575153974</v>
      </c>
      <c r="AF1489" s="36">
        <f t="shared" ca="1" si="5384"/>
        <v>20.70315575153974</v>
      </c>
      <c r="AG1489" s="36">
        <f t="shared" ca="1" si="5384"/>
        <v>20.70315575153974</v>
      </c>
      <c r="AH1489" s="36">
        <f t="shared" ca="1" si="5384"/>
        <v>20.70315575153974</v>
      </c>
      <c r="AI1489" s="36">
        <f t="shared" ca="1" si="5384"/>
        <v>29.235422696024681</v>
      </c>
      <c r="AJ1489" s="36">
        <f t="shared" ca="1" si="5384"/>
        <v>55.649785708896559</v>
      </c>
      <c r="AK1489" s="36" t="str">
        <f t="shared" ca="1" si="5384"/>
        <v/>
      </c>
      <c r="AL1489" s="36" t="str">
        <f t="shared" ca="1" si="5384"/>
        <v/>
      </c>
      <c r="AM1489" s="36" t="str">
        <f t="shared" ca="1" si="5384"/>
        <v/>
      </c>
      <c r="AN1489" s="36" t="str">
        <f t="shared" ca="1" si="5384"/>
        <v/>
      </c>
      <c r="AO1489" s="36" t="str">
        <f t="shared" ca="1" si="5384"/>
        <v/>
      </c>
      <c r="AP1489" s="36" t="str">
        <f t="shared" ca="1" si="5384"/>
        <v/>
      </c>
      <c r="AQ1489" s="36" t="str">
        <f t="shared" ca="1" si="5384"/>
        <v/>
      </c>
      <c r="AR1489" s="36" t="str">
        <f t="shared" ca="1" si="5384"/>
        <v/>
      </c>
      <c r="AS1489" s="36" t="str">
        <f t="shared" ca="1" si="5384"/>
        <v/>
      </c>
      <c r="AT1489" s="36" t="str">
        <f t="shared" ca="1" si="5384"/>
        <v/>
      </c>
      <c r="AU1489" s="36" t="str">
        <f t="shared" ca="1" si="5384"/>
        <v/>
      </c>
      <c r="AV1489" s="334" t="str">
        <f t="shared" ca="1" si="5384"/>
        <v/>
      </c>
      <c r="AW1489" s="326">
        <f t="shared" ca="1" si="5297"/>
        <v>270.62468551714431</v>
      </c>
      <c r="AX1489" s="36">
        <f t="shared" ref="AX1489:BQ1489" ca="1" si="5385">IF(OR(AX$175="",AX$183="",AX$190=""),"",AX$208*(AX883-AX984))</f>
        <v>59.624770402389167</v>
      </c>
      <c r="AY1489" s="36">
        <f t="shared" ca="1" si="5385"/>
        <v>31.323667174312149</v>
      </c>
      <c r="AZ1489" s="36">
        <f t="shared" ca="1" si="5385"/>
        <v>22.181952590935431</v>
      </c>
      <c r="BA1489" s="36">
        <f t="shared" ca="1" si="5385"/>
        <v>22.181952590935431</v>
      </c>
      <c r="BB1489" s="36">
        <f t="shared" ca="1" si="5385"/>
        <v>22.181952590935431</v>
      </c>
      <c r="BC1489" s="36">
        <f t="shared" ca="1" si="5385"/>
        <v>22.181952590935431</v>
      </c>
      <c r="BD1489" s="36">
        <f t="shared" ca="1" si="5385"/>
        <v>31.323667174312149</v>
      </c>
      <c r="BE1489" s="36">
        <f t="shared" ca="1" si="5385"/>
        <v>59.624770402389167</v>
      </c>
      <c r="BF1489" s="36" t="str">
        <f t="shared" ca="1" si="5385"/>
        <v/>
      </c>
      <c r="BG1489" s="36" t="str">
        <f t="shared" ca="1" si="5385"/>
        <v/>
      </c>
      <c r="BH1489" s="36" t="str">
        <f t="shared" ca="1" si="5385"/>
        <v/>
      </c>
      <c r="BI1489" s="36" t="str">
        <f t="shared" ca="1" si="5385"/>
        <v/>
      </c>
      <c r="BJ1489" s="36" t="str">
        <f t="shared" ca="1" si="5385"/>
        <v/>
      </c>
      <c r="BK1489" s="36" t="str">
        <f t="shared" ca="1" si="5385"/>
        <v/>
      </c>
      <c r="BL1489" s="36" t="str">
        <f t="shared" ca="1" si="5385"/>
        <v/>
      </c>
      <c r="BM1489" s="36" t="str">
        <f t="shared" ca="1" si="5385"/>
        <v/>
      </c>
      <c r="BN1489" s="36" t="str">
        <f t="shared" ca="1" si="5385"/>
        <v/>
      </c>
      <c r="BO1489" s="36" t="str">
        <f t="shared" ca="1" si="5385"/>
        <v/>
      </c>
      <c r="BP1489" s="36" t="str">
        <f t="shared" ca="1" si="5385"/>
        <v/>
      </c>
      <c r="BQ1489" s="36" t="str">
        <f t="shared" ca="1" si="5385"/>
        <v/>
      </c>
      <c r="BR1489" s="326">
        <f t="shared" ca="1" si="5299"/>
        <v>768.52725947115175</v>
      </c>
      <c r="BS1489" s="36">
        <f t="shared" ref="BS1489:CL1489" ca="1" si="5386">IF(OR(BS$175="",BS$183="",BS$190=""),"",BS$208*(BS883-BS984))</f>
        <v>261.0305597859346</v>
      </c>
      <c r="BT1489" s="36">
        <f t="shared" ca="1" si="5386"/>
        <v>123.23306994964129</v>
      </c>
      <c r="BU1489" s="36">
        <f t="shared" ca="1" si="5386"/>
        <v>123.23306994964129</v>
      </c>
      <c r="BV1489" s="36">
        <f t="shared" ca="1" si="5386"/>
        <v>261.0305597859346</v>
      </c>
      <c r="BW1489" s="36" t="str">
        <f t="shared" ca="1" si="5386"/>
        <v/>
      </c>
      <c r="BX1489" s="36" t="str">
        <f t="shared" ca="1" si="5386"/>
        <v/>
      </c>
      <c r="BY1489" s="36" t="str">
        <f t="shared" ca="1" si="5386"/>
        <v/>
      </c>
      <c r="BZ1489" s="36" t="str">
        <f t="shared" ca="1" si="5386"/>
        <v/>
      </c>
      <c r="CA1489" s="36" t="str">
        <f t="shared" ca="1" si="5386"/>
        <v/>
      </c>
      <c r="CB1489" s="36" t="str">
        <f t="shared" ca="1" si="5386"/>
        <v/>
      </c>
      <c r="CC1489" s="36" t="str">
        <f t="shared" ca="1" si="5386"/>
        <v/>
      </c>
      <c r="CD1489" s="36" t="str">
        <f t="shared" ca="1" si="5386"/>
        <v/>
      </c>
      <c r="CE1489" s="36" t="str">
        <f t="shared" ca="1" si="5386"/>
        <v/>
      </c>
      <c r="CF1489" s="36" t="str">
        <f t="shared" ca="1" si="5386"/>
        <v/>
      </c>
      <c r="CG1489" s="36" t="str">
        <f t="shared" ca="1" si="5386"/>
        <v/>
      </c>
      <c r="CH1489" s="36" t="str">
        <f t="shared" ca="1" si="5386"/>
        <v/>
      </c>
      <c r="CI1489" s="36" t="str">
        <f t="shared" ca="1" si="5386"/>
        <v/>
      </c>
      <c r="CJ1489" s="36" t="str">
        <f t="shared" ca="1" si="5386"/>
        <v/>
      </c>
      <c r="CK1489" s="36" t="str">
        <f t="shared" ca="1" si="5386"/>
        <v/>
      </c>
      <c r="CL1489" s="36" t="str">
        <f t="shared" ca="1" si="5386"/>
        <v/>
      </c>
      <c r="CM1489" s="326">
        <f t="shared" ca="1" si="5301"/>
        <v>184.44654227307643</v>
      </c>
      <c r="CN1489" s="36">
        <f t="shared" ref="CN1489:DG1489" ca="1" si="5387">IF(OR(CN$175="",CN$183="",CN$190=""),"",CN$208*(CN883-CN984))</f>
        <v>62.647334348624298</v>
      </c>
      <c r="CO1489" s="36">
        <f t="shared" ca="1" si="5387"/>
        <v>29.575936787913911</v>
      </c>
      <c r="CP1489" s="36">
        <f t="shared" ca="1" si="5387"/>
        <v>29.575936787913911</v>
      </c>
      <c r="CQ1489" s="36">
        <f t="shared" ca="1" si="5387"/>
        <v>62.647334348624298</v>
      </c>
      <c r="CR1489" s="36" t="str">
        <f t="shared" ca="1" si="5387"/>
        <v/>
      </c>
      <c r="CS1489" s="36" t="str">
        <f t="shared" ca="1" si="5387"/>
        <v/>
      </c>
      <c r="CT1489" s="36" t="str">
        <f t="shared" ca="1" si="5387"/>
        <v/>
      </c>
      <c r="CU1489" s="36" t="str">
        <f t="shared" ca="1" si="5387"/>
        <v/>
      </c>
      <c r="CV1489" s="36" t="str">
        <f t="shared" ca="1" si="5387"/>
        <v/>
      </c>
      <c r="CW1489" s="36" t="str">
        <f t="shared" ca="1" si="5387"/>
        <v/>
      </c>
      <c r="CX1489" s="36" t="str">
        <f t="shared" ca="1" si="5387"/>
        <v/>
      </c>
      <c r="CY1489" s="36" t="str">
        <f t="shared" ca="1" si="5387"/>
        <v/>
      </c>
      <c r="CZ1489" s="36" t="str">
        <f t="shared" ca="1" si="5387"/>
        <v/>
      </c>
      <c r="DA1489" s="36" t="str">
        <f t="shared" ca="1" si="5387"/>
        <v/>
      </c>
      <c r="DB1489" s="36" t="str">
        <f t="shared" ca="1" si="5387"/>
        <v/>
      </c>
      <c r="DC1489" s="36" t="str">
        <f t="shared" ca="1" si="5387"/>
        <v/>
      </c>
      <c r="DD1489" s="36" t="str">
        <f t="shared" ca="1" si="5387"/>
        <v/>
      </c>
      <c r="DE1489" s="36" t="str">
        <f t="shared" ca="1" si="5387"/>
        <v/>
      </c>
      <c r="DF1489" s="36" t="str">
        <f t="shared" ca="1" si="5387"/>
        <v/>
      </c>
      <c r="DG1489" s="36" t="str">
        <f t="shared" ca="1" si="5387"/>
        <v/>
      </c>
      <c r="DH1489" s="326">
        <f t="shared" ca="1" si="5303"/>
        <v>150.3301683955998</v>
      </c>
      <c r="DI1489" s="36">
        <f t="shared" ref="DI1489:EB1489" ca="1" si="5388">IF(OR(DI$175="",DI$183="",DI$190=""),"",DI$208*(DI883-DI984))</f>
        <v>30.070720487339653</v>
      </c>
      <c r="DJ1489" s="36">
        <f t="shared" ca="1" si="5388"/>
        <v>15.899938773970446</v>
      </c>
      <c r="DK1489" s="36">
        <f t="shared" ca="1" si="5388"/>
        <v>12.093271931058132</v>
      </c>
      <c r="DL1489" s="36">
        <f t="shared" ca="1" si="5388"/>
        <v>12.093271931058133</v>
      </c>
      <c r="DM1489" s="36">
        <f t="shared" ca="1" si="5388"/>
        <v>15.899938773970444</v>
      </c>
      <c r="DN1489" s="36">
        <f t="shared" ca="1" si="5388"/>
        <v>12.093271931058133</v>
      </c>
      <c r="DO1489" s="36">
        <f t="shared" ca="1" si="5388"/>
        <v>12.093271931058132</v>
      </c>
      <c r="DP1489" s="36">
        <f t="shared" ca="1" si="5388"/>
        <v>15.899938773970446</v>
      </c>
      <c r="DQ1489" s="36">
        <f t="shared" ca="1" si="5388"/>
        <v>12.093271931058132</v>
      </c>
      <c r="DR1489" s="36">
        <f t="shared" ca="1" si="5388"/>
        <v>12.093271931058132</v>
      </c>
      <c r="DS1489" s="36" t="str">
        <f t="shared" ca="1" si="5388"/>
        <v/>
      </c>
      <c r="DT1489" s="36" t="str">
        <f t="shared" ca="1" si="5388"/>
        <v/>
      </c>
      <c r="DU1489" s="36" t="str">
        <f t="shared" ca="1" si="5388"/>
        <v/>
      </c>
      <c r="DV1489" s="36" t="str">
        <f t="shared" ca="1" si="5388"/>
        <v/>
      </c>
      <c r="DW1489" s="36" t="str">
        <f t="shared" ca="1" si="5388"/>
        <v/>
      </c>
      <c r="DX1489" s="36" t="str">
        <f t="shared" ca="1" si="5388"/>
        <v/>
      </c>
      <c r="DY1489" s="36" t="str">
        <f t="shared" ca="1" si="5388"/>
        <v/>
      </c>
      <c r="DZ1489" s="36" t="str">
        <f t="shared" ca="1" si="5388"/>
        <v/>
      </c>
      <c r="EA1489" s="36" t="str">
        <f t="shared" ca="1" si="5388"/>
        <v/>
      </c>
      <c r="EB1489" s="36" t="str">
        <f t="shared" ca="1" si="5388"/>
        <v/>
      </c>
    </row>
    <row r="1490" spans="1:132" x14ac:dyDescent="0.25">
      <c r="A1490" s="797"/>
      <c r="C1490" s="323" t="str">
        <f>"[i"&amp;'Input - Output'!H677&amp;"] "&amp;$C$215</f>
        <v>[iR1] Element A22</v>
      </c>
      <c r="G1490" s="326">
        <f t="shared" ca="1" si="5293"/>
        <v>261.63731891508888</v>
      </c>
      <c r="H1490" s="36">
        <f t="shared" ref="H1490:AA1490" ca="1" si="5389">IF(OR(H$175="",H$183="",H$190=""),"",H$208*(H884-H985))</f>
        <v>46.374821424080459</v>
      </c>
      <c r="I1490" s="36">
        <f t="shared" ca="1" si="5389"/>
        <v>29.235422696024681</v>
      </c>
      <c r="J1490" s="36">
        <f t="shared" ca="1" si="5389"/>
        <v>27.604207668719653</v>
      </c>
      <c r="K1490" s="36">
        <f t="shared" ca="1" si="5389"/>
        <v>27.604207668719653</v>
      </c>
      <c r="L1490" s="36">
        <f t="shared" ca="1" si="5389"/>
        <v>27.604207668719653</v>
      </c>
      <c r="M1490" s="36">
        <f t="shared" ca="1" si="5389"/>
        <v>27.604207668719653</v>
      </c>
      <c r="N1490" s="36">
        <f t="shared" ca="1" si="5389"/>
        <v>29.235422696024681</v>
      </c>
      <c r="O1490" s="36">
        <f t="shared" ca="1" si="5389"/>
        <v>46.374821424080459</v>
      </c>
      <c r="P1490" s="36" t="str">
        <f t="shared" ca="1" si="5389"/>
        <v/>
      </c>
      <c r="Q1490" s="36" t="str">
        <f t="shared" ca="1" si="5389"/>
        <v/>
      </c>
      <c r="R1490" s="36" t="str">
        <f t="shared" ca="1" si="5389"/>
        <v/>
      </c>
      <c r="S1490" s="36" t="str">
        <f t="shared" ca="1" si="5389"/>
        <v/>
      </c>
      <c r="T1490" s="36" t="str">
        <f t="shared" ca="1" si="5389"/>
        <v/>
      </c>
      <c r="U1490" s="36" t="str">
        <f t="shared" ca="1" si="5389"/>
        <v/>
      </c>
      <c r="V1490" s="36" t="str">
        <f t="shared" ca="1" si="5389"/>
        <v/>
      </c>
      <c r="W1490" s="36" t="str">
        <f t="shared" ca="1" si="5389"/>
        <v/>
      </c>
      <c r="X1490" s="36" t="str">
        <f t="shared" ca="1" si="5389"/>
        <v/>
      </c>
      <c r="Y1490" s="36" t="str">
        <f t="shared" ca="1" si="5389"/>
        <v/>
      </c>
      <c r="Z1490" s="36" t="str">
        <f t="shared" ca="1" si="5389"/>
        <v/>
      </c>
      <c r="AA1490" s="36" t="str">
        <f t="shared" ca="1" si="5389"/>
        <v/>
      </c>
      <c r="AB1490" s="326">
        <f t="shared" ca="1" si="5295"/>
        <v>252.58303981600142</v>
      </c>
      <c r="AC1490" s="36">
        <f t="shared" ref="AC1490:AV1490" ca="1" si="5390">IF(OR(AC$175="",AC$183="",AC$190=""),"",AC$208*(AC884-AC985))</f>
        <v>55.649785708896559</v>
      </c>
      <c r="AD1490" s="36">
        <f t="shared" ca="1" si="5390"/>
        <v>29.235422696024681</v>
      </c>
      <c r="AE1490" s="36">
        <f t="shared" ca="1" si="5390"/>
        <v>20.70315575153974</v>
      </c>
      <c r="AF1490" s="36">
        <f t="shared" ca="1" si="5390"/>
        <v>20.70315575153974</v>
      </c>
      <c r="AG1490" s="36">
        <f t="shared" ca="1" si="5390"/>
        <v>20.70315575153974</v>
      </c>
      <c r="AH1490" s="36">
        <f t="shared" ca="1" si="5390"/>
        <v>20.70315575153974</v>
      </c>
      <c r="AI1490" s="36">
        <f t="shared" ca="1" si="5390"/>
        <v>29.235422696024681</v>
      </c>
      <c r="AJ1490" s="36">
        <f t="shared" ca="1" si="5390"/>
        <v>55.649785708896559</v>
      </c>
      <c r="AK1490" s="36" t="str">
        <f t="shared" ca="1" si="5390"/>
        <v/>
      </c>
      <c r="AL1490" s="36" t="str">
        <f t="shared" ca="1" si="5390"/>
        <v/>
      </c>
      <c r="AM1490" s="36" t="str">
        <f t="shared" ca="1" si="5390"/>
        <v/>
      </c>
      <c r="AN1490" s="36" t="str">
        <f t="shared" ca="1" si="5390"/>
        <v/>
      </c>
      <c r="AO1490" s="36" t="str">
        <f t="shared" ca="1" si="5390"/>
        <v/>
      </c>
      <c r="AP1490" s="36" t="str">
        <f t="shared" ca="1" si="5390"/>
        <v/>
      </c>
      <c r="AQ1490" s="36" t="str">
        <f t="shared" ca="1" si="5390"/>
        <v/>
      </c>
      <c r="AR1490" s="36" t="str">
        <f t="shared" ca="1" si="5390"/>
        <v/>
      </c>
      <c r="AS1490" s="36" t="str">
        <f t="shared" ca="1" si="5390"/>
        <v/>
      </c>
      <c r="AT1490" s="36" t="str">
        <f t="shared" ca="1" si="5390"/>
        <v/>
      </c>
      <c r="AU1490" s="36" t="str">
        <f t="shared" ca="1" si="5390"/>
        <v/>
      </c>
      <c r="AV1490" s="334" t="str">
        <f t="shared" ca="1" si="5390"/>
        <v/>
      </c>
      <c r="AW1490" s="326">
        <f t="shared" ca="1" si="5297"/>
        <v>270.62468551714431</v>
      </c>
      <c r="AX1490" s="36">
        <f t="shared" ref="AX1490:BQ1490" ca="1" si="5391">IF(OR(AX$175="",AX$183="",AX$190=""),"",AX$208*(AX884-AX985))</f>
        <v>59.624770402389167</v>
      </c>
      <c r="AY1490" s="36">
        <f t="shared" ca="1" si="5391"/>
        <v>31.323667174312149</v>
      </c>
      <c r="AZ1490" s="36">
        <f t="shared" ca="1" si="5391"/>
        <v>22.181952590935431</v>
      </c>
      <c r="BA1490" s="36">
        <f t="shared" ca="1" si="5391"/>
        <v>22.181952590935431</v>
      </c>
      <c r="BB1490" s="36">
        <f t="shared" ca="1" si="5391"/>
        <v>22.181952590935431</v>
      </c>
      <c r="BC1490" s="36">
        <f t="shared" ca="1" si="5391"/>
        <v>22.181952590935431</v>
      </c>
      <c r="BD1490" s="36">
        <f t="shared" ca="1" si="5391"/>
        <v>31.323667174312149</v>
      </c>
      <c r="BE1490" s="36">
        <f t="shared" ca="1" si="5391"/>
        <v>59.624770402389167</v>
      </c>
      <c r="BF1490" s="36" t="str">
        <f t="shared" ca="1" si="5391"/>
        <v/>
      </c>
      <c r="BG1490" s="36" t="str">
        <f t="shared" ca="1" si="5391"/>
        <v/>
      </c>
      <c r="BH1490" s="36" t="str">
        <f t="shared" ca="1" si="5391"/>
        <v/>
      </c>
      <c r="BI1490" s="36" t="str">
        <f t="shared" ca="1" si="5391"/>
        <v/>
      </c>
      <c r="BJ1490" s="36" t="str">
        <f t="shared" ca="1" si="5391"/>
        <v/>
      </c>
      <c r="BK1490" s="36" t="str">
        <f t="shared" ca="1" si="5391"/>
        <v/>
      </c>
      <c r="BL1490" s="36" t="str">
        <f t="shared" ca="1" si="5391"/>
        <v/>
      </c>
      <c r="BM1490" s="36" t="str">
        <f t="shared" ca="1" si="5391"/>
        <v/>
      </c>
      <c r="BN1490" s="36" t="str">
        <f t="shared" ca="1" si="5391"/>
        <v/>
      </c>
      <c r="BO1490" s="36" t="str">
        <f t="shared" ca="1" si="5391"/>
        <v/>
      </c>
      <c r="BP1490" s="36" t="str">
        <f t="shared" ca="1" si="5391"/>
        <v/>
      </c>
      <c r="BQ1490" s="36" t="str">
        <f t="shared" ca="1" si="5391"/>
        <v/>
      </c>
      <c r="BR1490" s="326">
        <f t="shared" ca="1" si="5299"/>
        <v>768.52725947115175</v>
      </c>
      <c r="BS1490" s="36">
        <f t="shared" ref="BS1490:CL1490" ca="1" si="5392">IF(OR(BS$175="",BS$183="",BS$190=""),"",BS$208*(BS884-BS985))</f>
        <v>261.0305597859346</v>
      </c>
      <c r="BT1490" s="36">
        <f t="shared" ca="1" si="5392"/>
        <v>123.23306994964129</v>
      </c>
      <c r="BU1490" s="36">
        <f t="shared" ca="1" si="5392"/>
        <v>123.23306994964129</v>
      </c>
      <c r="BV1490" s="36">
        <f t="shared" ca="1" si="5392"/>
        <v>261.0305597859346</v>
      </c>
      <c r="BW1490" s="36" t="str">
        <f t="shared" ca="1" si="5392"/>
        <v/>
      </c>
      <c r="BX1490" s="36" t="str">
        <f t="shared" ca="1" si="5392"/>
        <v/>
      </c>
      <c r="BY1490" s="36" t="str">
        <f t="shared" ca="1" si="5392"/>
        <v/>
      </c>
      <c r="BZ1490" s="36" t="str">
        <f t="shared" ca="1" si="5392"/>
        <v/>
      </c>
      <c r="CA1490" s="36" t="str">
        <f t="shared" ca="1" si="5392"/>
        <v/>
      </c>
      <c r="CB1490" s="36" t="str">
        <f t="shared" ca="1" si="5392"/>
        <v/>
      </c>
      <c r="CC1490" s="36" t="str">
        <f t="shared" ca="1" si="5392"/>
        <v/>
      </c>
      <c r="CD1490" s="36" t="str">
        <f t="shared" ca="1" si="5392"/>
        <v/>
      </c>
      <c r="CE1490" s="36" t="str">
        <f t="shared" ca="1" si="5392"/>
        <v/>
      </c>
      <c r="CF1490" s="36" t="str">
        <f t="shared" ca="1" si="5392"/>
        <v/>
      </c>
      <c r="CG1490" s="36" t="str">
        <f t="shared" ca="1" si="5392"/>
        <v/>
      </c>
      <c r="CH1490" s="36" t="str">
        <f t="shared" ca="1" si="5392"/>
        <v/>
      </c>
      <c r="CI1490" s="36" t="str">
        <f t="shared" ca="1" si="5392"/>
        <v/>
      </c>
      <c r="CJ1490" s="36" t="str">
        <f t="shared" ca="1" si="5392"/>
        <v/>
      </c>
      <c r="CK1490" s="36" t="str">
        <f t="shared" ca="1" si="5392"/>
        <v/>
      </c>
      <c r="CL1490" s="36" t="str">
        <f t="shared" ca="1" si="5392"/>
        <v/>
      </c>
      <c r="CM1490" s="326">
        <f t="shared" ca="1" si="5301"/>
        <v>184.44654227307643</v>
      </c>
      <c r="CN1490" s="36">
        <f t="shared" ref="CN1490:DG1490" ca="1" si="5393">IF(OR(CN$175="",CN$183="",CN$190=""),"",CN$208*(CN884-CN985))</f>
        <v>62.647334348624298</v>
      </c>
      <c r="CO1490" s="36">
        <f t="shared" ca="1" si="5393"/>
        <v>29.575936787913911</v>
      </c>
      <c r="CP1490" s="36">
        <f t="shared" ca="1" si="5393"/>
        <v>29.575936787913911</v>
      </c>
      <c r="CQ1490" s="36">
        <f t="shared" ca="1" si="5393"/>
        <v>62.647334348624298</v>
      </c>
      <c r="CR1490" s="36" t="str">
        <f t="shared" ca="1" si="5393"/>
        <v/>
      </c>
      <c r="CS1490" s="36" t="str">
        <f t="shared" ca="1" si="5393"/>
        <v/>
      </c>
      <c r="CT1490" s="36" t="str">
        <f t="shared" ca="1" si="5393"/>
        <v/>
      </c>
      <c r="CU1490" s="36" t="str">
        <f t="shared" ca="1" si="5393"/>
        <v/>
      </c>
      <c r="CV1490" s="36" t="str">
        <f t="shared" ca="1" si="5393"/>
        <v/>
      </c>
      <c r="CW1490" s="36" t="str">
        <f t="shared" ca="1" si="5393"/>
        <v/>
      </c>
      <c r="CX1490" s="36" t="str">
        <f t="shared" ca="1" si="5393"/>
        <v/>
      </c>
      <c r="CY1490" s="36" t="str">
        <f t="shared" ca="1" si="5393"/>
        <v/>
      </c>
      <c r="CZ1490" s="36" t="str">
        <f t="shared" ca="1" si="5393"/>
        <v/>
      </c>
      <c r="DA1490" s="36" t="str">
        <f t="shared" ca="1" si="5393"/>
        <v/>
      </c>
      <c r="DB1490" s="36" t="str">
        <f t="shared" ca="1" si="5393"/>
        <v/>
      </c>
      <c r="DC1490" s="36" t="str">
        <f t="shared" ca="1" si="5393"/>
        <v/>
      </c>
      <c r="DD1490" s="36" t="str">
        <f t="shared" ca="1" si="5393"/>
        <v/>
      </c>
      <c r="DE1490" s="36" t="str">
        <f t="shared" ca="1" si="5393"/>
        <v/>
      </c>
      <c r="DF1490" s="36" t="str">
        <f t="shared" ca="1" si="5393"/>
        <v/>
      </c>
      <c r="DG1490" s="36" t="str">
        <f t="shared" ca="1" si="5393"/>
        <v/>
      </c>
      <c r="DH1490" s="326">
        <f t="shared" ca="1" si="5303"/>
        <v>150.3301683955998</v>
      </c>
      <c r="DI1490" s="36">
        <f t="shared" ref="DI1490:EB1490" ca="1" si="5394">IF(OR(DI$175="",DI$183="",DI$190=""),"",DI$208*(DI884-DI985))</f>
        <v>30.070720487339653</v>
      </c>
      <c r="DJ1490" s="36">
        <f t="shared" ca="1" si="5394"/>
        <v>15.899938773970446</v>
      </c>
      <c r="DK1490" s="36">
        <f t="shared" ca="1" si="5394"/>
        <v>12.093271931058132</v>
      </c>
      <c r="DL1490" s="36">
        <f t="shared" ca="1" si="5394"/>
        <v>12.093271931058133</v>
      </c>
      <c r="DM1490" s="36">
        <f t="shared" ca="1" si="5394"/>
        <v>15.899938773970444</v>
      </c>
      <c r="DN1490" s="36">
        <f t="shared" ca="1" si="5394"/>
        <v>12.093271931058133</v>
      </c>
      <c r="DO1490" s="36">
        <f t="shared" ca="1" si="5394"/>
        <v>12.093271931058132</v>
      </c>
      <c r="DP1490" s="36">
        <f t="shared" ca="1" si="5394"/>
        <v>15.899938773970446</v>
      </c>
      <c r="DQ1490" s="36">
        <f t="shared" ca="1" si="5394"/>
        <v>12.093271931058132</v>
      </c>
      <c r="DR1490" s="36">
        <f t="shared" ca="1" si="5394"/>
        <v>12.093271931058132</v>
      </c>
      <c r="DS1490" s="36" t="str">
        <f t="shared" ca="1" si="5394"/>
        <v/>
      </c>
      <c r="DT1490" s="36" t="str">
        <f t="shared" ca="1" si="5394"/>
        <v/>
      </c>
      <c r="DU1490" s="36" t="str">
        <f t="shared" ca="1" si="5394"/>
        <v/>
      </c>
      <c r="DV1490" s="36" t="str">
        <f t="shared" ca="1" si="5394"/>
        <v/>
      </c>
      <c r="DW1490" s="36" t="str">
        <f t="shared" ca="1" si="5394"/>
        <v/>
      </c>
      <c r="DX1490" s="36" t="str">
        <f t="shared" ca="1" si="5394"/>
        <v/>
      </c>
      <c r="DY1490" s="36" t="str">
        <f t="shared" ca="1" si="5394"/>
        <v/>
      </c>
      <c r="DZ1490" s="36" t="str">
        <f t="shared" ca="1" si="5394"/>
        <v/>
      </c>
      <c r="EA1490" s="36" t="str">
        <f t="shared" ca="1" si="5394"/>
        <v/>
      </c>
      <c r="EB1490" s="36" t="str">
        <f t="shared" ca="1" si="5394"/>
        <v/>
      </c>
    </row>
    <row r="1491" spans="1:132" x14ac:dyDescent="0.25">
      <c r="A1491" s="797"/>
      <c r="C1491" s="323" t="str">
        <f>"[i"&amp;'Input - Output'!H678&amp;"] "&amp;$C$215</f>
        <v>[iR1] Element A22</v>
      </c>
      <c r="G1491" s="326">
        <f t="shared" ca="1" si="5293"/>
        <v>261.63731891508888</v>
      </c>
      <c r="H1491" s="36">
        <f t="shared" ref="H1491:AA1491" ca="1" si="5395">IF(OR(H$175="",H$183="",H$190=""),"",H$208*(H885-H986))</f>
        <v>46.374821424080459</v>
      </c>
      <c r="I1491" s="36">
        <f t="shared" ca="1" si="5395"/>
        <v>29.235422696024681</v>
      </c>
      <c r="J1491" s="36">
        <f t="shared" ca="1" si="5395"/>
        <v>27.604207668719653</v>
      </c>
      <c r="K1491" s="36">
        <f t="shared" ca="1" si="5395"/>
        <v>27.604207668719653</v>
      </c>
      <c r="L1491" s="36">
        <f t="shared" ca="1" si="5395"/>
        <v>27.604207668719653</v>
      </c>
      <c r="M1491" s="36">
        <f t="shared" ca="1" si="5395"/>
        <v>27.604207668719653</v>
      </c>
      <c r="N1491" s="36">
        <f t="shared" ca="1" si="5395"/>
        <v>29.235422696024681</v>
      </c>
      <c r="O1491" s="36">
        <f t="shared" ca="1" si="5395"/>
        <v>46.374821424080459</v>
      </c>
      <c r="P1491" s="36" t="str">
        <f t="shared" ca="1" si="5395"/>
        <v/>
      </c>
      <c r="Q1491" s="36" t="str">
        <f t="shared" ca="1" si="5395"/>
        <v/>
      </c>
      <c r="R1491" s="36" t="str">
        <f t="shared" ca="1" si="5395"/>
        <v/>
      </c>
      <c r="S1491" s="36" t="str">
        <f t="shared" ca="1" si="5395"/>
        <v/>
      </c>
      <c r="T1491" s="36" t="str">
        <f t="shared" ca="1" si="5395"/>
        <v/>
      </c>
      <c r="U1491" s="36" t="str">
        <f t="shared" ca="1" si="5395"/>
        <v/>
      </c>
      <c r="V1491" s="36" t="str">
        <f t="shared" ca="1" si="5395"/>
        <v/>
      </c>
      <c r="W1491" s="36" t="str">
        <f t="shared" ca="1" si="5395"/>
        <v/>
      </c>
      <c r="X1491" s="36" t="str">
        <f t="shared" ca="1" si="5395"/>
        <v/>
      </c>
      <c r="Y1491" s="36" t="str">
        <f t="shared" ca="1" si="5395"/>
        <v/>
      </c>
      <c r="Z1491" s="36" t="str">
        <f t="shared" ca="1" si="5395"/>
        <v/>
      </c>
      <c r="AA1491" s="36" t="str">
        <f t="shared" ca="1" si="5395"/>
        <v/>
      </c>
      <c r="AB1491" s="326">
        <f t="shared" ca="1" si="5295"/>
        <v>252.58303981600142</v>
      </c>
      <c r="AC1491" s="36">
        <f t="shared" ref="AC1491:AV1491" ca="1" si="5396">IF(OR(AC$175="",AC$183="",AC$190=""),"",AC$208*(AC885-AC986))</f>
        <v>55.649785708896559</v>
      </c>
      <c r="AD1491" s="36">
        <f t="shared" ca="1" si="5396"/>
        <v>29.235422696024681</v>
      </c>
      <c r="AE1491" s="36">
        <f t="shared" ca="1" si="5396"/>
        <v>20.70315575153974</v>
      </c>
      <c r="AF1491" s="36">
        <f t="shared" ca="1" si="5396"/>
        <v>20.70315575153974</v>
      </c>
      <c r="AG1491" s="36">
        <f t="shared" ca="1" si="5396"/>
        <v>20.70315575153974</v>
      </c>
      <c r="AH1491" s="36">
        <f t="shared" ca="1" si="5396"/>
        <v>20.70315575153974</v>
      </c>
      <c r="AI1491" s="36">
        <f t="shared" ca="1" si="5396"/>
        <v>29.235422696024681</v>
      </c>
      <c r="AJ1491" s="36">
        <f t="shared" ca="1" si="5396"/>
        <v>55.649785708896559</v>
      </c>
      <c r="AK1491" s="36" t="str">
        <f t="shared" ca="1" si="5396"/>
        <v/>
      </c>
      <c r="AL1491" s="36" t="str">
        <f t="shared" ca="1" si="5396"/>
        <v/>
      </c>
      <c r="AM1491" s="36" t="str">
        <f t="shared" ca="1" si="5396"/>
        <v/>
      </c>
      <c r="AN1491" s="36" t="str">
        <f t="shared" ca="1" si="5396"/>
        <v/>
      </c>
      <c r="AO1491" s="36" t="str">
        <f t="shared" ca="1" si="5396"/>
        <v/>
      </c>
      <c r="AP1491" s="36" t="str">
        <f t="shared" ca="1" si="5396"/>
        <v/>
      </c>
      <c r="AQ1491" s="36" t="str">
        <f t="shared" ca="1" si="5396"/>
        <v/>
      </c>
      <c r="AR1491" s="36" t="str">
        <f t="shared" ca="1" si="5396"/>
        <v/>
      </c>
      <c r="AS1491" s="36" t="str">
        <f t="shared" ca="1" si="5396"/>
        <v/>
      </c>
      <c r="AT1491" s="36" t="str">
        <f t="shared" ca="1" si="5396"/>
        <v/>
      </c>
      <c r="AU1491" s="36" t="str">
        <f t="shared" ca="1" si="5396"/>
        <v/>
      </c>
      <c r="AV1491" s="334" t="str">
        <f t="shared" ca="1" si="5396"/>
        <v/>
      </c>
      <c r="AW1491" s="326">
        <f t="shared" ca="1" si="5297"/>
        <v>270.62468551714431</v>
      </c>
      <c r="AX1491" s="36">
        <f t="shared" ref="AX1491:BQ1491" ca="1" si="5397">IF(OR(AX$175="",AX$183="",AX$190=""),"",AX$208*(AX885-AX986))</f>
        <v>59.624770402389167</v>
      </c>
      <c r="AY1491" s="36">
        <f t="shared" ca="1" si="5397"/>
        <v>31.323667174312149</v>
      </c>
      <c r="AZ1491" s="36">
        <f t="shared" ca="1" si="5397"/>
        <v>22.181952590935431</v>
      </c>
      <c r="BA1491" s="36">
        <f t="shared" ca="1" si="5397"/>
        <v>22.181952590935431</v>
      </c>
      <c r="BB1491" s="36">
        <f t="shared" ca="1" si="5397"/>
        <v>22.181952590935431</v>
      </c>
      <c r="BC1491" s="36">
        <f t="shared" ca="1" si="5397"/>
        <v>22.181952590935431</v>
      </c>
      <c r="BD1491" s="36">
        <f t="shared" ca="1" si="5397"/>
        <v>31.323667174312149</v>
      </c>
      <c r="BE1491" s="36">
        <f t="shared" ca="1" si="5397"/>
        <v>59.624770402389167</v>
      </c>
      <c r="BF1491" s="36" t="str">
        <f t="shared" ca="1" si="5397"/>
        <v/>
      </c>
      <c r="BG1491" s="36" t="str">
        <f t="shared" ca="1" si="5397"/>
        <v/>
      </c>
      <c r="BH1491" s="36" t="str">
        <f t="shared" ca="1" si="5397"/>
        <v/>
      </c>
      <c r="BI1491" s="36" t="str">
        <f t="shared" ca="1" si="5397"/>
        <v/>
      </c>
      <c r="BJ1491" s="36" t="str">
        <f t="shared" ca="1" si="5397"/>
        <v/>
      </c>
      <c r="BK1491" s="36" t="str">
        <f t="shared" ca="1" si="5397"/>
        <v/>
      </c>
      <c r="BL1491" s="36" t="str">
        <f t="shared" ca="1" si="5397"/>
        <v/>
      </c>
      <c r="BM1491" s="36" t="str">
        <f t="shared" ca="1" si="5397"/>
        <v/>
      </c>
      <c r="BN1491" s="36" t="str">
        <f t="shared" ca="1" si="5397"/>
        <v/>
      </c>
      <c r="BO1491" s="36" t="str">
        <f t="shared" ca="1" si="5397"/>
        <v/>
      </c>
      <c r="BP1491" s="36" t="str">
        <f t="shared" ca="1" si="5397"/>
        <v/>
      </c>
      <c r="BQ1491" s="36" t="str">
        <f t="shared" ca="1" si="5397"/>
        <v/>
      </c>
      <c r="BR1491" s="326">
        <f t="shared" ca="1" si="5299"/>
        <v>768.52725947115175</v>
      </c>
      <c r="BS1491" s="36">
        <f t="shared" ref="BS1491:CL1491" ca="1" si="5398">IF(OR(BS$175="",BS$183="",BS$190=""),"",BS$208*(BS885-BS986))</f>
        <v>261.0305597859346</v>
      </c>
      <c r="BT1491" s="36">
        <f t="shared" ca="1" si="5398"/>
        <v>123.23306994964129</v>
      </c>
      <c r="BU1491" s="36">
        <f t="shared" ca="1" si="5398"/>
        <v>123.23306994964129</v>
      </c>
      <c r="BV1491" s="36">
        <f t="shared" ca="1" si="5398"/>
        <v>261.0305597859346</v>
      </c>
      <c r="BW1491" s="36" t="str">
        <f t="shared" ca="1" si="5398"/>
        <v/>
      </c>
      <c r="BX1491" s="36" t="str">
        <f t="shared" ca="1" si="5398"/>
        <v/>
      </c>
      <c r="BY1491" s="36" t="str">
        <f t="shared" ca="1" si="5398"/>
        <v/>
      </c>
      <c r="BZ1491" s="36" t="str">
        <f t="shared" ca="1" si="5398"/>
        <v/>
      </c>
      <c r="CA1491" s="36" t="str">
        <f t="shared" ca="1" si="5398"/>
        <v/>
      </c>
      <c r="CB1491" s="36" t="str">
        <f t="shared" ca="1" si="5398"/>
        <v/>
      </c>
      <c r="CC1491" s="36" t="str">
        <f t="shared" ca="1" si="5398"/>
        <v/>
      </c>
      <c r="CD1491" s="36" t="str">
        <f t="shared" ca="1" si="5398"/>
        <v/>
      </c>
      <c r="CE1491" s="36" t="str">
        <f t="shared" ca="1" si="5398"/>
        <v/>
      </c>
      <c r="CF1491" s="36" t="str">
        <f t="shared" ca="1" si="5398"/>
        <v/>
      </c>
      <c r="CG1491" s="36" t="str">
        <f t="shared" ca="1" si="5398"/>
        <v/>
      </c>
      <c r="CH1491" s="36" t="str">
        <f t="shared" ca="1" si="5398"/>
        <v/>
      </c>
      <c r="CI1491" s="36" t="str">
        <f t="shared" ca="1" si="5398"/>
        <v/>
      </c>
      <c r="CJ1491" s="36" t="str">
        <f t="shared" ca="1" si="5398"/>
        <v/>
      </c>
      <c r="CK1491" s="36" t="str">
        <f t="shared" ca="1" si="5398"/>
        <v/>
      </c>
      <c r="CL1491" s="36" t="str">
        <f t="shared" ca="1" si="5398"/>
        <v/>
      </c>
      <c r="CM1491" s="326">
        <f t="shared" ca="1" si="5301"/>
        <v>184.44654227307643</v>
      </c>
      <c r="CN1491" s="36">
        <f t="shared" ref="CN1491:DG1491" ca="1" si="5399">IF(OR(CN$175="",CN$183="",CN$190=""),"",CN$208*(CN885-CN986))</f>
        <v>62.647334348624298</v>
      </c>
      <c r="CO1491" s="36">
        <f t="shared" ca="1" si="5399"/>
        <v>29.575936787913911</v>
      </c>
      <c r="CP1491" s="36">
        <f t="shared" ca="1" si="5399"/>
        <v>29.575936787913911</v>
      </c>
      <c r="CQ1491" s="36">
        <f t="shared" ca="1" si="5399"/>
        <v>62.647334348624298</v>
      </c>
      <c r="CR1491" s="36" t="str">
        <f t="shared" ca="1" si="5399"/>
        <v/>
      </c>
      <c r="CS1491" s="36" t="str">
        <f t="shared" ca="1" si="5399"/>
        <v/>
      </c>
      <c r="CT1491" s="36" t="str">
        <f t="shared" ca="1" si="5399"/>
        <v/>
      </c>
      <c r="CU1491" s="36" t="str">
        <f t="shared" ca="1" si="5399"/>
        <v/>
      </c>
      <c r="CV1491" s="36" t="str">
        <f t="shared" ca="1" si="5399"/>
        <v/>
      </c>
      <c r="CW1491" s="36" t="str">
        <f t="shared" ca="1" si="5399"/>
        <v/>
      </c>
      <c r="CX1491" s="36" t="str">
        <f t="shared" ca="1" si="5399"/>
        <v/>
      </c>
      <c r="CY1491" s="36" t="str">
        <f t="shared" ca="1" si="5399"/>
        <v/>
      </c>
      <c r="CZ1491" s="36" t="str">
        <f t="shared" ca="1" si="5399"/>
        <v/>
      </c>
      <c r="DA1491" s="36" t="str">
        <f t="shared" ca="1" si="5399"/>
        <v/>
      </c>
      <c r="DB1491" s="36" t="str">
        <f t="shared" ca="1" si="5399"/>
        <v/>
      </c>
      <c r="DC1491" s="36" t="str">
        <f t="shared" ca="1" si="5399"/>
        <v/>
      </c>
      <c r="DD1491" s="36" t="str">
        <f t="shared" ca="1" si="5399"/>
        <v/>
      </c>
      <c r="DE1491" s="36" t="str">
        <f t="shared" ca="1" si="5399"/>
        <v/>
      </c>
      <c r="DF1491" s="36" t="str">
        <f t="shared" ca="1" si="5399"/>
        <v/>
      </c>
      <c r="DG1491" s="36" t="str">
        <f t="shared" ca="1" si="5399"/>
        <v/>
      </c>
      <c r="DH1491" s="326">
        <f t="shared" ca="1" si="5303"/>
        <v>150.3301683955998</v>
      </c>
      <c r="DI1491" s="36">
        <f t="shared" ref="DI1491:EB1491" ca="1" si="5400">IF(OR(DI$175="",DI$183="",DI$190=""),"",DI$208*(DI885-DI986))</f>
        <v>30.070720487339653</v>
      </c>
      <c r="DJ1491" s="36">
        <f t="shared" ca="1" si="5400"/>
        <v>15.899938773970446</v>
      </c>
      <c r="DK1491" s="36">
        <f t="shared" ca="1" si="5400"/>
        <v>12.093271931058132</v>
      </c>
      <c r="DL1491" s="36">
        <f t="shared" ca="1" si="5400"/>
        <v>12.093271931058133</v>
      </c>
      <c r="DM1491" s="36">
        <f t="shared" ca="1" si="5400"/>
        <v>15.899938773970444</v>
      </c>
      <c r="DN1491" s="36">
        <f t="shared" ca="1" si="5400"/>
        <v>12.093271931058133</v>
      </c>
      <c r="DO1491" s="36">
        <f t="shared" ca="1" si="5400"/>
        <v>12.093271931058132</v>
      </c>
      <c r="DP1491" s="36">
        <f t="shared" ca="1" si="5400"/>
        <v>15.899938773970446</v>
      </c>
      <c r="DQ1491" s="36">
        <f t="shared" ca="1" si="5400"/>
        <v>12.093271931058132</v>
      </c>
      <c r="DR1491" s="36">
        <f t="shared" ca="1" si="5400"/>
        <v>12.093271931058132</v>
      </c>
      <c r="DS1491" s="36" t="str">
        <f t="shared" ca="1" si="5400"/>
        <v/>
      </c>
      <c r="DT1491" s="36" t="str">
        <f t="shared" ca="1" si="5400"/>
        <v/>
      </c>
      <c r="DU1491" s="36" t="str">
        <f t="shared" ca="1" si="5400"/>
        <v/>
      </c>
      <c r="DV1491" s="36" t="str">
        <f t="shared" ca="1" si="5400"/>
        <v/>
      </c>
      <c r="DW1491" s="36" t="str">
        <f t="shared" ca="1" si="5400"/>
        <v/>
      </c>
      <c r="DX1491" s="36" t="str">
        <f t="shared" ca="1" si="5400"/>
        <v/>
      </c>
      <c r="DY1491" s="36" t="str">
        <f t="shared" ca="1" si="5400"/>
        <v/>
      </c>
      <c r="DZ1491" s="36" t="str">
        <f t="shared" ca="1" si="5400"/>
        <v/>
      </c>
      <c r="EA1491" s="36" t="str">
        <f t="shared" ca="1" si="5400"/>
        <v/>
      </c>
      <c r="EB1491" s="36" t="str">
        <f t="shared" ca="1" si="5400"/>
        <v/>
      </c>
    </row>
    <row r="1492" spans="1:132" x14ac:dyDescent="0.25">
      <c r="A1492" s="797"/>
      <c r="C1492" s="323" t="str">
        <f>"[i"&amp;'Input - Output'!H679&amp;"] "&amp;$C$215</f>
        <v>[iR1] Element A22</v>
      </c>
      <c r="G1492" s="326">
        <f t="shared" ca="1" si="5293"/>
        <v>261.63731891508888</v>
      </c>
      <c r="H1492" s="36">
        <f t="shared" ref="H1492:AA1492" ca="1" si="5401">IF(OR(H$175="",H$183="",H$190=""),"",H$208*(H886-H987))</f>
        <v>46.374821424080459</v>
      </c>
      <c r="I1492" s="36">
        <f t="shared" ca="1" si="5401"/>
        <v>29.235422696024681</v>
      </c>
      <c r="J1492" s="36">
        <f t="shared" ca="1" si="5401"/>
        <v>27.604207668719653</v>
      </c>
      <c r="K1492" s="36">
        <f t="shared" ca="1" si="5401"/>
        <v>27.604207668719653</v>
      </c>
      <c r="L1492" s="36">
        <f t="shared" ca="1" si="5401"/>
        <v>27.604207668719653</v>
      </c>
      <c r="M1492" s="36">
        <f t="shared" ca="1" si="5401"/>
        <v>27.604207668719653</v>
      </c>
      <c r="N1492" s="36">
        <f t="shared" ca="1" si="5401"/>
        <v>29.235422696024681</v>
      </c>
      <c r="O1492" s="36">
        <f t="shared" ca="1" si="5401"/>
        <v>46.374821424080459</v>
      </c>
      <c r="P1492" s="36" t="str">
        <f t="shared" ca="1" si="5401"/>
        <v/>
      </c>
      <c r="Q1492" s="36" t="str">
        <f t="shared" ca="1" si="5401"/>
        <v/>
      </c>
      <c r="R1492" s="36" t="str">
        <f t="shared" ca="1" si="5401"/>
        <v/>
      </c>
      <c r="S1492" s="36" t="str">
        <f t="shared" ca="1" si="5401"/>
        <v/>
      </c>
      <c r="T1492" s="36" t="str">
        <f t="shared" ca="1" si="5401"/>
        <v/>
      </c>
      <c r="U1492" s="36" t="str">
        <f t="shared" ca="1" si="5401"/>
        <v/>
      </c>
      <c r="V1492" s="36" t="str">
        <f t="shared" ca="1" si="5401"/>
        <v/>
      </c>
      <c r="W1492" s="36" t="str">
        <f t="shared" ca="1" si="5401"/>
        <v/>
      </c>
      <c r="X1492" s="36" t="str">
        <f t="shared" ca="1" si="5401"/>
        <v/>
      </c>
      <c r="Y1492" s="36" t="str">
        <f t="shared" ca="1" si="5401"/>
        <v/>
      </c>
      <c r="Z1492" s="36" t="str">
        <f t="shared" ca="1" si="5401"/>
        <v/>
      </c>
      <c r="AA1492" s="36" t="str">
        <f t="shared" ca="1" si="5401"/>
        <v/>
      </c>
      <c r="AB1492" s="326">
        <f t="shared" ca="1" si="5295"/>
        <v>252.58303981600142</v>
      </c>
      <c r="AC1492" s="36">
        <f t="shared" ref="AC1492:AV1492" ca="1" si="5402">IF(OR(AC$175="",AC$183="",AC$190=""),"",AC$208*(AC886-AC987))</f>
        <v>55.649785708896559</v>
      </c>
      <c r="AD1492" s="36">
        <f t="shared" ca="1" si="5402"/>
        <v>29.235422696024681</v>
      </c>
      <c r="AE1492" s="36">
        <f t="shared" ca="1" si="5402"/>
        <v>20.70315575153974</v>
      </c>
      <c r="AF1492" s="36">
        <f t="shared" ca="1" si="5402"/>
        <v>20.70315575153974</v>
      </c>
      <c r="AG1492" s="36">
        <f t="shared" ca="1" si="5402"/>
        <v>20.70315575153974</v>
      </c>
      <c r="AH1492" s="36">
        <f t="shared" ca="1" si="5402"/>
        <v>20.70315575153974</v>
      </c>
      <c r="AI1492" s="36">
        <f t="shared" ca="1" si="5402"/>
        <v>29.235422696024681</v>
      </c>
      <c r="AJ1492" s="36">
        <f t="shared" ca="1" si="5402"/>
        <v>55.649785708896559</v>
      </c>
      <c r="AK1492" s="36" t="str">
        <f t="shared" ca="1" si="5402"/>
        <v/>
      </c>
      <c r="AL1492" s="36" t="str">
        <f t="shared" ca="1" si="5402"/>
        <v/>
      </c>
      <c r="AM1492" s="36" t="str">
        <f t="shared" ca="1" si="5402"/>
        <v/>
      </c>
      <c r="AN1492" s="36" t="str">
        <f t="shared" ca="1" si="5402"/>
        <v/>
      </c>
      <c r="AO1492" s="36" t="str">
        <f t="shared" ca="1" si="5402"/>
        <v/>
      </c>
      <c r="AP1492" s="36" t="str">
        <f t="shared" ca="1" si="5402"/>
        <v/>
      </c>
      <c r="AQ1492" s="36" t="str">
        <f t="shared" ca="1" si="5402"/>
        <v/>
      </c>
      <c r="AR1492" s="36" t="str">
        <f t="shared" ca="1" si="5402"/>
        <v/>
      </c>
      <c r="AS1492" s="36" t="str">
        <f t="shared" ca="1" si="5402"/>
        <v/>
      </c>
      <c r="AT1492" s="36" t="str">
        <f t="shared" ca="1" si="5402"/>
        <v/>
      </c>
      <c r="AU1492" s="36" t="str">
        <f t="shared" ca="1" si="5402"/>
        <v/>
      </c>
      <c r="AV1492" s="334" t="str">
        <f t="shared" ca="1" si="5402"/>
        <v/>
      </c>
      <c r="AW1492" s="326">
        <f t="shared" ca="1" si="5297"/>
        <v>270.62468551714431</v>
      </c>
      <c r="AX1492" s="36">
        <f t="shared" ref="AX1492:BQ1492" ca="1" si="5403">IF(OR(AX$175="",AX$183="",AX$190=""),"",AX$208*(AX886-AX987))</f>
        <v>59.624770402389167</v>
      </c>
      <c r="AY1492" s="36">
        <f t="shared" ca="1" si="5403"/>
        <v>31.323667174312149</v>
      </c>
      <c r="AZ1492" s="36">
        <f t="shared" ca="1" si="5403"/>
        <v>22.181952590935431</v>
      </c>
      <c r="BA1492" s="36">
        <f t="shared" ca="1" si="5403"/>
        <v>22.181952590935431</v>
      </c>
      <c r="BB1492" s="36">
        <f t="shared" ca="1" si="5403"/>
        <v>22.181952590935431</v>
      </c>
      <c r="BC1492" s="36">
        <f t="shared" ca="1" si="5403"/>
        <v>22.181952590935431</v>
      </c>
      <c r="BD1492" s="36">
        <f t="shared" ca="1" si="5403"/>
        <v>31.323667174312149</v>
      </c>
      <c r="BE1492" s="36">
        <f t="shared" ca="1" si="5403"/>
        <v>59.624770402389167</v>
      </c>
      <c r="BF1492" s="36" t="str">
        <f t="shared" ca="1" si="5403"/>
        <v/>
      </c>
      <c r="BG1492" s="36" t="str">
        <f t="shared" ca="1" si="5403"/>
        <v/>
      </c>
      <c r="BH1492" s="36" t="str">
        <f t="shared" ca="1" si="5403"/>
        <v/>
      </c>
      <c r="BI1492" s="36" t="str">
        <f t="shared" ca="1" si="5403"/>
        <v/>
      </c>
      <c r="BJ1492" s="36" t="str">
        <f t="shared" ca="1" si="5403"/>
        <v/>
      </c>
      <c r="BK1492" s="36" t="str">
        <f t="shared" ca="1" si="5403"/>
        <v/>
      </c>
      <c r="BL1492" s="36" t="str">
        <f t="shared" ca="1" si="5403"/>
        <v/>
      </c>
      <c r="BM1492" s="36" t="str">
        <f t="shared" ca="1" si="5403"/>
        <v/>
      </c>
      <c r="BN1492" s="36" t="str">
        <f t="shared" ca="1" si="5403"/>
        <v/>
      </c>
      <c r="BO1492" s="36" t="str">
        <f t="shared" ca="1" si="5403"/>
        <v/>
      </c>
      <c r="BP1492" s="36" t="str">
        <f t="shared" ca="1" si="5403"/>
        <v/>
      </c>
      <c r="BQ1492" s="36" t="str">
        <f t="shared" ca="1" si="5403"/>
        <v/>
      </c>
      <c r="BR1492" s="326">
        <f t="shared" ca="1" si="5299"/>
        <v>768.52725947115175</v>
      </c>
      <c r="BS1492" s="36">
        <f t="shared" ref="BS1492:CL1492" ca="1" si="5404">IF(OR(BS$175="",BS$183="",BS$190=""),"",BS$208*(BS886-BS987))</f>
        <v>261.0305597859346</v>
      </c>
      <c r="BT1492" s="36">
        <f t="shared" ca="1" si="5404"/>
        <v>123.23306994964129</v>
      </c>
      <c r="BU1492" s="36">
        <f t="shared" ca="1" si="5404"/>
        <v>123.23306994964129</v>
      </c>
      <c r="BV1492" s="36">
        <f t="shared" ca="1" si="5404"/>
        <v>261.0305597859346</v>
      </c>
      <c r="BW1492" s="36" t="str">
        <f t="shared" ca="1" si="5404"/>
        <v/>
      </c>
      <c r="BX1492" s="36" t="str">
        <f t="shared" ca="1" si="5404"/>
        <v/>
      </c>
      <c r="BY1492" s="36" t="str">
        <f t="shared" ca="1" si="5404"/>
        <v/>
      </c>
      <c r="BZ1492" s="36" t="str">
        <f t="shared" ca="1" si="5404"/>
        <v/>
      </c>
      <c r="CA1492" s="36" t="str">
        <f t="shared" ca="1" si="5404"/>
        <v/>
      </c>
      <c r="CB1492" s="36" t="str">
        <f t="shared" ca="1" si="5404"/>
        <v/>
      </c>
      <c r="CC1492" s="36" t="str">
        <f t="shared" ca="1" si="5404"/>
        <v/>
      </c>
      <c r="CD1492" s="36" t="str">
        <f t="shared" ca="1" si="5404"/>
        <v/>
      </c>
      <c r="CE1492" s="36" t="str">
        <f t="shared" ca="1" si="5404"/>
        <v/>
      </c>
      <c r="CF1492" s="36" t="str">
        <f t="shared" ca="1" si="5404"/>
        <v/>
      </c>
      <c r="CG1492" s="36" t="str">
        <f t="shared" ca="1" si="5404"/>
        <v/>
      </c>
      <c r="CH1492" s="36" t="str">
        <f t="shared" ca="1" si="5404"/>
        <v/>
      </c>
      <c r="CI1492" s="36" t="str">
        <f t="shared" ca="1" si="5404"/>
        <v/>
      </c>
      <c r="CJ1492" s="36" t="str">
        <f t="shared" ca="1" si="5404"/>
        <v/>
      </c>
      <c r="CK1492" s="36" t="str">
        <f t="shared" ca="1" si="5404"/>
        <v/>
      </c>
      <c r="CL1492" s="36" t="str">
        <f t="shared" ca="1" si="5404"/>
        <v/>
      </c>
      <c r="CM1492" s="326">
        <f t="shared" ca="1" si="5301"/>
        <v>184.44654227307643</v>
      </c>
      <c r="CN1492" s="36">
        <f t="shared" ref="CN1492:DG1492" ca="1" si="5405">IF(OR(CN$175="",CN$183="",CN$190=""),"",CN$208*(CN886-CN987))</f>
        <v>62.647334348624298</v>
      </c>
      <c r="CO1492" s="36">
        <f t="shared" ca="1" si="5405"/>
        <v>29.575936787913911</v>
      </c>
      <c r="CP1492" s="36">
        <f t="shared" ca="1" si="5405"/>
        <v>29.575936787913911</v>
      </c>
      <c r="CQ1492" s="36">
        <f t="shared" ca="1" si="5405"/>
        <v>62.647334348624298</v>
      </c>
      <c r="CR1492" s="36" t="str">
        <f t="shared" ca="1" si="5405"/>
        <v/>
      </c>
      <c r="CS1492" s="36" t="str">
        <f t="shared" ca="1" si="5405"/>
        <v/>
      </c>
      <c r="CT1492" s="36" t="str">
        <f t="shared" ca="1" si="5405"/>
        <v/>
      </c>
      <c r="CU1492" s="36" t="str">
        <f t="shared" ca="1" si="5405"/>
        <v/>
      </c>
      <c r="CV1492" s="36" t="str">
        <f t="shared" ca="1" si="5405"/>
        <v/>
      </c>
      <c r="CW1492" s="36" t="str">
        <f t="shared" ca="1" si="5405"/>
        <v/>
      </c>
      <c r="CX1492" s="36" t="str">
        <f t="shared" ca="1" si="5405"/>
        <v/>
      </c>
      <c r="CY1492" s="36" t="str">
        <f t="shared" ca="1" si="5405"/>
        <v/>
      </c>
      <c r="CZ1492" s="36" t="str">
        <f t="shared" ca="1" si="5405"/>
        <v/>
      </c>
      <c r="DA1492" s="36" t="str">
        <f t="shared" ca="1" si="5405"/>
        <v/>
      </c>
      <c r="DB1492" s="36" t="str">
        <f t="shared" ca="1" si="5405"/>
        <v/>
      </c>
      <c r="DC1492" s="36" t="str">
        <f t="shared" ca="1" si="5405"/>
        <v/>
      </c>
      <c r="DD1492" s="36" t="str">
        <f t="shared" ca="1" si="5405"/>
        <v/>
      </c>
      <c r="DE1492" s="36" t="str">
        <f t="shared" ca="1" si="5405"/>
        <v/>
      </c>
      <c r="DF1492" s="36" t="str">
        <f t="shared" ca="1" si="5405"/>
        <v/>
      </c>
      <c r="DG1492" s="36" t="str">
        <f t="shared" ca="1" si="5405"/>
        <v/>
      </c>
      <c r="DH1492" s="326">
        <f t="shared" ca="1" si="5303"/>
        <v>150.3301683955998</v>
      </c>
      <c r="DI1492" s="36">
        <f t="shared" ref="DI1492:EB1492" ca="1" si="5406">IF(OR(DI$175="",DI$183="",DI$190=""),"",DI$208*(DI886-DI987))</f>
        <v>30.070720487339653</v>
      </c>
      <c r="DJ1492" s="36">
        <f t="shared" ca="1" si="5406"/>
        <v>15.899938773970446</v>
      </c>
      <c r="DK1492" s="36">
        <f t="shared" ca="1" si="5406"/>
        <v>12.093271931058132</v>
      </c>
      <c r="DL1492" s="36">
        <f t="shared" ca="1" si="5406"/>
        <v>12.093271931058133</v>
      </c>
      <c r="DM1492" s="36">
        <f t="shared" ca="1" si="5406"/>
        <v>15.899938773970444</v>
      </c>
      <c r="DN1492" s="36">
        <f t="shared" ca="1" si="5406"/>
        <v>12.093271931058133</v>
      </c>
      <c r="DO1492" s="36">
        <f t="shared" ca="1" si="5406"/>
        <v>12.093271931058132</v>
      </c>
      <c r="DP1492" s="36">
        <f t="shared" ca="1" si="5406"/>
        <v>15.899938773970446</v>
      </c>
      <c r="DQ1492" s="36">
        <f t="shared" ca="1" si="5406"/>
        <v>12.093271931058132</v>
      </c>
      <c r="DR1492" s="36">
        <f t="shared" ca="1" si="5406"/>
        <v>12.093271931058132</v>
      </c>
      <c r="DS1492" s="36" t="str">
        <f t="shared" ca="1" si="5406"/>
        <v/>
      </c>
      <c r="DT1492" s="36" t="str">
        <f t="shared" ca="1" si="5406"/>
        <v/>
      </c>
      <c r="DU1492" s="36" t="str">
        <f t="shared" ca="1" si="5406"/>
        <v/>
      </c>
      <c r="DV1492" s="36" t="str">
        <f t="shared" ca="1" si="5406"/>
        <v/>
      </c>
      <c r="DW1492" s="36" t="str">
        <f t="shared" ca="1" si="5406"/>
        <v/>
      </c>
      <c r="DX1492" s="36" t="str">
        <f t="shared" ca="1" si="5406"/>
        <v/>
      </c>
      <c r="DY1492" s="36" t="str">
        <f t="shared" ca="1" si="5406"/>
        <v/>
      </c>
      <c r="DZ1492" s="36" t="str">
        <f t="shared" ca="1" si="5406"/>
        <v/>
      </c>
      <c r="EA1492" s="36" t="str">
        <f t="shared" ca="1" si="5406"/>
        <v/>
      </c>
      <c r="EB1492" s="36" t="str">
        <f t="shared" ca="1" si="5406"/>
        <v/>
      </c>
    </row>
    <row r="1493" spans="1:132" x14ac:dyDescent="0.25">
      <c r="A1493" s="797"/>
      <c r="C1493" s="323" t="str">
        <f>"[i"&amp;'Input - Output'!H680&amp;"] "&amp;$C$215</f>
        <v>[iR1] Element A22</v>
      </c>
      <c r="G1493" s="326">
        <f t="shared" ca="1" si="5293"/>
        <v>261.63731891508888</v>
      </c>
      <c r="H1493" s="36">
        <f t="shared" ref="H1493:AA1493" ca="1" si="5407">IF(OR(H$175="",H$183="",H$190=""),"",H$208*(H887-H988))</f>
        <v>46.374821424080459</v>
      </c>
      <c r="I1493" s="36">
        <f t="shared" ca="1" si="5407"/>
        <v>29.235422696024681</v>
      </c>
      <c r="J1493" s="36">
        <f t="shared" ca="1" si="5407"/>
        <v>27.604207668719653</v>
      </c>
      <c r="K1493" s="36">
        <f t="shared" ca="1" si="5407"/>
        <v>27.604207668719653</v>
      </c>
      <c r="L1493" s="36">
        <f t="shared" ca="1" si="5407"/>
        <v>27.604207668719653</v>
      </c>
      <c r="M1493" s="36">
        <f t="shared" ca="1" si="5407"/>
        <v>27.604207668719653</v>
      </c>
      <c r="N1493" s="36">
        <f t="shared" ca="1" si="5407"/>
        <v>29.235422696024681</v>
      </c>
      <c r="O1493" s="36">
        <f t="shared" ca="1" si="5407"/>
        <v>46.374821424080459</v>
      </c>
      <c r="P1493" s="36" t="str">
        <f t="shared" ca="1" si="5407"/>
        <v/>
      </c>
      <c r="Q1493" s="36" t="str">
        <f t="shared" ca="1" si="5407"/>
        <v/>
      </c>
      <c r="R1493" s="36" t="str">
        <f t="shared" ca="1" si="5407"/>
        <v/>
      </c>
      <c r="S1493" s="36" t="str">
        <f t="shared" ca="1" si="5407"/>
        <v/>
      </c>
      <c r="T1493" s="36" t="str">
        <f t="shared" ca="1" si="5407"/>
        <v/>
      </c>
      <c r="U1493" s="36" t="str">
        <f t="shared" ca="1" si="5407"/>
        <v/>
      </c>
      <c r="V1493" s="36" t="str">
        <f t="shared" ca="1" si="5407"/>
        <v/>
      </c>
      <c r="W1493" s="36" t="str">
        <f t="shared" ca="1" si="5407"/>
        <v/>
      </c>
      <c r="X1493" s="36" t="str">
        <f t="shared" ca="1" si="5407"/>
        <v/>
      </c>
      <c r="Y1493" s="36" t="str">
        <f t="shared" ca="1" si="5407"/>
        <v/>
      </c>
      <c r="Z1493" s="36" t="str">
        <f t="shared" ca="1" si="5407"/>
        <v/>
      </c>
      <c r="AA1493" s="36" t="str">
        <f t="shared" ca="1" si="5407"/>
        <v/>
      </c>
      <c r="AB1493" s="326">
        <f t="shared" ca="1" si="5295"/>
        <v>252.58303981600142</v>
      </c>
      <c r="AC1493" s="36">
        <f t="shared" ref="AC1493:AV1493" ca="1" si="5408">IF(OR(AC$175="",AC$183="",AC$190=""),"",AC$208*(AC887-AC988))</f>
        <v>55.649785708896559</v>
      </c>
      <c r="AD1493" s="36">
        <f t="shared" ca="1" si="5408"/>
        <v>29.235422696024681</v>
      </c>
      <c r="AE1493" s="36">
        <f t="shared" ca="1" si="5408"/>
        <v>20.70315575153974</v>
      </c>
      <c r="AF1493" s="36">
        <f t="shared" ca="1" si="5408"/>
        <v>20.70315575153974</v>
      </c>
      <c r="AG1493" s="36">
        <f t="shared" ca="1" si="5408"/>
        <v>20.70315575153974</v>
      </c>
      <c r="AH1493" s="36">
        <f t="shared" ca="1" si="5408"/>
        <v>20.70315575153974</v>
      </c>
      <c r="AI1493" s="36">
        <f t="shared" ca="1" si="5408"/>
        <v>29.235422696024681</v>
      </c>
      <c r="AJ1493" s="36">
        <f t="shared" ca="1" si="5408"/>
        <v>55.649785708896559</v>
      </c>
      <c r="AK1493" s="36" t="str">
        <f t="shared" ca="1" si="5408"/>
        <v/>
      </c>
      <c r="AL1493" s="36" t="str">
        <f t="shared" ca="1" si="5408"/>
        <v/>
      </c>
      <c r="AM1493" s="36" t="str">
        <f t="shared" ca="1" si="5408"/>
        <v/>
      </c>
      <c r="AN1493" s="36" t="str">
        <f t="shared" ca="1" si="5408"/>
        <v/>
      </c>
      <c r="AO1493" s="36" t="str">
        <f t="shared" ca="1" si="5408"/>
        <v/>
      </c>
      <c r="AP1493" s="36" t="str">
        <f t="shared" ca="1" si="5408"/>
        <v/>
      </c>
      <c r="AQ1493" s="36" t="str">
        <f t="shared" ca="1" si="5408"/>
        <v/>
      </c>
      <c r="AR1493" s="36" t="str">
        <f t="shared" ca="1" si="5408"/>
        <v/>
      </c>
      <c r="AS1493" s="36" t="str">
        <f t="shared" ca="1" si="5408"/>
        <v/>
      </c>
      <c r="AT1493" s="36" t="str">
        <f t="shared" ca="1" si="5408"/>
        <v/>
      </c>
      <c r="AU1493" s="36" t="str">
        <f t="shared" ca="1" si="5408"/>
        <v/>
      </c>
      <c r="AV1493" s="334" t="str">
        <f t="shared" ca="1" si="5408"/>
        <v/>
      </c>
      <c r="AW1493" s="326">
        <f t="shared" ca="1" si="5297"/>
        <v>270.62468551714431</v>
      </c>
      <c r="AX1493" s="36">
        <f t="shared" ref="AX1493:BQ1493" ca="1" si="5409">IF(OR(AX$175="",AX$183="",AX$190=""),"",AX$208*(AX887-AX988))</f>
        <v>59.624770402389167</v>
      </c>
      <c r="AY1493" s="36">
        <f t="shared" ca="1" si="5409"/>
        <v>31.323667174312149</v>
      </c>
      <c r="AZ1493" s="36">
        <f t="shared" ca="1" si="5409"/>
        <v>22.181952590935431</v>
      </c>
      <c r="BA1493" s="36">
        <f t="shared" ca="1" si="5409"/>
        <v>22.181952590935431</v>
      </c>
      <c r="BB1493" s="36">
        <f t="shared" ca="1" si="5409"/>
        <v>22.181952590935431</v>
      </c>
      <c r="BC1493" s="36">
        <f t="shared" ca="1" si="5409"/>
        <v>22.181952590935431</v>
      </c>
      <c r="BD1493" s="36">
        <f t="shared" ca="1" si="5409"/>
        <v>31.323667174312149</v>
      </c>
      <c r="BE1493" s="36">
        <f t="shared" ca="1" si="5409"/>
        <v>59.624770402389167</v>
      </c>
      <c r="BF1493" s="36" t="str">
        <f t="shared" ca="1" si="5409"/>
        <v/>
      </c>
      <c r="BG1493" s="36" t="str">
        <f t="shared" ca="1" si="5409"/>
        <v/>
      </c>
      <c r="BH1493" s="36" t="str">
        <f t="shared" ca="1" si="5409"/>
        <v/>
      </c>
      <c r="BI1493" s="36" t="str">
        <f t="shared" ca="1" si="5409"/>
        <v/>
      </c>
      <c r="BJ1493" s="36" t="str">
        <f t="shared" ca="1" si="5409"/>
        <v/>
      </c>
      <c r="BK1493" s="36" t="str">
        <f t="shared" ca="1" si="5409"/>
        <v/>
      </c>
      <c r="BL1493" s="36" t="str">
        <f t="shared" ca="1" si="5409"/>
        <v/>
      </c>
      <c r="BM1493" s="36" t="str">
        <f t="shared" ca="1" si="5409"/>
        <v/>
      </c>
      <c r="BN1493" s="36" t="str">
        <f t="shared" ca="1" si="5409"/>
        <v/>
      </c>
      <c r="BO1493" s="36" t="str">
        <f t="shared" ca="1" si="5409"/>
        <v/>
      </c>
      <c r="BP1493" s="36" t="str">
        <f t="shared" ca="1" si="5409"/>
        <v/>
      </c>
      <c r="BQ1493" s="36" t="str">
        <f t="shared" ca="1" si="5409"/>
        <v/>
      </c>
      <c r="BR1493" s="326">
        <f t="shared" ca="1" si="5299"/>
        <v>768.52725947115175</v>
      </c>
      <c r="BS1493" s="36">
        <f t="shared" ref="BS1493:CL1493" ca="1" si="5410">IF(OR(BS$175="",BS$183="",BS$190=""),"",BS$208*(BS887-BS988))</f>
        <v>261.0305597859346</v>
      </c>
      <c r="BT1493" s="36">
        <f t="shared" ca="1" si="5410"/>
        <v>123.23306994964129</v>
      </c>
      <c r="BU1493" s="36">
        <f t="shared" ca="1" si="5410"/>
        <v>123.23306994964129</v>
      </c>
      <c r="BV1493" s="36">
        <f t="shared" ca="1" si="5410"/>
        <v>261.0305597859346</v>
      </c>
      <c r="BW1493" s="36" t="str">
        <f t="shared" ca="1" si="5410"/>
        <v/>
      </c>
      <c r="BX1493" s="36" t="str">
        <f t="shared" ca="1" si="5410"/>
        <v/>
      </c>
      <c r="BY1493" s="36" t="str">
        <f t="shared" ca="1" si="5410"/>
        <v/>
      </c>
      <c r="BZ1493" s="36" t="str">
        <f t="shared" ca="1" si="5410"/>
        <v/>
      </c>
      <c r="CA1493" s="36" t="str">
        <f t="shared" ca="1" si="5410"/>
        <v/>
      </c>
      <c r="CB1493" s="36" t="str">
        <f t="shared" ca="1" si="5410"/>
        <v/>
      </c>
      <c r="CC1493" s="36" t="str">
        <f t="shared" ca="1" si="5410"/>
        <v/>
      </c>
      <c r="CD1493" s="36" t="str">
        <f t="shared" ca="1" si="5410"/>
        <v/>
      </c>
      <c r="CE1493" s="36" t="str">
        <f t="shared" ca="1" si="5410"/>
        <v/>
      </c>
      <c r="CF1493" s="36" t="str">
        <f t="shared" ca="1" si="5410"/>
        <v/>
      </c>
      <c r="CG1493" s="36" t="str">
        <f t="shared" ca="1" si="5410"/>
        <v/>
      </c>
      <c r="CH1493" s="36" t="str">
        <f t="shared" ca="1" si="5410"/>
        <v/>
      </c>
      <c r="CI1493" s="36" t="str">
        <f t="shared" ca="1" si="5410"/>
        <v/>
      </c>
      <c r="CJ1493" s="36" t="str">
        <f t="shared" ca="1" si="5410"/>
        <v/>
      </c>
      <c r="CK1493" s="36" t="str">
        <f t="shared" ca="1" si="5410"/>
        <v/>
      </c>
      <c r="CL1493" s="36" t="str">
        <f t="shared" ca="1" si="5410"/>
        <v/>
      </c>
      <c r="CM1493" s="326">
        <f t="shared" ca="1" si="5301"/>
        <v>184.44654227307643</v>
      </c>
      <c r="CN1493" s="36">
        <f t="shared" ref="CN1493:DG1493" ca="1" si="5411">IF(OR(CN$175="",CN$183="",CN$190=""),"",CN$208*(CN887-CN988))</f>
        <v>62.647334348624298</v>
      </c>
      <c r="CO1493" s="36">
        <f t="shared" ca="1" si="5411"/>
        <v>29.575936787913911</v>
      </c>
      <c r="CP1493" s="36">
        <f t="shared" ca="1" si="5411"/>
        <v>29.575936787913911</v>
      </c>
      <c r="CQ1493" s="36">
        <f t="shared" ca="1" si="5411"/>
        <v>62.647334348624298</v>
      </c>
      <c r="CR1493" s="36" t="str">
        <f t="shared" ca="1" si="5411"/>
        <v/>
      </c>
      <c r="CS1493" s="36" t="str">
        <f t="shared" ca="1" si="5411"/>
        <v/>
      </c>
      <c r="CT1493" s="36" t="str">
        <f t="shared" ca="1" si="5411"/>
        <v/>
      </c>
      <c r="CU1493" s="36" t="str">
        <f t="shared" ca="1" si="5411"/>
        <v/>
      </c>
      <c r="CV1493" s="36" t="str">
        <f t="shared" ca="1" si="5411"/>
        <v/>
      </c>
      <c r="CW1493" s="36" t="str">
        <f t="shared" ca="1" si="5411"/>
        <v/>
      </c>
      <c r="CX1493" s="36" t="str">
        <f t="shared" ca="1" si="5411"/>
        <v/>
      </c>
      <c r="CY1493" s="36" t="str">
        <f t="shared" ca="1" si="5411"/>
        <v/>
      </c>
      <c r="CZ1493" s="36" t="str">
        <f t="shared" ca="1" si="5411"/>
        <v/>
      </c>
      <c r="DA1493" s="36" t="str">
        <f t="shared" ca="1" si="5411"/>
        <v/>
      </c>
      <c r="DB1493" s="36" t="str">
        <f t="shared" ca="1" si="5411"/>
        <v/>
      </c>
      <c r="DC1493" s="36" t="str">
        <f t="shared" ca="1" si="5411"/>
        <v/>
      </c>
      <c r="DD1493" s="36" t="str">
        <f t="shared" ca="1" si="5411"/>
        <v/>
      </c>
      <c r="DE1493" s="36" t="str">
        <f t="shared" ca="1" si="5411"/>
        <v/>
      </c>
      <c r="DF1493" s="36" t="str">
        <f t="shared" ca="1" si="5411"/>
        <v/>
      </c>
      <c r="DG1493" s="36" t="str">
        <f t="shared" ca="1" si="5411"/>
        <v/>
      </c>
      <c r="DH1493" s="326">
        <f t="shared" ca="1" si="5303"/>
        <v>150.3301683955998</v>
      </c>
      <c r="DI1493" s="36">
        <f t="shared" ref="DI1493:EB1493" ca="1" si="5412">IF(OR(DI$175="",DI$183="",DI$190=""),"",DI$208*(DI887-DI988))</f>
        <v>30.070720487339653</v>
      </c>
      <c r="DJ1493" s="36">
        <f t="shared" ca="1" si="5412"/>
        <v>15.899938773970446</v>
      </c>
      <c r="DK1493" s="36">
        <f t="shared" ca="1" si="5412"/>
        <v>12.093271931058132</v>
      </c>
      <c r="DL1493" s="36">
        <f t="shared" ca="1" si="5412"/>
        <v>12.093271931058133</v>
      </c>
      <c r="DM1493" s="36">
        <f t="shared" ca="1" si="5412"/>
        <v>15.899938773970444</v>
      </c>
      <c r="DN1493" s="36">
        <f t="shared" ca="1" si="5412"/>
        <v>12.093271931058133</v>
      </c>
      <c r="DO1493" s="36">
        <f t="shared" ca="1" si="5412"/>
        <v>12.093271931058132</v>
      </c>
      <c r="DP1493" s="36">
        <f t="shared" ca="1" si="5412"/>
        <v>15.899938773970446</v>
      </c>
      <c r="DQ1493" s="36">
        <f t="shared" ca="1" si="5412"/>
        <v>12.093271931058132</v>
      </c>
      <c r="DR1493" s="36">
        <f t="shared" ca="1" si="5412"/>
        <v>12.093271931058132</v>
      </c>
      <c r="DS1493" s="36" t="str">
        <f t="shared" ca="1" si="5412"/>
        <v/>
      </c>
      <c r="DT1493" s="36" t="str">
        <f t="shared" ca="1" si="5412"/>
        <v/>
      </c>
      <c r="DU1493" s="36" t="str">
        <f t="shared" ca="1" si="5412"/>
        <v/>
      </c>
      <c r="DV1493" s="36" t="str">
        <f t="shared" ca="1" si="5412"/>
        <v/>
      </c>
      <c r="DW1493" s="36" t="str">
        <f t="shared" ca="1" si="5412"/>
        <v/>
      </c>
      <c r="DX1493" s="36" t="str">
        <f t="shared" ca="1" si="5412"/>
        <v/>
      </c>
      <c r="DY1493" s="36" t="str">
        <f t="shared" ca="1" si="5412"/>
        <v/>
      </c>
      <c r="DZ1493" s="36" t="str">
        <f t="shared" ca="1" si="5412"/>
        <v/>
      </c>
      <c r="EA1493" s="36" t="str">
        <f t="shared" ca="1" si="5412"/>
        <v/>
      </c>
      <c r="EB1493" s="36" t="str">
        <f t="shared" ca="1" si="5412"/>
        <v/>
      </c>
    </row>
    <row r="1494" spans="1:132" x14ac:dyDescent="0.25">
      <c r="A1494" s="797"/>
      <c r="C1494" s="323" t="str">
        <f>"[i"&amp;'Input - Output'!H681&amp;"] "&amp;$C$215</f>
        <v>[iR1] Element A22</v>
      </c>
      <c r="G1494" s="326">
        <f t="shared" ca="1" si="5293"/>
        <v>261.63731891508888</v>
      </c>
      <c r="H1494" s="36">
        <f t="shared" ref="H1494:AA1494" ca="1" si="5413">IF(OR(H$175="",H$183="",H$190=""),"",H$208*(H888-H989))</f>
        <v>46.374821424080459</v>
      </c>
      <c r="I1494" s="36">
        <f t="shared" ca="1" si="5413"/>
        <v>29.235422696024681</v>
      </c>
      <c r="J1494" s="36">
        <f t="shared" ca="1" si="5413"/>
        <v>27.604207668719653</v>
      </c>
      <c r="K1494" s="36">
        <f t="shared" ca="1" si="5413"/>
        <v>27.604207668719653</v>
      </c>
      <c r="L1494" s="36">
        <f t="shared" ca="1" si="5413"/>
        <v>27.604207668719653</v>
      </c>
      <c r="M1494" s="36">
        <f t="shared" ca="1" si="5413"/>
        <v>27.604207668719653</v>
      </c>
      <c r="N1494" s="36">
        <f t="shared" ca="1" si="5413"/>
        <v>29.235422696024681</v>
      </c>
      <c r="O1494" s="36">
        <f t="shared" ca="1" si="5413"/>
        <v>46.374821424080459</v>
      </c>
      <c r="P1494" s="36" t="str">
        <f t="shared" ca="1" si="5413"/>
        <v/>
      </c>
      <c r="Q1494" s="36" t="str">
        <f t="shared" ca="1" si="5413"/>
        <v/>
      </c>
      <c r="R1494" s="36" t="str">
        <f t="shared" ca="1" si="5413"/>
        <v/>
      </c>
      <c r="S1494" s="36" t="str">
        <f t="shared" ca="1" si="5413"/>
        <v/>
      </c>
      <c r="T1494" s="36" t="str">
        <f t="shared" ca="1" si="5413"/>
        <v/>
      </c>
      <c r="U1494" s="36" t="str">
        <f t="shared" ca="1" si="5413"/>
        <v/>
      </c>
      <c r="V1494" s="36" t="str">
        <f t="shared" ca="1" si="5413"/>
        <v/>
      </c>
      <c r="W1494" s="36" t="str">
        <f t="shared" ca="1" si="5413"/>
        <v/>
      </c>
      <c r="X1494" s="36" t="str">
        <f t="shared" ca="1" si="5413"/>
        <v/>
      </c>
      <c r="Y1494" s="36" t="str">
        <f t="shared" ca="1" si="5413"/>
        <v/>
      </c>
      <c r="Z1494" s="36" t="str">
        <f t="shared" ca="1" si="5413"/>
        <v/>
      </c>
      <c r="AA1494" s="36" t="str">
        <f t="shared" ca="1" si="5413"/>
        <v/>
      </c>
      <c r="AB1494" s="326">
        <f t="shared" ca="1" si="5295"/>
        <v>252.58303981600142</v>
      </c>
      <c r="AC1494" s="36">
        <f t="shared" ref="AC1494:AV1494" ca="1" si="5414">IF(OR(AC$175="",AC$183="",AC$190=""),"",AC$208*(AC888-AC989))</f>
        <v>55.649785708896559</v>
      </c>
      <c r="AD1494" s="36">
        <f t="shared" ca="1" si="5414"/>
        <v>29.235422696024681</v>
      </c>
      <c r="AE1494" s="36">
        <f t="shared" ca="1" si="5414"/>
        <v>20.70315575153974</v>
      </c>
      <c r="AF1494" s="36">
        <f t="shared" ca="1" si="5414"/>
        <v>20.70315575153974</v>
      </c>
      <c r="AG1494" s="36">
        <f t="shared" ca="1" si="5414"/>
        <v>20.70315575153974</v>
      </c>
      <c r="AH1494" s="36">
        <f t="shared" ca="1" si="5414"/>
        <v>20.70315575153974</v>
      </c>
      <c r="AI1494" s="36">
        <f t="shared" ca="1" si="5414"/>
        <v>29.235422696024681</v>
      </c>
      <c r="AJ1494" s="36">
        <f t="shared" ca="1" si="5414"/>
        <v>55.649785708896559</v>
      </c>
      <c r="AK1494" s="36" t="str">
        <f t="shared" ca="1" si="5414"/>
        <v/>
      </c>
      <c r="AL1494" s="36" t="str">
        <f t="shared" ca="1" si="5414"/>
        <v/>
      </c>
      <c r="AM1494" s="36" t="str">
        <f t="shared" ca="1" si="5414"/>
        <v/>
      </c>
      <c r="AN1494" s="36" t="str">
        <f t="shared" ca="1" si="5414"/>
        <v/>
      </c>
      <c r="AO1494" s="36" t="str">
        <f t="shared" ca="1" si="5414"/>
        <v/>
      </c>
      <c r="AP1494" s="36" t="str">
        <f t="shared" ca="1" si="5414"/>
        <v/>
      </c>
      <c r="AQ1494" s="36" t="str">
        <f t="shared" ca="1" si="5414"/>
        <v/>
      </c>
      <c r="AR1494" s="36" t="str">
        <f t="shared" ca="1" si="5414"/>
        <v/>
      </c>
      <c r="AS1494" s="36" t="str">
        <f t="shared" ca="1" si="5414"/>
        <v/>
      </c>
      <c r="AT1494" s="36" t="str">
        <f t="shared" ca="1" si="5414"/>
        <v/>
      </c>
      <c r="AU1494" s="36" t="str">
        <f t="shared" ca="1" si="5414"/>
        <v/>
      </c>
      <c r="AV1494" s="334" t="str">
        <f t="shared" ca="1" si="5414"/>
        <v/>
      </c>
      <c r="AW1494" s="326">
        <f t="shared" ca="1" si="5297"/>
        <v>270.62468551714431</v>
      </c>
      <c r="AX1494" s="36">
        <f t="shared" ref="AX1494:BQ1494" ca="1" si="5415">IF(OR(AX$175="",AX$183="",AX$190=""),"",AX$208*(AX888-AX989))</f>
        <v>59.624770402389167</v>
      </c>
      <c r="AY1494" s="36">
        <f t="shared" ca="1" si="5415"/>
        <v>31.323667174312149</v>
      </c>
      <c r="AZ1494" s="36">
        <f t="shared" ca="1" si="5415"/>
        <v>22.181952590935431</v>
      </c>
      <c r="BA1494" s="36">
        <f t="shared" ca="1" si="5415"/>
        <v>22.181952590935431</v>
      </c>
      <c r="BB1494" s="36">
        <f t="shared" ca="1" si="5415"/>
        <v>22.181952590935431</v>
      </c>
      <c r="BC1494" s="36">
        <f t="shared" ca="1" si="5415"/>
        <v>22.181952590935431</v>
      </c>
      <c r="BD1494" s="36">
        <f t="shared" ca="1" si="5415"/>
        <v>31.323667174312149</v>
      </c>
      <c r="BE1494" s="36">
        <f t="shared" ca="1" si="5415"/>
        <v>59.624770402389167</v>
      </c>
      <c r="BF1494" s="36" t="str">
        <f t="shared" ca="1" si="5415"/>
        <v/>
      </c>
      <c r="BG1494" s="36" t="str">
        <f t="shared" ca="1" si="5415"/>
        <v/>
      </c>
      <c r="BH1494" s="36" t="str">
        <f t="shared" ca="1" si="5415"/>
        <v/>
      </c>
      <c r="BI1494" s="36" t="str">
        <f t="shared" ca="1" si="5415"/>
        <v/>
      </c>
      <c r="BJ1494" s="36" t="str">
        <f t="shared" ca="1" si="5415"/>
        <v/>
      </c>
      <c r="BK1494" s="36" t="str">
        <f t="shared" ca="1" si="5415"/>
        <v/>
      </c>
      <c r="BL1494" s="36" t="str">
        <f t="shared" ca="1" si="5415"/>
        <v/>
      </c>
      <c r="BM1494" s="36" t="str">
        <f t="shared" ca="1" si="5415"/>
        <v/>
      </c>
      <c r="BN1494" s="36" t="str">
        <f t="shared" ca="1" si="5415"/>
        <v/>
      </c>
      <c r="BO1494" s="36" t="str">
        <f t="shared" ca="1" si="5415"/>
        <v/>
      </c>
      <c r="BP1494" s="36" t="str">
        <f t="shared" ca="1" si="5415"/>
        <v/>
      </c>
      <c r="BQ1494" s="36" t="str">
        <f t="shared" ca="1" si="5415"/>
        <v/>
      </c>
      <c r="BR1494" s="326">
        <f t="shared" ca="1" si="5299"/>
        <v>768.52725947115175</v>
      </c>
      <c r="BS1494" s="36">
        <f t="shared" ref="BS1494:CL1494" ca="1" si="5416">IF(OR(BS$175="",BS$183="",BS$190=""),"",BS$208*(BS888-BS989))</f>
        <v>261.0305597859346</v>
      </c>
      <c r="BT1494" s="36">
        <f t="shared" ca="1" si="5416"/>
        <v>123.23306994964129</v>
      </c>
      <c r="BU1494" s="36">
        <f t="shared" ca="1" si="5416"/>
        <v>123.23306994964129</v>
      </c>
      <c r="BV1494" s="36">
        <f t="shared" ca="1" si="5416"/>
        <v>261.0305597859346</v>
      </c>
      <c r="BW1494" s="36" t="str">
        <f t="shared" ca="1" si="5416"/>
        <v/>
      </c>
      <c r="BX1494" s="36" t="str">
        <f t="shared" ca="1" si="5416"/>
        <v/>
      </c>
      <c r="BY1494" s="36" t="str">
        <f t="shared" ca="1" si="5416"/>
        <v/>
      </c>
      <c r="BZ1494" s="36" t="str">
        <f t="shared" ca="1" si="5416"/>
        <v/>
      </c>
      <c r="CA1494" s="36" t="str">
        <f t="shared" ca="1" si="5416"/>
        <v/>
      </c>
      <c r="CB1494" s="36" t="str">
        <f t="shared" ca="1" si="5416"/>
        <v/>
      </c>
      <c r="CC1494" s="36" t="str">
        <f t="shared" ca="1" si="5416"/>
        <v/>
      </c>
      <c r="CD1494" s="36" t="str">
        <f t="shared" ca="1" si="5416"/>
        <v/>
      </c>
      <c r="CE1494" s="36" t="str">
        <f t="shared" ca="1" si="5416"/>
        <v/>
      </c>
      <c r="CF1494" s="36" t="str">
        <f t="shared" ca="1" si="5416"/>
        <v/>
      </c>
      <c r="CG1494" s="36" t="str">
        <f t="shared" ca="1" si="5416"/>
        <v/>
      </c>
      <c r="CH1494" s="36" t="str">
        <f t="shared" ca="1" si="5416"/>
        <v/>
      </c>
      <c r="CI1494" s="36" t="str">
        <f t="shared" ca="1" si="5416"/>
        <v/>
      </c>
      <c r="CJ1494" s="36" t="str">
        <f t="shared" ca="1" si="5416"/>
        <v/>
      </c>
      <c r="CK1494" s="36" t="str">
        <f t="shared" ca="1" si="5416"/>
        <v/>
      </c>
      <c r="CL1494" s="36" t="str">
        <f t="shared" ca="1" si="5416"/>
        <v/>
      </c>
      <c r="CM1494" s="326">
        <f t="shared" ca="1" si="5301"/>
        <v>184.44654227307643</v>
      </c>
      <c r="CN1494" s="36">
        <f t="shared" ref="CN1494:DG1494" ca="1" si="5417">IF(OR(CN$175="",CN$183="",CN$190=""),"",CN$208*(CN888-CN989))</f>
        <v>62.647334348624298</v>
      </c>
      <c r="CO1494" s="36">
        <f t="shared" ca="1" si="5417"/>
        <v>29.575936787913911</v>
      </c>
      <c r="CP1494" s="36">
        <f t="shared" ca="1" si="5417"/>
        <v>29.575936787913911</v>
      </c>
      <c r="CQ1494" s="36">
        <f t="shared" ca="1" si="5417"/>
        <v>62.647334348624298</v>
      </c>
      <c r="CR1494" s="36" t="str">
        <f t="shared" ca="1" si="5417"/>
        <v/>
      </c>
      <c r="CS1494" s="36" t="str">
        <f t="shared" ca="1" si="5417"/>
        <v/>
      </c>
      <c r="CT1494" s="36" t="str">
        <f t="shared" ca="1" si="5417"/>
        <v/>
      </c>
      <c r="CU1494" s="36" t="str">
        <f t="shared" ca="1" si="5417"/>
        <v/>
      </c>
      <c r="CV1494" s="36" t="str">
        <f t="shared" ca="1" si="5417"/>
        <v/>
      </c>
      <c r="CW1494" s="36" t="str">
        <f t="shared" ca="1" si="5417"/>
        <v/>
      </c>
      <c r="CX1494" s="36" t="str">
        <f t="shared" ca="1" si="5417"/>
        <v/>
      </c>
      <c r="CY1494" s="36" t="str">
        <f t="shared" ca="1" si="5417"/>
        <v/>
      </c>
      <c r="CZ1494" s="36" t="str">
        <f t="shared" ca="1" si="5417"/>
        <v/>
      </c>
      <c r="DA1494" s="36" t="str">
        <f t="shared" ca="1" si="5417"/>
        <v/>
      </c>
      <c r="DB1494" s="36" t="str">
        <f t="shared" ca="1" si="5417"/>
        <v/>
      </c>
      <c r="DC1494" s="36" t="str">
        <f t="shared" ca="1" si="5417"/>
        <v/>
      </c>
      <c r="DD1494" s="36" t="str">
        <f t="shared" ca="1" si="5417"/>
        <v/>
      </c>
      <c r="DE1494" s="36" t="str">
        <f t="shared" ca="1" si="5417"/>
        <v/>
      </c>
      <c r="DF1494" s="36" t="str">
        <f t="shared" ca="1" si="5417"/>
        <v/>
      </c>
      <c r="DG1494" s="36" t="str">
        <f t="shared" ca="1" si="5417"/>
        <v/>
      </c>
      <c r="DH1494" s="326">
        <f t="shared" ca="1" si="5303"/>
        <v>150.3301683955998</v>
      </c>
      <c r="DI1494" s="36">
        <f t="shared" ref="DI1494:EB1494" ca="1" si="5418">IF(OR(DI$175="",DI$183="",DI$190=""),"",DI$208*(DI888-DI989))</f>
        <v>30.070720487339653</v>
      </c>
      <c r="DJ1494" s="36">
        <f t="shared" ca="1" si="5418"/>
        <v>15.899938773970446</v>
      </c>
      <c r="DK1494" s="36">
        <f t="shared" ca="1" si="5418"/>
        <v>12.093271931058132</v>
      </c>
      <c r="DL1494" s="36">
        <f t="shared" ca="1" si="5418"/>
        <v>12.093271931058133</v>
      </c>
      <c r="DM1494" s="36">
        <f t="shared" ca="1" si="5418"/>
        <v>15.899938773970444</v>
      </c>
      <c r="DN1494" s="36">
        <f t="shared" ca="1" si="5418"/>
        <v>12.093271931058133</v>
      </c>
      <c r="DO1494" s="36">
        <f t="shared" ca="1" si="5418"/>
        <v>12.093271931058132</v>
      </c>
      <c r="DP1494" s="36">
        <f t="shared" ca="1" si="5418"/>
        <v>15.899938773970446</v>
      </c>
      <c r="DQ1494" s="36">
        <f t="shared" ca="1" si="5418"/>
        <v>12.093271931058132</v>
      </c>
      <c r="DR1494" s="36">
        <f t="shared" ca="1" si="5418"/>
        <v>12.093271931058132</v>
      </c>
      <c r="DS1494" s="36" t="str">
        <f t="shared" ca="1" si="5418"/>
        <v/>
      </c>
      <c r="DT1494" s="36" t="str">
        <f t="shared" ca="1" si="5418"/>
        <v/>
      </c>
      <c r="DU1494" s="36" t="str">
        <f t="shared" ca="1" si="5418"/>
        <v/>
      </c>
      <c r="DV1494" s="36" t="str">
        <f t="shared" ca="1" si="5418"/>
        <v/>
      </c>
      <c r="DW1494" s="36" t="str">
        <f t="shared" ca="1" si="5418"/>
        <v/>
      </c>
      <c r="DX1494" s="36" t="str">
        <f t="shared" ca="1" si="5418"/>
        <v/>
      </c>
      <c r="DY1494" s="36" t="str">
        <f t="shared" ca="1" si="5418"/>
        <v/>
      </c>
      <c r="DZ1494" s="36" t="str">
        <f t="shared" ca="1" si="5418"/>
        <v/>
      </c>
      <c r="EA1494" s="36" t="str">
        <f t="shared" ca="1" si="5418"/>
        <v/>
      </c>
      <c r="EB1494" s="36" t="str">
        <f t="shared" ca="1" si="5418"/>
        <v/>
      </c>
    </row>
    <row r="1495" spans="1:132" x14ac:dyDescent="0.25">
      <c r="A1495" s="797"/>
      <c r="C1495" s="323" t="str">
        <f>"[i"&amp;'Input - Output'!H682&amp;"] "&amp;$C$215</f>
        <v>[iR1] Element A22</v>
      </c>
      <c r="G1495" s="326">
        <f t="shared" ca="1" si="5293"/>
        <v>261.63731891508888</v>
      </c>
      <c r="H1495" s="36">
        <f t="shared" ref="H1495:AA1495" ca="1" si="5419">IF(OR(H$175="",H$183="",H$190=""),"",H$208*(H889-H990))</f>
        <v>46.374821424080459</v>
      </c>
      <c r="I1495" s="36">
        <f t="shared" ca="1" si="5419"/>
        <v>29.235422696024681</v>
      </c>
      <c r="J1495" s="36">
        <f t="shared" ca="1" si="5419"/>
        <v>27.604207668719653</v>
      </c>
      <c r="K1495" s="36">
        <f t="shared" ca="1" si="5419"/>
        <v>27.604207668719653</v>
      </c>
      <c r="L1495" s="36">
        <f t="shared" ca="1" si="5419"/>
        <v>27.604207668719653</v>
      </c>
      <c r="M1495" s="36">
        <f t="shared" ca="1" si="5419"/>
        <v>27.604207668719653</v>
      </c>
      <c r="N1495" s="36">
        <f t="shared" ca="1" si="5419"/>
        <v>29.235422696024681</v>
      </c>
      <c r="O1495" s="36">
        <f t="shared" ca="1" si="5419"/>
        <v>46.374821424080459</v>
      </c>
      <c r="P1495" s="36" t="str">
        <f t="shared" ca="1" si="5419"/>
        <v/>
      </c>
      <c r="Q1495" s="36" t="str">
        <f t="shared" ca="1" si="5419"/>
        <v/>
      </c>
      <c r="R1495" s="36" t="str">
        <f t="shared" ca="1" si="5419"/>
        <v/>
      </c>
      <c r="S1495" s="36" t="str">
        <f t="shared" ca="1" si="5419"/>
        <v/>
      </c>
      <c r="T1495" s="36" t="str">
        <f t="shared" ca="1" si="5419"/>
        <v/>
      </c>
      <c r="U1495" s="36" t="str">
        <f t="shared" ca="1" si="5419"/>
        <v/>
      </c>
      <c r="V1495" s="36" t="str">
        <f t="shared" ca="1" si="5419"/>
        <v/>
      </c>
      <c r="W1495" s="36" t="str">
        <f t="shared" ca="1" si="5419"/>
        <v/>
      </c>
      <c r="X1495" s="36" t="str">
        <f t="shared" ca="1" si="5419"/>
        <v/>
      </c>
      <c r="Y1495" s="36" t="str">
        <f t="shared" ca="1" si="5419"/>
        <v/>
      </c>
      <c r="Z1495" s="36" t="str">
        <f t="shared" ca="1" si="5419"/>
        <v/>
      </c>
      <c r="AA1495" s="36" t="str">
        <f t="shared" ca="1" si="5419"/>
        <v/>
      </c>
      <c r="AB1495" s="326">
        <f t="shared" ca="1" si="5295"/>
        <v>252.58303981600142</v>
      </c>
      <c r="AC1495" s="36">
        <f t="shared" ref="AC1495:AV1495" ca="1" si="5420">IF(OR(AC$175="",AC$183="",AC$190=""),"",AC$208*(AC889-AC990))</f>
        <v>55.649785708896559</v>
      </c>
      <c r="AD1495" s="36">
        <f t="shared" ca="1" si="5420"/>
        <v>29.235422696024681</v>
      </c>
      <c r="AE1495" s="36">
        <f t="shared" ca="1" si="5420"/>
        <v>20.70315575153974</v>
      </c>
      <c r="AF1495" s="36">
        <f t="shared" ca="1" si="5420"/>
        <v>20.70315575153974</v>
      </c>
      <c r="AG1495" s="36">
        <f t="shared" ca="1" si="5420"/>
        <v>20.70315575153974</v>
      </c>
      <c r="AH1495" s="36">
        <f t="shared" ca="1" si="5420"/>
        <v>20.70315575153974</v>
      </c>
      <c r="AI1495" s="36">
        <f t="shared" ca="1" si="5420"/>
        <v>29.235422696024681</v>
      </c>
      <c r="AJ1495" s="36">
        <f t="shared" ca="1" si="5420"/>
        <v>55.649785708896559</v>
      </c>
      <c r="AK1495" s="36" t="str">
        <f t="shared" ca="1" si="5420"/>
        <v/>
      </c>
      <c r="AL1495" s="36" t="str">
        <f t="shared" ca="1" si="5420"/>
        <v/>
      </c>
      <c r="AM1495" s="36" t="str">
        <f t="shared" ca="1" si="5420"/>
        <v/>
      </c>
      <c r="AN1495" s="36" t="str">
        <f t="shared" ca="1" si="5420"/>
        <v/>
      </c>
      <c r="AO1495" s="36" t="str">
        <f t="shared" ca="1" si="5420"/>
        <v/>
      </c>
      <c r="AP1495" s="36" t="str">
        <f t="shared" ca="1" si="5420"/>
        <v/>
      </c>
      <c r="AQ1495" s="36" t="str">
        <f t="shared" ca="1" si="5420"/>
        <v/>
      </c>
      <c r="AR1495" s="36" t="str">
        <f t="shared" ca="1" si="5420"/>
        <v/>
      </c>
      <c r="AS1495" s="36" t="str">
        <f t="shared" ca="1" si="5420"/>
        <v/>
      </c>
      <c r="AT1495" s="36" t="str">
        <f t="shared" ca="1" si="5420"/>
        <v/>
      </c>
      <c r="AU1495" s="36" t="str">
        <f t="shared" ca="1" si="5420"/>
        <v/>
      </c>
      <c r="AV1495" s="334" t="str">
        <f t="shared" ca="1" si="5420"/>
        <v/>
      </c>
      <c r="AW1495" s="326">
        <f t="shared" ca="1" si="5297"/>
        <v>270.62468551714431</v>
      </c>
      <c r="AX1495" s="36">
        <f t="shared" ref="AX1495:BQ1495" ca="1" si="5421">IF(OR(AX$175="",AX$183="",AX$190=""),"",AX$208*(AX889-AX990))</f>
        <v>59.624770402389167</v>
      </c>
      <c r="AY1495" s="36">
        <f t="shared" ca="1" si="5421"/>
        <v>31.323667174312149</v>
      </c>
      <c r="AZ1495" s="36">
        <f t="shared" ca="1" si="5421"/>
        <v>22.181952590935431</v>
      </c>
      <c r="BA1495" s="36">
        <f t="shared" ca="1" si="5421"/>
        <v>22.181952590935431</v>
      </c>
      <c r="BB1495" s="36">
        <f t="shared" ca="1" si="5421"/>
        <v>22.181952590935431</v>
      </c>
      <c r="BC1495" s="36">
        <f t="shared" ca="1" si="5421"/>
        <v>22.181952590935431</v>
      </c>
      <c r="BD1495" s="36">
        <f t="shared" ca="1" si="5421"/>
        <v>31.323667174312149</v>
      </c>
      <c r="BE1495" s="36">
        <f t="shared" ca="1" si="5421"/>
        <v>59.624770402389167</v>
      </c>
      <c r="BF1495" s="36" t="str">
        <f t="shared" ca="1" si="5421"/>
        <v/>
      </c>
      <c r="BG1495" s="36" t="str">
        <f t="shared" ca="1" si="5421"/>
        <v/>
      </c>
      <c r="BH1495" s="36" t="str">
        <f t="shared" ca="1" si="5421"/>
        <v/>
      </c>
      <c r="BI1495" s="36" t="str">
        <f t="shared" ca="1" si="5421"/>
        <v/>
      </c>
      <c r="BJ1495" s="36" t="str">
        <f t="shared" ca="1" si="5421"/>
        <v/>
      </c>
      <c r="BK1495" s="36" t="str">
        <f t="shared" ca="1" si="5421"/>
        <v/>
      </c>
      <c r="BL1495" s="36" t="str">
        <f t="shared" ca="1" si="5421"/>
        <v/>
      </c>
      <c r="BM1495" s="36" t="str">
        <f t="shared" ca="1" si="5421"/>
        <v/>
      </c>
      <c r="BN1495" s="36" t="str">
        <f t="shared" ca="1" si="5421"/>
        <v/>
      </c>
      <c r="BO1495" s="36" t="str">
        <f t="shared" ca="1" si="5421"/>
        <v/>
      </c>
      <c r="BP1495" s="36" t="str">
        <f t="shared" ca="1" si="5421"/>
        <v/>
      </c>
      <c r="BQ1495" s="36" t="str">
        <f t="shared" ca="1" si="5421"/>
        <v/>
      </c>
      <c r="BR1495" s="326">
        <f t="shared" ca="1" si="5299"/>
        <v>768.52725947115175</v>
      </c>
      <c r="BS1495" s="36">
        <f t="shared" ref="BS1495:CL1495" ca="1" si="5422">IF(OR(BS$175="",BS$183="",BS$190=""),"",BS$208*(BS889-BS990))</f>
        <v>261.0305597859346</v>
      </c>
      <c r="BT1495" s="36">
        <f t="shared" ca="1" si="5422"/>
        <v>123.23306994964129</v>
      </c>
      <c r="BU1495" s="36">
        <f t="shared" ca="1" si="5422"/>
        <v>123.23306994964129</v>
      </c>
      <c r="BV1495" s="36">
        <f t="shared" ca="1" si="5422"/>
        <v>261.0305597859346</v>
      </c>
      <c r="BW1495" s="36" t="str">
        <f t="shared" ca="1" si="5422"/>
        <v/>
      </c>
      <c r="BX1495" s="36" t="str">
        <f t="shared" ca="1" si="5422"/>
        <v/>
      </c>
      <c r="BY1495" s="36" t="str">
        <f t="shared" ca="1" si="5422"/>
        <v/>
      </c>
      <c r="BZ1495" s="36" t="str">
        <f t="shared" ca="1" si="5422"/>
        <v/>
      </c>
      <c r="CA1495" s="36" t="str">
        <f t="shared" ca="1" si="5422"/>
        <v/>
      </c>
      <c r="CB1495" s="36" t="str">
        <f t="shared" ca="1" si="5422"/>
        <v/>
      </c>
      <c r="CC1495" s="36" t="str">
        <f t="shared" ca="1" si="5422"/>
        <v/>
      </c>
      <c r="CD1495" s="36" t="str">
        <f t="shared" ca="1" si="5422"/>
        <v/>
      </c>
      <c r="CE1495" s="36" t="str">
        <f t="shared" ca="1" si="5422"/>
        <v/>
      </c>
      <c r="CF1495" s="36" t="str">
        <f t="shared" ca="1" si="5422"/>
        <v/>
      </c>
      <c r="CG1495" s="36" t="str">
        <f t="shared" ca="1" si="5422"/>
        <v/>
      </c>
      <c r="CH1495" s="36" t="str">
        <f t="shared" ca="1" si="5422"/>
        <v/>
      </c>
      <c r="CI1495" s="36" t="str">
        <f t="shared" ca="1" si="5422"/>
        <v/>
      </c>
      <c r="CJ1495" s="36" t="str">
        <f t="shared" ca="1" si="5422"/>
        <v/>
      </c>
      <c r="CK1495" s="36" t="str">
        <f t="shared" ca="1" si="5422"/>
        <v/>
      </c>
      <c r="CL1495" s="36" t="str">
        <f t="shared" ca="1" si="5422"/>
        <v/>
      </c>
      <c r="CM1495" s="326">
        <f t="shared" ca="1" si="5301"/>
        <v>184.44654227307643</v>
      </c>
      <c r="CN1495" s="36">
        <f t="shared" ref="CN1495:DG1495" ca="1" si="5423">IF(OR(CN$175="",CN$183="",CN$190=""),"",CN$208*(CN889-CN990))</f>
        <v>62.647334348624298</v>
      </c>
      <c r="CO1495" s="36">
        <f t="shared" ca="1" si="5423"/>
        <v>29.575936787913911</v>
      </c>
      <c r="CP1495" s="36">
        <f t="shared" ca="1" si="5423"/>
        <v>29.575936787913911</v>
      </c>
      <c r="CQ1495" s="36">
        <f t="shared" ca="1" si="5423"/>
        <v>62.647334348624298</v>
      </c>
      <c r="CR1495" s="36" t="str">
        <f t="shared" ca="1" si="5423"/>
        <v/>
      </c>
      <c r="CS1495" s="36" t="str">
        <f t="shared" ca="1" si="5423"/>
        <v/>
      </c>
      <c r="CT1495" s="36" t="str">
        <f t="shared" ca="1" si="5423"/>
        <v/>
      </c>
      <c r="CU1495" s="36" t="str">
        <f t="shared" ca="1" si="5423"/>
        <v/>
      </c>
      <c r="CV1495" s="36" t="str">
        <f t="shared" ca="1" si="5423"/>
        <v/>
      </c>
      <c r="CW1495" s="36" t="str">
        <f t="shared" ca="1" si="5423"/>
        <v/>
      </c>
      <c r="CX1495" s="36" t="str">
        <f t="shared" ca="1" si="5423"/>
        <v/>
      </c>
      <c r="CY1495" s="36" t="str">
        <f t="shared" ca="1" si="5423"/>
        <v/>
      </c>
      <c r="CZ1495" s="36" t="str">
        <f t="shared" ca="1" si="5423"/>
        <v/>
      </c>
      <c r="DA1495" s="36" t="str">
        <f t="shared" ca="1" si="5423"/>
        <v/>
      </c>
      <c r="DB1495" s="36" t="str">
        <f t="shared" ca="1" si="5423"/>
        <v/>
      </c>
      <c r="DC1495" s="36" t="str">
        <f t="shared" ca="1" si="5423"/>
        <v/>
      </c>
      <c r="DD1495" s="36" t="str">
        <f t="shared" ca="1" si="5423"/>
        <v/>
      </c>
      <c r="DE1495" s="36" t="str">
        <f t="shared" ca="1" si="5423"/>
        <v/>
      </c>
      <c r="DF1495" s="36" t="str">
        <f t="shared" ca="1" si="5423"/>
        <v/>
      </c>
      <c r="DG1495" s="36" t="str">
        <f t="shared" ca="1" si="5423"/>
        <v/>
      </c>
      <c r="DH1495" s="326">
        <f t="shared" ca="1" si="5303"/>
        <v>150.3301683955998</v>
      </c>
      <c r="DI1495" s="36">
        <f t="shared" ref="DI1495:EB1495" ca="1" si="5424">IF(OR(DI$175="",DI$183="",DI$190=""),"",DI$208*(DI889-DI990))</f>
        <v>30.070720487339653</v>
      </c>
      <c r="DJ1495" s="36">
        <f t="shared" ca="1" si="5424"/>
        <v>15.899938773970446</v>
      </c>
      <c r="DK1495" s="36">
        <f t="shared" ca="1" si="5424"/>
        <v>12.093271931058132</v>
      </c>
      <c r="DL1495" s="36">
        <f t="shared" ca="1" si="5424"/>
        <v>12.093271931058133</v>
      </c>
      <c r="DM1495" s="36">
        <f t="shared" ca="1" si="5424"/>
        <v>15.899938773970444</v>
      </c>
      <c r="DN1495" s="36">
        <f t="shared" ca="1" si="5424"/>
        <v>12.093271931058133</v>
      </c>
      <c r="DO1495" s="36">
        <f t="shared" ca="1" si="5424"/>
        <v>12.093271931058132</v>
      </c>
      <c r="DP1495" s="36">
        <f t="shared" ca="1" si="5424"/>
        <v>15.899938773970446</v>
      </c>
      <c r="DQ1495" s="36">
        <f t="shared" ca="1" si="5424"/>
        <v>12.093271931058132</v>
      </c>
      <c r="DR1495" s="36">
        <f t="shared" ca="1" si="5424"/>
        <v>12.093271931058132</v>
      </c>
      <c r="DS1495" s="36" t="str">
        <f t="shared" ca="1" si="5424"/>
        <v/>
      </c>
      <c r="DT1495" s="36" t="str">
        <f t="shared" ca="1" si="5424"/>
        <v/>
      </c>
      <c r="DU1495" s="36" t="str">
        <f t="shared" ca="1" si="5424"/>
        <v/>
      </c>
      <c r="DV1495" s="36" t="str">
        <f t="shared" ca="1" si="5424"/>
        <v/>
      </c>
      <c r="DW1495" s="36" t="str">
        <f t="shared" ca="1" si="5424"/>
        <v/>
      </c>
      <c r="DX1495" s="36" t="str">
        <f t="shared" ca="1" si="5424"/>
        <v/>
      </c>
      <c r="DY1495" s="36" t="str">
        <f t="shared" ca="1" si="5424"/>
        <v/>
      </c>
      <c r="DZ1495" s="36" t="str">
        <f t="shared" ca="1" si="5424"/>
        <v/>
      </c>
      <c r="EA1495" s="36" t="str">
        <f t="shared" ca="1" si="5424"/>
        <v/>
      </c>
      <c r="EB1495" s="36" t="str">
        <f t="shared" ca="1" si="5424"/>
        <v/>
      </c>
    </row>
    <row r="1496" spans="1:132" x14ac:dyDescent="0.25">
      <c r="A1496" s="797"/>
      <c r="C1496" s="323" t="str">
        <f>"[i"&amp;'Input - Output'!H683&amp;"] "&amp;$C$215</f>
        <v>[iR1] Element A22</v>
      </c>
      <c r="G1496" s="326">
        <f t="shared" ca="1" si="5293"/>
        <v>261.63731891508888</v>
      </c>
      <c r="H1496" s="36">
        <f t="shared" ref="H1496:AA1496" ca="1" si="5425">IF(OR(H$175="",H$183="",H$190=""),"",H$208*(H890-H991))</f>
        <v>46.374821424080459</v>
      </c>
      <c r="I1496" s="36">
        <f t="shared" ca="1" si="5425"/>
        <v>29.235422696024681</v>
      </c>
      <c r="J1496" s="36">
        <f t="shared" ca="1" si="5425"/>
        <v>27.604207668719653</v>
      </c>
      <c r="K1496" s="36">
        <f t="shared" ca="1" si="5425"/>
        <v>27.604207668719653</v>
      </c>
      <c r="L1496" s="36">
        <f t="shared" ca="1" si="5425"/>
        <v>27.604207668719653</v>
      </c>
      <c r="M1496" s="36">
        <f t="shared" ca="1" si="5425"/>
        <v>27.604207668719653</v>
      </c>
      <c r="N1496" s="36">
        <f t="shared" ca="1" si="5425"/>
        <v>29.235422696024681</v>
      </c>
      <c r="O1496" s="36">
        <f t="shared" ca="1" si="5425"/>
        <v>46.374821424080459</v>
      </c>
      <c r="P1496" s="36" t="str">
        <f t="shared" ca="1" si="5425"/>
        <v/>
      </c>
      <c r="Q1496" s="36" t="str">
        <f t="shared" ca="1" si="5425"/>
        <v/>
      </c>
      <c r="R1496" s="36" t="str">
        <f t="shared" ca="1" si="5425"/>
        <v/>
      </c>
      <c r="S1496" s="36" t="str">
        <f t="shared" ca="1" si="5425"/>
        <v/>
      </c>
      <c r="T1496" s="36" t="str">
        <f t="shared" ca="1" si="5425"/>
        <v/>
      </c>
      <c r="U1496" s="36" t="str">
        <f t="shared" ca="1" si="5425"/>
        <v/>
      </c>
      <c r="V1496" s="36" t="str">
        <f t="shared" ca="1" si="5425"/>
        <v/>
      </c>
      <c r="W1496" s="36" t="str">
        <f t="shared" ca="1" si="5425"/>
        <v/>
      </c>
      <c r="X1496" s="36" t="str">
        <f t="shared" ca="1" si="5425"/>
        <v/>
      </c>
      <c r="Y1496" s="36" t="str">
        <f t="shared" ca="1" si="5425"/>
        <v/>
      </c>
      <c r="Z1496" s="36" t="str">
        <f t="shared" ca="1" si="5425"/>
        <v/>
      </c>
      <c r="AA1496" s="36" t="str">
        <f t="shared" ca="1" si="5425"/>
        <v/>
      </c>
      <c r="AB1496" s="326">
        <f t="shared" ca="1" si="5295"/>
        <v>252.58303981600142</v>
      </c>
      <c r="AC1496" s="36">
        <f t="shared" ref="AC1496:AV1496" ca="1" si="5426">IF(OR(AC$175="",AC$183="",AC$190=""),"",AC$208*(AC890-AC991))</f>
        <v>55.649785708896559</v>
      </c>
      <c r="AD1496" s="36">
        <f t="shared" ca="1" si="5426"/>
        <v>29.235422696024681</v>
      </c>
      <c r="AE1496" s="36">
        <f t="shared" ca="1" si="5426"/>
        <v>20.70315575153974</v>
      </c>
      <c r="AF1496" s="36">
        <f t="shared" ca="1" si="5426"/>
        <v>20.70315575153974</v>
      </c>
      <c r="AG1496" s="36">
        <f t="shared" ca="1" si="5426"/>
        <v>20.70315575153974</v>
      </c>
      <c r="AH1496" s="36">
        <f t="shared" ca="1" si="5426"/>
        <v>20.70315575153974</v>
      </c>
      <c r="AI1496" s="36">
        <f t="shared" ca="1" si="5426"/>
        <v>29.235422696024681</v>
      </c>
      <c r="AJ1496" s="36">
        <f t="shared" ca="1" si="5426"/>
        <v>55.649785708896559</v>
      </c>
      <c r="AK1496" s="36" t="str">
        <f t="shared" ca="1" si="5426"/>
        <v/>
      </c>
      <c r="AL1496" s="36" t="str">
        <f t="shared" ca="1" si="5426"/>
        <v/>
      </c>
      <c r="AM1496" s="36" t="str">
        <f t="shared" ca="1" si="5426"/>
        <v/>
      </c>
      <c r="AN1496" s="36" t="str">
        <f t="shared" ca="1" si="5426"/>
        <v/>
      </c>
      <c r="AO1496" s="36" t="str">
        <f t="shared" ca="1" si="5426"/>
        <v/>
      </c>
      <c r="AP1496" s="36" t="str">
        <f t="shared" ca="1" si="5426"/>
        <v/>
      </c>
      <c r="AQ1496" s="36" t="str">
        <f t="shared" ca="1" si="5426"/>
        <v/>
      </c>
      <c r="AR1496" s="36" t="str">
        <f t="shared" ca="1" si="5426"/>
        <v/>
      </c>
      <c r="AS1496" s="36" t="str">
        <f t="shared" ca="1" si="5426"/>
        <v/>
      </c>
      <c r="AT1496" s="36" t="str">
        <f t="shared" ca="1" si="5426"/>
        <v/>
      </c>
      <c r="AU1496" s="36" t="str">
        <f t="shared" ca="1" si="5426"/>
        <v/>
      </c>
      <c r="AV1496" s="334" t="str">
        <f t="shared" ca="1" si="5426"/>
        <v/>
      </c>
      <c r="AW1496" s="326">
        <f t="shared" ca="1" si="5297"/>
        <v>270.62468551714431</v>
      </c>
      <c r="AX1496" s="36">
        <f t="shared" ref="AX1496:BQ1496" ca="1" si="5427">IF(OR(AX$175="",AX$183="",AX$190=""),"",AX$208*(AX890-AX991))</f>
        <v>59.624770402389167</v>
      </c>
      <c r="AY1496" s="36">
        <f t="shared" ca="1" si="5427"/>
        <v>31.323667174312149</v>
      </c>
      <c r="AZ1496" s="36">
        <f t="shared" ca="1" si="5427"/>
        <v>22.181952590935431</v>
      </c>
      <c r="BA1496" s="36">
        <f t="shared" ca="1" si="5427"/>
        <v>22.181952590935431</v>
      </c>
      <c r="BB1496" s="36">
        <f t="shared" ca="1" si="5427"/>
        <v>22.181952590935431</v>
      </c>
      <c r="BC1496" s="36">
        <f t="shared" ca="1" si="5427"/>
        <v>22.181952590935431</v>
      </c>
      <c r="BD1496" s="36">
        <f t="shared" ca="1" si="5427"/>
        <v>31.323667174312149</v>
      </c>
      <c r="BE1496" s="36">
        <f t="shared" ca="1" si="5427"/>
        <v>59.624770402389167</v>
      </c>
      <c r="BF1496" s="36" t="str">
        <f t="shared" ca="1" si="5427"/>
        <v/>
      </c>
      <c r="BG1496" s="36" t="str">
        <f t="shared" ca="1" si="5427"/>
        <v/>
      </c>
      <c r="BH1496" s="36" t="str">
        <f t="shared" ca="1" si="5427"/>
        <v/>
      </c>
      <c r="BI1496" s="36" t="str">
        <f t="shared" ca="1" si="5427"/>
        <v/>
      </c>
      <c r="BJ1496" s="36" t="str">
        <f t="shared" ca="1" si="5427"/>
        <v/>
      </c>
      <c r="BK1496" s="36" t="str">
        <f t="shared" ca="1" si="5427"/>
        <v/>
      </c>
      <c r="BL1496" s="36" t="str">
        <f t="shared" ca="1" si="5427"/>
        <v/>
      </c>
      <c r="BM1496" s="36" t="str">
        <f t="shared" ca="1" si="5427"/>
        <v/>
      </c>
      <c r="BN1496" s="36" t="str">
        <f t="shared" ca="1" si="5427"/>
        <v/>
      </c>
      <c r="BO1496" s="36" t="str">
        <f t="shared" ca="1" si="5427"/>
        <v/>
      </c>
      <c r="BP1496" s="36" t="str">
        <f t="shared" ca="1" si="5427"/>
        <v/>
      </c>
      <c r="BQ1496" s="36" t="str">
        <f t="shared" ca="1" si="5427"/>
        <v/>
      </c>
      <c r="BR1496" s="326">
        <f t="shared" ca="1" si="5299"/>
        <v>768.52725947115175</v>
      </c>
      <c r="BS1496" s="36">
        <f t="shared" ref="BS1496:CL1496" ca="1" si="5428">IF(OR(BS$175="",BS$183="",BS$190=""),"",BS$208*(BS890-BS991))</f>
        <v>261.0305597859346</v>
      </c>
      <c r="BT1496" s="36">
        <f t="shared" ca="1" si="5428"/>
        <v>123.23306994964129</v>
      </c>
      <c r="BU1496" s="36">
        <f t="shared" ca="1" si="5428"/>
        <v>123.23306994964129</v>
      </c>
      <c r="BV1496" s="36">
        <f t="shared" ca="1" si="5428"/>
        <v>261.0305597859346</v>
      </c>
      <c r="BW1496" s="36" t="str">
        <f t="shared" ca="1" si="5428"/>
        <v/>
      </c>
      <c r="BX1496" s="36" t="str">
        <f t="shared" ca="1" si="5428"/>
        <v/>
      </c>
      <c r="BY1496" s="36" t="str">
        <f t="shared" ca="1" si="5428"/>
        <v/>
      </c>
      <c r="BZ1496" s="36" t="str">
        <f t="shared" ca="1" si="5428"/>
        <v/>
      </c>
      <c r="CA1496" s="36" t="str">
        <f t="shared" ca="1" si="5428"/>
        <v/>
      </c>
      <c r="CB1496" s="36" t="str">
        <f t="shared" ca="1" si="5428"/>
        <v/>
      </c>
      <c r="CC1496" s="36" t="str">
        <f t="shared" ca="1" si="5428"/>
        <v/>
      </c>
      <c r="CD1496" s="36" t="str">
        <f t="shared" ca="1" si="5428"/>
        <v/>
      </c>
      <c r="CE1496" s="36" t="str">
        <f t="shared" ca="1" si="5428"/>
        <v/>
      </c>
      <c r="CF1496" s="36" t="str">
        <f t="shared" ca="1" si="5428"/>
        <v/>
      </c>
      <c r="CG1496" s="36" t="str">
        <f t="shared" ca="1" si="5428"/>
        <v/>
      </c>
      <c r="CH1496" s="36" t="str">
        <f t="shared" ca="1" si="5428"/>
        <v/>
      </c>
      <c r="CI1496" s="36" t="str">
        <f t="shared" ca="1" si="5428"/>
        <v/>
      </c>
      <c r="CJ1496" s="36" t="str">
        <f t="shared" ca="1" si="5428"/>
        <v/>
      </c>
      <c r="CK1496" s="36" t="str">
        <f t="shared" ca="1" si="5428"/>
        <v/>
      </c>
      <c r="CL1496" s="36" t="str">
        <f t="shared" ca="1" si="5428"/>
        <v/>
      </c>
      <c r="CM1496" s="326">
        <f t="shared" ca="1" si="5301"/>
        <v>184.44654227307643</v>
      </c>
      <c r="CN1496" s="36">
        <f t="shared" ref="CN1496:DG1496" ca="1" si="5429">IF(OR(CN$175="",CN$183="",CN$190=""),"",CN$208*(CN890-CN991))</f>
        <v>62.647334348624298</v>
      </c>
      <c r="CO1496" s="36">
        <f t="shared" ca="1" si="5429"/>
        <v>29.575936787913911</v>
      </c>
      <c r="CP1496" s="36">
        <f t="shared" ca="1" si="5429"/>
        <v>29.575936787913911</v>
      </c>
      <c r="CQ1496" s="36">
        <f t="shared" ca="1" si="5429"/>
        <v>62.647334348624298</v>
      </c>
      <c r="CR1496" s="36" t="str">
        <f t="shared" ca="1" si="5429"/>
        <v/>
      </c>
      <c r="CS1496" s="36" t="str">
        <f t="shared" ca="1" si="5429"/>
        <v/>
      </c>
      <c r="CT1496" s="36" t="str">
        <f t="shared" ca="1" si="5429"/>
        <v/>
      </c>
      <c r="CU1496" s="36" t="str">
        <f t="shared" ca="1" si="5429"/>
        <v/>
      </c>
      <c r="CV1496" s="36" t="str">
        <f t="shared" ca="1" si="5429"/>
        <v/>
      </c>
      <c r="CW1496" s="36" t="str">
        <f t="shared" ca="1" si="5429"/>
        <v/>
      </c>
      <c r="CX1496" s="36" t="str">
        <f t="shared" ca="1" si="5429"/>
        <v/>
      </c>
      <c r="CY1496" s="36" t="str">
        <f t="shared" ca="1" si="5429"/>
        <v/>
      </c>
      <c r="CZ1496" s="36" t="str">
        <f t="shared" ca="1" si="5429"/>
        <v/>
      </c>
      <c r="DA1496" s="36" t="str">
        <f t="shared" ca="1" si="5429"/>
        <v/>
      </c>
      <c r="DB1496" s="36" t="str">
        <f t="shared" ca="1" si="5429"/>
        <v/>
      </c>
      <c r="DC1496" s="36" t="str">
        <f t="shared" ca="1" si="5429"/>
        <v/>
      </c>
      <c r="DD1496" s="36" t="str">
        <f t="shared" ca="1" si="5429"/>
        <v/>
      </c>
      <c r="DE1496" s="36" t="str">
        <f t="shared" ca="1" si="5429"/>
        <v/>
      </c>
      <c r="DF1496" s="36" t="str">
        <f t="shared" ca="1" si="5429"/>
        <v/>
      </c>
      <c r="DG1496" s="36" t="str">
        <f t="shared" ca="1" si="5429"/>
        <v/>
      </c>
      <c r="DH1496" s="326">
        <f t="shared" ca="1" si="5303"/>
        <v>150.3301683955998</v>
      </c>
      <c r="DI1496" s="36">
        <f t="shared" ref="DI1496:EB1496" ca="1" si="5430">IF(OR(DI$175="",DI$183="",DI$190=""),"",DI$208*(DI890-DI991))</f>
        <v>30.070720487339653</v>
      </c>
      <c r="DJ1496" s="36">
        <f t="shared" ca="1" si="5430"/>
        <v>15.899938773970446</v>
      </c>
      <c r="DK1496" s="36">
        <f t="shared" ca="1" si="5430"/>
        <v>12.093271931058132</v>
      </c>
      <c r="DL1496" s="36">
        <f t="shared" ca="1" si="5430"/>
        <v>12.093271931058133</v>
      </c>
      <c r="DM1496" s="36">
        <f t="shared" ca="1" si="5430"/>
        <v>15.899938773970444</v>
      </c>
      <c r="DN1496" s="36">
        <f t="shared" ca="1" si="5430"/>
        <v>12.093271931058133</v>
      </c>
      <c r="DO1496" s="36">
        <f t="shared" ca="1" si="5430"/>
        <v>12.093271931058132</v>
      </c>
      <c r="DP1496" s="36">
        <f t="shared" ca="1" si="5430"/>
        <v>15.899938773970446</v>
      </c>
      <c r="DQ1496" s="36">
        <f t="shared" ca="1" si="5430"/>
        <v>12.093271931058132</v>
      </c>
      <c r="DR1496" s="36">
        <f t="shared" ca="1" si="5430"/>
        <v>12.093271931058132</v>
      </c>
      <c r="DS1496" s="36" t="str">
        <f t="shared" ca="1" si="5430"/>
        <v/>
      </c>
      <c r="DT1496" s="36" t="str">
        <f t="shared" ca="1" si="5430"/>
        <v/>
      </c>
      <c r="DU1496" s="36" t="str">
        <f t="shared" ca="1" si="5430"/>
        <v/>
      </c>
      <c r="DV1496" s="36" t="str">
        <f t="shared" ca="1" si="5430"/>
        <v/>
      </c>
      <c r="DW1496" s="36" t="str">
        <f t="shared" ca="1" si="5430"/>
        <v/>
      </c>
      <c r="DX1496" s="36" t="str">
        <f t="shared" ca="1" si="5430"/>
        <v/>
      </c>
      <c r="DY1496" s="36" t="str">
        <f t="shared" ca="1" si="5430"/>
        <v/>
      </c>
      <c r="DZ1496" s="36" t="str">
        <f t="shared" ca="1" si="5430"/>
        <v/>
      </c>
      <c r="EA1496" s="36" t="str">
        <f t="shared" ca="1" si="5430"/>
        <v/>
      </c>
      <c r="EB1496" s="36" t="str">
        <f t="shared" ca="1" si="5430"/>
        <v/>
      </c>
    </row>
    <row r="1497" spans="1:132" x14ac:dyDescent="0.25">
      <c r="A1497" s="797"/>
      <c r="C1497" s="323" t="str">
        <f>"[i"&amp;'Input - Output'!H684&amp;"] "&amp;$C$215</f>
        <v>[iR1] Element A22</v>
      </c>
      <c r="G1497" s="326">
        <f t="shared" ca="1" si="5293"/>
        <v>261.63731891508888</v>
      </c>
      <c r="H1497" s="36">
        <f t="shared" ref="H1497:AA1497" ca="1" si="5431">IF(OR(H$175="",H$183="",H$190=""),"",H$208*(H891-H992))</f>
        <v>46.374821424080459</v>
      </c>
      <c r="I1497" s="36">
        <f t="shared" ca="1" si="5431"/>
        <v>29.235422696024681</v>
      </c>
      <c r="J1497" s="36">
        <f t="shared" ca="1" si="5431"/>
        <v>27.604207668719653</v>
      </c>
      <c r="K1497" s="36">
        <f t="shared" ca="1" si="5431"/>
        <v>27.604207668719653</v>
      </c>
      <c r="L1497" s="36">
        <f t="shared" ca="1" si="5431"/>
        <v>27.604207668719653</v>
      </c>
      <c r="M1497" s="36">
        <f t="shared" ca="1" si="5431"/>
        <v>27.604207668719653</v>
      </c>
      <c r="N1497" s="36">
        <f t="shared" ca="1" si="5431"/>
        <v>29.235422696024681</v>
      </c>
      <c r="O1497" s="36">
        <f t="shared" ca="1" si="5431"/>
        <v>46.374821424080459</v>
      </c>
      <c r="P1497" s="36" t="str">
        <f t="shared" ca="1" si="5431"/>
        <v/>
      </c>
      <c r="Q1497" s="36" t="str">
        <f t="shared" ca="1" si="5431"/>
        <v/>
      </c>
      <c r="R1497" s="36" t="str">
        <f t="shared" ca="1" si="5431"/>
        <v/>
      </c>
      <c r="S1497" s="36" t="str">
        <f t="shared" ca="1" si="5431"/>
        <v/>
      </c>
      <c r="T1497" s="36" t="str">
        <f t="shared" ca="1" si="5431"/>
        <v/>
      </c>
      <c r="U1497" s="36" t="str">
        <f t="shared" ca="1" si="5431"/>
        <v/>
      </c>
      <c r="V1497" s="36" t="str">
        <f t="shared" ca="1" si="5431"/>
        <v/>
      </c>
      <c r="W1497" s="36" t="str">
        <f t="shared" ca="1" si="5431"/>
        <v/>
      </c>
      <c r="X1497" s="36" t="str">
        <f t="shared" ca="1" si="5431"/>
        <v/>
      </c>
      <c r="Y1497" s="36" t="str">
        <f t="shared" ca="1" si="5431"/>
        <v/>
      </c>
      <c r="Z1497" s="36" t="str">
        <f t="shared" ca="1" si="5431"/>
        <v/>
      </c>
      <c r="AA1497" s="36" t="str">
        <f t="shared" ca="1" si="5431"/>
        <v/>
      </c>
      <c r="AB1497" s="326">
        <f t="shared" ca="1" si="5295"/>
        <v>252.58303981600142</v>
      </c>
      <c r="AC1497" s="36">
        <f t="shared" ref="AC1497:AV1497" ca="1" si="5432">IF(OR(AC$175="",AC$183="",AC$190=""),"",AC$208*(AC891-AC992))</f>
        <v>55.649785708896559</v>
      </c>
      <c r="AD1497" s="36">
        <f t="shared" ca="1" si="5432"/>
        <v>29.235422696024681</v>
      </c>
      <c r="AE1497" s="36">
        <f t="shared" ca="1" si="5432"/>
        <v>20.70315575153974</v>
      </c>
      <c r="AF1497" s="36">
        <f t="shared" ca="1" si="5432"/>
        <v>20.70315575153974</v>
      </c>
      <c r="AG1497" s="36">
        <f t="shared" ca="1" si="5432"/>
        <v>20.70315575153974</v>
      </c>
      <c r="AH1497" s="36">
        <f t="shared" ca="1" si="5432"/>
        <v>20.70315575153974</v>
      </c>
      <c r="AI1497" s="36">
        <f t="shared" ca="1" si="5432"/>
        <v>29.235422696024681</v>
      </c>
      <c r="AJ1497" s="36">
        <f t="shared" ca="1" si="5432"/>
        <v>55.649785708896559</v>
      </c>
      <c r="AK1497" s="36" t="str">
        <f t="shared" ca="1" si="5432"/>
        <v/>
      </c>
      <c r="AL1497" s="36" t="str">
        <f t="shared" ca="1" si="5432"/>
        <v/>
      </c>
      <c r="AM1497" s="36" t="str">
        <f t="shared" ca="1" si="5432"/>
        <v/>
      </c>
      <c r="AN1497" s="36" t="str">
        <f t="shared" ca="1" si="5432"/>
        <v/>
      </c>
      <c r="AO1497" s="36" t="str">
        <f t="shared" ca="1" si="5432"/>
        <v/>
      </c>
      <c r="AP1497" s="36" t="str">
        <f t="shared" ca="1" si="5432"/>
        <v/>
      </c>
      <c r="AQ1497" s="36" t="str">
        <f t="shared" ca="1" si="5432"/>
        <v/>
      </c>
      <c r="AR1497" s="36" t="str">
        <f t="shared" ca="1" si="5432"/>
        <v/>
      </c>
      <c r="AS1497" s="36" t="str">
        <f t="shared" ca="1" si="5432"/>
        <v/>
      </c>
      <c r="AT1497" s="36" t="str">
        <f t="shared" ca="1" si="5432"/>
        <v/>
      </c>
      <c r="AU1497" s="36" t="str">
        <f t="shared" ca="1" si="5432"/>
        <v/>
      </c>
      <c r="AV1497" s="334" t="str">
        <f t="shared" ca="1" si="5432"/>
        <v/>
      </c>
      <c r="AW1497" s="326">
        <f t="shared" ca="1" si="5297"/>
        <v>270.62468551714431</v>
      </c>
      <c r="AX1497" s="36">
        <f t="shared" ref="AX1497:BQ1497" ca="1" si="5433">IF(OR(AX$175="",AX$183="",AX$190=""),"",AX$208*(AX891-AX992))</f>
        <v>59.624770402389167</v>
      </c>
      <c r="AY1497" s="36">
        <f t="shared" ca="1" si="5433"/>
        <v>31.323667174312149</v>
      </c>
      <c r="AZ1497" s="36">
        <f t="shared" ca="1" si="5433"/>
        <v>22.181952590935431</v>
      </c>
      <c r="BA1497" s="36">
        <f t="shared" ca="1" si="5433"/>
        <v>22.181952590935431</v>
      </c>
      <c r="BB1497" s="36">
        <f t="shared" ca="1" si="5433"/>
        <v>22.181952590935431</v>
      </c>
      <c r="BC1497" s="36">
        <f t="shared" ca="1" si="5433"/>
        <v>22.181952590935431</v>
      </c>
      <c r="BD1497" s="36">
        <f t="shared" ca="1" si="5433"/>
        <v>31.323667174312149</v>
      </c>
      <c r="BE1497" s="36">
        <f t="shared" ca="1" si="5433"/>
        <v>59.624770402389167</v>
      </c>
      <c r="BF1497" s="36" t="str">
        <f t="shared" ca="1" si="5433"/>
        <v/>
      </c>
      <c r="BG1497" s="36" t="str">
        <f t="shared" ca="1" si="5433"/>
        <v/>
      </c>
      <c r="BH1497" s="36" t="str">
        <f t="shared" ca="1" si="5433"/>
        <v/>
      </c>
      <c r="BI1497" s="36" t="str">
        <f t="shared" ca="1" si="5433"/>
        <v/>
      </c>
      <c r="BJ1497" s="36" t="str">
        <f t="shared" ca="1" si="5433"/>
        <v/>
      </c>
      <c r="BK1497" s="36" t="str">
        <f t="shared" ca="1" si="5433"/>
        <v/>
      </c>
      <c r="BL1497" s="36" t="str">
        <f t="shared" ca="1" si="5433"/>
        <v/>
      </c>
      <c r="BM1497" s="36" t="str">
        <f t="shared" ca="1" si="5433"/>
        <v/>
      </c>
      <c r="BN1497" s="36" t="str">
        <f t="shared" ca="1" si="5433"/>
        <v/>
      </c>
      <c r="BO1497" s="36" t="str">
        <f t="shared" ca="1" si="5433"/>
        <v/>
      </c>
      <c r="BP1497" s="36" t="str">
        <f t="shared" ca="1" si="5433"/>
        <v/>
      </c>
      <c r="BQ1497" s="36" t="str">
        <f t="shared" ca="1" si="5433"/>
        <v/>
      </c>
      <c r="BR1497" s="326">
        <f t="shared" ca="1" si="5299"/>
        <v>768.52725947115175</v>
      </c>
      <c r="BS1497" s="36">
        <f t="shared" ref="BS1497:CL1497" ca="1" si="5434">IF(OR(BS$175="",BS$183="",BS$190=""),"",BS$208*(BS891-BS992))</f>
        <v>261.0305597859346</v>
      </c>
      <c r="BT1497" s="36">
        <f t="shared" ca="1" si="5434"/>
        <v>123.23306994964129</v>
      </c>
      <c r="BU1497" s="36">
        <f t="shared" ca="1" si="5434"/>
        <v>123.23306994964129</v>
      </c>
      <c r="BV1497" s="36">
        <f t="shared" ca="1" si="5434"/>
        <v>261.0305597859346</v>
      </c>
      <c r="BW1497" s="36" t="str">
        <f t="shared" ca="1" si="5434"/>
        <v/>
      </c>
      <c r="BX1497" s="36" t="str">
        <f t="shared" ca="1" si="5434"/>
        <v/>
      </c>
      <c r="BY1497" s="36" t="str">
        <f t="shared" ca="1" si="5434"/>
        <v/>
      </c>
      <c r="BZ1497" s="36" t="str">
        <f t="shared" ca="1" si="5434"/>
        <v/>
      </c>
      <c r="CA1497" s="36" t="str">
        <f t="shared" ca="1" si="5434"/>
        <v/>
      </c>
      <c r="CB1497" s="36" t="str">
        <f t="shared" ca="1" si="5434"/>
        <v/>
      </c>
      <c r="CC1497" s="36" t="str">
        <f t="shared" ca="1" si="5434"/>
        <v/>
      </c>
      <c r="CD1497" s="36" t="str">
        <f t="shared" ca="1" si="5434"/>
        <v/>
      </c>
      <c r="CE1497" s="36" t="str">
        <f t="shared" ca="1" si="5434"/>
        <v/>
      </c>
      <c r="CF1497" s="36" t="str">
        <f t="shared" ca="1" si="5434"/>
        <v/>
      </c>
      <c r="CG1497" s="36" t="str">
        <f t="shared" ca="1" si="5434"/>
        <v/>
      </c>
      <c r="CH1497" s="36" t="str">
        <f t="shared" ca="1" si="5434"/>
        <v/>
      </c>
      <c r="CI1497" s="36" t="str">
        <f t="shared" ca="1" si="5434"/>
        <v/>
      </c>
      <c r="CJ1497" s="36" t="str">
        <f t="shared" ca="1" si="5434"/>
        <v/>
      </c>
      <c r="CK1497" s="36" t="str">
        <f t="shared" ca="1" si="5434"/>
        <v/>
      </c>
      <c r="CL1497" s="36" t="str">
        <f t="shared" ca="1" si="5434"/>
        <v/>
      </c>
      <c r="CM1497" s="326">
        <f t="shared" ca="1" si="5301"/>
        <v>184.44654227307643</v>
      </c>
      <c r="CN1497" s="36">
        <f t="shared" ref="CN1497:DG1497" ca="1" si="5435">IF(OR(CN$175="",CN$183="",CN$190=""),"",CN$208*(CN891-CN992))</f>
        <v>62.647334348624298</v>
      </c>
      <c r="CO1497" s="36">
        <f t="shared" ca="1" si="5435"/>
        <v>29.575936787913911</v>
      </c>
      <c r="CP1497" s="36">
        <f t="shared" ca="1" si="5435"/>
        <v>29.575936787913911</v>
      </c>
      <c r="CQ1497" s="36">
        <f t="shared" ca="1" si="5435"/>
        <v>62.647334348624298</v>
      </c>
      <c r="CR1497" s="36" t="str">
        <f t="shared" ca="1" si="5435"/>
        <v/>
      </c>
      <c r="CS1497" s="36" t="str">
        <f t="shared" ca="1" si="5435"/>
        <v/>
      </c>
      <c r="CT1497" s="36" t="str">
        <f t="shared" ca="1" si="5435"/>
        <v/>
      </c>
      <c r="CU1497" s="36" t="str">
        <f t="shared" ca="1" si="5435"/>
        <v/>
      </c>
      <c r="CV1497" s="36" t="str">
        <f t="shared" ca="1" si="5435"/>
        <v/>
      </c>
      <c r="CW1497" s="36" t="str">
        <f t="shared" ca="1" si="5435"/>
        <v/>
      </c>
      <c r="CX1497" s="36" t="str">
        <f t="shared" ca="1" si="5435"/>
        <v/>
      </c>
      <c r="CY1497" s="36" t="str">
        <f t="shared" ca="1" si="5435"/>
        <v/>
      </c>
      <c r="CZ1497" s="36" t="str">
        <f t="shared" ca="1" si="5435"/>
        <v/>
      </c>
      <c r="DA1497" s="36" t="str">
        <f t="shared" ca="1" si="5435"/>
        <v/>
      </c>
      <c r="DB1497" s="36" t="str">
        <f t="shared" ca="1" si="5435"/>
        <v/>
      </c>
      <c r="DC1497" s="36" t="str">
        <f t="shared" ca="1" si="5435"/>
        <v/>
      </c>
      <c r="DD1497" s="36" t="str">
        <f t="shared" ca="1" si="5435"/>
        <v/>
      </c>
      <c r="DE1497" s="36" t="str">
        <f t="shared" ca="1" si="5435"/>
        <v/>
      </c>
      <c r="DF1497" s="36" t="str">
        <f t="shared" ca="1" si="5435"/>
        <v/>
      </c>
      <c r="DG1497" s="36" t="str">
        <f t="shared" ca="1" si="5435"/>
        <v/>
      </c>
      <c r="DH1497" s="326">
        <f t="shared" ca="1" si="5303"/>
        <v>150.3301683955998</v>
      </c>
      <c r="DI1497" s="36">
        <f t="shared" ref="DI1497:EB1497" ca="1" si="5436">IF(OR(DI$175="",DI$183="",DI$190=""),"",DI$208*(DI891-DI992))</f>
        <v>30.070720487339653</v>
      </c>
      <c r="DJ1497" s="36">
        <f t="shared" ca="1" si="5436"/>
        <v>15.899938773970446</v>
      </c>
      <c r="DK1497" s="36">
        <f t="shared" ca="1" si="5436"/>
        <v>12.093271931058132</v>
      </c>
      <c r="DL1497" s="36">
        <f t="shared" ca="1" si="5436"/>
        <v>12.093271931058133</v>
      </c>
      <c r="DM1497" s="36">
        <f t="shared" ca="1" si="5436"/>
        <v>15.899938773970444</v>
      </c>
      <c r="DN1497" s="36">
        <f t="shared" ca="1" si="5436"/>
        <v>12.093271931058133</v>
      </c>
      <c r="DO1497" s="36">
        <f t="shared" ca="1" si="5436"/>
        <v>12.093271931058132</v>
      </c>
      <c r="DP1497" s="36">
        <f t="shared" ca="1" si="5436"/>
        <v>15.899938773970446</v>
      </c>
      <c r="DQ1497" s="36">
        <f t="shared" ca="1" si="5436"/>
        <v>12.093271931058132</v>
      </c>
      <c r="DR1497" s="36">
        <f t="shared" ca="1" si="5436"/>
        <v>12.093271931058132</v>
      </c>
      <c r="DS1497" s="36" t="str">
        <f t="shared" ca="1" si="5436"/>
        <v/>
      </c>
      <c r="DT1497" s="36" t="str">
        <f t="shared" ca="1" si="5436"/>
        <v/>
      </c>
      <c r="DU1497" s="36" t="str">
        <f t="shared" ca="1" si="5436"/>
        <v/>
      </c>
      <c r="DV1497" s="36" t="str">
        <f t="shared" ca="1" si="5436"/>
        <v/>
      </c>
      <c r="DW1497" s="36" t="str">
        <f t="shared" ca="1" si="5436"/>
        <v/>
      </c>
      <c r="DX1497" s="36" t="str">
        <f t="shared" ca="1" si="5436"/>
        <v/>
      </c>
      <c r="DY1497" s="36" t="str">
        <f t="shared" ca="1" si="5436"/>
        <v/>
      </c>
      <c r="DZ1497" s="36" t="str">
        <f t="shared" ca="1" si="5436"/>
        <v/>
      </c>
      <c r="EA1497" s="36" t="str">
        <f t="shared" ca="1" si="5436"/>
        <v/>
      </c>
      <c r="EB1497" s="36" t="str">
        <f t="shared" ca="1" si="5436"/>
        <v/>
      </c>
    </row>
    <row r="1498" spans="1:132" x14ac:dyDescent="0.25">
      <c r="A1498" s="797"/>
      <c r="C1498" s="323" t="str">
        <f>"[i"&amp;'Input - Output'!H685&amp;"] "&amp;$C$215</f>
        <v>[iR1] Element A22</v>
      </c>
      <c r="G1498" s="326">
        <f t="shared" ca="1" si="5293"/>
        <v>261.63731891508888</v>
      </c>
      <c r="H1498" s="36">
        <f t="shared" ref="H1498:AA1498" ca="1" si="5437">IF(OR(H$175="",H$183="",H$190=""),"",H$208*(H892-H993))</f>
        <v>46.374821424080459</v>
      </c>
      <c r="I1498" s="36">
        <f t="shared" ca="1" si="5437"/>
        <v>29.235422696024681</v>
      </c>
      <c r="J1498" s="36">
        <f t="shared" ca="1" si="5437"/>
        <v>27.604207668719653</v>
      </c>
      <c r="K1498" s="36">
        <f t="shared" ca="1" si="5437"/>
        <v>27.604207668719653</v>
      </c>
      <c r="L1498" s="36">
        <f t="shared" ca="1" si="5437"/>
        <v>27.604207668719653</v>
      </c>
      <c r="M1498" s="36">
        <f t="shared" ca="1" si="5437"/>
        <v>27.604207668719653</v>
      </c>
      <c r="N1498" s="36">
        <f t="shared" ca="1" si="5437"/>
        <v>29.235422696024681</v>
      </c>
      <c r="O1498" s="36">
        <f t="shared" ca="1" si="5437"/>
        <v>46.374821424080459</v>
      </c>
      <c r="P1498" s="36" t="str">
        <f t="shared" ca="1" si="5437"/>
        <v/>
      </c>
      <c r="Q1498" s="36" t="str">
        <f t="shared" ca="1" si="5437"/>
        <v/>
      </c>
      <c r="R1498" s="36" t="str">
        <f t="shared" ca="1" si="5437"/>
        <v/>
      </c>
      <c r="S1498" s="36" t="str">
        <f t="shared" ca="1" si="5437"/>
        <v/>
      </c>
      <c r="T1498" s="36" t="str">
        <f t="shared" ca="1" si="5437"/>
        <v/>
      </c>
      <c r="U1498" s="36" t="str">
        <f t="shared" ca="1" si="5437"/>
        <v/>
      </c>
      <c r="V1498" s="36" t="str">
        <f t="shared" ca="1" si="5437"/>
        <v/>
      </c>
      <c r="W1498" s="36" t="str">
        <f t="shared" ca="1" si="5437"/>
        <v/>
      </c>
      <c r="X1498" s="36" t="str">
        <f t="shared" ca="1" si="5437"/>
        <v/>
      </c>
      <c r="Y1498" s="36" t="str">
        <f t="shared" ca="1" si="5437"/>
        <v/>
      </c>
      <c r="Z1498" s="36" t="str">
        <f t="shared" ca="1" si="5437"/>
        <v/>
      </c>
      <c r="AA1498" s="36" t="str">
        <f t="shared" ca="1" si="5437"/>
        <v/>
      </c>
      <c r="AB1498" s="326">
        <f t="shared" ca="1" si="5295"/>
        <v>252.58303981600142</v>
      </c>
      <c r="AC1498" s="36">
        <f t="shared" ref="AC1498:AV1498" ca="1" si="5438">IF(OR(AC$175="",AC$183="",AC$190=""),"",AC$208*(AC892-AC993))</f>
        <v>55.649785708896559</v>
      </c>
      <c r="AD1498" s="36">
        <f t="shared" ca="1" si="5438"/>
        <v>29.235422696024681</v>
      </c>
      <c r="AE1498" s="36">
        <f t="shared" ca="1" si="5438"/>
        <v>20.70315575153974</v>
      </c>
      <c r="AF1498" s="36">
        <f t="shared" ca="1" si="5438"/>
        <v>20.70315575153974</v>
      </c>
      <c r="AG1498" s="36">
        <f t="shared" ca="1" si="5438"/>
        <v>20.70315575153974</v>
      </c>
      <c r="AH1498" s="36">
        <f t="shared" ca="1" si="5438"/>
        <v>20.70315575153974</v>
      </c>
      <c r="AI1498" s="36">
        <f t="shared" ca="1" si="5438"/>
        <v>29.235422696024681</v>
      </c>
      <c r="AJ1498" s="36">
        <f t="shared" ca="1" si="5438"/>
        <v>55.649785708896559</v>
      </c>
      <c r="AK1498" s="36" t="str">
        <f t="shared" ca="1" si="5438"/>
        <v/>
      </c>
      <c r="AL1498" s="36" t="str">
        <f t="shared" ca="1" si="5438"/>
        <v/>
      </c>
      <c r="AM1498" s="36" t="str">
        <f t="shared" ca="1" si="5438"/>
        <v/>
      </c>
      <c r="AN1498" s="36" t="str">
        <f t="shared" ca="1" si="5438"/>
        <v/>
      </c>
      <c r="AO1498" s="36" t="str">
        <f t="shared" ca="1" si="5438"/>
        <v/>
      </c>
      <c r="AP1498" s="36" t="str">
        <f t="shared" ca="1" si="5438"/>
        <v/>
      </c>
      <c r="AQ1498" s="36" t="str">
        <f t="shared" ca="1" si="5438"/>
        <v/>
      </c>
      <c r="AR1498" s="36" t="str">
        <f t="shared" ca="1" si="5438"/>
        <v/>
      </c>
      <c r="AS1498" s="36" t="str">
        <f t="shared" ca="1" si="5438"/>
        <v/>
      </c>
      <c r="AT1498" s="36" t="str">
        <f t="shared" ca="1" si="5438"/>
        <v/>
      </c>
      <c r="AU1498" s="36" t="str">
        <f t="shared" ca="1" si="5438"/>
        <v/>
      </c>
      <c r="AV1498" s="334" t="str">
        <f t="shared" ca="1" si="5438"/>
        <v/>
      </c>
      <c r="AW1498" s="326">
        <f t="shared" ca="1" si="5297"/>
        <v>270.62468551714431</v>
      </c>
      <c r="AX1498" s="36">
        <f t="shared" ref="AX1498:BQ1498" ca="1" si="5439">IF(OR(AX$175="",AX$183="",AX$190=""),"",AX$208*(AX892-AX993))</f>
        <v>59.624770402389167</v>
      </c>
      <c r="AY1498" s="36">
        <f t="shared" ca="1" si="5439"/>
        <v>31.323667174312149</v>
      </c>
      <c r="AZ1498" s="36">
        <f t="shared" ca="1" si="5439"/>
        <v>22.181952590935431</v>
      </c>
      <c r="BA1498" s="36">
        <f t="shared" ca="1" si="5439"/>
        <v>22.181952590935431</v>
      </c>
      <c r="BB1498" s="36">
        <f t="shared" ca="1" si="5439"/>
        <v>22.181952590935431</v>
      </c>
      <c r="BC1498" s="36">
        <f t="shared" ca="1" si="5439"/>
        <v>22.181952590935431</v>
      </c>
      <c r="BD1498" s="36">
        <f t="shared" ca="1" si="5439"/>
        <v>31.323667174312149</v>
      </c>
      <c r="BE1498" s="36">
        <f t="shared" ca="1" si="5439"/>
        <v>59.624770402389167</v>
      </c>
      <c r="BF1498" s="36" t="str">
        <f t="shared" ca="1" si="5439"/>
        <v/>
      </c>
      <c r="BG1498" s="36" t="str">
        <f t="shared" ca="1" si="5439"/>
        <v/>
      </c>
      <c r="BH1498" s="36" t="str">
        <f t="shared" ca="1" si="5439"/>
        <v/>
      </c>
      <c r="BI1498" s="36" t="str">
        <f t="shared" ca="1" si="5439"/>
        <v/>
      </c>
      <c r="BJ1498" s="36" t="str">
        <f t="shared" ca="1" si="5439"/>
        <v/>
      </c>
      <c r="BK1498" s="36" t="str">
        <f t="shared" ca="1" si="5439"/>
        <v/>
      </c>
      <c r="BL1498" s="36" t="str">
        <f t="shared" ca="1" si="5439"/>
        <v/>
      </c>
      <c r="BM1498" s="36" t="str">
        <f t="shared" ca="1" si="5439"/>
        <v/>
      </c>
      <c r="BN1498" s="36" t="str">
        <f t="shared" ca="1" si="5439"/>
        <v/>
      </c>
      <c r="BO1498" s="36" t="str">
        <f t="shared" ca="1" si="5439"/>
        <v/>
      </c>
      <c r="BP1498" s="36" t="str">
        <f t="shared" ca="1" si="5439"/>
        <v/>
      </c>
      <c r="BQ1498" s="36" t="str">
        <f t="shared" ca="1" si="5439"/>
        <v/>
      </c>
      <c r="BR1498" s="326">
        <f t="shared" ca="1" si="5299"/>
        <v>768.52725947115175</v>
      </c>
      <c r="BS1498" s="36">
        <f t="shared" ref="BS1498:CL1498" ca="1" si="5440">IF(OR(BS$175="",BS$183="",BS$190=""),"",BS$208*(BS892-BS993))</f>
        <v>261.0305597859346</v>
      </c>
      <c r="BT1498" s="36">
        <f t="shared" ca="1" si="5440"/>
        <v>123.23306994964129</v>
      </c>
      <c r="BU1498" s="36">
        <f t="shared" ca="1" si="5440"/>
        <v>123.23306994964129</v>
      </c>
      <c r="BV1498" s="36">
        <f t="shared" ca="1" si="5440"/>
        <v>261.0305597859346</v>
      </c>
      <c r="BW1498" s="36" t="str">
        <f t="shared" ca="1" si="5440"/>
        <v/>
      </c>
      <c r="BX1498" s="36" t="str">
        <f t="shared" ca="1" si="5440"/>
        <v/>
      </c>
      <c r="BY1498" s="36" t="str">
        <f t="shared" ca="1" si="5440"/>
        <v/>
      </c>
      <c r="BZ1498" s="36" t="str">
        <f t="shared" ca="1" si="5440"/>
        <v/>
      </c>
      <c r="CA1498" s="36" t="str">
        <f t="shared" ca="1" si="5440"/>
        <v/>
      </c>
      <c r="CB1498" s="36" t="str">
        <f t="shared" ca="1" si="5440"/>
        <v/>
      </c>
      <c r="CC1498" s="36" t="str">
        <f t="shared" ca="1" si="5440"/>
        <v/>
      </c>
      <c r="CD1498" s="36" t="str">
        <f t="shared" ca="1" si="5440"/>
        <v/>
      </c>
      <c r="CE1498" s="36" t="str">
        <f t="shared" ca="1" si="5440"/>
        <v/>
      </c>
      <c r="CF1498" s="36" t="str">
        <f t="shared" ca="1" si="5440"/>
        <v/>
      </c>
      <c r="CG1498" s="36" t="str">
        <f t="shared" ca="1" si="5440"/>
        <v/>
      </c>
      <c r="CH1498" s="36" t="str">
        <f t="shared" ca="1" si="5440"/>
        <v/>
      </c>
      <c r="CI1498" s="36" t="str">
        <f t="shared" ca="1" si="5440"/>
        <v/>
      </c>
      <c r="CJ1498" s="36" t="str">
        <f t="shared" ca="1" si="5440"/>
        <v/>
      </c>
      <c r="CK1498" s="36" t="str">
        <f t="shared" ca="1" si="5440"/>
        <v/>
      </c>
      <c r="CL1498" s="36" t="str">
        <f t="shared" ca="1" si="5440"/>
        <v/>
      </c>
      <c r="CM1498" s="326">
        <f t="shared" ca="1" si="5301"/>
        <v>184.44654227307643</v>
      </c>
      <c r="CN1498" s="36">
        <f t="shared" ref="CN1498:DG1498" ca="1" si="5441">IF(OR(CN$175="",CN$183="",CN$190=""),"",CN$208*(CN892-CN993))</f>
        <v>62.647334348624298</v>
      </c>
      <c r="CO1498" s="36">
        <f t="shared" ca="1" si="5441"/>
        <v>29.575936787913911</v>
      </c>
      <c r="CP1498" s="36">
        <f t="shared" ca="1" si="5441"/>
        <v>29.575936787913911</v>
      </c>
      <c r="CQ1498" s="36">
        <f t="shared" ca="1" si="5441"/>
        <v>62.647334348624298</v>
      </c>
      <c r="CR1498" s="36" t="str">
        <f t="shared" ca="1" si="5441"/>
        <v/>
      </c>
      <c r="CS1498" s="36" t="str">
        <f t="shared" ca="1" si="5441"/>
        <v/>
      </c>
      <c r="CT1498" s="36" t="str">
        <f t="shared" ca="1" si="5441"/>
        <v/>
      </c>
      <c r="CU1498" s="36" t="str">
        <f t="shared" ca="1" si="5441"/>
        <v/>
      </c>
      <c r="CV1498" s="36" t="str">
        <f t="shared" ca="1" si="5441"/>
        <v/>
      </c>
      <c r="CW1498" s="36" t="str">
        <f t="shared" ca="1" si="5441"/>
        <v/>
      </c>
      <c r="CX1498" s="36" t="str">
        <f t="shared" ca="1" si="5441"/>
        <v/>
      </c>
      <c r="CY1498" s="36" t="str">
        <f t="shared" ca="1" si="5441"/>
        <v/>
      </c>
      <c r="CZ1498" s="36" t="str">
        <f t="shared" ca="1" si="5441"/>
        <v/>
      </c>
      <c r="DA1498" s="36" t="str">
        <f t="shared" ca="1" si="5441"/>
        <v/>
      </c>
      <c r="DB1498" s="36" t="str">
        <f t="shared" ca="1" si="5441"/>
        <v/>
      </c>
      <c r="DC1498" s="36" t="str">
        <f t="shared" ca="1" si="5441"/>
        <v/>
      </c>
      <c r="DD1498" s="36" t="str">
        <f t="shared" ca="1" si="5441"/>
        <v/>
      </c>
      <c r="DE1498" s="36" t="str">
        <f t="shared" ca="1" si="5441"/>
        <v/>
      </c>
      <c r="DF1498" s="36" t="str">
        <f t="shared" ca="1" si="5441"/>
        <v/>
      </c>
      <c r="DG1498" s="36" t="str">
        <f t="shared" ca="1" si="5441"/>
        <v/>
      </c>
      <c r="DH1498" s="326">
        <f t="shared" ca="1" si="5303"/>
        <v>150.3301683955998</v>
      </c>
      <c r="DI1498" s="36">
        <f t="shared" ref="DI1498:EB1498" ca="1" si="5442">IF(OR(DI$175="",DI$183="",DI$190=""),"",DI$208*(DI892-DI993))</f>
        <v>30.070720487339653</v>
      </c>
      <c r="DJ1498" s="36">
        <f t="shared" ca="1" si="5442"/>
        <v>15.899938773970446</v>
      </c>
      <c r="DK1498" s="36">
        <f t="shared" ca="1" si="5442"/>
        <v>12.093271931058132</v>
      </c>
      <c r="DL1498" s="36">
        <f t="shared" ca="1" si="5442"/>
        <v>12.093271931058133</v>
      </c>
      <c r="DM1498" s="36">
        <f t="shared" ca="1" si="5442"/>
        <v>15.899938773970444</v>
      </c>
      <c r="DN1498" s="36">
        <f t="shared" ca="1" si="5442"/>
        <v>12.093271931058133</v>
      </c>
      <c r="DO1498" s="36">
        <f t="shared" ca="1" si="5442"/>
        <v>12.093271931058132</v>
      </c>
      <c r="DP1498" s="36">
        <f t="shared" ca="1" si="5442"/>
        <v>15.899938773970446</v>
      </c>
      <c r="DQ1498" s="36">
        <f t="shared" ca="1" si="5442"/>
        <v>12.093271931058132</v>
      </c>
      <c r="DR1498" s="36">
        <f t="shared" ca="1" si="5442"/>
        <v>12.093271931058132</v>
      </c>
      <c r="DS1498" s="36" t="str">
        <f t="shared" ca="1" si="5442"/>
        <v/>
      </c>
      <c r="DT1498" s="36" t="str">
        <f t="shared" ca="1" si="5442"/>
        <v/>
      </c>
      <c r="DU1498" s="36" t="str">
        <f t="shared" ca="1" si="5442"/>
        <v/>
      </c>
      <c r="DV1498" s="36" t="str">
        <f t="shared" ca="1" si="5442"/>
        <v/>
      </c>
      <c r="DW1498" s="36" t="str">
        <f t="shared" ca="1" si="5442"/>
        <v/>
      </c>
      <c r="DX1498" s="36" t="str">
        <f t="shared" ca="1" si="5442"/>
        <v/>
      </c>
      <c r="DY1498" s="36" t="str">
        <f t="shared" ca="1" si="5442"/>
        <v/>
      </c>
      <c r="DZ1498" s="36" t="str">
        <f t="shared" ca="1" si="5442"/>
        <v/>
      </c>
      <c r="EA1498" s="36" t="str">
        <f t="shared" ca="1" si="5442"/>
        <v/>
      </c>
      <c r="EB1498" s="36" t="str">
        <f t="shared" ca="1" si="5442"/>
        <v/>
      </c>
    </row>
    <row r="1499" spans="1:132" x14ac:dyDescent="0.25">
      <c r="A1499" s="797"/>
      <c r="C1499" s="323" t="str">
        <f>"[i"&amp;'Input - Output'!H686&amp;"] "&amp;$C$215</f>
        <v>[iR1] Element A22</v>
      </c>
      <c r="G1499" s="326">
        <f t="shared" ca="1" si="5293"/>
        <v>261.63731891508888</v>
      </c>
      <c r="H1499" s="36">
        <f t="shared" ref="H1499:AA1499" ca="1" si="5443">IF(OR(H$175="",H$183="",H$190=""),"",H$208*(H893-H994))</f>
        <v>46.374821424080459</v>
      </c>
      <c r="I1499" s="36">
        <f t="shared" ca="1" si="5443"/>
        <v>29.235422696024681</v>
      </c>
      <c r="J1499" s="36">
        <f t="shared" ca="1" si="5443"/>
        <v>27.604207668719653</v>
      </c>
      <c r="K1499" s="36">
        <f t="shared" ca="1" si="5443"/>
        <v>27.604207668719653</v>
      </c>
      <c r="L1499" s="36">
        <f t="shared" ca="1" si="5443"/>
        <v>27.604207668719653</v>
      </c>
      <c r="M1499" s="36">
        <f t="shared" ca="1" si="5443"/>
        <v>27.604207668719653</v>
      </c>
      <c r="N1499" s="36">
        <f t="shared" ca="1" si="5443"/>
        <v>29.235422696024681</v>
      </c>
      <c r="O1499" s="36">
        <f t="shared" ca="1" si="5443"/>
        <v>46.374821424080459</v>
      </c>
      <c r="P1499" s="36" t="str">
        <f t="shared" ca="1" si="5443"/>
        <v/>
      </c>
      <c r="Q1499" s="36" t="str">
        <f t="shared" ca="1" si="5443"/>
        <v/>
      </c>
      <c r="R1499" s="36" t="str">
        <f t="shared" ca="1" si="5443"/>
        <v/>
      </c>
      <c r="S1499" s="36" t="str">
        <f t="shared" ca="1" si="5443"/>
        <v/>
      </c>
      <c r="T1499" s="36" t="str">
        <f t="shared" ca="1" si="5443"/>
        <v/>
      </c>
      <c r="U1499" s="36" t="str">
        <f t="shared" ca="1" si="5443"/>
        <v/>
      </c>
      <c r="V1499" s="36" t="str">
        <f t="shared" ca="1" si="5443"/>
        <v/>
      </c>
      <c r="W1499" s="36" t="str">
        <f t="shared" ca="1" si="5443"/>
        <v/>
      </c>
      <c r="X1499" s="36" t="str">
        <f t="shared" ca="1" si="5443"/>
        <v/>
      </c>
      <c r="Y1499" s="36" t="str">
        <f t="shared" ca="1" si="5443"/>
        <v/>
      </c>
      <c r="Z1499" s="36" t="str">
        <f t="shared" ca="1" si="5443"/>
        <v/>
      </c>
      <c r="AA1499" s="36" t="str">
        <f t="shared" ca="1" si="5443"/>
        <v/>
      </c>
      <c r="AB1499" s="326">
        <f t="shared" ca="1" si="5295"/>
        <v>252.58303981600142</v>
      </c>
      <c r="AC1499" s="36">
        <f t="shared" ref="AC1499:AV1499" ca="1" si="5444">IF(OR(AC$175="",AC$183="",AC$190=""),"",AC$208*(AC893-AC994))</f>
        <v>55.649785708896559</v>
      </c>
      <c r="AD1499" s="36">
        <f t="shared" ca="1" si="5444"/>
        <v>29.235422696024681</v>
      </c>
      <c r="AE1499" s="36">
        <f t="shared" ca="1" si="5444"/>
        <v>20.70315575153974</v>
      </c>
      <c r="AF1499" s="36">
        <f t="shared" ca="1" si="5444"/>
        <v>20.70315575153974</v>
      </c>
      <c r="AG1499" s="36">
        <f t="shared" ca="1" si="5444"/>
        <v>20.70315575153974</v>
      </c>
      <c r="AH1499" s="36">
        <f t="shared" ca="1" si="5444"/>
        <v>20.70315575153974</v>
      </c>
      <c r="AI1499" s="36">
        <f t="shared" ca="1" si="5444"/>
        <v>29.235422696024681</v>
      </c>
      <c r="AJ1499" s="36">
        <f t="shared" ca="1" si="5444"/>
        <v>55.649785708896559</v>
      </c>
      <c r="AK1499" s="36" t="str">
        <f t="shared" ca="1" si="5444"/>
        <v/>
      </c>
      <c r="AL1499" s="36" t="str">
        <f t="shared" ca="1" si="5444"/>
        <v/>
      </c>
      <c r="AM1499" s="36" t="str">
        <f t="shared" ca="1" si="5444"/>
        <v/>
      </c>
      <c r="AN1499" s="36" t="str">
        <f t="shared" ca="1" si="5444"/>
        <v/>
      </c>
      <c r="AO1499" s="36" t="str">
        <f t="shared" ca="1" si="5444"/>
        <v/>
      </c>
      <c r="AP1499" s="36" t="str">
        <f t="shared" ca="1" si="5444"/>
        <v/>
      </c>
      <c r="AQ1499" s="36" t="str">
        <f t="shared" ca="1" si="5444"/>
        <v/>
      </c>
      <c r="AR1499" s="36" t="str">
        <f t="shared" ca="1" si="5444"/>
        <v/>
      </c>
      <c r="AS1499" s="36" t="str">
        <f t="shared" ca="1" si="5444"/>
        <v/>
      </c>
      <c r="AT1499" s="36" t="str">
        <f t="shared" ca="1" si="5444"/>
        <v/>
      </c>
      <c r="AU1499" s="36" t="str">
        <f t="shared" ca="1" si="5444"/>
        <v/>
      </c>
      <c r="AV1499" s="334" t="str">
        <f t="shared" ca="1" si="5444"/>
        <v/>
      </c>
      <c r="AW1499" s="326">
        <f t="shared" ca="1" si="5297"/>
        <v>270.62468551714431</v>
      </c>
      <c r="AX1499" s="36">
        <f t="shared" ref="AX1499:BQ1499" ca="1" si="5445">IF(OR(AX$175="",AX$183="",AX$190=""),"",AX$208*(AX893-AX994))</f>
        <v>59.624770402389167</v>
      </c>
      <c r="AY1499" s="36">
        <f t="shared" ca="1" si="5445"/>
        <v>31.323667174312149</v>
      </c>
      <c r="AZ1499" s="36">
        <f t="shared" ca="1" si="5445"/>
        <v>22.181952590935431</v>
      </c>
      <c r="BA1499" s="36">
        <f t="shared" ca="1" si="5445"/>
        <v>22.181952590935431</v>
      </c>
      <c r="BB1499" s="36">
        <f t="shared" ca="1" si="5445"/>
        <v>22.181952590935431</v>
      </c>
      <c r="BC1499" s="36">
        <f t="shared" ca="1" si="5445"/>
        <v>22.181952590935431</v>
      </c>
      <c r="BD1499" s="36">
        <f t="shared" ca="1" si="5445"/>
        <v>31.323667174312149</v>
      </c>
      <c r="BE1499" s="36">
        <f t="shared" ca="1" si="5445"/>
        <v>59.624770402389167</v>
      </c>
      <c r="BF1499" s="36" t="str">
        <f t="shared" ca="1" si="5445"/>
        <v/>
      </c>
      <c r="BG1499" s="36" t="str">
        <f t="shared" ca="1" si="5445"/>
        <v/>
      </c>
      <c r="BH1499" s="36" t="str">
        <f t="shared" ca="1" si="5445"/>
        <v/>
      </c>
      <c r="BI1499" s="36" t="str">
        <f t="shared" ca="1" si="5445"/>
        <v/>
      </c>
      <c r="BJ1499" s="36" t="str">
        <f t="shared" ca="1" si="5445"/>
        <v/>
      </c>
      <c r="BK1499" s="36" t="str">
        <f t="shared" ca="1" si="5445"/>
        <v/>
      </c>
      <c r="BL1499" s="36" t="str">
        <f t="shared" ca="1" si="5445"/>
        <v/>
      </c>
      <c r="BM1499" s="36" t="str">
        <f t="shared" ca="1" si="5445"/>
        <v/>
      </c>
      <c r="BN1499" s="36" t="str">
        <f t="shared" ca="1" si="5445"/>
        <v/>
      </c>
      <c r="BO1499" s="36" t="str">
        <f t="shared" ca="1" si="5445"/>
        <v/>
      </c>
      <c r="BP1499" s="36" t="str">
        <f t="shared" ca="1" si="5445"/>
        <v/>
      </c>
      <c r="BQ1499" s="36" t="str">
        <f t="shared" ca="1" si="5445"/>
        <v/>
      </c>
      <c r="BR1499" s="326">
        <f t="shared" ca="1" si="5299"/>
        <v>768.52725947115175</v>
      </c>
      <c r="BS1499" s="36">
        <f t="shared" ref="BS1499:CL1499" ca="1" si="5446">IF(OR(BS$175="",BS$183="",BS$190=""),"",BS$208*(BS893-BS994))</f>
        <v>261.0305597859346</v>
      </c>
      <c r="BT1499" s="36">
        <f t="shared" ca="1" si="5446"/>
        <v>123.23306994964129</v>
      </c>
      <c r="BU1499" s="36">
        <f t="shared" ca="1" si="5446"/>
        <v>123.23306994964129</v>
      </c>
      <c r="BV1499" s="36">
        <f t="shared" ca="1" si="5446"/>
        <v>261.0305597859346</v>
      </c>
      <c r="BW1499" s="36" t="str">
        <f t="shared" ca="1" si="5446"/>
        <v/>
      </c>
      <c r="BX1499" s="36" t="str">
        <f t="shared" ca="1" si="5446"/>
        <v/>
      </c>
      <c r="BY1499" s="36" t="str">
        <f t="shared" ca="1" si="5446"/>
        <v/>
      </c>
      <c r="BZ1499" s="36" t="str">
        <f t="shared" ca="1" si="5446"/>
        <v/>
      </c>
      <c r="CA1499" s="36" t="str">
        <f t="shared" ca="1" si="5446"/>
        <v/>
      </c>
      <c r="CB1499" s="36" t="str">
        <f t="shared" ca="1" si="5446"/>
        <v/>
      </c>
      <c r="CC1499" s="36" t="str">
        <f t="shared" ca="1" si="5446"/>
        <v/>
      </c>
      <c r="CD1499" s="36" t="str">
        <f t="shared" ca="1" si="5446"/>
        <v/>
      </c>
      <c r="CE1499" s="36" t="str">
        <f t="shared" ca="1" si="5446"/>
        <v/>
      </c>
      <c r="CF1499" s="36" t="str">
        <f t="shared" ca="1" si="5446"/>
        <v/>
      </c>
      <c r="CG1499" s="36" t="str">
        <f t="shared" ca="1" si="5446"/>
        <v/>
      </c>
      <c r="CH1499" s="36" t="str">
        <f t="shared" ca="1" si="5446"/>
        <v/>
      </c>
      <c r="CI1499" s="36" t="str">
        <f t="shared" ca="1" si="5446"/>
        <v/>
      </c>
      <c r="CJ1499" s="36" t="str">
        <f t="shared" ca="1" si="5446"/>
        <v/>
      </c>
      <c r="CK1499" s="36" t="str">
        <f t="shared" ca="1" si="5446"/>
        <v/>
      </c>
      <c r="CL1499" s="36" t="str">
        <f t="shared" ca="1" si="5446"/>
        <v/>
      </c>
      <c r="CM1499" s="326">
        <f t="shared" ca="1" si="5301"/>
        <v>184.44654227307643</v>
      </c>
      <c r="CN1499" s="36">
        <f t="shared" ref="CN1499:DG1499" ca="1" si="5447">IF(OR(CN$175="",CN$183="",CN$190=""),"",CN$208*(CN893-CN994))</f>
        <v>62.647334348624298</v>
      </c>
      <c r="CO1499" s="36">
        <f t="shared" ca="1" si="5447"/>
        <v>29.575936787913911</v>
      </c>
      <c r="CP1499" s="36">
        <f t="shared" ca="1" si="5447"/>
        <v>29.575936787913911</v>
      </c>
      <c r="CQ1499" s="36">
        <f t="shared" ca="1" si="5447"/>
        <v>62.647334348624298</v>
      </c>
      <c r="CR1499" s="36" t="str">
        <f t="shared" ca="1" si="5447"/>
        <v/>
      </c>
      <c r="CS1499" s="36" t="str">
        <f t="shared" ca="1" si="5447"/>
        <v/>
      </c>
      <c r="CT1499" s="36" t="str">
        <f t="shared" ca="1" si="5447"/>
        <v/>
      </c>
      <c r="CU1499" s="36" t="str">
        <f t="shared" ca="1" si="5447"/>
        <v/>
      </c>
      <c r="CV1499" s="36" t="str">
        <f t="shared" ca="1" si="5447"/>
        <v/>
      </c>
      <c r="CW1499" s="36" t="str">
        <f t="shared" ca="1" si="5447"/>
        <v/>
      </c>
      <c r="CX1499" s="36" t="str">
        <f t="shared" ca="1" si="5447"/>
        <v/>
      </c>
      <c r="CY1499" s="36" t="str">
        <f t="shared" ca="1" si="5447"/>
        <v/>
      </c>
      <c r="CZ1499" s="36" t="str">
        <f t="shared" ca="1" si="5447"/>
        <v/>
      </c>
      <c r="DA1499" s="36" t="str">
        <f t="shared" ca="1" si="5447"/>
        <v/>
      </c>
      <c r="DB1499" s="36" t="str">
        <f t="shared" ca="1" si="5447"/>
        <v/>
      </c>
      <c r="DC1499" s="36" t="str">
        <f t="shared" ca="1" si="5447"/>
        <v/>
      </c>
      <c r="DD1499" s="36" t="str">
        <f t="shared" ca="1" si="5447"/>
        <v/>
      </c>
      <c r="DE1499" s="36" t="str">
        <f t="shared" ca="1" si="5447"/>
        <v/>
      </c>
      <c r="DF1499" s="36" t="str">
        <f t="shared" ca="1" si="5447"/>
        <v/>
      </c>
      <c r="DG1499" s="36" t="str">
        <f t="shared" ca="1" si="5447"/>
        <v/>
      </c>
      <c r="DH1499" s="326">
        <f t="shared" ca="1" si="5303"/>
        <v>150.3301683955998</v>
      </c>
      <c r="DI1499" s="36">
        <f t="shared" ref="DI1499:EB1499" ca="1" si="5448">IF(OR(DI$175="",DI$183="",DI$190=""),"",DI$208*(DI893-DI994))</f>
        <v>30.070720487339653</v>
      </c>
      <c r="DJ1499" s="36">
        <f t="shared" ca="1" si="5448"/>
        <v>15.899938773970446</v>
      </c>
      <c r="DK1499" s="36">
        <f t="shared" ca="1" si="5448"/>
        <v>12.093271931058132</v>
      </c>
      <c r="DL1499" s="36">
        <f t="shared" ca="1" si="5448"/>
        <v>12.093271931058133</v>
      </c>
      <c r="DM1499" s="36">
        <f t="shared" ca="1" si="5448"/>
        <v>15.899938773970444</v>
      </c>
      <c r="DN1499" s="36">
        <f t="shared" ca="1" si="5448"/>
        <v>12.093271931058133</v>
      </c>
      <c r="DO1499" s="36">
        <f t="shared" ca="1" si="5448"/>
        <v>12.093271931058132</v>
      </c>
      <c r="DP1499" s="36">
        <f t="shared" ca="1" si="5448"/>
        <v>15.899938773970446</v>
      </c>
      <c r="DQ1499" s="36">
        <f t="shared" ca="1" si="5448"/>
        <v>12.093271931058132</v>
      </c>
      <c r="DR1499" s="36">
        <f t="shared" ca="1" si="5448"/>
        <v>12.093271931058132</v>
      </c>
      <c r="DS1499" s="36" t="str">
        <f t="shared" ca="1" si="5448"/>
        <v/>
      </c>
      <c r="DT1499" s="36" t="str">
        <f t="shared" ca="1" si="5448"/>
        <v/>
      </c>
      <c r="DU1499" s="36" t="str">
        <f t="shared" ca="1" si="5448"/>
        <v/>
      </c>
      <c r="DV1499" s="36" t="str">
        <f t="shared" ca="1" si="5448"/>
        <v/>
      </c>
      <c r="DW1499" s="36" t="str">
        <f t="shared" ca="1" si="5448"/>
        <v/>
      </c>
      <c r="DX1499" s="36" t="str">
        <f t="shared" ca="1" si="5448"/>
        <v/>
      </c>
      <c r="DY1499" s="36" t="str">
        <f t="shared" ca="1" si="5448"/>
        <v/>
      </c>
      <c r="DZ1499" s="36" t="str">
        <f t="shared" ca="1" si="5448"/>
        <v/>
      </c>
      <c r="EA1499" s="36" t="str">
        <f t="shared" ca="1" si="5448"/>
        <v/>
      </c>
      <c r="EB1499" s="36" t="str">
        <f t="shared" ca="1" si="5448"/>
        <v/>
      </c>
    </row>
    <row r="1500" spans="1:132" x14ac:dyDescent="0.25">
      <c r="A1500" s="797"/>
      <c r="C1500" s="323" t="str">
        <f>"[i"&amp;'Input - Output'!H687&amp;"] "&amp;$C$215</f>
        <v>[iR1] Element A22</v>
      </c>
      <c r="G1500" s="326">
        <f t="shared" ca="1" si="5293"/>
        <v>261.63731891508888</v>
      </c>
      <c r="H1500" s="36">
        <f t="shared" ref="H1500:AA1500" ca="1" si="5449">IF(OR(H$175="",H$183="",H$190=""),"",H$208*(H894-H995))</f>
        <v>46.374821424080459</v>
      </c>
      <c r="I1500" s="36">
        <f t="shared" ca="1" si="5449"/>
        <v>29.235422696024681</v>
      </c>
      <c r="J1500" s="36">
        <f t="shared" ca="1" si="5449"/>
        <v>27.604207668719653</v>
      </c>
      <c r="K1500" s="36">
        <f t="shared" ca="1" si="5449"/>
        <v>27.604207668719653</v>
      </c>
      <c r="L1500" s="36">
        <f t="shared" ca="1" si="5449"/>
        <v>27.604207668719653</v>
      </c>
      <c r="M1500" s="36">
        <f t="shared" ca="1" si="5449"/>
        <v>27.604207668719653</v>
      </c>
      <c r="N1500" s="36">
        <f t="shared" ca="1" si="5449"/>
        <v>29.235422696024681</v>
      </c>
      <c r="O1500" s="36">
        <f t="shared" ca="1" si="5449"/>
        <v>46.374821424080459</v>
      </c>
      <c r="P1500" s="36" t="str">
        <f t="shared" ca="1" si="5449"/>
        <v/>
      </c>
      <c r="Q1500" s="36" t="str">
        <f t="shared" ca="1" si="5449"/>
        <v/>
      </c>
      <c r="R1500" s="36" t="str">
        <f t="shared" ca="1" si="5449"/>
        <v/>
      </c>
      <c r="S1500" s="36" t="str">
        <f t="shared" ca="1" si="5449"/>
        <v/>
      </c>
      <c r="T1500" s="36" t="str">
        <f t="shared" ca="1" si="5449"/>
        <v/>
      </c>
      <c r="U1500" s="36" t="str">
        <f t="shared" ca="1" si="5449"/>
        <v/>
      </c>
      <c r="V1500" s="36" t="str">
        <f t="shared" ca="1" si="5449"/>
        <v/>
      </c>
      <c r="W1500" s="36" t="str">
        <f t="shared" ca="1" si="5449"/>
        <v/>
      </c>
      <c r="X1500" s="36" t="str">
        <f t="shared" ca="1" si="5449"/>
        <v/>
      </c>
      <c r="Y1500" s="36" t="str">
        <f t="shared" ca="1" si="5449"/>
        <v/>
      </c>
      <c r="Z1500" s="36" t="str">
        <f t="shared" ca="1" si="5449"/>
        <v/>
      </c>
      <c r="AA1500" s="36" t="str">
        <f t="shared" ca="1" si="5449"/>
        <v/>
      </c>
      <c r="AB1500" s="326">
        <f t="shared" ca="1" si="5295"/>
        <v>252.58303981600142</v>
      </c>
      <c r="AC1500" s="36">
        <f t="shared" ref="AC1500:AV1500" ca="1" si="5450">IF(OR(AC$175="",AC$183="",AC$190=""),"",AC$208*(AC894-AC995))</f>
        <v>55.649785708896559</v>
      </c>
      <c r="AD1500" s="36">
        <f t="shared" ca="1" si="5450"/>
        <v>29.235422696024681</v>
      </c>
      <c r="AE1500" s="36">
        <f t="shared" ca="1" si="5450"/>
        <v>20.70315575153974</v>
      </c>
      <c r="AF1500" s="36">
        <f t="shared" ca="1" si="5450"/>
        <v>20.70315575153974</v>
      </c>
      <c r="AG1500" s="36">
        <f t="shared" ca="1" si="5450"/>
        <v>20.70315575153974</v>
      </c>
      <c r="AH1500" s="36">
        <f t="shared" ca="1" si="5450"/>
        <v>20.70315575153974</v>
      </c>
      <c r="AI1500" s="36">
        <f t="shared" ca="1" si="5450"/>
        <v>29.235422696024681</v>
      </c>
      <c r="AJ1500" s="36">
        <f t="shared" ca="1" si="5450"/>
        <v>55.649785708896559</v>
      </c>
      <c r="AK1500" s="36" t="str">
        <f t="shared" ca="1" si="5450"/>
        <v/>
      </c>
      <c r="AL1500" s="36" t="str">
        <f t="shared" ca="1" si="5450"/>
        <v/>
      </c>
      <c r="AM1500" s="36" t="str">
        <f t="shared" ca="1" si="5450"/>
        <v/>
      </c>
      <c r="AN1500" s="36" t="str">
        <f t="shared" ca="1" si="5450"/>
        <v/>
      </c>
      <c r="AO1500" s="36" t="str">
        <f t="shared" ca="1" si="5450"/>
        <v/>
      </c>
      <c r="AP1500" s="36" t="str">
        <f t="shared" ca="1" si="5450"/>
        <v/>
      </c>
      <c r="AQ1500" s="36" t="str">
        <f t="shared" ca="1" si="5450"/>
        <v/>
      </c>
      <c r="AR1500" s="36" t="str">
        <f t="shared" ca="1" si="5450"/>
        <v/>
      </c>
      <c r="AS1500" s="36" t="str">
        <f t="shared" ca="1" si="5450"/>
        <v/>
      </c>
      <c r="AT1500" s="36" t="str">
        <f t="shared" ca="1" si="5450"/>
        <v/>
      </c>
      <c r="AU1500" s="36" t="str">
        <f t="shared" ca="1" si="5450"/>
        <v/>
      </c>
      <c r="AV1500" s="334" t="str">
        <f t="shared" ca="1" si="5450"/>
        <v/>
      </c>
      <c r="AW1500" s="326">
        <f t="shared" ca="1" si="5297"/>
        <v>270.62468551714431</v>
      </c>
      <c r="AX1500" s="36">
        <f t="shared" ref="AX1500:BQ1500" ca="1" si="5451">IF(OR(AX$175="",AX$183="",AX$190=""),"",AX$208*(AX894-AX995))</f>
        <v>59.624770402389167</v>
      </c>
      <c r="AY1500" s="36">
        <f t="shared" ca="1" si="5451"/>
        <v>31.323667174312149</v>
      </c>
      <c r="AZ1500" s="36">
        <f t="shared" ca="1" si="5451"/>
        <v>22.181952590935431</v>
      </c>
      <c r="BA1500" s="36">
        <f t="shared" ca="1" si="5451"/>
        <v>22.181952590935431</v>
      </c>
      <c r="BB1500" s="36">
        <f t="shared" ca="1" si="5451"/>
        <v>22.181952590935431</v>
      </c>
      <c r="BC1500" s="36">
        <f t="shared" ca="1" si="5451"/>
        <v>22.181952590935431</v>
      </c>
      <c r="BD1500" s="36">
        <f t="shared" ca="1" si="5451"/>
        <v>31.323667174312149</v>
      </c>
      <c r="BE1500" s="36">
        <f t="shared" ca="1" si="5451"/>
        <v>59.624770402389167</v>
      </c>
      <c r="BF1500" s="36" t="str">
        <f t="shared" ca="1" si="5451"/>
        <v/>
      </c>
      <c r="BG1500" s="36" t="str">
        <f t="shared" ca="1" si="5451"/>
        <v/>
      </c>
      <c r="BH1500" s="36" t="str">
        <f t="shared" ca="1" si="5451"/>
        <v/>
      </c>
      <c r="BI1500" s="36" t="str">
        <f t="shared" ca="1" si="5451"/>
        <v/>
      </c>
      <c r="BJ1500" s="36" t="str">
        <f t="shared" ca="1" si="5451"/>
        <v/>
      </c>
      <c r="BK1500" s="36" t="str">
        <f t="shared" ca="1" si="5451"/>
        <v/>
      </c>
      <c r="BL1500" s="36" t="str">
        <f t="shared" ca="1" si="5451"/>
        <v/>
      </c>
      <c r="BM1500" s="36" t="str">
        <f t="shared" ca="1" si="5451"/>
        <v/>
      </c>
      <c r="BN1500" s="36" t="str">
        <f t="shared" ca="1" si="5451"/>
        <v/>
      </c>
      <c r="BO1500" s="36" t="str">
        <f t="shared" ca="1" si="5451"/>
        <v/>
      </c>
      <c r="BP1500" s="36" t="str">
        <f t="shared" ca="1" si="5451"/>
        <v/>
      </c>
      <c r="BQ1500" s="36" t="str">
        <f t="shared" ca="1" si="5451"/>
        <v/>
      </c>
      <c r="BR1500" s="326">
        <f t="shared" ca="1" si="5299"/>
        <v>768.52725947115175</v>
      </c>
      <c r="BS1500" s="36">
        <f t="shared" ref="BS1500:CL1500" ca="1" si="5452">IF(OR(BS$175="",BS$183="",BS$190=""),"",BS$208*(BS894-BS995))</f>
        <v>261.0305597859346</v>
      </c>
      <c r="BT1500" s="36">
        <f t="shared" ca="1" si="5452"/>
        <v>123.23306994964129</v>
      </c>
      <c r="BU1500" s="36">
        <f t="shared" ca="1" si="5452"/>
        <v>123.23306994964129</v>
      </c>
      <c r="BV1500" s="36">
        <f t="shared" ca="1" si="5452"/>
        <v>261.0305597859346</v>
      </c>
      <c r="BW1500" s="36" t="str">
        <f t="shared" ca="1" si="5452"/>
        <v/>
      </c>
      <c r="BX1500" s="36" t="str">
        <f t="shared" ca="1" si="5452"/>
        <v/>
      </c>
      <c r="BY1500" s="36" t="str">
        <f t="shared" ca="1" si="5452"/>
        <v/>
      </c>
      <c r="BZ1500" s="36" t="str">
        <f t="shared" ca="1" si="5452"/>
        <v/>
      </c>
      <c r="CA1500" s="36" t="str">
        <f t="shared" ca="1" si="5452"/>
        <v/>
      </c>
      <c r="CB1500" s="36" t="str">
        <f t="shared" ca="1" si="5452"/>
        <v/>
      </c>
      <c r="CC1500" s="36" t="str">
        <f t="shared" ca="1" si="5452"/>
        <v/>
      </c>
      <c r="CD1500" s="36" t="str">
        <f t="shared" ca="1" si="5452"/>
        <v/>
      </c>
      <c r="CE1500" s="36" t="str">
        <f t="shared" ca="1" si="5452"/>
        <v/>
      </c>
      <c r="CF1500" s="36" t="str">
        <f t="shared" ca="1" si="5452"/>
        <v/>
      </c>
      <c r="CG1500" s="36" t="str">
        <f t="shared" ca="1" si="5452"/>
        <v/>
      </c>
      <c r="CH1500" s="36" t="str">
        <f t="shared" ca="1" si="5452"/>
        <v/>
      </c>
      <c r="CI1500" s="36" t="str">
        <f t="shared" ca="1" si="5452"/>
        <v/>
      </c>
      <c r="CJ1500" s="36" t="str">
        <f t="shared" ca="1" si="5452"/>
        <v/>
      </c>
      <c r="CK1500" s="36" t="str">
        <f t="shared" ca="1" si="5452"/>
        <v/>
      </c>
      <c r="CL1500" s="36" t="str">
        <f t="shared" ca="1" si="5452"/>
        <v/>
      </c>
      <c r="CM1500" s="326">
        <f t="shared" ca="1" si="5301"/>
        <v>184.44654227307643</v>
      </c>
      <c r="CN1500" s="36">
        <f t="shared" ref="CN1500:DG1500" ca="1" si="5453">IF(OR(CN$175="",CN$183="",CN$190=""),"",CN$208*(CN894-CN995))</f>
        <v>62.647334348624298</v>
      </c>
      <c r="CO1500" s="36">
        <f t="shared" ca="1" si="5453"/>
        <v>29.575936787913911</v>
      </c>
      <c r="CP1500" s="36">
        <f t="shared" ca="1" si="5453"/>
        <v>29.575936787913911</v>
      </c>
      <c r="CQ1500" s="36">
        <f t="shared" ca="1" si="5453"/>
        <v>62.647334348624298</v>
      </c>
      <c r="CR1500" s="36" t="str">
        <f t="shared" ca="1" si="5453"/>
        <v/>
      </c>
      <c r="CS1500" s="36" t="str">
        <f t="shared" ca="1" si="5453"/>
        <v/>
      </c>
      <c r="CT1500" s="36" t="str">
        <f t="shared" ca="1" si="5453"/>
        <v/>
      </c>
      <c r="CU1500" s="36" t="str">
        <f t="shared" ca="1" si="5453"/>
        <v/>
      </c>
      <c r="CV1500" s="36" t="str">
        <f t="shared" ca="1" si="5453"/>
        <v/>
      </c>
      <c r="CW1500" s="36" t="str">
        <f t="shared" ca="1" si="5453"/>
        <v/>
      </c>
      <c r="CX1500" s="36" t="str">
        <f t="shared" ca="1" si="5453"/>
        <v/>
      </c>
      <c r="CY1500" s="36" t="str">
        <f t="shared" ca="1" si="5453"/>
        <v/>
      </c>
      <c r="CZ1500" s="36" t="str">
        <f t="shared" ca="1" si="5453"/>
        <v/>
      </c>
      <c r="DA1500" s="36" t="str">
        <f t="shared" ca="1" si="5453"/>
        <v/>
      </c>
      <c r="DB1500" s="36" t="str">
        <f t="shared" ca="1" si="5453"/>
        <v/>
      </c>
      <c r="DC1500" s="36" t="str">
        <f t="shared" ca="1" si="5453"/>
        <v/>
      </c>
      <c r="DD1500" s="36" t="str">
        <f t="shared" ca="1" si="5453"/>
        <v/>
      </c>
      <c r="DE1500" s="36" t="str">
        <f t="shared" ca="1" si="5453"/>
        <v/>
      </c>
      <c r="DF1500" s="36" t="str">
        <f t="shared" ca="1" si="5453"/>
        <v/>
      </c>
      <c r="DG1500" s="36" t="str">
        <f t="shared" ca="1" si="5453"/>
        <v/>
      </c>
      <c r="DH1500" s="326">
        <f t="shared" ca="1" si="5303"/>
        <v>150.3301683955998</v>
      </c>
      <c r="DI1500" s="36">
        <f t="shared" ref="DI1500:EB1500" ca="1" si="5454">IF(OR(DI$175="",DI$183="",DI$190=""),"",DI$208*(DI894-DI995))</f>
        <v>30.070720487339653</v>
      </c>
      <c r="DJ1500" s="36">
        <f t="shared" ca="1" si="5454"/>
        <v>15.899938773970446</v>
      </c>
      <c r="DK1500" s="36">
        <f t="shared" ca="1" si="5454"/>
        <v>12.093271931058132</v>
      </c>
      <c r="DL1500" s="36">
        <f t="shared" ca="1" si="5454"/>
        <v>12.093271931058133</v>
      </c>
      <c r="DM1500" s="36">
        <f t="shared" ca="1" si="5454"/>
        <v>15.899938773970444</v>
      </c>
      <c r="DN1500" s="36">
        <f t="shared" ca="1" si="5454"/>
        <v>12.093271931058133</v>
      </c>
      <c r="DO1500" s="36">
        <f t="shared" ca="1" si="5454"/>
        <v>12.093271931058132</v>
      </c>
      <c r="DP1500" s="36">
        <f t="shared" ca="1" si="5454"/>
        <v>15.899938773970446</v>
      </c>
      <c r="DQ1500" s="36">
        <f t="shared" ca="1" si="5454"/>
        <v>12.093271931058132</v>
      </c>
      <c r="DR1500" s="36">
        <f t="shared" ca="1" si="5454"/>
        <v>12.093271931058132</v>
      </c>
      <c r="DS1500" s="36" t="str">
        <f t="shared" ca="1" si="5454"/>
        <v/>
      </c>
      <c r="DT1500" s="36" t="str">
        <f t="shared" ca="1" si="5454"/>
        <v/>
      </c>
      <c r="DU1500" s="36" t="str">
        <f t="shared" ca="1" si="5454"/>
        <v/>
      </c>
      <c r="DV1500" s="36" t="str">
        <f t="shared" ca="1" si="5454"/>
        <v/>
      </c>
      <c r="DW1500" s="36" t="str">
        <f t="shared" ca="1" si="5454"/>
        <v/>
      </c>
      <c r="DX1500" s="36" t="str">
        <f t="shared" ca="1" si="5454"/>
        <v/>
      </c>
      <c r="DY1500" s="36" t="str">
        <f t="shared" ca="1" si="5454"/>
        <v/>
      </c>
      <c r="DZ1500" s="36" t="str">
        <f t="shared" ca="1" si="5454"/>
        <v/>
      </c>
      <c r="EA1500" s="36" t="str">
        <f t="shared" ca="1" si="5454"/>
        <v/>
      </c>
      <c r="EB1500" s="36" t="str">
        <f t="shared" ca="1" si="5454"/>
        <v/>
      </c>
    </row>
    <row r="1501" spans="1:132" x14ac:dyDescent="0.25">
      <c r="A1501" s="797"/>
      <c r="C1501" s="323" t="str">
        <f>"[i"&amp;'Input - Output'!H688&amp;"] "&amp;$C$215</f>
        <v>[iR1] Element A22</v>
      </c>
      <c r="G1501" s="326">
        <f t="shared" ca="1" si="5293"/>
        <v>261.63731891508888</v>
      </c>
      <c r="H1501" s="36">
        <f t="shared" ref="H1501:AA1501" ca="1" si="5455">IF(OR(H$175="",H$183="",H$190=""),"",H$208*(H895-H996))</f>
        <v>46.374821424080459</v>
      </c>
      <c r="I1501" s="36">
        <f t="shared" ca="1" si="5455"/>
        <v>29.235422696024681</v>
      </c>
      <c r="J1501" s="36">
        <f t="shared" ca="1" si="5455"/>
        <v>27.604207668719653</v>
      </c>
      <c r="K1501" s="36">
        <f t="shared" ca="1" si="5455"/>
        <v>27.604207668719653</v>
      </c>
      <c r="L1501" s="36">
        <f t="shared" ca="1" si="5455"/>
        <v>27.604207668719653</v>
      </c>
      <c r="M1501" s="36">
        <f t="shared" ca="1" si="5455"/>
        <v>27.604207668719653</v>
      </c>
      <c r="N1501" s="36">
        <f t="shared" ca="1" si="5455"/>
        <v>29.235422696024681</v>
      </c>
      <c r="O1501" s="36">
        <f t="shared" ca="1" si="5455"/>
        <v>46.374821424080459</v>
      </c>
      <c r="P1501" s="36" t="str">
        <f t="shared" ca="1" si="5455"/>
        <v/>
      </c>
      <c r="Q1501" s="36" t="str">
        <f t="shared" ca="1" si="5455"/>
        <v/>
      </c>
      <c r="R1501" s="36" t="str">
        <f t="shared" ca="1" si="5455"/>
        <v/>
      </c>
      <c r="S1501" s="36" t="str">
        <f t="shared" ca="1" si="5455"/>
        <v/>
      </c>
      <c r="T1501" s="36" t="str">
        <f t="shared" ca="1" si="5455"/>
        <v/>
      </c>
      <c r="U1501" s="36" t="str">
        <f t="shared" ca="1" si="5455"/>
        <v/>
      </c>
      <c r="V1501" s="36" t="str">
        <f t="shared" ca="1" si="5455"/>
        <v/>
      </c>
      <c r="W1501" s="36" t="str">
        <f t="shared" ca="1" si="5455"/>
        <v/>
      </c>
      <c r="X1501" s="36" t="str">
        <f t="shared" ca="1" si="5455"/>
        <v/>
      </c>
      <c r="Y1501" s="36" t="str">
        <f t="shared" ca="1" si="5455"/>
        <v/>
      </c>
      <c r="Z1501" s="36" t="str">
        <f t="shared" ca="1" si="5455"/>
        <v/>
      </c>
      <c r="AA1501" s="36" t="str">
        <f t="shared" ca="1" si="5455"/>
        <v/>
      </c>
      <c r="AB1501" s="326">
        <f t="shared" ca="1" si="5295"/>
        <v>252.58303981600142</v>
      </c>
      <c r="AC1501" s="36">
        <f t="shared" ref="AC1501:AV1501" ca="1" si="5456">IF(OR(AC$175="",AC$183="",AC$190=""),"",AC$208*(AC895-AC996))</f>
        <v>55.649785708896559</v>
      </c>
      <c r="AD1501" s="36">
        <f t="shared" ca="1" si="5456"/>
        <v>29.235422696024681</v>
      </c>
      <c r="AE1501" s="36">
        <f t="shared" ca="1" si="5456"/>
        <v>20.70315575153974</v>
      </c>
      <c r="AF1501" s="36">
        <f t="shared" ca="1" si="5456"/>
        <v>20.70315575153974</v>
      </c>
      <c r="AG1501" s="36">
        <f t="shared" ca="1" si="5456"/>
        <v>20.70315575153974</v>
      </c>
      <c r="AH1501" s="36">
        <f t="shared" ca="1" si="5456"/>
        <v>20.70315575153974</v>
      </c>
      <c r="AI1501" s="36">
        <f t="shared" ca="1" si="5456"/>
        <v>29.235422696024681</v>
      </c>
      <c r="AJ1501" s="36">
        <f t="shared" ca="1" si="5456"/>
        <v>55.649785708896559</v>
      </c>
      <c r="AK1501" s="36" t="str">
        <f t="shared" ca="1" si="5456"/>
        <v/>
      </c>
      <c r="AL1501" s="36" t="str">
        <f t="shared" ca="1" si="5456"/>
        <v/>
      </c>
      <c r="AM1501" s="36" t="str">
        <f t="shared" ca="1" si="5456"/>
        <v/>
      </c>
      <c r="AN1501" s="36" t="str">
        <f t="shared" ca="1" si="5456"/>
        <v/>
      </c>
      <c r="AO1501" s="36" t="str">
        <f t="shared" ca="1" si="5456"/>
        <v/>
      </c>
      <c r="AP1501" s="36" t="str">
        <f t="shared" ca="1" si="5456"/>
        <v/>
      </c>
      <c r="AQ1501" s="36" t="str">
        <f t="shared" ca="1" si="5456"/>
        <v/>
      </c>
      <c r="AR1501" s="36" t="str">
        <f t="shared" ca="1" si="5456"/>
        <v/>
      </c>
      <c r="AS1501" s="36" t="str">
        <f t="shared" ca="1" si="5456"/>
        <v/>
      </c>
      <c r="AT1501" s="36" t="str">
        <f t="shared" ca="1" si="5456"/>
        <v/>
      </c>
      <c r="AU1501" s="36" t="str">
        <f t="shared" ca="1" si="5456"/>
        <v/>
      </c>
      <c r="AV1501" s="334" t="str">
        <f t="shared" ca="1" si="5456"/>
        <v/>
      </c>
      <c r="AW1501" s="326">
        <f t="shared" ca="1" si="5297"/>
        <v>270.62468551714431</v>
      </c>
      <c r="AX1501" s="36">
        <f t="shared" ref="AX1501:BQ1501" ca="1" si="5457">IF(OR(AX$175="",AX$183="",AX$190=""),"",AX$208*(AX895-AX996))</f>
        <v>59.624770402389167</v>
      </c>
      <c r="AY1501" s="36">
        <f t="shared" ca="1" si="5457"/>
        <v>31.323667174312149</v>
      </c>
      <c r="AZ1501" s="36">
        <f t="shared" ca="1" si="5457"/>
        <v>22.181952590935431</v>
      </c>
      <c r="BA1501" s="36">
        <f t="shared" ca="1" si="5457"/>
        <v>22.181952590935431</v>
      </c>
      <c r="BB1501" s="36">
        <f t="shared" ca="1" si="5457"/>
        <v>22.181952590935431</v>
      </c>
      <c r="BC1501" s="36">
        <f t="shared" ca="1" si="5457"/>
        <v>22.181952590935431</v>
      </c>
      <c r="BD1501" s="36">
        <f t="shared" ca="1" si="5457"/>
        <v>31.323667174312149</v>
      </c>
      <c r="BE1501" s="36">
        <f t="shared" ca="1" si="5457"/>
        <v>59.624770402389167</v>
      </c>
      <c r="BF1501" s="36" t="str">
        <f t="shared" ca="1" si="5457"/>
        <v/>
      </c>
      <c r="BG1501" s="36" t="str">
        <f t="shared" ca="1" si="5457"/>
        <v/>
      </c>
      <c r="BH1501" s="36" t="str">
        <f t="shared" ca="1" si="5457"/>
        <v/>
      </c>
      <c r="BI1501" s="36" t="str">
        <f t="shared" ca="1" si="5457"/>
        <v/>
      </c>
      <c r="BJ1501" s="36" t="str">
        <f t="shared" ca="1" si="5457"/>
        <v/>
      </c>
      <c r="BK1501" s="36" t="str">
        <f t="shared" ca="1" si="5457"/>
        <v/>
      </c>
      <c r="BL1501" s="36" t="str">
        <f t="shared" ca="1" si="5457"/>
        <v/>
      </c>
      <c r="BM1501" s="36" t="str">
        <f t="shared" ca="1" si="5457"/>
        <v/>
      </c>
      <c r="BN1501" s="36" t="str">
        <f t="shared" ca="1" si="5457"/>
        <v/>
      </c>
      <c r="BO1501" s="36" t="str">
        <f t="shared" ca="1" si="5457"/>
        <v/>
      </c>
      <c r="BP1501" s="36" t="str">
        <f t="shared" ca="1" si="5457"/>
        <v/>
      </c>
      <c r="BQ1501" s="36" t="str">
        <f t="shared" ca="1" si="5457"/>
        <v/>
      </c>
      <c r="BR1501" s="326">
        <f t="shared" ca="1" si="5299"/>
        <v>768.52725947115175</v>
      </c>
      <c r="BS1501" s="36">
        <f t="shared" ref="BS1501:CL1501" ca="1" si="5458">IF(OR(BS$175="",BS$183="",BS$190=""),"",BS$208*(BS895-BS996))</f>
        <v>261.0305597859346</v>
      </c>
      <c r="BT1501" s="36">
        <f t="shared" ca="1" si="5458"/>
        <v>123.23306994964129</v>
      </c>
      <c r="BU1501" s="36">
        <f t="shared" ca="1" si="5458"/>
        <v>123.23306994964129</v>
      </c>
      <c r="BV1501" s="36">
        <f t="shared" ca="1" si="5458"/>
        <v>261.0305597859346</v>
      </c>
      <c r="BW1501" s="36" t="str">
        <f t="shared" ca="1" si="5458"/>
        <v/>
      </c>
      <c r="BX1501" s="36" t="str">
        <f t="shared" ca="1" si="5458"/>
        <v/>
      </c>
      <c r="BY1501" s="36" t="str">
        <f t="shared" ca="1" si="5458"/>
        <v/>
      </c>
      <c r="BZ1501" s="36" t="str">
        <f t="shared" ca="1" si="5458"/>
        <v/>
      </c>
      <c r="CA1501" s="36" t="str">
        <f t="shared" ca="1" si="5458"/>
        <v/>
      </c>
      <c r="CB1501" s="36" t="str">
        <f t="shared" ca="1" si="5458"/>
        <v/>
      </c>
      <c r="CC1501" s="36" t="str">
        <f t="shared" ca="1" si="5458"/>
        <v/>
      </c>
      <c r="CD1501" s="36" t="str">
        <f t="shared" ca="1" si="5458"/>
        <v/>
      </c>
      <c r="CE1501" s="36" t="str">
        <f t="shared" ca="1" si="5458"/>
        <v/>
      </c>
      <c r="CF1501" s="36" t="str">
        <f t="shared" ca="1" si="5458"/>
        <v/>
      </c>
      <c r="CG1501" s="36" t="str">
        <f t="shared" ca="1" si="5458"/>
        <v/>
      </c>
      <c r="CH1501" s="36" t="str">
        <f t="shared" ca="1" si="5458"/>
        <v/>
      </c>
      <c r="CI1501" s="36" t="str">
        <f t="shared" ca="1" si="5458"/>
        <v/>
      </c>
      <c r="CJ1501" s="36" t="str">
        <f t="shared" ca="1" si="5458"/>
        <v/>
      </c>
      <c r="CK1501" s="36" t="str">
        <f t="shared" ca="1" si="5458"/>
        <v/>
      </c>
      <c r="CL1501" s="36" t="str">
        <f t="shared" ca="1" si="5458"/>
        <v/>
      </c>
      <c r="CM1501" s="326">
        <f t="shared" ca="1" si="5301"/>
        <v>184.44654227307643</v>
      </c>
      <c r="CN1501" s="36">
        <f t="shared" ref="CN1501:DG1501" ca="1" si="5459">IF(OR(CN$175="",CN$183="",CN$190=""),"",CN$208*(CN895-CN996))</f>
        <v>62.647334348624298</v>
      </c>
      <c r="CO1501" s="36">
        <f t="shared" ca="1" si="5459"/>
        <v>29.575936787913911</v>
      </c>
      <c r="CP1501" s="36">
        <f t="shared" ca="1" si="5459"/>
        <v>29.575936787913911</v>
      </c>
      <c r="CQ1501" s="36">
        <f t="shared" ca="1" si="5459"/>
        <v>62.647334348624298</v>
      </c>
      <c r="CR1501" s="36" t="str">
        <f t="shared" ca="1" si="5459"/>
        <v/>
      </c>
      <c r="CS1501" s="36" t="str">
        <f t="shared" ca="1" si="5459"/>
        <v/>
      </c>
      <c r="CT1501" s="36" t="str">
        <f t="shared" ca="1" si="5459"/>
        <v/>
      </c>
      <c r="CU1501" s="36" t="str">
        <f t="shared" ca="1" si="5459"/>
        <v/>
      </c>
      <c r="CV1501" s="36" t="str">
        <f t="shared" ca="1" si="5459"/>
        <v/>
      </c>
      <c r="CW1501" s="36" t="str">
        <f t="shared" ca="1" si="5459"/>
        <v/>
      </c>
      <c r="CX1501" s="36" t="str">
        <f t="shared" ca="1" si="5459"/>
        <v/>
      </c>
      <c r="CY1501" s="36" t="str">
        <f t="shared" ca="1" si="5459"/>
        <v/>
      </c>
      <c r="CZ1501" s="36" t="str">
        <f t="shared" ca="1" si="5459"/>
        <v/>
      </c>
      <c r="DA1501" s="36" t="str">
        <f t="shared" ca="1" si="5459"/>
        <v/>
      </c>
      <c r="DB1501" s="36" t="str">
        <f t="shared" ca="1" si="5459"/>
        <v/>
      </c>
      <c r="DC1501" s="36" t="str">
        <f t="shared" ca="1" si="5459"/>
        <v/>
      </c>
      <c r="DD1501" s="36" t="str">
        <f t="shared" ca="1" si="5459"/>
        <v/>
      </c>
      <c r="DE1501" s="36" t="str">
        <f t="shared" ca="1" si="5459"/>
        <v/>
      </c>
      <c r="DF1501" s="36" t="str">
        <f t="shared" ca="1" si="5459"/>
        <v/>
      </c>
      <c r="DG1501" s="36" t="str">
        <f t="shared" ca="1" si="5459"/>
        <v/>
      </c>
      <c r="DH1501" s="326">
        <f t="shared" ca="1" si="5303"/>
        <v>150.3301683955998</v>
      </c>
      <c r="DI1501" s="36">
        <f t="shared" ref="DI1501:EB1501" ca="1" si="5460">IF(OR(DI$175="",DI$183="",DI$190=""),"",DI$208*(DI895-DI996))</f>
        <v>30.070720487339653</v>
      </c>
      <c r="DJ1501" s="36">
        <f t="shared" ca="1" si="5460"/>
        <v>15.899938773970446</v>
      </c>
      <c r="DK1501" s="36">
        <f t="shared" ca="1" si="5460"/>
        <v>12.093271931058132</v>
      </c>
      <c r="DL1501" s="36">
        <f t="shared" ca="1" si="5460"/>
        <v>12.093271931058133</v>
      </c>
      <c r="DM1501" s="36">
        <f t="shared" ca="1" si="5460"/>
        <v>15.899938773970444</v>
      </c>
      <c r="DN1501" s="36">
        <f t="shared" ca="1" si="5460"/>
        <v>12.093271931058133</v>
      </c>
      <c r="DO1501" s="36">
        <f t="shared" ca="1" si="5460"/>
        <v>12.093271931058132</v>
      </c>
      <c r="DP1501" s="36">
        <f t="shared" ca="1" si="5460"/>
        <v>15.899938773970446</v>
      </c>
      <c r="DQ1501" s="36">
        <f t="shared" ca="1" si="5460"/>
        <v>12.093271931058132</v>
      </c>
      <c r="DR1501" s="36">
        <f t="shared" ca="1" si="5460"/>
        <v>12.093271931058132</v>
      </c>
      <c r="DS1501" s="36" t="str">
        <f t="shared" ca="1" si="5460"/>
        <v/>
      </c>
      <c r="DT1501" s="36" t="str">
        <f t="shared" ca="1" si="5460"/>
        <v/>
      </c>
      <c r="DU1501" s="36" t="str">
        <f t="shared" ca="1" si="5460"/>
        <v/>
      </c>
      <c r="DV1501" s="36" t="str">
        <f t="shared" ca="1" si="5460"/>
        <v/>
      </c>
      <c r="DW1501" s="36" t="str">
        <f t="shared" ca="1" si="5460"/>
        <v/>
      </c>
      <c r="DX1501" s="36" t="str">
        <f t="shared" ca="1" si="5460"/>
        <v/>
      </c>
      <c r="DY1501" s="36" t="str">
        <f t="shared" ca="1" si="5460"/>
        <v/>
      </c>
      <c r="DZ1501" s="36" t="str">
        <f t="shared" ca="1" si="5460"/>
        <v/>
      </c>
      <c r="EA1501" s="36" t="str">
        <f t="shared" ca="1" si="5460"/>
        <v/>
      </c>
      <c r="EB1501" s="36" t="str">
        <f t="shared" ca="1" si="5460"/>
        <v/>
      </c>
    </row>
    <row r="1502" spans="1:132" x14ac:dyDescent="0.25">
      <c r="A1502" s="797"/>
      <c r="C1502" s="323" t="str">
        <f>"[i"&amp;'Input - Output'!H689&amp;"] "&amp;$C$215</f>
        <v>[iR1] Element A22</v>
      </c>
      <c r="G1502" s="326">
        <f t="shared" ca="1" si="5293"/>
        <v>261.63731891508888</v>
      </c>
      <c r="H1502" s="36">
        <f t="shared" ref="H1502:AA1502" ca="1" si="5461">IF(OR(H$175="",H$183="",H$190=""),"",H$208*(H896-H997))</f>
        <v>46.374821424080459</v>
      </c>
      <c r="I1502" s="36">
        <f t="shared" ca="1" si="5461"/>
        <v>29.235422696024681</v>
      </c>
      <c r="J1502" s="36">
        <f t="shared" ca="1" si="5461"/>
        <v>27.604207668719653</v>
      </c>
      <c r="K1502" s="36">
        <f t="shared" ca="1" si="5461"/>
        <v>27.604207668719653</v>
      </c>
      <c r="L1502" s="36">
        <f t="shared" ca="1" si="5461"/>
        <v>27.604207668719653</v>
      </c>
      <c r="M1502" s="36">
        <f t="shared" ca="1" si="5461"/>
        <v>27.604207668719653</v>
      </c>
      <c r="N1502" s="36">
        <f t="shared" ca="1" si="5461"/>
        <v>29.235422696024681</v>
      </c>
      <c r="O1502" s="36">
        <f t="shared" ca="1" si="5461"/>
        <v>46.374821424080459</v>
      </c>
      <c r="P1502" s="36" t="str">
        <f t="shared" ca="1" si="5461"/>
        <v/>
      </c>
      <c r="Q1502" s="36" t="str">
        <f t="shared" ca="1" si="5461"/>
        <v/>
      </c>
      <c r="R1502" s="36" t="str">
        <f t="shared" ca="1" si="5461"/>
        <v/>
      </c>
      <c r="S1502" s="36" t="str">
        <f t="shared" ca="1" si="5461"/>
        <v/>
      </c>
      <c r="T1502" s="36" t="str">
        <f t="shared" ca="1" si="5461"/>
        <v/>
      </c>
      <c r="U1502" s="36" t="str">
        <f t="shared" ca="1" si="5461"/>
        <v/>
      </c>
      <c r="V1502" s="36" t="str">
        <f t="shared" ca="1" si="5461"/>
        <v/>
      </c>
      <c r="W1502" s="36" t="str">
        <f t="shared" ca="1" si="5461"/>
        <v/>
      </c>
      <c r="X1502" s="36" t="str">
        <f t="shared" ca="1" si="5461"/>
        <v/>
      </c>
      <c r="Y1502" s="36" t="str">
        <f t="shared" ca="1" si="5461"/>
        <v/>
      </c>
      <c r="Z1502" s="36" t="str">
        <f t="shared" ca="1" si="5461"/>
        <v/>
      </c>
      <c r="AA1502" s="36" t="str">
        <f t="shared" ca="1" si="5461"/>
        <v/>
      </c>
      <c r="AB1502" s="326">
        <f t="shared" ca="1" si="5295"/>
        <v>252.58303981600142</v>
      </c>
      <c r="AC1502" s="36">
        <f t="shared" ref="AC1502:AV1502" ca="1" si="5462">IF(OR(AC$175="",AC$183="",AC$190=""),"",AC$208*(AC896-AC997))</f>
        <v>55.649785708896559</v>
      </c>
      <c r="AD1502" s="36">
        <f t="shared" ca="1" si="5462"/>
        <v>29.235422696024681</v>
      </c>
      <c r="AE1502" s="36">
        <f t="shared" ca="1" si="5462"/>
        <v>20.70315575153974</v>
      </c>
      <c r="AF1502" s="36">
        <f t="shared" ca="1" si="5462"/>
        <v>20.70315575153974</v>
      </c>
      <c r="AG1502" s="36">
        <f t="shared" ca="1" si="5462"/>
        <v>20.70315575153974</v>
      </c>
      <c r="AH1502" s="36">
        <f t="shared" ca="1" si="5462"/>
        <v>20.70315575153974</v>
      </c>
      <c r="AI1502" s="36">
        <f t="shared" ca="1" si="5462"/>
        <v>29.235422696024681</v>
      </c>
      <c r="AJ1502" s="36">
        <f t="shared" ca="1" si="5462"/>
        <v>55.649785708896559</v>
      </c>
      <c r="AK1502" s="36" t="str">
        <f t="shared" ca="1" si="5462"/>
        <v/>
      </c>
      <c r="AL1502" s="36" t="str">
        <f t="shared" ca="1" si="5462"/>
        <v/>
      </c>
      <c r="AM1502" s="36" t="str">
        <f t="shared" ca="1" si="5462"/>
        <v/>
      </c>
      <c r="AN1502" s="36" t="str">
        <f t="shared" ca="1" si="5462"/>
        <v/>
      </c>
      <c r="AO1502" s="36" t="str">
        <f t="shared" ca="1" si="5462"/>
        <v/>
      </c>
      <c r="AP1502" s="36" t="str">
        <f t="shared" ca="1" si="5462"/>
        <v/>
      </c>
      <c r="AQ1502" s="36" t="str">
        <f t="shared" ca="1" si="5462"/>
        <v/>
      </c>
      <c r="AR1502" s="36" t="str">
        <f t="shared" ca="1" si="5462"/>
        <v/>
      </c>
      <c r="AS1502" s="36" t="str">
        <f t="shared" ca="1" si="5462"/>
        <v/>
      </c>
      <c r="AT1502" s="36" t="str">
        <f t="shared" ca="1" si="5462"/>
        <v/>
      </c>
      <c r="AU1502" s="36" t="str">
        <f t="shared" ca="1" si="5462"/>
        <v/>
      </c>
      <c r="AV1502" s="334" t="str">
        <f t="shared" ca="1" si="5462"/>
        <v/>
      </c>
      <c r="AW1502" s="326">
        <f t="shared" ca="1" si="5297"/>
        <v>270.62468551714431</v>
      </c>
      <c r="AX1502" s="36">
        <f t="shared" ref="AX1502:BQ1502" ca="1" si="5463">IF(OR(AX$175="",AX$183="",AX$190=""),"",AX$208*(AX896-AX997))</f>
        <v>59.624770402389167</v>
      </c>
      <c r="AY1502" s="36">
        <f t="shared" ca="1" si="5463"/>
        <v>31.323667174312149</v>
      </c>
      <c r="AZ1502" s="36">
        <f t="shared" ca="1" si="5463"/>
        <v>22.181952590935431</v>
      </c>
      <c r="BA1502" s="36">
        <f t="shared" ca="1" si="5463"/>
        <v>22.181952590935431</v>
      </c>
      <c r="BB1502" s="36">
        <f t="shared" ca="1" si="5463"/>
        <v>22.181952590935431</v>
      </c>
      <c r="BC1502" s="36">
        <f t="shared" ca="1" si="5463"/>
        <v>22.181952590935431</v>
      </c>
      <c r="BD1502" s="36">
        <f t="shared" ca="1" si="5463"/>
        <v>31.323667174312149</v>
      </c>
      <c r="BE1502" s="36">
        <f t="shared" ca="1" si="5463"/>
        <v>59.624770402389167</v>
      </c>
      <c r="BF1502" s="36" t="str">
        <f t="shared" ca="1" si="5463"/>
        <v/>
      </c>
      <c r="BG1502" s="36" t="str">
        <f t="shared" ca="1" si="5463"/>
        <v/>
      </c>
      <c r="BH1502" s="36" t="str">
        <f t="shared" ca="1" si="5463"/>
        <v/>
      </c>
      <c r="BI1502" s="36" t="str">
        <f t="shared" ca="1" si="5463"/>
        <v/>
      </c>
      <c r="BJ1502" s="36" t="str">
        <f t="shared" ca="1" si="5463"/>
        <v/>
      </c>
      <c r="BK1502" s="36" t="str">
        <f t="shared" ca="1" si="5463"/>
        <v/>
      </c>
      <c r="BL1502" s="36" t="str">
        <f t="shared" ca="1" si="5463"/>
        <v/>
      </c>
      <c r="BM1502" s="36" t="str">
        <f t="shared" ca="1" si="5463"/>
        <v/>
      </c>
      <c r="BN1502" s="36" t="str">
        <f t="shared" ca="1" si="5463"/>
        <v/>
      </c>
      <c r="BO1502" s="36" t="str">
        <f t="shared" ca="1" si="5463"/>
        <v/>
      </c>
      <c r="BP1502" s="36" t="str">
        <f t="shared" ca="1" si="5463"/>
        <v/>
      </c>
      <c r="BQ1502" s="36" t="str">
        <f t="shared" ca="1" si="5463"/>
        <v/>
      </c>
      <c r="BR1502" s="326">
        <f t="shared" ca="1" si="5299"/>
        <v>768.52725947115175</v>
      </c>
      <c r="BS1502" s="36">
        <f t="shared" ref="BS1502:CL1502" ca="1" si="5464">IF(OR(BS$175="",BS$183="",BS$190=""),"",BS$208*(BS896-BS997))</f>
        <v>261.0305597859346</v>
      </c>
      <c r="BT1502" s="36">
        <f t="shared" ca="1" si="5464"/>
        <v>123.23306994964129</v>
      </c>
      <c r="BU1502" s="36">
        <f t="shared" ca="1" si="5464"/>
        <v>123.23306994964129</v>
      </c>
      <c r="BV1502" s="36">
        <f t="shared" ca="1" si="5464"/>
        <v>261.0305597859346</v>
      </c>
      <c r="BW1502" s="36" t="str">
        <f t="shared" ca="1" si="5464"/>
        <v/>
      </c>
      <c r="BX1502" s="36" t="str">
        <f t="shared" ca="1" si="5464"/>
        <v/>
      </c>
      <c r="BY1502" s="36" t="str">
        <f t="shared" ca="1" si="5464"/>
        <v/>
      </c>
      <c r="BZ1502" s="36" t="str">
        <f t="shared" ca="1" si="5464"/>
        <v/>
      </c>
      <c r="CA1502" s="36" t="str">
        <f t="shared" ca="1" si="5464"/>
        <v/>
      </c>
      <c r="CB1502" s="36" t="str">
        <f t="shared" ca="1" si="5464"/>
        <v/>
      </c>
      <c r="CC1502" s="36" t="str">
        <f t="shared" ca="1" si="5464"/>
        <v/>
      </c>
      <c r="CD1502" s="36" t="str">
        <f t="shared" ca="1" si="5464"/>
        <v/>
      </c>
      <c r="CE1502" s="36" t="str">
        <f t="shared" ca="1" si="5464"/>
        <v/>
      </c>
      <c r="CF1502" s="36" t="str">
        <f t="shared" ca="1" si="5464"/>
        <v/>
      </c>
      <c r="CG1502" s="36" t="str">
        <f t="shared" ca="1" si="5464"/>
        <v/>
      </c>
      <c r="CH1502" s="36" t="str">
        <f t="shared" ca="1" si="5464"/>
        <v/>
      </c>
      <c r="CI1502" s="36" t="str">
        <f t="shared" ca="1" si="5464"/>
        <v/>
      </c>
      <c r="CJ1502" s="36" t="str">
        <f t="shared" ca="1" si="5464"/>
        <v/>
      </c>
      <c r="CK1502" s="36" t="str">
        <f t="shared" ca="1" si="5464"/>
        <v/>
      </c>
      <c r="CL1502" s="36" t="str">
        <f t="shared" ca="1" si="5464"/>
        <v/>
      </c>
      <c r="CM1502" s="326">
        <f t="shared" ca="1" si="5301"/>
        <v>184.44654227307643</v>
      </c>
      <c r="CN1502" s="36">
        <f t="shared" ref="CN1502:DG1502" ca="1" si="5465">IF(OR(CN$175="",CN$183="",CN$190=""),"",CN$208*(CN896-CN997))</f>
        <v>62.647334348624298</v>
      </c>
      <c r="CO1502" s="36">
        <f t="shared" ca="1" si="5465"/>
        <v>29.575936787913911</v>
      </c>
      <c r="CP1502" s="36">
        <f t="shared" ca="1" si="5465"/>
        <v>29.575936787913911</v>
      </c>
      <c r="CQ1502" s="36">
        <f t="shared" ca="1" si="5465"/>
        <v>62.647334348624298</v>
      </c>
      <c r="CR1502" s="36" t="str">
        <f t="shared" ca="1" si="5465"/>
        <v/>
      </c>
      <c r="CS1502" s="36" t="str">
        <f t="shared" ca="1" si="5465"/>
        <v/>
      </c>
      <c r="CT1502" s="36" t="str">
        <f t="shared" ca="1" si="5465"/>
        <v/>
      </c>
      <c r="CU1502" s="36" t="str">
        <f t="shared" ca="1" si="5465"/>
        <v/>
      </c>
      <c r="CV1502" s="36" t="str">
        <f t="shared" ca="1" si="5465"/>
        <v/>
      </c>
      <c r="CW1502" s="36" t="str">
        <f t="shared" ca="1" si="5465"/>
        <v/>
      </c>
      <c r="CX1502" s="36" t="str">
        <f t="shared" ca="1" si="5465"/>
        <v/>
      </c>
      <c r="CY1502" s="36" t="str">
        <f t="shared" ca="1" si="5465"/>
        <v/>
      </c>
      <c r="CZ1502" s="36" t="str">
        <f t="shared" ca="1" si="5465"/>
        <v/>
      </c>
      <c r="DA1502" s="36" t="str">
        <f t="shared" ca="1" si="5465"/>
        <v/>
      </c>
      <c r="DB1502" s="36" t="str">
        <f t="shared" ca="1" si="5465"/>
        <v/>
      </c>
      <c r="DC1502" s="36" t="str">
        <f t="shared" ca="1" si="5465"/>
        <v/>
      </c>
      <c r="DD1502" s="36" t="str">
        <f t="shared" ca="1" si="5465"/>
        <v/>
      </c>
      <c r="DE1502" s="36" t="str">
        <f t="shared" ca="1" si="5465"/>
        <v/>
      </c>
      <c r="DF1502" s="36" t="str">
        <f t="shared" ca="1" si="5465"/>
        <v/>
      </c>
      <c r="DG1502" s="36" t="str">
        <f t="shared" ca="1" si="5465"/>
        <v/>
      </c>
      <c r="DH1502" s="326">
        <f t="shared" ca="1" si="5303"/>
        <v>150.3301683955998</v>
      </c>
      <c r="DI1502" s="36">
        <f t="shared" ref="DI1502:EB1502" ca="1" si="5466">IF(OR(DI$175="",DI$183="",DI$190=""),"",DI$208*(DI896-DI997))</f>
        <v>30.070720487339653</v>
      </c>
      <c r="DJ1502" s="36">
        <f t="shared" ca="1" si="5466"/>
        <v>15.899938773970446</v>
      </c>
      <c r="DK1502" s="36">
        <f t="shared" ca="1" si="5466"/>
        <v>12.093271931058132</v>
      </c>
      <c r="DL1502" s="36">
        <f t="shared" ca="1" si="5466"/>
        <v>12.093271931058133</v>
      </c>
      <c r="DM1502" s="36">
        <f t="shared" ca="1" si="5466"/>
        <v>15.899938773970444</v>
      </c>
      <c r="DN1502" s="36">
        <f t="shared" ca="1" si="5466"/>
        <v>12.093271931058133</v>
      </c>
      <c r="DO1502" s="36">
        <f t="shared" ca="1" si="5466"/>
        <v>12.093271931058132</v>
      </c>
      <c r="DP1502" s="36">
        <f t="shared" ca="1" si="5466"/>
        <v>15.899938773970446</v>
      </c>
      <c r="DQ1502" s="36">
        <f t="shared" ca="1" si="5466"/>
        <v>12.093271931058132</v>
      </c>
      <c r="DR1502" s="36">
        <f t="shared" ca="1" si="5466"/>
        <v>12.093271931058132</v>
      </c>
      <c r="DS1502" s="36" t="str">
        <f t="shared" ca="1" si="5466"/>
        <v/>
      </c>
      <c r="DT1502" s="36" t="str">
        <f t="shared" ca="1" si="5466"/>
        <v/>
      </c>
      <c r="DU1502" s="36" t="str">
        <f t="shared" ca="1" si="5466"/>
        <v/>
      </c>
      <c r="DV1502" s="36" t="str">
        <f t="shared" ca="1" si="5466"/>
        <v/>
      </c>
      <c r="DW1502" s="36" t="str">
        <f t="shared" ca="1" si="5466"/>
        <v/>
      </c>
      <c r="DX1502" s="36" t="str">
        <f t="shared" ca="1" si="5466"/>
        <v/>
      </c>
      <c r="DY1502" s="36" t="str">
        <f t="shared" ca="1" si="5466"/>
        <v/>
      </c>
      <c r="DZ1502" s="36" t="str">
        <f t="shared" ca="1" si="5466"/>
        <v/>
      </c>
      <c r="EA1502" s="36" t="str">
        <f t="shared" ca="1" si="5466"/>
        <v/>
      </c>
      <c r="EB1502" s="36" t="str">
        <f t="shared" ca="1" si="5466"/>
        <v/>
      </c>
    </row>
    <row r="1503" spans="1:132" x14ac:dyDescent="0.25">
      <c r="A1503" s="797"/>
      <c r="C1503" s="323" t="str">
        <f>"[i"&amp;'Input - Output'!H690&amp;"] "&amp;$C$215</f>
        <v>[iR1] Element A22</v>
      </c>
      <c r="G1503" s="326">
        <f t="shared" ca="1" si="5293"/>
        <v>261.63731891508888</v>
      </c>
      <c r="H1503" s="36">
        <f t="shared" ref="H1503:AA1503" ca="1" si="5467">IF(OR(H$175="",H$183="",H$190=""),"",H$208*(H897-H998))</f>
        <v>46.374821424080459</v>
      </c>
      <c r="I1503" s="36">
        <f t="shared" ca="1" si="5467"/>
        <v>29.235422696024681</v>
      </c>
      <c r="J1503" s="36">
        <f t="shared" ca="1" si="5467"/>
        <v>27.604207668719653</v>
      </c>
      <c r="K1503" s="36">
        <f t="shared" ca="1" si="5467"/>
        <v>27.604207668719653</v>
      </c>
      <c r="L1503" s="36">
        <f t="shared" ca="1" si="5467"/>
        <v>27.604207668719653</v>
      </c>
      <c r="M1503" s="36">
        <f t="shared" ca="1" si="5467"/>
        <v>27.604207668719653</v>
      </c>
      <c r="N1503" s="36">
        <f t="shared" ca="1" si="5467"/>
        <v>29.235422696024681</v>
      </c>
      <c r="O1503" s="36">
        <f t="shared" ca="1" si="5467"/>
        <v>46.374821424080459</v>
      </c>
      <c r="P1503" s="36" t="str">
        <f t="shared" ca="1" si="5467"/>
        <v/>
      </c>
      <c r="Q1503" s="36" t="str">
        <f t="shared" ca="1" si="5467"/>
        <v/>
      </c>
      <c r="R1503" s="36" t="str">
        <f t="shared" ca="1" si="5467"/>
        <v/>
      </c>
      <c r="S1503" s="36" t="str">
        <f t="shared" ca="1" si="5467"/>
        <v/>
      </c>
      <c r="T1503" s="36" t="str">
        <f t="shared" ca="1" si="5467"/>
        <v/>
      </c>
      <c r="U1503" s="36" t="str">
        <f t="shared" ca="1" si="5467"/>
        <v/>
      </c>
      <c r="V1503" s="36" t="str">
        <f t="shared" ca="1" si="5467"/>
        <v/>
      </c>
      <c r="W1503" s="36" t="str">
        <f t="shared" ca="1" si="5467"/>
        <v/>
      </c>
      <c r="X1503" s="36" t="str">
        <f t="shared" ca="1" si="5467"/>
        <v/>
      </c>
      <c r="Y1503" s="36" t="str">
        <f t="shared" ca="1" si="5467"/>
        <v/>
      </c>
      <c r="Z1503" s="36" t="str">
        <f t="shared" ca="1" si="5467"/>
        <v/>
      </c>
      <c r="AA1503" s="36" t="str">
        <f t="shared" ca="1" si="5467"/>
        <v/>
      </c>
      <c r="AB1503" s="326">
        <f t="shared" ca="1" si="5295"/>
        <v>252.58303981600142</v>
      </c>
      <c r="AC1503" s="36">
        <f t="shared" ref="AC1503:AV1503" ca="1" si="5468">IF(OR(AC$175="",AC$183="",AC$190=""),"",AC$208*(AC897-AC998))</f>
        <v>55.649785708896559</v>
      </c>
      <c r="AD1503" s="36">
        <f t="shared" ca="1" si="5468"/>
        <v>29.235422696024681</v>
      </c>
      <c r="AE1503" s="36">
        <f t="shared" ca="1" si="5468"/>
        <v>20.70315575153974</v>
      </c>
      <c r="AF1503" s="36">
        <f t="shared" ca="1" si="5468"/>
        <v>20.70315575153974</v>
      </c>
      <c r="AG1503" s="36">
        <f t="shared" ca="1" si="5468"/>
        <v>20.70315575153974</v>
      </c>
      <c r="AH1503" s="36">
        <f t="shared" ca="1" si="5468"/>
        <v>20.70315575153974</v>
      </c>
      <c r="AI1503" s="36">
        <f t="shared" ca="1" si="5468"/>
        <v>29.235422696024681</v>
      </c>
      <c r="AJ1503" s="36">
        <f t="shared" ca="1" si="5468"/>
        <v>55.649785708896559</v>
      </c>
      <c r="AK1503" s="36" t="str">
        <f t="shared" ca="1" si="5468"/>
        <v/>
      </c>
      <c r="AL1503" s="36" t="str">
        <f t="shared" ca="1" si="5468"/>
        <v/>
      </c>
      <c r="AM1503" s="36" t="str">
        <f t="shared" ca="1" si="5468"/>
        <v/>
      </c>
      <c r="AN1503" s="36" t="str">
        <f t="shared" ca="1" si="5468"/>
        <v/>
      </c>
      <c r="AO1503" s="36" t="str">
        <f t="shared" ca="1" si="5468"/>
        <v/>
      </c>
      <c r="AP1503" s="36" t="str">
        <f t="shared" ca="1" si="5468"/>
        <v/>
      </c>
      <c r="AQ1503" s="36" t="str">
        <f t="shared" ca="1" si="5468"/>
        <v/>
      </c>
      <c r="AR1503" s="36" t="str">
        <f t="shared" ca="1" si="5468"/>
        <v/>
      </c>
      <c r="AS1503" s="36" t="str">
        <f t="shared" ca="1" si="5468"/>
        <v/>
      </c>
      <c r="AT1503" s="36" t="str">
        <f t="shared" ca="1" si="5468"/>
        <v/>
      </c>
      <c r="AU1503" s="36" t="str">
        <f t="shared" ca="1" si="5468"/>
        <v/>
      </c>
      <c r="AV1503" s="334" t="str">
        <f t="shared" ca="1" si="5468"/>
        <v/>
      </c>
      <c r="AW1503" s="326">
        <f t="shared" ca="1" si="5297"/>
        <v>270.62468551714431</v>
      </c>
      <c r="AX1503" s="36">
        <f t="shared" ref="AX1503:BQ1503" ca="1" si="5469">IF(OR(AX$175="",AX$183="",AX$190=""),"",AX$208*(AX897-AX998))</f>
        <v>59.624770402389167</v>
      </c>
      <c r="AY1503" s="36">
        <f t="shared" ca="1" si="5469"/>
        <v>31.323667174312149</v>
      </c>
      <c r="AZ1503" s="36">
        <f t="shared" ca="1" si="5469"/>
        <v>22.181952590935431</v>
      </c>
      <c r="BA1503" s="36">
        <f t="shared" ca="1" si="5469"/>
        <v>22.181952590935431</v>
      </c>
      <c r="BB1503" s="36">
        <f t="shared" ca="1" si="5469"/>
        <v>22.181952590935431</v>
      </c>
      <c r="BC1503" s="36">
        <f t="shared" ca="1" si="5469"/>
        <v>22.181952590935431</v>
      </c>
      <c r="BD1503" s="36">
        <f t="shared" ca="1" si="5469"/>
        <v>31.323667174312149</v>
      </c>
      <c r="BE1503" s="36">
        <f t="shared" ca="1" si="5469"/>
        <v>59.624770402389167</v>
      </c>
      <c r="BF1503" s="36" t="str">
        <f t="shared" ca="1" si="5469"/>
        <v/>
      </c>
      <c r="BG1503" s="36" t="str">
        <f t="shared" ca="1" si="5469"/>
        <v/>
      </c>
      <c r="BH1503" s="36" t="str">
        <f t="shared" ca="1" si="5469"/>
        <v/>
      </c>
      <c r="BI1503" s="36" t="str">
        <f t="shared" ca="1" si="5469"/>
        <v/>
      </c>
      <c r="BJ1503" s="36" t="str">
        <f t="shared" ca="1" si="5469"/>
        <v/>
      </c>
      <c r="BK1503" s="36" t="str">
        <f t="shared" ca="1" si="5469"/>
        <v/>
      </c>
      <c r="BL1503" s="36" t="str">
        <f t="shared" ca="1" si="5469"/>
        <v/>
      </c>
      <c r="BM1503" s="36" t="str">
        <f t="shared" ca="1" si="5469"/>
        <v/>
      </c>
      <c r="BN1503" s="36" t="str">
        <f t="shared" ca="1" si="5469"/>
        <v/>
      </c>
      <c r="BO1503" s="36" t="str">
        <f t="shared" ca="1" si="5469"/>
        <v/>
      </c>
      <c r="BP1503" s="36" t="str">
        <f t="shared" ca="1" si="5469"/>
        <v/>
      </c>
      <c r="BQ1503" s="36" t="str">
        <f t="shared" ca="1" si="5469"/>
        <v/>
      </c>
      <c r="BR1503" s="326">
        <f t="shared" ca="1" si="5299"/>
        <v>768.52725947115175</v>
      </c>
      <c r="BS1503" s="36">
        <f t="shared" ref="BS1503:CL1503" ca="1" si="5470">IF(OR(BS$175="",BS$183="",BS$190=""),"",BS$208*(BS897-BS998))</f>
        <v>261.0305597859346</v>
      </c>
      <c r="BT1503" s="36">
        <f t="shared" ca="1" si="5470"/>
        <v>123.23306994964129</v>
      </c>
      <c r="BU1503" s="36">
        <f t="shared" ca="1" si="5470"/>
        <v>123.23306994964129</v>
      </c>
      <c r="BV1503" s="36">
        <f t="shared" ca="1" si="5470"/>
        <v>261.0305597859346</v>
      </c>
      <c r="BW1503" s="36" t="str">
        <f t="shared" ca="1" si="5470"/>
        <v/>
      </c>
      <c r="BX1503" s="36" t="str">
        <f t="shared" ca="1" si="5470"/>
        <v/>
      </c>
      <c r="BY1503" s="36" t="str">
        <f t="shared" ca="1" si="5470"/>
        <v/>
      </c>
      <c r="BZ1503" s="36" t="str">
        <f t="shared" ca="1" si="5470"/>
        <v/>
      </c>
      <c r="CA1503" s="36" t="str">
        <f t="shared" ca="1" si="5470"/>
        <v/>
      </c>
      <c r="CB1503" s="36" t="str">
        <f t="shared" ca="1" si="5470"/>
        <v/>
      </c>
      <c r="CC1503" s="36" t="str">
        <f t="shared" ca="1" si="5470"/>
        <v/>
      </c>
      <c r="CD1503" s="36" t="str">
        <f t="shared" ca="1" si="5470"/>
        <v/>
      </c>
      <c r="CE1503" s="36" t="str">
        <f t="shared" ca="1" si="5470"/>
        <v/>
      </c>
      <c r="CF1503" s="36" t="str">
        <f t="shared" ca="1" si="5470"/>
        <v/>
      </c>
      <c r="CG1503" s="36" t="str">
        <f t="shared" ca="1" si="5470"/>
        <v/>
      </c>
      <c r="CH1503" s="36" t="str">
        <f t="shared" ca="1" si="5470"/>
        <v/>
      </c>
      <c r="CI1503" s="36" t="str">
        <f t="shared" ca="1" si="5470"/>
        <v/>
      </c>
      <c r="CJ1503" s="36" t="str">
        <f t="shared" ca="1" si="5470"/>
        <v/>
      </c>
      <c r="CK1503" s="36" t="str">
        <f t="shared" ca="1" si="5470"/>
        <v/>
      </c>
      <c r="CL1503" s="36" t="str">
        <f t="shared" ca="1" si="5470"/>
        <v/>
      </c>
      <c r="CM1503" s="326">
        <f t="shared" ca="1" si="5301"/>
        <v>184.44654227307643</v>
      </c>
      <c r="CN1503" s="36">
        <f t="shared" ref="CN1503:DG1503" ca="1" si="5471">IF(OR(CN$175="",CN$183="",CN$190=""),"",CN$208*(CN897-CN998))</f>
        <v>62.647334348624298</v>
      </c>
      <c r="CO1503" s="36">
        <f t="shared" ca="1" si="5471"/>
        <v>29.575936787913911</v>
      </c>
      <c r="CP1503" s="36">
        <f t="shared" ca="1" si="5471"/>
        <v>29.575936787913911</v>
      </c>
      <c r="CQ1503" s="36">
        <f t="shared" ca="1" si="5471"/>
        <v>62.647334348624298</v>
      </c>
      <c r="CR1503" s="36" t="str">
        <f t="shared" ca="1" si="5471"/>
        <v/>
      </c>
      <c r="CS1503" s="36" t="str">
        <f t="shared" ca="1" si="5471"/>
        <v/>
      </c>
      <c r="CT1503" s="36" t="str">
        <f t="shared" ca="1" si="5471"/>
        <v/>
      </c>
      <c r="CU1503" s="36" t="str">
        <f t="shared" ca="1" si="5471"/>
        <v/>
      </c>
      <c r="CV1503" s="36" t="str">
        <f t="shared" ca="1" si="5471"/>
        <v/>
      </c>
      <c r="CW1503" s="36" t="str">
        <f t="shared" ca="1" si="5471"/>
        <v/>
      </c>
      <c r="CX1503" s="36" t="str">
        <f t="shared" ca="1" si="5471"/>
        <v/>
      </c>
      <c r="CY1503" s="36" t="str">
        <f t="shared" ca="1" si="5471"/>
        <v/>
      </c>
      <c r="CZ1503" s="36" t="str">
        <f t="shared" ca="1" si="5471"/>
        <v/>
      </c>
      <c r="DA1503" s="36" t="str">
        <f t="shared" ca="1" si="5471"/>
        <v/>
      </c>
      <c r="DB1503" s="36" t="str">
        <f t="shared" ca="1" si="5471"/>
        <v/>
      </c>
      <c r="DC1503" s="36" t="str">
        <f t="shared" ca="1" si="5471"/>
        <v/>
      </c>
      <c r="DD1503" s="36" t="str">
        <f t="shared" ca="1" si="5471"/>
        <v/>
      </c>
      <c r="DE1503" s="36" t="str">
        <f t="shared" ca="1" si="5471"/>
        <v/>
      </c>
      <c r="DF1503" s="36" t="str">
        <f t="shared" ca="1" si="5471"/>
        <v/>
      </c>
      <c r="DG1503" s="36" t="str">
        <f t="shared" ca="1" si="5471"/>
        <v/>
      </c>
      <c r="DH1503" s="326">
        <f t="shared" ca="1" si="5303"/>
        <v>150.3301683955998</v>
      </c>
      <c r="DI1503" s="36">
        <f t="shared" ref="DI1503:EB1503" ca="1" si="5472">IF(OR(DI$175="",DI$183="",DI$190=""),"",DI$208*(DI897-DI998))</f>
        <v>30.070720487339653</v>
      </c>
      <c r="DJ1503" s="36">
        <f t="shared" ca="1" si="5472"/>
        <v>15.899938773970446</v>
      </c>
      <c r="DK1503" s="36">
        <f t="shared" ca="1" si="5472"/>
        <v>12.093271931058132</v>
      </c>
      <c r="DL1503" s="36">
        <f t="shared" ca="1" si="5472"/>
        <v>12.093271931058133</v>
      </c>
      <c r="DM1503" s="36">
        <f t="shared" ca="1" si="5472"/>
        <v>15.899938773970444</v>
      </c>
      <c r="DN1503" s="36">
        <f t="shared" ca="1" si="5472"/>
        <v>12.093271931058133</v>
      </c>
      <c r="DO1503" s="36">
        <f t="shared" ca="1" si="5472"/>
        <v>12.093271931058132</v>
      </c>
      <c r="DP1503" s="36">
        <f t="shared" ca="1" si="5472"/>
        <v>15.899938773970446</v>
      </c>
      <c r="DQ1503" s="36">
        <f t="shared" ca="1" si="5472"/>
        <v>12.093271931058132</v>
      </c>
      <c r="DR1503" s="36">
        <f t="shared" ca="1" si="5472"/>
        <v>12.093271931058132</v>
      </c>
      <c r="DS1503" s="36" t="str">
        <f t="shared" ca="1" si="5472"/>
        <v/>
      </c>
      <c r="DT1503" s="36" t="str">
        <f t="shared" ca="1" si="5472"/>
        <v/>
      </c>
      <c r="DU1503" s="36" t="str">
        <f t="shared" ca="1" si="5472"/>
        <v/>
      </c>
      <c r="DV1503" s="36" t="str">
        <f t="shared" ca="1" si="5472"/>
        <v/>
      </c>
      <c r="DW1503" s="36" t="str">
        <f t="shared" ca="1" si="5472"/>
        <v/>
      </c>
      <c r="DX1503" s="36" t="str">
        <f t="shared" ca="1" si="5472"/>
        <v/>
      </c>
      <c r="DY1503" s="36" t="str">
        <f t="shared" ca="1" si="5472"/>
        <v/>
      </c>
      <c r="DZ1503" s="36" t="str">
        <f t="shared" ca="1" si="5472"/>
        <v/>
      </c>
      <c r="EA1503" s="36" t="str">
        <f t="shared" ca="1" si="5472"/>
        <v/>
      </c>
      <c r="EB1503" s="36" t="str">
        <f t="shared" ca="1" si="5472"/>
        <v/>
      </c>
    </row>
    <row r="1504" spans="1:132" x14ac:dyDescent="0.25">
      <c r="A1504" s="797"/>
      <c r="C1504" s="323" t="str">
        <f>"[i"&amp;'Input - Output'!H691&amp;"] "&amp;$C$215</f>
        <v>[iR1] Element A22</v>
      </c>
      <c r="G1504" s="326">
        <f t="shared" ca="1" si="5293"/>
        <v>261.63731891508888</v>
      </c>
      <c r="H1504" s="36">
        <f t="shared" ref="H1504:AA1504" ca="1" si="5473">IF(OR(H$175="",H$183="",H$190=""),"",H$208*(H898-H999))</f>
        <v>46.374821424080459</v>
      </c>
      <c r="I1504" s="36">
        <f t="shared" ca="1" si="5473"/>
        <v>29.235422696024681</v>
      </c>
      <c r="J1504" s="36">
        <f t="shared" ca="1" si="5473"/>
        <v>27.604207668719653</v>
      </c>
      <c r="K1504" s="36">
        <f t="shared" ca="1" si="5473"/>
        <v>27.604207668719653</v>
      </c>
      <c r="L1504" s="36">
        <f t="shared" ca="1" si="5473"/>
        <v>27.604207668719653</v>
      </c>
      <c r="M1504" s="36">
        <f t="shared" ca="1" si="5473"/>
        <v>27.604207668719653</v>
      </c>
      <c r="N1504" s="36">
        <f t="shared" ca="1" si="5473"/>
        <v>29.235422696024681</v>
      </c>
      <c r="O1504" s="36">
        <f t="shared" ca="1" si="5473"/>
        <v>46.374821424080459</v>
      </c>
      <c r="P1504" s="36" t="str">
        <f t="shared" ca="1" si="5473"/>
        <v/>
      </c>
      <c r="Q1504" s="36" t="str">
        <f t="shared" ca="1" si="5473"/>
        <v/>
      </c>
      <c r="R1504" s="36" t="str">
        <f t="shared" ca="1" si="5473"/>
        <v/>
      </c>
      <c r="S1504" s="36" t="str">
        <f t="shared" ca="1" si="5473"/>
        <v/>
      </c>
      <c r="T1504" s="36" t="str">
        <f t="shared" ca="1" si="5473"/>
        <v/>
      </c>
      <c r="U1504" s="36" t="str">
        <f t="shared" ca="1" si="5473"/>
        <v/>
      </c>
      <c r="V1504" s="36" t="str">
        <f t="shared" ca="1" si="5473"/>
        <v/>
      </c>
      <c r="W1504" s="36" t="str">
        <f t="shared" ca="1" si="5473"/>
        <v/>
      </c>
      <c r="X1504" s="36" t="str">
        <f t="shared" ca="1" si="5473"/>
        <v/>
      </c>
      <c r="Y1504" s="36" t="str">
        <f t="shared" ca="1" si="5473"/>
        <v/>
      </c>
      <c r="Z1504" s="36" t="str">
        <f t="shared" ca="1" si="5473"/>
        <v/>
      </c>
      <c r="AA1504" s="36" t="str">
        <f t="shared" ca="1" si="5473"/>
        <v/>
      </c>
      <c r="AB1504" s="326">
        <f t="shared" ca="1" si="5295"/>
        <v>252.58303981600142</v>
      </c>
      <c r="AC1504" s="36">
        <f t="shared" ref="AC1504:AV1504" ca="1" si="5474">IF(OR(AC$175="",AC$183="",AC$190=""),"",AC$208*(AC898-AC999))</f>
        <v>55.649785708896559</v>
      </c>
      <c r="AD1504" s="36">
        <f t="shared" ca="1" si="5474"/>
        <v>29.235422696024681</v>
      </c>
      <c r="AE1504" s="36">
        <f t="shared" ca="1" si="5474"/>
        <v>20.70315575153974</v>
      </c>
      <c r="AF1504" s="36">
        <f t="shared" ca="1" si="5474"/>
        <v>20.70315575153974</v>
      </c>
      <c r="AG1504" s="36">
        <f t="shared" ca="1" si="5474"/>
        <v>20.70315575153974</v>
      </c>
      <c r="AH1504" s="36">
        <f t="shared" ca="1" si="5474"/>
        <v>20.70315575153974</v>
      </c>
      <c r="AI1504" s="36">
        <f t="shared" ca="1" si="5474"/>
        <v>29.235422696024681</v>
      </c>
      <c r="AJ1504" s="36">
        <f t="shared" ca="1" si="5474"/>
        <v>55.649785708896559</v>
      </c>
      <c r="AK1504" s="36" t="str">
        <f t="shared" ca="1" si="5474"/>
        <v/>
      </c>
      <c r="AL1504" s="36" t="str">
        <f t="shared" ca="1" si="5474"/>
        <v/>
      </c>
      <c r="AM1504" s="36" t="str">
        <f t="shared" ca="1" si="5474"/>
        <v/>
      </c>
      <c r="AN1504" s="36" t="str">
        <f t="shared" ca="1" si="5474"/>
        <v/>
      </c>
      <c r="AO1504" s="36" t="str">
        <f t="shared" ca="1" si="5474"/>
        <v/>
      </c>
      <c r="AP1504" s="36" t="str">
        <f t="shared" ca="1" si="5474"/>
        <v/>
      </c>
      <c r="AQ1504" s="36" t="str">
        <f t="shared" ca="1" si="5474"/>
        <v/>
      </c>
      <c r="AR1504" s="36" t="str">
        <f t="shared" ca="1" si="5474"/>
        <v/>
      </c>
      <c r="AS1504" s="36" t="str">
        <f t="shared" ca="1" si="5474"/>
        <v/>
      </c>
      <c r="AT1504" s="36" t="str">
        <f t="shared" ca="1" si="5474"/>
        <v/>
      </c>
      <c r="AU1504" s="36" t="str">
        <f t="shared" ca="1" si="5474"/>
        <v/>
      </c>
      <c r="AV1504" s="334" t="str">
        <f t="shared" ca="1" si="5474"/>
        <v/>
      </c>
      <c r="AW1504" s="326">
        <f t="shared" ca="1" si="5297"/>
        <v>270.62468551714431</v>
      </c>
      <c r="AX1504" s="36">
        <f t="shared" ref="AX1504:BQ1504" ca="1" si="5475">IF(OR(AX$175="",AX$183="",AX$190=""),"",AX$208*(AX898-AX999))</f>
        <v>59.624770402389167</v>
      </c>
      <c r="AY1504" s="36">
        <f t="shared" ca="1" si="5475"/>
        <v>31.323667174312149</v>
      </c>
      <c r="AZ1504" s="36">
        <f t="shared" ca="1" si="5475"/>
        <v>22.181952590935431</v>
      </c>
      <c r="BA1504" s="36">
        <f t="shared" ca="1" si="5475"/>
        <v>22.181952590935431</v>
      </c>
      <c r="BB1504" s="36">
        <f t="shared" ca="1" si="5475"/>
        <v>22.181952590935431</v>
      </c>
      <c r="BC1504" s="36">
        <f t="shared" ca="1" si="5475"/>
        <v>22.181952590935431</v>
      </c>
      <c r="BD1504" s="36">
        <f t="shared" ca="1" si="5475"/>
        <v>31.323667174312149</v>
      </c>
      <c r="BE1504" s="36">
        <f t="shared" ca="1" si="5475"/>
        <v>59.624770402389167</v>
      </c>
      <c r="BF1504" s="36" t="str">
        <f t="shared" ca="1" si="5475"/>
        <v/>
      </c>
      <c r="BG1504" s="36" t="str">
        <f t="shared" ca="1" si="5475"/>
        <v/>
      </c>
      <c r="BH1504" s="36" t="str">
        <f t="shared" ca="1" si="5475"/>
        <v/>
      </c>
      <c r="BI1504" s="36" t="str">
        <f t="shared" ca="1" si="5475"/>
        <v/>
      </c>
      <c r="BJ1504" s="36" t="str">
        <f t="shared" ca="1" si="5475"/>
        <v/>
      </c>
      <c r="BK1504" s="36" t="str">
        <f t="shared" ca="1" si="5475"/>
        <v/>
      </c>
      <c r="BL1504" s="36" t="str">
        <f t="shared" ca="1" si="5475"/>
        <v/>
      </c>
      <c r="BM1504" s="36" t="str">
        <f t="shared" ca="1" si="5475"/>
        <v/>
      </c>
      <c r="BN1504" s="36" t="str">
        <f t="shared" ca="1" si="5475"/>
        <v/>
      </c>
      <c r="BO1504" s="36" t="str">
        <f t="shared" ca="1" si="5475"/>
        <v/>
      </c>
      <c r="BP1504" s="36" t="str">
        <f t="shared" ca="1" si="5475"/>
        <v/>
      </c>
      <c r="BQ1504" s="36" t="str">
        <f t="shared" ca="1" si="5475"/>
        <v/>
      </c>
      <c r="BR1504" s="326">
        <f t="shared" ca="1" si="5299"/>
        <v>768.52725947115175</v>
      </c>
      <c r="BS1504" s="36">
        <f t="shared" ref="BS1504:CL1504" ca="1" si="5476">IF(OR(BS$175="",BS$183="",BS$190=""),"",BS$208*(BS898-BS999))</f>
        <v>261.0305597859346</v>
      </c>
      <c r="BT1504" s="36">
        <f t="shared" ca="1" si="5476"/>
        <v>123.23306994964129</v>
      </c>
      <c r="BU1504" s="36">
        <f t="shared" ca="1" si="5476"/>
        <v>123.23306994964129</v>
      </c>
      <c r="BV1504" s="36">
        <f t="shared" ca="1" si="5476"/>
        <v>261.0305597859346</v>
      </c>
      <c r="BW1504" s="36" t="str">
        <f t="shared" ca="1" si="5476"/>
        <v/>
      </c>
      <c r="BX1504" s="36" t="str">
        <f t="shared" ca="1" si="5476"/>
        <v/>
      </c>
      <c r="BY1504" s="36" t="str">
        <f t="shared" ca="1" si="5476"/>
        <v/>
      </c>
      <c r="BZ1504" s="36" t="str">
        <f t="shared" ca="1" si="5476"/>
        <v/>
      </c>
      <c r="CA1504" s="36" t="str">
        <f t="shared" ca="1" si="5476"/>
        <v/>
      </c>
      <c r="CB1504" s="36" t="str">
        <f t="shared" ca="1" si="5476"/>
        <v/>
      </c>
      <c r="CC1504" s="36" t="str">
        <f t="shared" ca="1" si="5476"/>
        <v/>
      </c>
      <c r="CD1504" s="36" t="str">
        <f t="shared" ca="1" si="5476"/>
        <v/>
      </c>
      <c r="CE1504" s="36" t="str">
        <f t="shared" ca="1" si="5476"/>
        <v/>
      </c>
      <c r="CF1504" s="36" t="str">
        <f t="shared" ca="1" si="5476"/>
        <v/>
      </c>
      <c r="CG1504" s="36" t="str">
        <f t="shared" ca="1" si="5476"/>
        <v/>
      </c>
      <c r="CH1504" s="36" t="str">
        <f t="shared" ca="1" si="5476"/>
        <v/>
      </c>
      <c r="CI1504" s="36" t="str">
        <f t="shared" ca="1" si="5476"/>
        <v/>
      </c>
      <c r="CJ1504" s="36" t="str">
        <f t="shared" ca="1" si="5476"/>
        <v/>
      </c>
      <c r="CK1504" s="36" t="str">
        <f t="shared" ca="1" si="5476"/>
        <v/>
      </c>
      <c r="CL1504" s="36" t="str">
        <f t="shared" ca="1" si="5476"/>
        <v/>
      </c>
      <c r="CM1504" s="326">
        <f t="shared" ca="1" si="5301"/>
        <v>184.44654227307643</v>
      </c>
      <c r="CN1504" s="36">
        <f t="shared" ref="CN1504:DG1504" ca="1" si="5477">IF(OR(CN$175="",CN$183="",CN$190=""),"",CN$208*(CN898-CN999))</f>
        <v>62.647334348624298</v>
      </c>
      <c r="CO1504" s="36">
        <f t="shared" ca="1" si="5477"/>
        <v>29.575936787913911</v>
      </c>
      <c r="CP1504" s="36">
        <f t="shared" ca="1" si="5477"/>
        <v>29.575936787913911</v>
      </c>
      <c r="CQ1504" s="36">
        <f t="shared" ca="1" si="5477"/>
        <v>62.647334348624298</v>
      </c>
      <c r="CR1504" s="36" t="str">
        <f t="shared" ca="1" si="5477"/>
        <v/>
      </c>
      <c r="CS1504" s="36" t="str">
        <f t="shared" ca="1" si="5477"/>
        <v/>
      </c>
      <c r="CT1504" s="36" t="str">
        <f t="shared" ca="1" si="5477"/>
        <v/>
      </c>
      <c r="CU1504" s="36" t="str">
        <f t="shared" ca="1" si="5477"/>
        <v/>
      </c>
      <c r="CV1504" s="36" t="str">
        <f t="shared" ca="1" si="5477"/>
        <v/>
      </c>
      <c r="CW1504" s="36" t="str">
        <f t="shared" ca="1" si="5477"/>
        <v/>
      </c>
      <c r="CX1504" s="36" t="str">
        <f t="shared" ca="1" si="5477"/>
        <v/>
      </c>
      <c r="CY1504" s="36" t="str">
        <f t="shared" ca="1" si="5477"/>
        <v/>
      </c>
      <c r="CZ1504" s="36" t="str">
        <f t="shared" ca="1" si="5477"/>
        <v/>
      </c>
      <c r="DA1504" s="36" t="str">
        <f t="shared" ca="1" si="5477"/>
        <v/>
      </c>
      <c r="DB1504" s="36" t="str">
        <f t="shared" ca="1" si="5477"/>
        <v/>
      </c>
      <c r="DC1504" s="36" t="str">
        <f t="shared" ca="1" si="5477"/>
        <v/>
      </c>
      <c r="DD1504" s="36" t="str">
        <f t="shared" ca="1" si="5477"/>
        <v/>
      </c>
      <c r="DE1504" s="36" t="str">
        <f t="shared" ca="1" si="5477"/>
        <v/>
      </c>
      <c r="DF1504" s="36" t="str">
        <f t="shared" ca="1" si="5477"/>
        <v/>
      </c>
      <c r="DG1504" s="36" t="str">
        <f t="shared" ca="1" si="5477"/>
        <v/>
      </c>
      <c r="DH1504" s="326">
        <f t="shared" ca="1" si="5303"/>
        <v>150.3301683955998</v>
      </c>
      <c r="DI1504" s="36">
        <f t="shared" ref="DI1504:EB1504" ca="1" si="5478">IF(OR(DI$175="",DI$183="",DI$190=""),"",DI$208*(DI898-DI999))</f>
        <v>30.070720487339653</v>
      </c>
      <c r="DJ1504" s="36">
        <f t="shared" ca="1" si="5478"/>
        <v>15.899938773970446</v>
      </c>
      <c r="DK1504" s="36">
        <f t="shared" ca="1" si="5478"/>
        <v>12.093271931058132</v>
      </c>
      <c r="DL1504" s="36">
        <f t="shared" ca="1" si="5478"/>
        <v>12.093271931058133</v>
      </c>
      <c r="DM1504" s="36">
        <f t="shared" ca="1" si="5478"/>
        <v>15.899938773970444</v>
      </c>
      <c r="DN1504" s="36">
        <f t="shared" ca="1" si="5478"/>
        <v>12.093271931058133</v>
      </c>
      <c r="DO1504" s="36">
        <f t="shared" ca="1" si="5478"/>
        <v>12.093271931058132</v>
      </c>
      <c r="DP1504" s="36">
        <f t="shared" ca="1" si="5478"/>
        <v>15.899938773970446</v>
      </c>
      <c r="DQ1504" s="36">
        <f t="shared" ca="1" si="5478"/>
        <v>12.093271931058132</v>
      </c>
      <c r="DR1504" s="36">
        <f t="shared" ca="1" si="5478"/>
        <v>12.093271931058132</v>
      </c>
      <c r="DS1504" s="36" t="str">
        <f t="shared" ca="1" si="5478"/>
        <v/>
      </c>
      <c r="DT1504" s="36" t="str">
        <f t="shared" ca="1" si="5478"/>
        <v/>
      </c>
      <c r="DU1504" s="36" t="str">
        <f t="shared" ca="1" si="5478"/>
        <v/>
      </c>
      <c r="DV1504" s="36" t="str">
        <f t="shared" ca="1" si="5478"/>
        <v/>
      </c>
      <c r="DW1504" s="36" t="str">
        <f t="shared" ca="1" si="5478"/>
        <v/>
      </c>
      <c r="DX1504" s="36" t="str">
        <f t="shared" ca="1" si="5478"/>
        <v/>
      </c>
      <c r="DY1504" s="36" t="str">
        <f t="shared" ca="1" si="5478"/>
        <v/>
      </c>
      <c r="DZ1504" s="36" t="str">
        <f t="shared" ca="1" si="5478"/>
        <v/>
      </c>
      <c r="EA1504" s="36" t="str">
        <f t="shared" ca="1" si="5478"/>
        <v/>
      </c>
      <c r="EB1504" s="36" t="str">
        <f t="shared" ca="1" si="5478"/>
        <v/>
      </c>
    </row>
    <row r="1505" spans="1:132" x14ac:dyDescent="0.25">
      <c r="A1505" s="797"/>
      <c r="C1505" s="323" t="str">
        <f>"[i"&amp;'Input - Output'!H692&amp;"] "&amp;$C$215</f>
        <v>[iR1] Element A22</v>
      </c>
      <c r="G1505" s="326">
        <f t="shared" ca="1" si="5293"/>
        <v>261.63731891508888</v>
      </c>
      <c r="H1505" s="36">
        <f t="shared" ref="H1505:AA1505" ca="1" si="5479">IF(OR(H$175="",H$183="",H$190=""),"",H$208*(H899-H1000))</f>
        <v>46.374821424080459</v>
      </c>
      <c r="I1505" s="36">
        <f t="shared" ca="1" si="5479"/>
        <v>29.235422696024681</v>
      </c>
      <c r="J1505" s="36">
        <f t="shared" ca="1" si="5479"/>
        <v>27.604207668719653</v>
      </c>
      <c r="K1505" s="36">
        <f t="shared" ca="1" si="5479"/>
        <v>27.604207668719653</v>
      </c>
      <c r="L1505" s="36">
        <f t="shared" ca="1" si="5479"/>
        <v>27.604207668719653</v>
      </c>
      <c r="M1505" s="36">
        <f t="shared" ca="1" si="5479"/>
        <v>27.604207668719653</v>
      </c>
      <c r="N1505" s="36">
        <f t="shared" ca="1" si="5479"/>
        <v>29.235422696024681</v>
      </c>
      <c r="O1505" s="36">
        <f t="shared" ca="1" si="5479"/>
        <v>46.374821424080459</v>
      </c>
      <c r="P1505" s="36" t="str">
        <f t="shared" ca="1" si="5479"/>
        <v/>
      </c>
      <c r="Q1505" s="36" t="str">
        <f t="shared" ca="1" si="5479"/>
        <v/>
      </c>
      <c r="R1505" s="36" t="str">
        <f t="shared" ca="1" si="5479"/>
        <v/>
      </c>
      <c r="S1505" s="36" t="str">
        <f t="shared" ca="1" si="5479"/>
        <v/>
      </c>
      <c r="T1505" s="36" t="str">
        <f t="shared" ca="1" si="5479"/>
        <v/>
      </c>
      <c r="U1505" s="36" t="str">
        <f t="shared" ca="1" si="5479"/>
        <v/>
      </c>
      <c r="V1505" s="36" t="str">
        <f t="shared" ca="1" si="5479"/>
        <v/>
      </c>
      <c r="W1505" s="36" t="str">
        <f t="shared" ca="1" si="5479"/>
        <v/>
      </c>
      <c r="X1505" s="36" t="str">
        <f t="shared" ca="1" si="5479"/>
        <v/>
      </c>
      <c r="Y1505" s="36" t="str">
        <f t="shared" ca="1" si="5479"/>
        <v/>
      </c>
      <c r="Z1505" s="36" t="str">
        <f t="shared" ca="1" si="5479"/>
        <v/>
      </c>
      <c r="AA1505" s="36" t="str">
        <f t="shared" ca="1" si="5479"/>
        <v/>
      </c>
      <c r="AB1505" s="326">
        <f t="shared" ca="1" si="5295"/>
        <v>252.58303981600142</v>
      </c>
      <c r="AC1505" s="36">
        <f t="shared" ref="AC1505:AV1505" ca="1" si="5480">IF(OR(AC$175="",AC$183="",AC$190=""),"",AC$208*(AC899-AC1000))</f>
        <v>55.649785708896559</v>
      </c>
      <c r="AD1505" s="36">
        <f t="shared" ca="1" si="5480"/>
        <v>29.235422696024681</v>
      </c>
      <c r="AE1505" s="36">
        <f t="shared" ca="1" si="5480"/>
        <v>20.70315575153974</v>
      </c>
      <c r="AF1505" s="36">
        <f t="shared" ca="1" si="5480"/>
        <v>20.70315575153974</v>
      </c>
      <c r="AG1505" s="36">
        <f t="shared" ca="1" si="5480"/>
        <v>20.70315575153974</v>
      </c>
      <c r="AH1505" s="36">
        <f t="shared" ca="1" si="5480"/>
        <v>20.70315575153974</v>
      </c>
      <c r="AI1505" s="36">
        <f t="shared" ca="1" si="5480"/>
        <v>29.235422696024681</v>
      </c>
      <c r="AJ1505" s="36">
        <f t="shared" ca="1" si="5480"/>
        <v>55.649785708896559</v>
      </c>
      <c r="AK1505" s="36" t="str">
        <f t="shared" ca="1" si="5480"/>
        <v/>
      </c>
      <c r="AL1505" s="36" t="str">
        <f t="shared" ca="1" si="5480"/>
        <v/>
      </c>
      <c r="AM1505" s="36" t="str">
        <f t="shared" ca="1" si="5480"/>
        <v/>
      </c>
      <c r="AN1505" s="36" t="str">
        <f t="shared" ca="1" si="5480"/>
        <v/>
      </c>
      <c r="AO1505" s="36" t="str">
        <f t="shared" ca="1" si="5480"/>
        <v/>
      </c>
      <c r="AP1505" s="36" t="str">
        <f t="shared" ca="1" si="5480"/>
        <v/>
      </c>
      <c r="AQ1505" s="36" t="str">
        <f t="shared" ca="1" si="5480"/>
        <v/>
      </c>
      <c r="AR1505" s="36" t="str">
        <f t="shared" ca="1" si="5480"/>
        <v/>
      </c>
      <c r="AS1505" s="36" t="str">
        <f t="shared" ca="1" si="5480"/>
        <v/>
      </c>
      <c r="AT1505" s="36" t="str">
        <f t="shared" ca="1" si="5480"/>
        <v/>
      </c>
      <c r="AU1505" s="36" t="str">
        <f t="shared" ca="1" si="5480"/>
        <v/>
      </c>
      <c r="AV1505" s="334" t="str">
        <f t="shared" ca="1" si="5480"/>
        <v/>
      </c>
      <c r="AW1505" s="326">
        <f t="shared" ca="1" si="5297"/>
        <v>270.62468551714431</v>
      </c>
      <c r="AX1505" s="36">
        <f t="shared" ref="AX1505:BQ1505" ca="1" si="5481">IF(OR(AX$175="",AX$183="",AX$190=""),"",AX$208*(AX899-AX1000))</f>
        <v>59.624770402389167</v>
      </c>
      <c r="AY1505" s="36">
        <f t="shared" ca="1" si="5481"/>
        <v>31.323667174312149</v>
      </c>
      <c r="AZ1505" s="36">
        <f t="shared" ca="1" si="5481"/>
        <v>22.181952590935431</v>
      </c>
      <c r="BA1505" s="36">
        <f t="shared" ca="1" si="5481"/>
        <v>22.181952590935431</v>
      </c>
      <c r="BB1505" s="36">
        <f t="shared" ca="1" si="5481"/>
        <v>22.181952590935431</v>
      </c>
      <c r="BC1505" s="36">
        <f t="shared" ca="1" si="5481"/>
        <v>22.181952590935431</v>
      </c>
      <c r="BD1505" s="36">
        <f t="shared" ca="1" si="5481"/>
        <v>31.323667174312149</v>
      </c>
      <c r="BE1505" s="36">
        <f t="shared" ca="1" si="5481"/>
        <v>59.624770402389167</v>
      </c>
      <c r="BF1505" s="36" t="str">
        <f t="shared" ca="1" si="5481"/>
        <v/>
      </c>
      <c r="BG1505" s="36" t="str">
        <f t="shared" ca="1" si="5481"/>
        <v/>
      </c>
      <c r="BH1505" s="36" t="str">
        <f t="shared" ca="1" si="5481"/>
        <v/>
      </c>
      <c r="BI1505" s="36" t="str">
        <f t="shared" ca="1" si="5481"/>
        <v/>
      </c>
      <c r="BJ1505" s="36" t="str">
        <f t="shared" ca="1" si="5481"/>
        <v/>
      </c>
      <c r="BK1505" s="36" t="str">
        <f t="shared" ca="1" si="5481"/>
        <v/>
      </c>
      <c r="BL1505" s="36" t="str">
        <f t="shared" ca="1" si="5481"/>
        <v/>
      </c>
      <c r="BM1505" s="36" t="str">
        <f t="shared" ca="1" si="5481"/>
        <v/>
      </c>
      <c r="BN1505" s="36" t="str">
        <f t="shared" ca="1" si="5481"/>
        <v/>
      </c>
      <c r="BO1505" s="36" t="str">
        <f t="shared" ca="1" si="5481"/>
        <v/>
      </c>
      <c r="BP1505" s="36" t="str">
        <f t="shared" ca="1" si="5481"/>
        <v/>
      </c>
      <c r="BQ1505" s="36" t="str">
        <f t="shared" ca="1" si="5481"/>
        <v/>
      </c>
      <c r="BR1505" s="326">
        <f t="shared" ca="1" si="5299"/>
        <v>768.52725947115175</v>
      </c>
      <c r="BS1505" s="36">
        <f t="shared" ref="BS1505:CL1505" ca="1" si="5482">IF(OR(BS$175="",BS$183="",BS$190=""),"",BS$208*(BS899-BS1000))</f>
        <v>261.0305597859346</v>
      </c>
      <c r="BT1505" s="36">
        <f t="shared" ca="1" si="5482"/>
        <v>123.23306994964129</v>
      </c>
      <c r="BU1505" s="36">
        <f t="shared" ca="1" si="5482"/>
        <v>123.23306994964129</v>
      </c>
      <c r="BV1505" s="36">
        <f t="shared" ca="1" si="5482"/>
        <v>261.0305597859346</v>
      </c>
      <c r="BW1505" s="36" t="str">
        <f t="shared" ca="1" si="5482"/>
        <v/>
      </c>
      <c r="BX1505" s="36" t="str">
        <f t="shared" ca="1" si="5482"/>
        <v/>
      </c>
      <c r="BY1505" s="36" t="str">
        <f t="shared" ca="1" si="5482"/>
        <v/>
      </c>
      <c r="BZ1505" s="36" t="str">
        <f t="shared" ca="1" si="5482"/>
        <v/>
      </c>
      <c r="CA1505" s="36" t="str">
        <f t="shared" ca="1" si="5482"/>
        <v/>
      </c>
      <c r="CB1505" s="36" t="str">
        <f t="shared" ca="1" si="5482"/>
        <v/>
      </c>
      <c r="CC1505" s="36" t="str">
        <f t="shared" ca="1" si="5482"/>
        <v/>
      </c>
      <c r="CD1505" s="36" t="str">
        <f t="shared" ca="1" si="5482"/>
        <v/>
      </c>
      <c r="CE1505" s="36" t="str">
        <f t="shared" ca="1" si="5482"/>
        <v/>
      </c>
      <c r="CF1505" s="36" t="str">
        <f t="shared" ca="1" si="5482"/>
        <v/>
      </c>
      <c r="CG1505" s="36" t="str">
        <f t="shared" ca="1" si="5482"/>
        <v/>
      </c>
      <c r="CH1505" s="36" t="str">
        <f t="shared" ca="1" si="5482"/>
        <v/>
      </c>
      <c r="CI1505" s="36" t="str">
        <f t="shared" ca="1" si="5482"/>
        <v/>
      </c>
      <c r="CJ1505" s="36" t="str">
        <f t="shared" ca="1" si="5482"/>
        <v/>
      </c>
      <c r="CK1505" s="36" t="str">
        <f t="shared" ca="1" si="5482"/>
        <v/>
      </c>
      <c r="CL1505" s="36" t="str">
        <f t="shared" ca="1" si="5482"/>
        <v/>
      </c>
      <c r="CM1505" s="326">
        <f t="shared" ca="1" si="5301"/>
        <v>184.44654227307643</v>
      </c>
      <c r="CN1505" s="36">
        <f t="shared" ref="CN1505:DG1505" ca="1" si="5483">IF(OR(CN$175="",CN$183="",CN$190=""),"",CN$208*(CN899-CN1000))</f>
        <v>62.647334348624298</v>
      </c>
      <c r="CO1505" s="36">
        <f t="shared" ca="1" si="5483"/>
        <v>29.575936787913911</v>
      </c>
      <c r="CP1505" s="36">
        <f t="shared" ca="1" si="5483"/>
        <v>29.575936787913911</v>
      </c>
      <c r="CQ1505" s="36">
        <f t="shared" ca="1" si="5483"/>
        <v>62.647334348624298</v>
      </c>
      <c r="CR1505" s="36" t="str">
        <f t="shared" ca="1" si="5483"/>
        <v/>
      </c>
      <c r="CS1505" s="36" t="str">
        <f t="shared" ca="1" si="5483"/>
        <v/>
      </c>
      <c r="CT1505" s="36" t="str">
        <f t="shared" ca="1" si="5483"/>
        <v/>
      </c>
      <c r="CU1505" s="36" t="str">
        <f t="shared" ca="1" si="5483"/>
        <v/>
      </c>
      <c r="CV1505" s="36" t="str">
        <f t="shared" ca="1" si="5483"/>
        <v/>
      </c>
      <c r="CW1505" s="36" t="str">
        <f t="shared" ca="1" si="5483"/>
        <v/>
      </c>
      <c r="CX1505" s="36" t="str">
        <f t="shared" ca="1" si="5483"/>
        <v/>
      </c>
      <c r="CY1505" s="36" t="str">
        <f t="shared" ca="1" si="5483"/>
        <v/>
      </c>
      <c r="CZ1505" s="36" t="str">
        <f t="shared" ca="1" si="5483"/>
        <v/>
      </c>
      <c r="DA1505" s="36" t="str">
        <f t="shared" ca="1" si="5483"/>
        <v/>
      </c>
      <c r="DB1505" s="36" t="str">
        <f t="shared" ca="1" si="5483"/>
        <v/>
      </c>
      <c r="DC1505" s="36" t="str">
        <f t="shared" ca="1" si="5483"/>
        <v/>
      </c>
      <c r="DD1505" s="36" t="str">
        <f t="shared" ca="1" si="5483"/>
        <v/>
      </c>
      <c r="DE1505" s="36" t="str">
        <f t="shared" ca="1" si="5483"/>
        <v/>
      </c>
      <c r="DF1505" s="36" t="str">
        <f t="shared" ca="1" si="5483"/>
        <v/>
      </c>
      <c r="DG1505" s="36" t="str">
        <f t="shared" ca="1" si="5483"/>
        <v/>
      </c>
      <c r="DH1505" s="326">
        <f t="shared" ca="1" si="5303"/>
        <v>150.3301683955998</v>
      </c>
      <c r="DI1505" s="36">
        <f t="shared" ref="DI1505:EB1505" ca="1" si="5484">IF(OR(DI$175="",DI$183="",DI$190=""),"",DI$208*(DI899-DI1000))</f>
        <v>30.070720487339653</v>
      </c>
      <c r="DJ1505" s="36">
        <f t="shared" ca="1" si="5484"/>
        <v>15.899938773970446</v>
      </c>
      <c r="DK1505" s="36">
        <f t="shared" ca="1" si="5484"/>
        <v>12.093271931058132</v>
      </c>
      <c r="DL1505" s="36">
        <f t="shared" ca="1" si="5484"/>
        <v>12.093271931058133</v>
      </c>
      <c r="DM1505" s="36">
        <f t="shared" ca="1" si="5484"/>
        <v>15.899938773970444</v>
      </c>
      <c r="DN1505" s="36">
        <f t="shared" ca="1" si="5484"/>
        <v>12.093271931058133</v>
      </c>
      <c r="DO1505" s="36">
        <f t="shared" ca="1" si="5484"/>
        <v>12.093271931058132</v>
      </c>
      <c r="DP1505" s="36">
        <f t="shared" ca="1" si="5484"/>
        <v>15.899938773970446</v>
      </c>
      <c r="DQ1505" s="36">
        <f t="shared" ca="1" si="5484"/>
        <v>12.093271931058132</v>
      </c>
      <c r="DR1505" s="36">
        <f t="shared" ca="1" si="5484"/>
        <v>12.093271931058132</v>
      </c>
      <c r="DS1505" s="36" t="str">
        <f t="shared" ca="1" si="5484"/>
        <v/>
      </c>
      <c r="DT1505" s="36" t="str">
        <f t="shared" ca="1" si="5484"/>
        <v/>
      </c>
      <c r="DU1505" s="36" t="str">
        <f t="shared" ca="1" si="5484"/>
        <v/>
      </c>
      <c r="DV1505" s="36" t="str">
        <f t="shared" ca="1" si="5484"/>
        <v/>
      </c>
      <c r="DW1505" s="36" t="str">
        <f t="shared" ca="1" si="5484"/>
        <v/>
      </c>
      <c r="DX1505" s="36" t="str">
        <f t="shared" ca="1" si="5484"/>
        <v/>
      </c>
      <c r="DY1505" s="36" t="str">
        <f t="shared" ca="1" si="5484"/>
        <v/>
      </c>
      <c r="DZ1505" s="36" t="str">
        <f t="shared" ca="1" si="5484"/>
        <v/>
      </c>
      <c r="EA1505" s="36" t="str">
        <f t="shared" ca="1" si="5484"/>
        <v/>
      </c>
      <c r="EB1505" s="36" t="str">
        <f t="shared" ca="1" si="5484"/>
        <v/>
      </c>
    </row>
    <row r="1506" spans="1:132" x14ac:dyDescent="0.25">
      <c r="A1506" s="797"/>
      <c r="C1506" s="323" t="str">
        <f>"[i"&amp;'Input - Output'!H693&amp;"] "&amp;$C$215</f>
        <v>[iR1] Element A22</v>
      </c>
      <c r="G1506" s="326">
        <f t="shared" ca="1" si="5293"/>
        <v>261.63731891508888</v>
      </c>
      <c r="H1506" s="36">
        <f t="shared" ref="H1506:AA1506" ca="1" si="5485">IF(OR(H$175="",H$183="",H$190=""),"",H$208*(H900-H1001))</f>
        <v>46.374821424080459</v>
      </c>
      <c r="I1506" s="36">
        <f t="shared" ca="1" si="5485"/>
        <v>29.235422696024681</v>
      </c>
      <c r="J1506" s="36">
        <f t="shared" ca="1" si="5485"/>
        <v>27.604207668719653</v>
      </c>
      <c r="K1506" s="36">
        <f t="shared" ca="1" si="5485"/>
        <v>27.604207668719653</v>
      </c>
      <c r="L1506" s="36">
        <f t="shared" ca="1" si="5485"/>
        <v>27.604207668719653</v>
      </c>
      <c r="M1506" s="36">
        <f t="shared" ca="1" si="5485"/>
        <v>27.604207668719653</v>
      </c>
      <c r="N1506" s="36">
        <f t="shared" ca="1" si="5485"/>
        <v>29.235422696024681</v>
      </c>
      <c r="O1506" s="36">
        <f t="shared" ca="1" si="5485"/>
        <v>46.374821424080459</v>
      </c>
      <c r="P1506" s="36" t="str">
        <f t="shared" ca="1" si="5485"/>
        <v/>
      </c>
      <c r="Q1506" s="36" t="str">
        <f t="shared" ca="1" si="5485"/>
        <v/>
      </c>
      <c r="R1506" s="36" t="str">
        <f t="shared" ca="1" si="5485"/>
        <v/>
      </c>
      <c r="S1506" s="36" t="str">
        <f t="shared" ca="1" si="5485"/>
        <v/>
      </c>
      <c r="T1506" s="36" t="str">
        <f t="shared" ca="1" si="5485"/>
        <v/>
      </c>
      <c r="U1506" s="36" t="str">
        <f t="shared" ca="1" si="5485"/>
        <v/>
      </c>
      <c r="V1506" s="36" t="str">
        <f t="shared" ca="1" si="5485"/>
        <v/>
      </c>
      <c r="W1506" s="36" t="str">
        <f t="shared" ca="1" si="5485"/>
        <v/>
      </c>
      <c r="X1506" s="36" t="str">
        <f t="shared" ca="1" si="5485"/>
        <v/>
      </c>
      <c r="Y1506" s="36" t="str">
        <f t="shared" ca="1" si="5485"/>
        <v/>
      </c>
      <c r="Z1506" s="36" t="str">
        <f t="shared" ca="1" si="5485"/>
        <v/>
      </c>
      <c r="AA1506" s="36" t="str">
        <f t="shared" ca="1" si="5485"/>
        <v/>
      </c>
      <c r="AB1506" s="326">
        <f t="shared" ca="1" si="5295"/>
        <v>252.58303981600142</v>
      </c>
      <c r="AC1506" s="36">
        <f t="shared" ref="AC1506:AV1506" ca="1" si="5486">IF(OR(AC$175="",AC$183="",AC$190=""),"",AC$208*(AC900-AC1001))</f>
        <v>55.649785708896559</v>
      </c>
      <c r="AD1506" s="36">
        <f t="shared" ca="1" si="5486"/>
        <v>29.235422696024681</v>
      </c>
      <c r="AE1506" s="36">
        <f t="shared" ca="1" si="5486"/>
        <v>20.70315575153974</v>
      </c>
      <c r="AF1506" s="36">
        <f t="shared" ca="1" si="5486"/>
        <v>20.70315575153974</v>
      </c>
      <c r="AG1506" s="36">
        <f t="shared" ca="1" si="5486"/>
        <v>20.70315575153974</v>
      </c>
      <c r="AH1506" s="36">
        <f t="shared" ca="1" si="5486"/>
        <v>20.70315575153974</v>
      </c>
      <c r="AI1506" s="36">
        <f t="shared" ca="1" si="5486"/>
        <v>29.235422696024681</v>
      </c>
      <c r="AJ1506" s="36">
        <f t="shared" ca="1" si="5486"/>
        <v>55.649785708896559</v>
      </c>
      <c r="AK1506" s="36" t="str">
        <f t="shared" ca="1" si="5486"/>
        <v/>
      </c>
      <c r="AL1506" s="36" t="str">
        <f t="shared" ca="1" si="5486"/>
        <v/>
      </c>
      <c r="AM1506" s="36" t="str">
        <f t="shared" ca="1" si="5486"/>
        <v/>
      </c>
      <c r="AN1506" s="36" t="str">
        <f t="shared" ca="1" si="5486"/>
        <v/>
      </c>
      <c r="AO1506" s="36" t="str">
        <f t="shared" ca="1" si="5486"/>
        <v/>
      </c>
      <c r="AP1506" s="36" t="str">
        <f t="shared" ca="1" si="5486"/>
        <v/>
      </c>
      <c r="AQ1506" s="36" t="str">
        <f t="shared" ca="1" si="5486"/>
        <v/>
      </c>
      <c r="AR1506" s="36" t="str">
        <f t="shared" ca="1" si="5486"/>
        <v/>
      </c>
      <c r="AS1506" s="36" t="str">
        <f t="shared" ca="1" si="5486"/>
        <v/>
      </c>
      <c r="AT1506" s="36" t="str">
        <f t="shared" ca="1" si="5486"/>
        <v/>
      </c>
      <c r="AU1506" s="36" t="str">
        <f t="shared" ca="1" si="5486"/>
        <v/>
      </c>
      <c r="AV1506" s="334" t="str">
        <f t="shared" ca="1" si="5486"/>
        <v/>
      </c>
      <c r="AW1506" s="326">
        <f t="shared" ca="1" si="5297"/>
        <v>270.62468551714431</v>
      </c>
      <c r="AX1506" s="36">
        <f t="shared" ref="AX1506:BQ1506" ca="1" si="5487">IF(OR(AX$175="",AX$183="",AX$190=""),"",AX$208*(AX900-AX1001))</f>
        <v>59.624770402389167</v>
      </c>
      <c r="AY1506" s="36">
        <f t="shared" ca="1" si="5487"/>
        <v>31.323667174312149</v>
      </c>
      <c r="AZ1506" s="36">
        <f t="shared" ca="1" si="5487"/>
        <v>22.181952590935431</v>
      </c>
      <c r="BA1506" s="36">
        <f t="shared" ca="1" si="5487"/>
        <v>22.181952590935431</v>
      </c>
      <c r="BB1506" s="36">
        <f t="shared" ca="1" si="5487"/>
        <v>22.181952590935431</v>
      </c>
      <c r="BC1506" s="36">
        <f t="shared" ca="1" si="5487"/>
        <v>22.181952590935431</v>
      </c>
      <c r="BD1506" s="36">
        <f t="shared" ca="1" si="5487"/>
        <v>31.323667174312149</v>
      </c>
      <c r="BE1506" s="36">
        <f t="shared" ca="1" si="5487"/>
        <v>59.624770402389167</v>
      </c>
      <c r="BF1506" s="36" t="str">
        <f t="shared" ca="1" si="5487"/>
        <v/>
      </c>
      <c r="BG1506" s="36" t="str">
        <f t="shared" ca="1" si="5487"/>
        <v/>
      </c>
      <c r="BH1506" s="36" t="str">
        <f t="shared" ca="1" si="5487"/>
        <v/>
      </c>
      <c r="BI1506" s="36" t="str">
        <f t="shared" ca="1" si="5487"/>
        <v/>
      </c>
      <c r="BJ1506" s="36" t="str">
        <f t="shared" ca="1" si="5487"/>
        <v/>
      </c>
      <c r="BK1506" s="36" t="str">
        <f t="shared" ca="1" si="5487"/>
        <v/>
      </c>
      <c r="BL1506" s="36" t="str">
        <f t="shared" ca="1" si="5487"/>
        <v/>
      </c>
      <c r="BM1506" s="36" t="str">
        <f t="shared" ca="1" si="5487"/>
        <v/>
      </c>
      <c r="BN1506" s="36" t="str">
        <f t="shared" ca="1" si="5487"/>
        <v/>
      </c>
      <c r="BO1506" s="36" t="str">
        <f t="shared" ca="1" si="5487"/>
        <v/>
      </c>
      <c r="BP1506" s="36" t="str">
        <f t="shared" ca="1" si="5487"/>
        <v/>
      </c>
      <c r="BQ1506" s="36" t="str">
        <f t="shared" ca="1" si="5487"/>
        <v/>
      </c>
      <c r="BR1506" s="326">
        <f t="shared" ca="1" si="5299"/>
        <v>768.52725947115175</v>
      </c>
      <c r="BS1506" s="36">
        <f t="shared" ref="BS1506:CL1506" ca="1" si="5488">IF(OR(BS$175="",BS$183="",BS$190=""),"",BS$208*(BS900-BS1001))</f>
        <v>261.0305597859346</v>
      </c>
      <c r="BT1506" s="36">
        <f t="shared" ca="1" si="5488"/>
        <v>123.23306994964129</v>
      </c>
      <c r="BU1506" s="36">
        <f t="shared" ca="1" si="5488"/>
        <v>123.23306994964129</v>
      </c>
      <c r="BV1506" s="36">
        <f t="shared" ca="1" si="5488"/>
        <v>261.0305597859346</v>
      </c>
      <c r="BW1506" s="36" t="str">
        <f t="shared" ca="1" si="5488"/>
        <v/>
      </c>
      <c r="BX1506" s="36" t="str">
        <f t="shared" ca="1" si="5488"/>
        <v/>
      </c>
      <c r="BY1506" s="36" t="str">
        <f t="shared" ca="1" si="5488"/>
        <v/>
      </c>
      <c r="BZ1506" s="36" t="str">
        <f t="shared" ca="1" si="5488"/>
        <v/>
      </c>
      <c r="CA1506" s="36" t="str">
        <f t="shared" ca="1" si="5488"/>
        <v/>
      </c>
      <c r="CB1506" s="36" t="str">
        <f t="shared" ca="1" si="5488"/>
        <v/>
      </c>
      <c r="CC1506" s="36" t="str">
        <f t="shared" ca="1" si="5488"/>
        <v/>
      </c>
      <c r="CD1506" s="36" t="str">
        <f t="shared" ca="1" si="5488"/>
        <v/>
      </c>
      <c r="CE1506" s="36" t="str">
        <f t="shared" ca="1" si="5488"/>
        <v/>
      </c>
      <c r="CF1506" s="36" t="str">
        <f t="shared" ca="1" si="5488"/>
        <v/>
      </c>
      <c r="CG1506" s="36" t="str">
        <f t="shared" ca="1" si="5488"/>
        <v/>
      </c>
      <c r="CH1506" s="36" t="str">
        <f t="shared" ca="1" si="5488"/>
        <v/>
      </c>
      <c r="CI1506" s="36" t="str">
        <f t="shared" ca="1" si="5488"/>
        <v/>
      </c>
      <c r="CJ1506" s="36" t="str">
        <f t="shared" ca="1" si="5488"/>
        <v/>
      </c>
      <c r="CK1506" s="36" t="str">
        <f t="shared" ca="1" si="5488"/>
        <v/>
      </c>
      <c r="CL1506" s="36" t="str">
        <f t="shared" ca="1" si="5488"/>
        <v/>
      </c>
      <c r="CM1506" s="326">
        <f t="shared" ca="1" si="5301"/>
        <v>184.44654227307643</v>
      </c>
      <c r="CN1506" s="36">
        <f t="shared" ref="CN1506:DG1506" ca="1" si="5489">IF(OR(CN$175="",CN$183="",CN$190=""),"",CN$208*(CN900-CN1001))</f>
        <v>62.647334348624298</v>
      </c>
      <c r="CO1506" s="36">
        <f t="shared" ca="1" si="5489"/>
        <v>29.575936787913911</v>
      </c>
      <c r="CP1506" s="36">
        <f t="shared" ca="1" si="5489"/>
        <v>29.575936787913911</v>
      </c>
      <c r="CQ1506" s="36">
        <f t="shared" ca="1" si="5489"/>
        <v>62.647334348624298</v>
      </c>
      <c r="CR1506" s="36" t="str">
        <f t="shared" ca="1" si="5489"/>
        <v/>
      </c>
      <c r="CS1506" s="36" t="str">
        <f t="shared" ca="1" si="5489"/>
        <v/>
      </c>
      <c r="CT1506" s="36" t="str">
        <f t="shared" ca="1" si="5489"/>
        <v/>
      </c>
      <c r="CU1506" s="36" t="str">
        <f t="shared" ca="1" si="5489"/>
        <v/>
      </c>
      <c r="CV1506" s="36" t="str">
        <f t="shared" ca="1" si="5489"/>
        <v/>
      </c>
      <c r="CW1506" s="36" t="str">
        <f t="shared" ca="1" si="5489"/>
        <v/>
      </c>
      <c r="CX1506" s="36" t="str">
        <f t="shared" ca="1" si="5489"/>
        <v/>
      </c>
      <c r="CY1506" s="36" t="str">
        <f t="shared" ca="1" si="5489"/>
        <v/>
      </c>
      <c r="CZ1506" s="36" t="str">
        <f t="shared" ca="1" si="5489"/>
        <v/>
      </c>
      <c r="DA1506" s="36" t="str">
        <f t="shared" ca="1" si="5489"/>
        <v/>
      </c>
      <c r="DB1506" s="36" t="str">
        <f t="shared" ca="1" si="5489"/>
        <v/>
      </c>
      <c r="DC1506" s="36" t="str">
        <f t="shared" ca="1" si="5489"/>
        <v/>
      </c>
      <c r="DD1506" s="36" t="str">
        <f t="shared" ca="1" si="5489"/>
        <v/>
      </c>
      <c r="DE1506" s="36" t="str">
        <f t="shared" ca="1" si="5489"/>
        <v/>
      </c>
      <c r="DF1506" s="36" t="str">
        <f t="shared" ca="1" si="5489"/>
        <v/>
      </c>
      <c r="DG1506" s="36" t="str">
        <f t="shared" ca="1" si="5489"/>
        <v/>
      </c>
      <c r="DH1506" s="326">
        <f t="shared" ca="1" si="5303"/>
        <v>150.3301683955998</v>
      </c>
      <c r="DI1506" s="36">
        <f t="shared" ref="DI1506:EB1506" ca="1" si="5490">IF(OR(DI$175="",DI$183="",DI$190=""),"",DI$208*(DI900-DI1001))</f>
        <v>30.070720487339653</v>
      </c>
      <c r="DJ1506" s="36">
        <f t="shared" ca="1" si="5490"/>
        <v>15.899938773970446</v>
      </c>
      <c r="DK1506" s="36">
        <f t="shared" ca="1" si="5490"/>
        <v>12.093271931058132</v>
      </c>
      <c r="DL1506" s="36">
        <f t="shared" ca="1" si="5490"/>
        <v>12.093271931058133</v>
      </c>
      <c r="DM1506" s="36">
        <f t="shared" ca="1" si="5490"/>
        <v>15.899938773970444</v>
      </c>
      <c r="DN1506" s="36">
        <f t="shared" ca="1" si="5490"/>
        <v>12.093271931058133</v>
      </c>
      <c r="DO1506" s="36">
        <f t="shared" ca="1" si="5490"/>
        <v>12.093271931058132</v>
      </c>
      <c r="DP1506" s="36">
        <f t="shared" ca="1" si="5490"/>
        <v>15.899938773970446</v>
      </c>
      <c r="DQ1506" s="36">
        <f t="shared" ca="1" si="5490"/>
        <v>12.093271931058132</v>
      </c>
      <c r="DR1506" s="36">
        <f t="shared" ca="1" si="5490"/>
        <v>12.093271931058132</v>
      </c>
      <c r="DS1506" s="36" t="str">
        <f t="shared" ca="1" si="5490"/>
        <v/>
      </c>
      <c r="DT1506" s="36" t="str">
        <f t="shared" ca="1" si="5490"/>
        <v/>
      </c>
      <c r="DU1506" s="36" t="str">
        <f t="shared" ca="1" si="5490"/>
        <v/>
      </c>
      <c r="DV1506" s="36" t="str">
        <f t="shared" ca="1" si="5490"/>
        <v/>
      </c>
      <c r="DW1506" s="36" t="str">
        <f t="shared" ca="1" si="5490"/>
        <v/>
      </c>
      <c r="DX1506" s="36" t="str">
        <f t="shared" ca="1" si="5490"/>
        <v/>
      </c>
      <c r="DY1506" s="36" t="str">
        <f t="shared" ca="1" si="5490"/>
        <v/>
      </c>
      <c r="DZ1506" s="36" t="str">
        <f t="shared" ca="1" si="5490"/>
        <v/>
      </c>
      <c r="EA1506" s="36" t="str">
        <f t="shared" ca="1" si="5490"/>
        <v/>
      </c>
      <c r="EB1506" s="36" t="str">
        <f t="shared" ca="1" si="5490"/>
        <v/>
      </c>
    </row>
    <row r="1507" spans="1:132" x14ac:dyDescent="0.25">
      <c r="A1507" s="797"/>
      <c r="C1507" s="323" t="str">
        <f>"[i"&amp;'Input - Output'!H694&amp;"] "&amp;$C$215</f>
        <v>[iR1] Element A22</v>
      </c>
      <c r="G1507" s="326">
        <f t="shared" ca="1" si="5293"/>
        <v>261.63731891508888</v>
      </c>
      <c r="H1507" s="36">
        <f t="shared" ref="H1507:AA1507" ca="1" si="5491">IF(OR(H$175="",H$183="",H$190=""),"",H$208*(H901-H1002))</f>
        <v>46.374821424080459</v>
      </c>
      <c r="I1507" s="36">
        <f t="shared" ca="1" si="5491"/>
        <v>29.235422696024681</v>
      </c>
      <c r="J1507" s="36">
        <f t="shared" ca="1" si="5491"/>
        <v>27.604207668719653</v>
      </c>
      <c r="K1507" s="36">
        <f t="shared" ca="1" si="5491"/>
        <v>27.604207668719653</v>
      </c>
      <c r="L1507" s="36">
        <f t="shared" ca="1" si="5491"/>
        <v>27.604207668719653</v>
      </c>
      <c r="M1507" s="36">
        <f t="shared" ca="1" si="5491"/>
        <v>27.604207668719653</v>
      </c>
      <c r="N1507" s="36">
        <f t="shared" ca="1" si="5491"/>
        <v>29.235422696024681</v>
      </c>
      <c r="O1507" s="36">
        <f t="shared" ca="1" si="5491"/>
        <v>46.374821424080459</v>
      </c>
      <c r="P1507" s="36" t="str">
        <f t="shared" ca="1" si="5491"/>
        <v/>
      </c>
      <c r="Q1507" s="36" t="str">
        <f t="shared" ca="1" si="5491"/>
        <v/>
      </c>
      <c r="R1507" s="36" t="str">
        <f t="shared" ca="1" si="5491"/>
        <v/>
      </c>
      <c r="S1507" s="36" t="str">
        <f t="shared" ca="1" si="5491"/>
        <v/>
      </c>
      <c r="T1507" s="36" t="str">
        <f t="shared" ca="1" si="5491"/>
        <v/>
      </c>
      <c r="U1507" s="36" t="str">
        <f t="shared" ca="1" si="5491"/>
        <v/>
      </c>
      <c r="V1507" s="36" t="str">
        <f t="shared" ca="1" si="5491"/>
        <v/>
      </c>
      <c r="W1507" s="36" t="str">
        <f t="shared" ca="1" si="5491"/>
        <v/>
      </c>
      <c r="X1507" s="36" t="str">
        <f t="shared" ca="1" si="5491"/>
        <v/>
      </c>
      <c r="Y1507" s="36" t="str">
        <f t="shared" ca="1" si="5491"/>
        <v/>
      </c>
      <c r="Z1507" s="36" t="str">
        <f t="shared" ca="1" si="5491"/>
        <v/>
      </c>
      <c r="AA1507" s="36" t="str">
        <f t="shared" ca="1" si="5491"/>
        <v/>
      </c>
      <c r="AB1507" s="326">
        <f t="shared" ca="1" si="5295"/>
        <v>252.58303981600142</v>
      </c>
      <c r="AC1507" s="36">
        <f t="shared" ref="AC1507:AV1507" ca="1" si="5492">IF(OR(AC$175="",AC$183="",AC$190=""),"",AC$208*(AC901-AC1002))</f>
        <v>55.649785708896559</v>
      </c>
      <c r="AD1507" s="36">
        <f t="shared" ca="1" si="5492"/>
        <v>29.235422696024681</v>
      </c>
      <c r="AE1507" s="36">
        <f t="shared" ca="1" si="5492"/>
        <v>20.70315575153974</v>
      </c>
      <c r="AF1507" s="36">
        <f t="shared" ca="1" si="5492"/>
        <v>20.70315575153974</v>
      </c>
      <c r="AG1507" s="36">
        <f t="shared" ca="1" si="5492"/>
        <v>20.70315575153974</v>
      </c>
      <c r="AH1507" s="36">
        <f t="shared" ca="1" si="5492"/>
        <v>20.70315575153974</v>
      </c>
      <c r="AI1507" s="36">
        <f t="shared" ca="1" si="5492"/>
        <v>29.235422696024681</v>
      </c>
      <c r="AJ1507" s="36">
        <f t="shared" ca="1" si="5492"/>
        <v>55.649785708896559</v>
      </c>
      <c r="AK1507" s="36" t="str">
        <f t="shared" ca="1" si="5492"/>
        <v/>
      </c>
      <c r="AL1507" s="36" t="str">
        <f t="shared" ca="1" si="5492"/>
        <v/>
      </c>
      <c r="AM1507" s="36" t="str">
        <f t="shared" ca="1" si="5492"/>
        <v/>
      </c>
      <c r="AN1507" s="36" t="str">
        <f t="shared" ca="1" si="5492"/>
        <v/>
      </c>
      <c r="AO1507" s="36" t="str">
        <f t="shared" ca="1" si="5492"/>
        <v/>
      </c>
      <c r="AP1507" s="36" t="str">
        <f t="shared" ca="1" si="5492"/>
        <v/>
      </c>
      <c r="AQ1507" s="36" t="str">
        <f t="shared" ca="1" si="5492"/>
        <v/>
      </c>
      <c r="AR1507" s="36" t="str">
        <f t="shared" ca="1" si="5492"/>
        <v/>
      </c>
      <c r="AS1507" s="36" t="str">
        <f t="shared" ca="1" si="5492"/>
        <v/>
      </c>
      <c r="AT1507" s="36" t="str">
        <f t="shared" ca="1" si="5492"/>
        <v/>
      </c>
      <c r="AU1507" s="36" t="str">
        <f t="shared" ca="1" si="5492"/>
        <v/>
      </c>
      <c r="AV1507" s="334" t="str">
        <f t="shared" ca="1" si="5492"/>
        <v/>
      </c>
      <c r="AW1507" s="326">
        <f t="shared" ca="1" si="5297"/>
        <v>270.62468551714431</v>
      </c>
      <c r="AX1507" s="36">
        <f t="shared" ref="AX1507:BQ1507" ca="1" si="5493">IF(OR(AX$175="",AX$183="",AX$190=""),"",AX$208*(AX901-AX1002))</f>
        <v>59.624770402389167</v>
      </c>
      <c r="AY1507" s="36">
        <f t="shared" ca="1" si="5493"/>
        <v>31.323667174312149</v>
      </c>
      <c r="AZ1507" s="36">
        <f t="shared" ca="1" si="5493"/>
        <v>22.181952590935431</v>
      </c>
      <c r="BA1507" s="36">
        <f t="shared" ca="1" si="5493"/>
        <v>22.181952590935431</v>
      </c>
      <c r="BB1507" s="36">
        <f t="shared" ca="1" si="5493"/>
        <v>22.181952590935431</v>
      </c>
      <c r="BC1507" s="36">
        <f t="shared" ca="1" si="5493"/>
        <v>22.181952590935431</v>
      </c>
      <c r="BD1507" s="36">
        <f t="shared" ca="1" si="5493"/>
        <v>31.323667174312149</v>
      </c>
      <c r="BE1507" s="36">
        <f t="shared" ca="1" si="5493"/>
        <v>59.624770402389167</v>
      </c>
      <c r="BF1507" s="36" t="str">
        <f t="shared" ca="1" si="5493"/>
        <v/>
      </c>
      <c r="BG1507" s="36" t="str">
        <f t="shared" ca="1" si="5493"/>
        <v/>
      </c>
      <c r="BH1507" s="36" t="str">
        <f t="shared" ca="1" si="5493"/>
        <v/>
      </c>
      <c r="BI1507" s="36" t="str">
        <f t="shared" ca="1" si="5493"/>
        <v/>
      </c>
      <c r="BJ1507" s="36" t="str">
        <f t="shared" ca="1" si="5493"/>
        <v/>
      </c>
      <c r="BK1507" s="36" t="str">
        <f t="shared" ca="1" si="5493"/>
        <v/>
      </c>
      <c r="BL1507" s="36" t="str">
        <f t="shared" ca="1" si="5493"/>
        <v/>
      </c>
      <c r="BM1507" s="36" t="str">
        <f t="shared" ca="1" si="5493"/>
        <v/>
      </c>
      <c r="BN1507" s="36" t="str">
        <f t="shared" ca="1" si="5493"/>
        <v/>
      </c>
      <c r="BO1507" s="36" t="str">
        <f t="shared" ca="1" si="5493"/>
        <v/>
      </c>
      <c r="BP1507" s="36" t="str">
        <f t="shared" ca="1" si="5493"/>
        <v/>
      </c>
      <c r="BQ1507" s="36" t="str">
        <f t="shared" ca="1" si="5493"/>
        <v/>
      </c>
      <c r="BR1507" s="326">
        <f t="shared" ca="1" si="5299"/>
        <v>768.52725947115175</v>
      </c>
      <c r="BS1507" s="36">
        <f t="shared" ref="BS1507:CL1507" ca="1" si="5494">IF(OR(BS$175="",BS$183="",BS$190=""),"",BS$208*(BS901-BS1002))</f>
        <v>261.0305597859346</v>
      </c>
      <c r="BT1507" s="36">
        <f t="shared" ca="1" si="5494"/>
        <v>123.23306994964129</v>
      </c>
      <c r="BU1507" s="36">
        <f t="shared" ca="1" si="5494"/>
        <v>123.23306994964129</v>
      </c>
      <c r="BV1507" s="36">
        <f t="shared" ca="1" si="5494"/>
        <v>261.0305597859346</v>
      </c>
      <c r="BW1507" s="36" t="str">
        <f t="shared" ca="1" si="5494"/>
        <v/>
      </c>
      <c r="BX1507" s="36" t="str">
        <f t="shared" ca="1" si="5494"/>
        <v/>
      </c>
      <c r="BY1507" s="36" t="str">
        <f t="shared" ca="1" si="5494"/>
        <v/>
      </c>
      <c r="BZ1507" s="36" t="str">
        <f t="shared" ca="1" si="5494"/>
        <v/>
      </c>
      <c r="CA1507" s="36" t="str">
        <f t="shared" ca="1" si="5494"/>
        <v/>
      </c>
      <c r="CB1507" s="36" t="str">
        <f t="shared" ca="1" si="5494"/>
        <v/>
      </c>
      <c r="CC1507" s="36" t="str">
        <f t="shared" ca="1" si="5494"/>
        <v/>
      </c>
      <c r="CD1507" s="36" t="str">
        <f t="shared" ca="1" si="5494"/>
        <v/>
      </c>
      <c r="CE1507" s="36" t="str">
        <f t="shared" ca="1" si="5494"/>
        <v/>
      </c>
      <c r="CF1507" s="36" t="str">
        <f t="shared" ca="1" si="5494"/>
        <v/>
      </c>
      <c r="CG1507" s="36" t="str">
        <f t="shared" ca="1" si="5494"/>
        <v/>
      </c>
      <c r="CH1507" s="36" t="str">
        <f t="shared" ca="1" si="5494"/>
        <v/>
      </c>
      <c r="CI1507" s="36" t="str">
        <f t="shared" ca="1" si="5494"/>
        <v/>
      </c>
      <c r="CJ1507" s="36" t="str">
        <f t="shared" ca="1" si="5494"/>
        <v/>
      </c>
      <c r="CK1507" s="36" t="str">
        <f t="shared" ca="1" si="5494"/>
        <v/>
      </c>
      <c r="CL1507" s="36" t="str">
        <f t="shared" ca="1" si="5494"/>
        <v/>
      </c>
      <c r="CM1507" s="326">
        <f t="shared" ca="1" si="5301"/>
        <v>184.44654227307643</v>
      </c>
      <c r="CN1507" s="36">
        <f t="shared" ref="CN1507:DG1507" ca="1" si="5495">IF(OR(CN$175="",CN$183="",CN$190=""),"",CN$208*(CN901-CN1002))</f>
        <v>62.647334348624298</v>
      </c>
      <c r="CO1507" s="36">
        <f t="shared" ca="1" si="5495"/>
        <v>29.575936787913911</v>
      </c>
      <c r="CP1507" s="36">
        <f t="shared" ca="1" si="5495"/>
        <v>29.575936787913911</v>
      </c>
      <c r="CQ1507" s="36">
        <f t="shared" ca="1" si="5495"/>
        <v>62.647334348624298</v>
      </c>
      <c r="CR1507" s="36" t="str">
        <f t="shared" ca="1" si="5495"/>
        <v/>
      </c>
      <c r="CS1507" s="36" t="str">
        <f t="shared" ca="1" si="5495"/>
        <v/>
      </c>
      <c r="CT1507" s="36" t="str">
        <f t="shared" ca="1" si="5495"/>
        <v/>
      </c>
      <c r="CU1507" s="36" t="str">
        <f t="shared" ca="1" si="5495"/>
        <v/>
      </c>
      <c r="CV1507" s="36" t="str">
        <f t="shared" ca="1" si="5495"/>
        <v/>
      </c>
      <c r="CW1507" s="36" t="str">
        <f t="shared" ca="1" si="5495"/>
        <v/>
      </c>
      <c r="CX1507" s="36" t="str">
        <f t="shared" ca="1" si="5495"/>
        <v/>
      </c>
      <c r="CY1507" s="36" t="str">
        <f t="shared" ca="1" si="5495"/>
        <v/>
      </c>
      <c r="CZ1507" s="36" t="str">
        <f t="shared" ca="1" si="5495"/>
        <v/>
      </c>
      <c r="DA1507" s="36" t="str">
        <f t="shared" ca="1" si="5495"/>
        <v/>
      </c>
      <c r="DB1507" s="36" t="str">
        <f t="shared" ca="1" si="5495"/>
        <v/>
      </c>
      <c r="DC1507" s="36" t="str">
        <f t="shared" ca="1" si="5495"/>
        <v/>
      </c>
      <c r="DD1507" s="36" t="str">
        <f t="shared" ca="1" si="5495"/>
        <v/>
      </c>
      <c r="DE1507" s="36" t="str">
        <f t="shared" ca="1" si="5495"/>
        <v/>
      </c>
      <c r="DF1507" s="36" t="str">
        <f t="shared" ca="1" si="5495"/>
        <v/>
      </c>
      <c r="DG1507" s="36" t="str">
        <f t="shared" ca="1" si="5495"/>
        <v/>
      </c>
      <c r="DH1507" s="326">
        <f t="shared" ca="1" si="5303"/>
        <v>150.3301683955998</v>
      </c>
      <c r="DI1507" s="36">
        <f t="shared" ref="DI1507:EB1507" ca="1" si="5496">IF(OR(DI$175="",DI$183="",DI$190=""),"",DI$208*(DI901-DI1002))</f>
        <v>30.070720487339653</v>
      </c>
      <c r="DJ1507" s="36">
        <f t="shared" ca="1" si="5496"/>
        <v>15.899938773970446</v>
      </c>
      <c r="DK1507" s="36">
        <f t="shared" ca="1" si="5496"/>
        <v>12.093271931058132</v>
      </c>
      <c r="DL1507" s="36">
        <f t="shared" ca="1" si="5496"/>
        <v>12.093271931058133</v>
      </c>
      <c r="DM1507" s="36">
        <f t="shared" ca="1" si="5496"/>
        <v>15.899938773970444</v>
      </c>
      <c r="DN1507" s="36">
        <f t="shared" ca="1" si="5496"/>
        <v>12.093271931058133</v>
      </c>
      <c r="DO1507" s="36">
        <f t="shared" ca="1" si="5496"/>
        <v>12.093271931058132</v>
      </c>
      <c r="DP1507" s="36">
        <f t="shared" ca="1" si="5496"/>
        <v>15.899938773970446</v>
      </c>
      <c r="DQ1507" s="36">
        <f t="shared" ca="1" si="5496"/>
        <v>12.093271931058132</v>
      </c>
      <c r="DR1507" s="36">
        <f t="shared" ca="1" si="5496"/>
        <v>12.093271931058132</v>
      </c>
      <c r="DS1507" s="36" t="str">
        <f t="shared" ca="1" si="5496"/>
        <v/>
      </c>
      <c r="DT1507" s="36" t="str">
        <f t="shared" ca="1" si="5496"/>
        <v/>
      </c>
      <c r="DU1507" s="36" t="str">
        <f t="shared" ca="1" si="5496"/>
        <v/>
      </c>
      <c r="DV1507" s="36" t="str">
        <f t="shared" ca="1" si="5496"/>
        <v/>
      </c>
      <c r="DW1507" s="36" t="str">
        <f t="shared" ca="1" si="5496"/>
        <v/>
      </c>
      <c r="DX1507" s="36" t="str">
        <f t="shared" ca="1" si="5496"/>
        <v/>
      </c>
      <c r="DY1507" s="36" t="str">
        <f t="shared" ca="1" si="5496"/>
        <v/>
      </c>
      <c r="DZ1507" s="36" t="str">
        <f t="shared" ca="1" si="5496"/>
        <v/>
      </c>
      <c r="EA1507" s="36" t="str">
        <f t="shared" ca="1" si="5496"/>
        <v/>
      </c>
      <c r="EB1507" s="36" t="str">
        <f t="shared" ca="1" si="5496"/>
        <v/>
      </c>
    </row>
    <row r="1508" spans="1:132" x14ac:dyDescent="0.25">
      <c r="A1508" s="797"/>
      <c r="C1508" s="323" t="str">
        <f>"[i"&amp;'Input - Output'!H695&amp;"] "&amp;$C$215</f>
        <v>[iR1] Element A22</v>
      </c>
      <c r="G1508" s="326">
        <f t="shared" ca="1" si="5293"/>
        <v>261.63731891508888</v>
      </c>
      <c r="H1508" s="36">
        <f t="shared" ref="H1508:AA1508" ca="1" si="5497">IF(OR(H$175="",H$183="",H$190=""),"",H$208*(H902-H1003))</f>
        <v>46.374821424080459</v>
      </c>
      <c r="I1508" s="36">
        <f t="shared" ca="1" si="5497"/>
        <v>29.235422696024681</v>
      </c>
      <c r="J1508" s="36">
        <f t="shared" ca="1" si="5497"/>
        <v>27.604207668719653</v>
      </c>
      <c r="K1508" s="36">
        <f t="shared" ca="1" si="5497"/>
        <v>27.604207668719653</v>
      </c>
      <c r="L1508" s="36">
        <f t="shared" ca="1" si="5497"/>
        <v>27.604207668719653</v>
      </c>
      <c r="M1508" s="36">
        <f t="shared" ca="1" si="5497"/>
        <v>27.604207668719653</v>
      </c>
      <c r="N1508" s="36">
        <f t="shared" ca="1" si="5497"/>
        <v>29.235422696024681</v>
      </c>
      <c r="O1508" s="36">
        <f t="shared" ca="1" si="5497"/>
        <v>46.374821424080459</v>
      </c>
      <c r="P1508" s="36" t="str">
        <f t="shared" ca="1" si="5497"/>
        <v/>
      </c>
      <c r="Q1508" s="36" t="str">
        <f t="shared" ca="1" si="5497"/>
        <v/>
      </c>
      <c r="R1508" s="36" t="str">
        <f t="shared" ca="1" si="5497"/>
        <v/>
      </c>
      <c r="S1508" s="36" t="str">
        <f t="shared" ca="1" si="5497"/>
        <v/>
      </c>
      <c r="T1508" s="36" t="str">
        <f t="shared" ca="1" si="5497"/>
        <v/>
      </c>
      <c r="U1508" s="36" t="str">
        <f t="shared" ca="1" si="5497"/>
        <v/>
      </c>
      <c r="V1508" s="36" t="str">
        <f t="shared" ca="1" si="5497"/>
        <v/>
      </c>
      <c r="W1508" s="36" t="str">
        <f t="shared" ca="1" si="5497"/>
        <v/>
      </c>
      <c r="X1508" s="36" t="str">
        <f t="shared" ca="1" si="5497"/>
        <v/>
      </c>
      <c r="Y1508" s="36" t="str">
        <f t="shared" ca="1" si="5497"/>
        <v/>
      </c>
      <c r="Z1508" s="36" t="str">
        <f t="shared" ca="1" si="5497"/>
        <v/>
      </c>
      <c r="AA1508" s="36" t="str">
        <f t="shared" ca="1" si="5497"/>
        <v/>
      </c>
      <c r="AB1508" s="326">
        <f t="shared" ca="1" si="5295"/>
        <v>252.58303981600142</v>
      </c>
      <c r="AC1508" s="36">
        <f t="shared" ref="AC1508:AV1508" ca="1" si="5498">IF(OR(AC$175="",AC$183="",AC$190=""),"",AC$208*(AC902-AC1003))</f>
        <v>55.649785708896559</v>
      </c>
      <c r="AD1508" s="36">
        <f t="shared" ca="1" si="5498"/>
        <v>29.235422696024681</v>
      </c>
      <c r="AE1508" s="36">
        <f t="shared" ca="1" si="5498"/>
        <v>20.70315575153974</v>
      </c>
      <c r="AF1508" s="36">
        <f t="shared" ca="1" si="5498"/>
        <v>20.70315575153974</v>
      </c>
      <c r="AG1508" s="36">
        <f t="shared" ca="1" si="5498"/>
        <v>20.70315575153974</v>
      </c>
      <c r="AH1508" s="36">
        <f t="shared" ca="1" si="5498"/>
        <v>20.70315575153974</v>
      </c>
      <c r="AI1508" s="36">
        <f t="shared" ca="1" si="5498"/>
        <v>29.235422696024681</v>
      </c>
      <c r="AJ1508" s="36">
        <f t="shared" ca="1" si="5498"/>
        <v>55.649785708896559</v>
      </c>
      <c r="AK1508" s="36" t="str">
        <f t="shared" ca="1" si="5498"/>
        <v/>
      </c>
      <c r="AL1508" s="36" t="str">
        <f t="shared" ca="1" si="5498"/>
        <v/>
      </c>
      <c r="AM1508" s="36" t="str">
        <f t="shared" ca="1" si="5498"/>
        <v/>
      </c>
      <c r="AN1508" s="36" t="str">
        <f t="shared" ca="1" si="5498"/>
        <v/>
      </c>
      <c r="AO1508" s="36" t="str">
        <f t="shared" ca="1" si="5498"/>
        <v/>
      </c>
      <c r="AP1508" s="36" t="str">
        <f t="shared" ca="1" si="5498"/>
        <v/>
      </c>
      <c r="AQ1508" s="36" t="str">
        <f t="shared" ca="1" si="5498"/>
        <v/>
      </c>
      <c r="AR1508" s="36" t="str">
        <f t="shared" ca="1" si="5498"/>
        <v/>
      </c>
      <c r="AS1508" s="36" t="str">
        <f t="shared" ca="1" si="5498"/>
        <v/>
      </c>
      <c r="AT1508" s="36" t="str">
        <f t="shared" ca="1" si="5498"/>
        <v/>
      </c>
      <c r="AU1508" s="36" t="str">
        <f t="shared" ca="1" si="5498"/>
        <v/>
      </c>
      <c r="AV1508" s="334" t="str">
        <f t="shared" ca="1" si="5498"/>
        <v/>
      </c>
      <c r="AW1508" s="326">
        <f t="shared" ca="1" si="5297"/>
        <v>270.62468551714431</v>
      </c>
      <c r="AX1508" s="36">
        <f t="shared" ref="AX1508:BQ1508" ca="1" si="5499">IF(OR(AX$175="",AX$183="",AX$190=""),"",AX$208*(AX902-AX1003))</f>
        <v>59.624770402389167</v>
      </c>
      <c r="AY1508" s="36">
        <f t="shared" ca="1" si="5499"/>
        <v>31.323667174312149</v>
      </c>
      <c r="AZ1508" s="36">
        <f t="shared" ca="1" si="5499"/>
        <v>22.181952590935431</v>
      </c>
      <c r="BA1508" s="36">
        <f t="shared" ca="1" si="5499"/>
        <v>22.181952590935431</v>
      </c>
      <c r="BB1508" s="36">
        <f t="shared" ca="1" si="5499"/>
        <v>22.181952590935431</v>
      </c>
      <c r="BC1508" s="36">
        <f t="shared" ca="1" si="5499"/>
        <v>22.181952590935431</v>
      </c>
      <c r="BD1508" s="36">
        <f t="shared" ca="1" si="5499"/>
        <v>31.323667174312149</v>
      </c>
      <c r="BE1508" s="36">
        <f t="shared" ca="1" si="5499"/>
        <v>59.624770402389167</v>
      </c>
      <c r="BF1508" s="36" t="str">
        <f t="shared" ca="1" si="5499"/>
        <v/>
      </c>
      <c r="BG1508" s="36" t="str">
        <f t="shared" ca="1" si="5499"/>
        <v/>
      </c>
      <c r="BH1508" s="36" t="str">
        <f t="shared" ca="1" si="5499"/>
        <v/>
      </c>
      <c r="BI1508" s="36" t="str">
        <f t="shared" ca="1" si="5499"/>
        <v/>
      </c>
      <c r="BJ1508" s="36" t="str">
        <f t="shared" ca="1" si="5499"/>
        <v/>
      </c>
      <c r="BK1508" s="36" t="str">
        <f t="shared" ca="1" si="5499"/>
        <v/>
      </c>
      <c r="BL1508" s="36" t="str">
        <f t="shared" ca="1" si="5499"/>
        <v/>
      </c>
      <c r="BM1508" s="36" t="str">
        <f t="shared" ca="1" si="5499"/>
        <v/>
      </c>
      <c r="BN1508" s="36" t="str">
        <f t="shared" ca="1" si="5499"/>
        <v/>
      </c>
      <c r="BO1508" s="36" t="str">
        <f t="shared" ca="1" si="5499"/>
        <v/>
      </c>
      <c r="BP1508" s="36" t="str">
        <f t="shared" ca="1" si="5499"/>
        <v/>
      </c>
      <c r="BQ1508" s="36" t="str">
        <f t="shared" ca="1" si="5499"/>
        <v/>
      </c>
      <c r="BR1508" s="326">
        <f t="shared" ca="1" si="5299"/>
        <v>768.52725947115175</v>
      </c>
      <c r="BS1508" s="36">
        <f t="shared" ref="BS1508:CL1508" ca="1" si="5500">IF(OR(BS$175="",BS$183="",BS$190=""),"",BS$208*(BS902-BS1003))</f>
        <v>261.0305597859346</v>
      </c>
      <c r="BT1508" s="36">
        <f t="shared" ca="1" si="5500"/>
        <v>123.23306994964129</v>
      </c>
      <c r="BU1508" s="36">
        <f t="shared" ca="1" si="5500"/>
        <v>123.23306994964129</v>
      </c>
      <c r="BV1508" s="36">
        <f t="shared" ca="1" si="5500"/>
        <v>261.0305597859346</v>
      </c>
      <c r="BW1508" s="36" t="str">
        <f t="shared" ca="1" si="5500"/>
        <v/>
      </c>
      <c r="BX1508" s="36" t="str">
        <f t="shared" ca="1" si="5500"/>
        <v/>
      </c>
      <c r="BY1508" s="36" t="str">
        <f t="shared" ca="1" si="5500"/>
        <v/>
      </c>
      <c r="BZ1508" s="36" t="str">
        <f t="shared" ca="1" si="5500"/>
        <v/>
      </c>
      <c r="CA1508" s="36" t="str">
        <f t="shared" ca="1" si="5500"/>
        <v/>
      </c>
      <c r="CB1508" s="36" t="str">
        <f t="shared" ca="1" si="5500"/>
        <v/>
      </c>
      <c r="CC1508" s="36" t="str">
        <f t="shared" ca="1" si="5500"/>
        <v/>
      </c>
      <c r="CD1508" s="36" t="str">
        <f t="shared" ca="1" si="5500"/>
        <v/>
      </c>
      <c r="CE1508" s="36" t="str">
        <f t="shared" ca="1" si="5500"/>
        <v/>
      </c>
      <c r="CF1508" s="36" t="str">
        <f t="shared" ca="1" si="5500"/>
        <v/>
      </c>
      <c r="CG1508" s="36" t="str">
        <f t="shared" ca="1" si="5500"/>
        <v/>
      </c>
      <c r="CH1508" s="36" t="str">
        <f t="shared" ca="1" si="5500"/>
        <v/>
      </c>
      <c r="CI1508" s="36" t="str">
        <f t="shared" ca="1" si="5500"/>
        <v/>
      </c>
      <c r="CJ1508" s="36" t="str">
        <f t="shared" ca="1" si="5500"/>
        <v/>
      </c>
      <c r="CK1508" s="36" t="str">
        <f t="shared" ca="1" si="5500"/>
        <v/>
      </c>
      <c r="CL1508" s="36" t="str">
        <f t="shared" ca="1" si="5500"/>
        <v/>
      </c>
      <c r="CM1508" s="326">
        <f t="shared" ca="1" si="5301"/>
        <v>184.44654227307643</v>
      </c>
      <c r="CN1508" s="36">
        <f t="shared" ref="CN1508:DG1508" ca="1" si="5501">IF(OR(CN$175="",CN$183="",CN$190=""),"",CN$208*(CN902-CN1003))</f>
        <v>62.647334348624298</v>
      </c>
      <c r="CO1508" s="36">
        <f t="shared" ca="1" si="5501"/>
        <v>29.575936787913911</v>
      </c>
      <c r="CP1508" s="36">
        <f t="shared" ca="1" si="5501"/>
        <v>29.575936787913911</v>
      </c>
      <c r="CQ1508" s="36">
        <f t="shared" ca="1" si="5501"/>
        <v>62.647334348624298</v>
      </c>
      <c r="CR1508" s="36" t="str">
        <f t="shared" ca="1" si="5501"/>
        <v/>
      </c>
      <c r="CS1508" s="36" t="str">
        <f t="shared" ca="1" si="5501"/>
        <v/>
      </c>
      <c r="CT1508" s="36" t="str">
        <f t="shared" ca="1" si="5501"/>
        <v/>
      </c>
      <c r="CU1508" s="36" t="str">
        <f t="shared" ca="1" si="5501"/>
        <v/>
      </c>
      <c r="CV1508" s="36" t="str">
        <f t="shared" ca="1" si="5501"/>
        <v/>
      </c>
      <c r="CW1508" s="36" t="str">
        <f t="shared" ca="1" si="5501"/>
        <v/>
      </c>
      <c r="CX1508" s="36" t="str">
        <f t="shared" ca="1" si="5501"/>
        <v/>
      </c>
      <c r="CY1508" s="36" t="str">
        <f t="shared" ca="1" si="5501"/>
        <v/>
      </c>
      <c r="CZ1508" s="36" t="str">
        <f t="shared" ca="1" si="5501"/>
        <v/>
      </c>
      <c r="DA1508" s="36" t="str">
        <f t="shared" ca="1" si="5501"/>
        <v/>
      </c>
      <c r="DB1508" s="36" t="str">
        <f t="shared" ca="1" si="5501"/>
        <v/>
      </c>
      <c r="DC1508" s="36" t="str">
        <f t="shared" ca="1" si="5501"/>
        <v/>
      </c>
      <c r="DD1508" s="36" t="str">
        <f t="shared" ca="1" si="5501"/>
        <v/>
      </c>
      <c r="DE1508" s="36" t="str">
        <f t="shared" ca="1" si="5501"/>
        <v/>
      </c>
      <c r="DF1508" s="36" t="str">
        <f t="shared" ca="1" si="5501"/>
        <v/>
      </c>
      <c r="DG1508" s="36" t="str">
        <f t="shared" ca="1" si="5501"/>
        <v/>
      </c>
      <c r="DH1508" s="326">
        <f t="shared" ca="1" si="5303"/>
        <v>150.3301683955998</v>
      </c>
      <c r="DI1508" s="36">
        <f t="shared" ref="DI1508:EB1508" ca="1" si="5502">IF(OR(DI$175="",DI$183="",DI$190=""),"",DI$208*(DI902-DI1003))</f>
        <v>30.070720487339653</v>
      </c>
      <c r="DJ1508" s="36">
        <f t="shared" ca="1" si="5502"/>
        <v>15.899938773970446</v>
      </c>
      <c r="DK1508" s="36">
        <f t="shared" ca="1" si="5502"/>
        <v>12.093271931058132</v>
      </c>
      <c r="DL1508" s="36">
        <f t="shared" ca="1" si="5502"/>
        <v>12.093271931058133</v>
      </c>
      <c r="DM1508" s="36">
        <f t="shared" ca="1" si="5502"/>
        <v>15.899938773970444</v>
      </c>
      <c r="DN1508" s="36">
        <f t="shared" ca="1" si="5502"/>
        <v>12.093271931058133</v>
      </c>
      <c r="DO1508" s="36">
        <f t="shared" ca="1" si="5502"/>
        <v>12.093271931058132</v>
      </c>
      <c r="DP1508" s="36">
        <f t="shared" ca="1" si="5502"/>
        <v>15.899938773970446</v>
      </c>
      <c r="DQ1508" s="36">
        <f t="shared" ca="1" si="5502"/>
        <v>12.093271931058132</v>
      </c>
      <c r="DR1508" s="36">
        <f t="shared" ca="1" si="5502"/>
        <v>12.093271931058132</v>
      </c>
      <c r="DS1508" s="36" t="str">
        <f t="shared" ca="1" si="5502"/>
        <v/>
      </c>
      <c r="DT1508" s="36" t="str">
        <f t="shared" ca="1" si="5502"/>
        <v/>
      </c>
      <c r="DU1508" s="36" t="str">
        <f t="shared" ca="1" si="5502"/>
        <v/>
      </c>
      <c r="DV1508" s="36" t="str">
        <f t="shared" ca="1" si="5502"/>
        <v/>
      </c>
      <c r="DW1508" s="36" t="str">
        <f t="shared" ca="1" si="5502"/>
        <v/>
      </c>
      <c r="DX1508" s="36" t="str">
        <f t="shared" ca="1" si="5502"/>
        <v/>
      </c>
      <c r="DY1508" s="36" t="str">
        <f t="shared" ca="1" si="5502"/>
        <v/>
      </c>
      <c r="DZ1508" s="36" t="str">
        <f t="shared" ca="1" si="5502"/>
        <v/>
      </c>
      <c r="EA1508" s="36" t="str">
        <f t="shared" ca="1" si="5502"/>
        <v/>
      </c>
      <c r="EB1508" s="36" t="str">
        <f t="shared" ca="1" si="5502"/>
        <v/>
      </c>
    </row>
    <row r="1509" spans="1:132" x14ac:dyDescent="0.25">
      <c r="A1509" s="797"/>
      <c r="C1509" s="323" t="str">
        <f>"[i"&amp;'Input - Output'!H696&amp;"] "&amp;$C$215</f>
        <v>[iR1] Element A22</v>
      </c>
      <c r="G1509" s="326">
        <f t="shared" ca="1" si="5293"/>
        <v>261.63731891508888</v>
      </c>
      <c r="H1509" s="36">
        <f t="shared" ref="H1509:AA1509" ca="1" si="5503">IF(OR(H$175="",H$183="",H$190=""),"",H$208*(H903-H1004))</f>
        <v>46.374821424080459</v>
      </c>
      <c r="I1509" s="36">
        <f t="shared" ca="1" si="5503"/>
        <v>29.235422696024681</v>
      </c>
      <c r="J1509" s="36">
        <f t="shared" ca="1" si="5503"/>
        <v>27.604207668719653</v>
      </c>
      <c r="K1509" s="36">
        <f t="shared" ca="1" si="5503"/>
        <v>27.604207668719653</v>
      </c>
      <c r="L1509" s="36">
        <f t="shared" ca="1" si="5503"/>
        <v>27.604207668719653</v>
      </c>
      <c r="M1509" s="36">
        <f t="shared" ca="1" si="5503"/>
        <v>27.604207668719653</v>
      </c>
      <c r="N1509" s="36">
        <f t="shared" ca="1" si="5503"/>
        <v>29.235422696024681</v>
      </c>
      <c r="O1509" s="36">
        <f t="shared" ca="1" si="5503"/>
        <v>46.374821424080459</v>
      </c>
      <c r="P1509" s="36" t="str">
        <f t="shared" ca="1" si="5503"/>
        <v/>
      </c>
      <c r="Q1509" s="36" t="str">
        <f t="shared" ca="1" si="5503"/>
        <v/>
      </c>
      <c r="R1509" s="36" t="str">
        <f t="shared" ca="1" si="5503"/>
        <v/>
      </c>
      <c r="S1509" s="36" t="str">
        <f t="shared" ca="1" si="5503"/>
        <v/>
      </c>
      <c r="T1509" s="36" t="str">
        <f t="shared" ca="1" si="5503"/>
        <v/>
      </c>
      <c r="U1509" s="36" t="str">
        <f t="shared" ca="1" si="5503"/>
        <v/>
      </c>
      <c r="V1509" s="36" t="str">
        <f t="shared" ca="1" si="5503"/>
        <v/>
      </c>
      <c r="W1509" s="36" t="str">
        <f t="shared" ca="1" si="5503"/>
        <v/>
      </c>
      <c r="X1509" s="36" t="str">
        <f t="shared" ca="1" si="5503"/>
        <v/>
      </c>
      <c r="Y1509" s="36" t="str">
        <f t="shared" ca="1" si="5503"/>
        <v/>
      </c>
      <c r="Z1509" s="36" t="str">
        <f t="shared" ca="1" si="5503"/>
        <v/>
      </c>
      <c r="AA1509" s="36" t="str">
        <f t="shared" ca="1" si="5503"/>
        <v/>
      </c>
      <c r="AB1509" s="326">
        <f t="shared" ca="1" si="5295"/>
        <v>252.58303981600142</v>
      </c>
      <c r="AC1509" s="36">
        <f t="shared" ref="AC1509:AV1509" ca="1" si="5504">IF(OR(AC$175="",AC$183="",AC$190=""),"",AC$208*(AC903-AC1004))</f>
        <v>55.649785708896559</v>
      </c>
      <c r="AD1509" s="36">
        <f t="shared" ca="1" si="5504"/>
        <v>29.235422696024681</v>
      </c>
      <c r="AE1509" s="36">
        <f t="shared" ca="1" si="5504"/>
        <v>20.70315575153974</v>
      </c>
      <c r="AF1509" s="36">
        <f t="shared" ca="1" si="5504"/>
        <v>20.70315575153974</v>
      </c>
      <c r="AG1509" s="36">
        <f t="shared" ca="1" si="5504"/>
        <v>20.70315575153974</v>
      </c>
      <c r="AH1509" s="36">
        <f t="shared" ca="1" si="5504"/>
        <v>20.70315575153974</v>
      </c>
      <c r="AI1509" s="36">
        <f t="shared" ca="1" si="5504"/>
        <v>29.235422696024681</v>
      </c>
      <c r="AJ1509" s="36">
        <f t="shared" ca="1" si="5504"/>
        <v>55.649785708896559</v>
      </c>
      <c r="AK1509" s="36" t="str">
        <f t="shared" ca="1" si="5504"/>
        <v/>
      </c>
      <c r="AL1509" s="36" t="str">
        <f t="shared" ca="1" si="5504"/>
        <v/>
      </c>
      <c r="AM1509" s="36" t="str">
        <f t="shared" ca="1" si="5504"/>
        <v/>
      </c>
      <c r="AN1509" s="36" t="str">
        <f t="shared" ca="1" si="5504"/>
        <v/>
      </c>
      <c r="AO1509" s="36" t="str">
        <f t="shared" ca="1" si="5504"/>
        <v/>
      </c>
      <c r="AP1509" s="36" t="str">
        <f t="shared" ca="1" si="5504"/>
        <v/>
      </c>
      <c r="AQ1509" s="36" t="str">
        <f t="shared" ca="1" si="5504"/>
        <v/>
      </c>
      <c r="AR1509" s="36" t="str">
        <f t="shared" ca="1" si="5504"/>
        <v/>
      </c>
      <c r="AS1509" s="36" t="str">
        <f t="shared" ca="1" si="5504"/>
        <v/>
      </c>
      <c r="AT1509" s="36" t="str">
        <f t="shared" ca="1" si="5504"/>
        <v/>
      </c>
      <c r="AU1509" s="36" t="str">
        <f t="shared" ca="1" si="5504"/>
        <v/>
      </c>
      <c r="AV1509" s="334" t="str">
        <f t="shared" ca="1" si="5504"/>
        <v/>
      </c>
      <c r="AW1509" s="326">
        <f t="shared" ca="1" si="5297"/>
        <v>270.62468551714431</v>
      </c>
      <c r="AX1509" s="36">
        <f t="shared" ref="AX1509:BQ1509" ca="1" si="5505">IF(OR(AX$175="",AX$183="",AX$190=""),"",AX$208*(AX903-AX1004))</f>
        <v>59.624770402389167</v>
      </c>
      <c r="AY1509" s="36">
        <f t="shared" ca="1" si="5505"/>
        <v>31.323667174312149</v>
      </c>
      <c r="AZ1509" s="36">
        <f t="shared" ca="1" si="5505"/>
        <v>22.181952590935431</v>
      </c>
      <c r="BA1509" s="36">
        <f t="shared" ca="1" si="5505"/>
        <v>22.181952590935431</v>
      </c>
      <c r="BB1509" s="36">
        <f t="shared" ca="1" si="5505"/>
        <v>22.181952590935431</v>
      </c>
      <c r="BC1509" s="36">
        <f t="shared" ca="1" si="5505"/>
        <v>22.181952590935431</v>
      </c>
      <c r="BD1509" s="36">
        <f t="shared" ca="1" si="5505"/>
        <v>31.323667174312149</v>
      </c>
      <c r="BE1509" s="36">
        <f t="shared" ca="1" si="5505"/>
        <v>59.624770402389167</v>
      </c>
      <c r="BF1509" s="36" t="str">
        <f t="shared" ca="1" si="5505"/>
        <v/>
      </c>
      <c r="BG1509" s="36" t="str">
        <f t="shared" ca="1" si="5505"/>
        <v/>
      </c>
      <c r="BH1509" s="36" t="str">
        <f t="shared" ca="1" si="5505"/>
        <v/>
      </c>
      <c r="BI1509" s="36" t="str">
        <f t="shared" ca="1" si="5505"/>
        <v/>
      </c>
      <c r="BJ1509" s="36" t="str">
        <f t="shared" ca="1" si="5505"/>
        <v/>
      </c>
      <c r="BK1509" s="36" t="str">
        <f t="shared" ca="1" si="5505"/>
        <v/>
      </c>
      <c r="BL1509" s="36" t="str">
        <f t="shared" ca="1" si="5505"/>
        <v/>
      </c>
      <c r="BM1509" s="36" t="str">
        <f t="shared" ca="1" si="5505"/>
        <v/>
      </c>
      <c r="BN1509" s="36" t="str">
        <f t="shared" ca="1" si="5505"/>
        <v/>
      </c>
      <c r="BO1509" s="36" t="str">
        <f t="shared" ca="1" si="5505"/>
        <v/>
      </c>
      <c r="BP1509" s="36" t="str">
        <f t="shared" ca="1" si="5505"/>
        <v/>
      </c>
      <c r="BQ1509" s="36" t="str">
        <f t="shared" ca="1" si="5505"/>
        <v/>
      </c>
      <c r="BR1509" s="326">
        <f t="shared" ca="1" si="5299"/>
        <v>768.52725947115175</v>
      </c>
      <c r="BS1509" s="36">
        <f t="shared" ref="BS1509:CL1509" ca="1" si="5506">IF(OR(BS$175="",BS$183="",BS$190=""),"",BS$208*(BS903-BS1004))</f>
        <v>261.0305597859346</v>
      </c>
      <c r="BT1509" s="36">
        <f t="shared" ca="1" si="5506"/>
        <v>123.23306994964129</v>
      </c>
      <c r="BU1509" s="36">
        <f t="shared" ca="1" si="5506"/>
        <v>123.23306994964129</v>
      </c>
      <c r="BV1509" s="36">
        <f t="shared" ca="1" si="5506"/>
        <v>261.0305597859346</v>
      </c>
      <c r="BW1509" s="36" t="str">
        <f t="shared" ca="1" si="5506"/>
        <v/>
      </c>
      <c r="BX1509" s="36" t="str">
        <f t="shared" ca="1" si="5506"/>
        <v/>
      </c>
      <c r="BY1509" s="36" t="str">
        <f t="shared" ca="1" si="5506"/>
        <v/>
      </c>
      <c r="BZ1509" s="36" t="str">
        <f t="shared" ca="1" si="5506"/>
        <v/>
      </c>
      <c r="CA1509" s="36" t="str">
        <f t="shared" ca="1" si="5506"/>
        <v/>
      </c>
      <c r="CB1509" s="36" t="str">
        <f t="shared" ca="1" si="5506"/>
        <v/>
      </c>
      <c r="CC1509" s="36" t="str">
        <f t="shared" ca="1" si="5506"/>
        <v/>
      </c>
      <c r="CD1509" s="36" t="str">
        <f t="shared" ca="1" si="5506"/>
        <v/>
      </c>
      <c r="CE1509" s="36" t="str">
        <f t="shared" ca="1" si="5506"/>
        <v/>
      </c>
      <c r="CF1509" s="36" t="str">
        <f t="shared" ca="1" si="5506"/>
        <v/>
      </c>
      <c r="CG1509" s="36" t="str">
        <f t="shared" ca="1" si="5506"/>
        <v/>
      </c>
      <c r="CH1509" s="36" t="str">
        <f t="shared" ca="1" si="5506"/>
        <v/>
      </c>
      <c r="CI1509" s="36" t="str">
        <f t="shared" ca="1" si="5506"/>
        <v/>
      </c>
      <c r="CJ1509" s="36" t="str">
        <f t="shared" ca="1" si="5506"/>
        <v/>
      </c>
      <c r="CK1509" s="36" t="str">
        <f t="shared" ca="1" si="5506"/>
        <v/>
      </c>
      <c r="CL1509" s="36" t="str">
        <f t="shared" ca="1" si="5506"/>
        <v/>
      </c>
      <c r="CM1509" s="326">
        <f t="shared" ca="1" si="5301"/>
        <v>184.44654227307643</v>
      </c>
      <c r="CN1509" s="36">
        <f t="shared" ref="CN1509:DG1509" ca="1" si="5507">IF(OR(CN$175="",CN$183="",CN$190=""),"",CN$208*(CN903-CN1004))</f>
        <v>62.647334348624298</v>
      </c>
      <c r="CO1509" s="36">
        <f t="shared" ca="1" si="5507"/>
        <v>29.575936787913911</v>
      </c>
      <c r="CP1509" s="36">
        <f t="shared" ca="1" si="5507"/>
        <v>29.575936787913911</v>
      </c>
      <c r="CQ1509" s="36">
        <f t="shared" ca="1" si="5507"/>
        <v>62.647334348624298</v>
      </c>
      <c r="CR1509" s="36" t="str">
        <f t="shared" ca="1" si="5507"/>
        <v/>
      </c>
      <c r="CS1509" s="36" t="str">
        <f t="shared" ca="1" si="5507"/>
        <v/>
      </c>
      <c r="CT1509" s="36" t="str">
        <f t="shared" ca="1" si="5507"/>
        <v/>
      </c>
      <c r="CU1509" s="36" t="str">
        <f t="shared" ca="1" si="5507"/>
        <v/>
      </c>
      <c r="CV1509" s="36" t="str">
        <f t="shared" ca="1" si="5507"/>
        <v/>
      </c>
      <c r="CW1509" s="36" t="str">
        <f t="shared" ca="1" si="5507"/>
        <v/>
      </c>
      <c r="CX1509" s="36" t="str">
        <f t="shared" ca="1" si="5507"/>
        <v/>
      </c>
      <c r="CY1509" s="36" t="str">
        <f t="shared" ca="1" si="5507"/>
        <v/>
      </c>
      <c r="CZ1509" s="36" t="str">
        <f t="shared" ca="1" si="5507"/>
        <v/>
      </c>
      <c r="DA1509" s="36" t="str">
        <f t="shared" ca="1" si="5507"/>
        <v/>
      </c>
      <c r="DB1509" s="36" t="str">
        <f t="shared" ca="1" si="5507"/>
        <v/>
      </c>
      <c r="DC1509" s="36" t="str">
        <f t="shared" ca="1" si="5507"/>
        <v/>
      </c>
      <c r="DD1509" s="36" t="str">
        <f t="shared" ca="1" si="5507"/>
        <v/>
      </c>
      <c r="DE1509" s="36" t="str">
        <f t="shared" ca="1" si="5507"/>
        <v/>
      </c>
      <c r="DF1509" s="36" t="str">
        <f t="shared" ca="1" si="5507"/>
        <v/>
      </c>
      <c r="DG1509" s="36" t="str">
        <f t="shared" ca="1" si="5507"/>
        <v/>
      </c>
      <c r="DH1509" s="326">
        <f t="shared" ca="1" si="5303"/>
        <v>150.3301683955998</v>
      </c>
      <c r="DI1509" s="36">
        <f t="shared" ref="DI1509:EB1509" ca="1" si="5508">IF(OR(DI$175="",DI$183="",DI$190=""),"",DI$208*(DI903-DI1004))</f>
        <v>30.070720487339653</v>
      </c>
      <c r="DJ1509" s="36">
        <f t="shared" ca="1" si="5508"/>
        <v>15.899938773970446</v>
      </c>
      <c r="DK1509" s="36">
        <f t="shared" ca="1" si="5508"/>
        <v>12.093271931058132</v>
      </c>
      <c r="DL1509" s="36">
        <f t="shared" ca="1" si="5508"/>
        <v>12.093271931058133</v>
      </c>
      <c r="DM1509" s="36">
        <f t="shared" ca="1" si="5508"/>
        <v>15.899938773970444</v>
      </c>
      <c r="DN1509" s="36">
        <f t="shared" ca="1" si="5508"/>
        <v>12.093271931058133</v>
      </c>
      <c r="DO1509" s="36">
        <f t="shared" ca="1" si="5508"/>
        <v>12.093271931058132</v>
      </c>
      <c r="DP1509" s="36">
        <f t="shared" ca="1" si="5508"/>
        <v>15.899938773970446</v>
      </c>
      <c r="DQ1509" s="36">
        <f t="shared" ca="1" si="5508"/>
        <v>12.093271931058132</v>
      </c>
      <c r="DR1509" s="36">
        <f t="shared" ca="1" si="5508"/>
        <v>12.093271931058132</v>
      </c>
      <c r="DS1509" s="36" t="str">
        <f t="shared" ca="1" si="5508"/>
        <v/>
      </c>
      <c r="DT1509" s="36" t="str">
        <f t="shared" ca="1" si="5508"/>
        <v/>
      </c>
      <c r="DU1509" s="36" t="str">
        <f t="shared" ca="1" si="5508"/>
        <v/>
      </c>
      <c r="DV1509" s="36" t="str">
        <f t="shared" ca="1" si="5508"/>
        <v/>
      </c>
      <c r="DW1509" s="36" t="str">
        <f t="shared" ca="1" si="5508"/>
        <v/>
      </c>
      <c r="DX1509" s="36" t="str">
        <f t="shared" ca="1" si="5508"/>
        <v/>
      </c>
      <c r="DY1509" s="36" t="str">
        <f t="shared" ca="1" si="5508"/>
        <v/>
      </c>
      <c r="DZ1509" s="36" t="str">
        <f t="shared" ca="1" si="5508"/>
        <v/>
      </c>
      <c r="EA1509" s="36" t="str">
        <f t="shared" ca="1" si="5508"/>
        <v/>
      </c>
      <c r="EB1509" s="36" t="str">
        <f t="shared" ca="1" si="5508"/>
        <v/>
      </c>
    </row>
    <row r="1510" spans="1:132" x14ac:dyDescent="0.25">
      <c r="A1510" s="797"/>
      <c r="C1510" s="323" t="str">
        <f>"[i"&amp;'Input - Output'!H697&amp;"] "&amp;$C$215</f>
        <v>[iR2] Element A22</v>
      </c>
      <c r="G1510" s="326">
        <f t="shared" ca="1" si="5293"/>
        <v>261.63731891508888</v>
      </c>
      <c r="H1510" s="36">
        <f t="shared" ref="H1510:AA1510" ca="1" si="5509">IF(OR(H$175="",H$183="",H$190=""),"",H$208*(H904-H1005))</f>
        <v>46.374821424080459</v>
      </c>
      <c r="I1510" s="36">
        <f t="shared" ca="1" si="5509"/>
        <v>29.235422696024681</v>
      </c>
      <c r="J1510" s="36">
        <f t="shared" ca="1" si="5509"/>
        <v>27.604207668719653</v>
      </c>
      <c r="K1510" s="36">
        <f t="shared" ca="1" si="5509"/>
        <v>27.604207668719653</v>
      </c>
      <c r="L1510" s="36">
        <f t="shared" ca="1" si="5509"/>
        <v>27.604207668719653</v>
      </c>
      <c r="M1510" s="36">
        <f t="shared" ca="1" si="5509"/>
        <v>27.604207668719653</v>
      </c>
      <c r="N1510" s="36">
        <f t="shared" ca="1" si="5509"/>
        <v>29.235422696024681</v>
      </c>
      <c r="O1510" s="36">
        <f t="shared" ca="1" si="5509"/>
        <v>46.374821424080459</v>
      </c>
      <c r="P1510" s="36" t="str">
        <f t="shared" ca="1" si="5509"/>
        <v/>
      </c>
      <c r="Q1510" s="36" t="str">
        <f t="shared" ca="1" si="5509"/>
        <v/>
      </c>
      <c r="R1510" s="36" t="str">
        <f t="shared" ca="1" si="5509"/>
        <v/>
      </c>
      <c r="S1510" s="36" t="str">
        <f t="shared" ca="1" si="5509"/>
        <v/>
      </c>
      <c r="T1510" s="36" t="str">
        <f t="shared" ca="1" si="5509"/>
        <v/>
      </c>
      <c r="U1510" s="36" t="str">
        <f t="shared" ca="1" si="5509"/>
        <v/>
      </c>
      <c r="V1510" s="36" t="str">
        <f t="shared" ca="1" si="5509"/>
        <v/>
      </c>
      <c r="W1510" s="36" t="str">
        <f t="shared" ca="1" si="5509"/>
        <v/>
      </c>
      <c r="X1510" s="36" t="str">
        <f t="shared" ca="1" si="5509"/>
        <v/>
      </c>
      <c r="Y1510" s="36" t="str">
        <f t="shared" ca="1" si="5509"/>
        <v/>
      </c>
      <c r="Z1510" s="36" t="str">
        <f t="shared" ca="1" si="5509"/>
        <v/>
      </c>
      <c r="AA1510" s="36" t="str">
        <f t="shared" ca="1" si="5509"/>
        <v/>
      </c>
      <c r="AB1510" s="326">
        <f t="shared" ca="1" si="5295"/>
        <v>252.58303981600142</v>
      </c>
      <c r="AC1510" s="36">
        <f t="shared" ref="AC1510:AV1510" ca="1" si="5510">IF(OR(AC$175="",AC$183="",AC$190=""),"",AC$208*(AC904-AC1005))</f>
        <v>55.649785708896559</v>
      </c>
      <c r="AD1510" s="36">
        <f t="shared" ca="1" si="5510"/>
        <v>29.235422696024681</v>
      </c>
      <c r="AE1510" s="36">
        <f t="shared" ca="1" si="5510"/>
        <v>20.70315575153974</v>
      </c>
      <c r="AF1510" s="36">
        <f t="shared" ca="1" si="5510"/>
        <v>20.70315575153974</v>
      </c>
      <c r="AG1510" s="36">
        <f t="shared" ca="1" si="5510"/>
        <v>20.70315575153974</v>
      </c>
      <c r="AH1510" s="36">
        <f t="shared" ca="1" si="5510"/>
        <v>20.70315575153974</v>
      </c>
      <c r="AI1510" s="36">
        <f t="shared" ca="1" si="5510"/>
        <v>29.235422696024681</v>
      </c>
      <c r="AJ1510" s="36">
        <f t="shared" ca="1" si="5510"/>
        <v>55.649785708896559</v>
      </c>
      <c r="AK1510" s="36" t="str">
        <f t="shared" ca="1" si="5510"/>
        <v/>
      </c>
      <c r="AL1510" s="36" t="str">
        <f t="shared" ca="1" si="5510"/>
        <v/>
      </c>
      <c r="AM1510" s="36" t="str">
        <f t="shared" ca="1" si="5510"/>
        <v/>
      </c>
      <c r="AN1510" s="36" t="str">
        <f t="shared" ca="1" si="5510"/>
        <v/>
      </c>
      <c r="AO1510" s="36" t="str">
        <f t="shared" ca="1" si="5510"/>
        <v/>
      </c>
      <c r="AP1510" s="36" t="str">
        <f t="shared" ca="1" si="5510"/>
        <v/>
      </c>
      <c r="AQ1510" s="36" t="str">
        <f t="shared" ca="1" si="5510"/>
        <v/>
      </c>
      <c r="AR1510" s="36" t="str">
        <f t="shared" ca="1" si="5510"/>
        <v/>
      </c>
      <c r="AS1510" s="36" t="str">
        <f t="shared" ca="1" si="5510"/>
        <v/>
      </c>
      <c r="AT1510" s="36" t="str">
        <f t="shared" ca="1" si="5510"/>
        <v/>
      </c>
      <c r="AU1510" s="36" t="str">
        <f t="shared" ca="1" si="5510"/>
        <v/>
      </c>
      <c r="AV1510" s="334" t="str">
        <f t="shared" ca="1" si="5510"/>
        <v/>
      </c>
      <c r="AW1510" s="326">
        <f t="shared" ca="1" si="5297"/>
        <v>270.62468551714431</v>
      </c>
      <c r="AX1510" s="36">
        <f t="shared" ref="AX1510:BQ1510" ca="1" si="5511">IF(OR(AX$175="",AX$183="",AX$190=""),"",AX$208*(AX904-AX1005))</f>
        <v>59.624770402389167</v>
      </c>
      <c r="AY1510" s="36">
        <f t="shared" ca="1" si="5511"/>
        <v>31.323667174312149</v>
      </c>
      <c r="AZ1510" s="36">
        <f t="shared" ca="1" si="5511"/>
        <v>22.181952590935431</v>
      </c>
      <c r="BA1510" s="36">
        <f t="shared" ca="1" si="5511"/>
        <v>22.181952590935431</v>
      </c>
      <c r="BB1510" s="36">
        <f t="shared" ca="1" si="5511"/>
        <v>22.181952590935431</v>
      </c>
      <c r="BC1510" s="36">
        <f t="shared" ca="1" si="5511"/>
        <v>22.181952590935431</v>
      </c>
      <c r="BD1510" s="36">
        <f t="shared" ca="1" si="5511"/>
        <v>31.323667174312149</v>
      </c>
      <c r="BE1510" s="36">
        <f t="shared" ca="1" si="5511"/>
        <v>59.624770402389167</v>
      </c>
      <c r="BF1510" s="36" t="str">
        <f t="shared" ca="1" si="5511"/>
        <v/>
      </c>
      <c r="BG1510" s="36" t="str">
        <f t="shared" ca="1" si="5511"/>
        <v/>
      </c>
      <c r="BH1510" s="36" t="str">
        <f t="shared" ca="1" si="5511"/>
        <v/>
      </c>
      <c r="BI1510" s="36" t="str">
        <f t="shared" ca="1" si="5511"/>
        <v/>
      </c>
      <c r="BJ1510" s="36" t="str">
        <f t="shared" ca="1" si="5511"/>
        <v/>
      </c>
      <c r="BK1510" s="36" t="str">
        <f t="shared" ca="1" si="5511"/>
        <v/>
      </c>
      <c r="BL1510" s="36" t="str">
        <f t="shared" ca="1" si="5511"/>
        <v/>
      </c>
      <c r="BM1510" s="36" t="str">
        <f t="shared" ca="1" si="5511"/>
        <v/>
      </c>
      <c r="BN1510" s="36" t="str">
        <f t="shared" ca="1" si="5511"/>
        <v/>
      </c>
      <c r="BO1510" s="36" t="str">
        <f t="shared" ca="1" si="5511"/>
        <v/>
      </c>
      <c r="BP1510" s="36" t="str">
        <f t="shared" ca="1" si="5511"/>
        <v/>
      </c>
      <c r="BQ1510" s="36" t="str">
        <f t="shared" ca="1" si="5511"/>
        <v/>
      </c>
      <c r="BR1510" s="326">
        <f t="shared" ca="1" si="5299"/>
        <v>768.52725947115175</v>
      </c>
      <c r="BS1510" s="36">
        <f t="shared" ref="BS1510:CL1510" ca="1" si="5512">IF(OR(BS$175="",BS$183="",BS$190=""),"",BS$208*(BS904-BS1005))</f>
        <v>261.0305597859346</v>
      </c>
      <c r="BT1510" s="36">
        <f t="shared" ca="1" si="5512"/>
        <v>123.23306994964129</v>
      </c>
      <c r="BU1510" s="36">
        <f t="shared" ca="1" si="5512"/>
        <v>123.23306994964129</v>
      </c>
      <c r="BV1510" s="36">
        <f t="shared" ca="1" si="5512"/>
        <v>261.0305597859346</v>
      </c>
      <c r="BW1510" s="36" t="str">
        <f t="shared" ca="1" si="5512"/>
        <v/>
      </c>
      <c r="BX1510" s="36" t="str">
        <f t="shared" ca="1" si="5512"/>
        <v/>
      </c>
      <c r="BY1510" s="36" t="str">
        <f t="shared" ca="1" si="5512"/>
        <v/>
      </c>
      <c r="BZ1510" s="36" t="str">
        <f t="shared" ca="1" si="5512"/>
        <v/>
      </c>
      <c r="CA1510" s="36" t="str">
        <f t="shared" ca="1" si="5512"/>
        <v/>
      </c>
      <c r="CB1510" s="36" t="str">
        <f t="shared" ca="1" si="5512"/>
        <v/>
      </c>
      <c r="CC1510" s="36" t="str">
        <f t="shared" ca="1" si="5512"/>
        <v/>
      </c>
      <c r="CD1510" s="36" t="str">
        <f t="shared" ca="1" si="5512"/>
        <v/>
      </c>
      <c r="CE1510" s="36" t="str">
        <f t="shared" ca="1" si="5512"/>
        <v/>
      </c>
      <c r="CF1510" s="36" t="str">
        <f t="shared" ca="1" si="5512"/>
        <v/>
      </c>
      <c r="CG1510" s="36" t="str">
        <f t="shared" ca="1" si="5512"/>
        <v/>
      </c>
      <c r="CH1510" s="36" t="str">
        <f t="shared" ca="1" si="5512"/>
        <v/>
      </c>
      <c r="CI1510" s="36" t="str">
        <f t="shared" ca="1" si="5512"/>
        <v/>
      </c>
      <c r="CJ1510" s="36" t="str">
        <f t="shared" ca="1" si="5512"/>
        <v/>
      </c>
      <c r="CK1510" s="36" t="str">
        <f t="shared" ca="1" si="5512"/>
        <v/>
      </c>
      <c r="CL1510" s="36" t="str">
        <f t="shared" ca="1" si="5512"/>
        <v/>
      </c>
      <c r="CM1510" s="326">
        <f t="shared" ca="1" si="5301"/>
        <v>184.44654227307643</v>
      </c>
      <c r="CN1510" s="36">
        <f t="shared" ref="CN1510:DG1510" ca="1" si="5513">IF(OR(CN$175="",CN$183="",CN$190=""),"",CN$208*(CN904-CN1005))</f>
        <v>62.647334348624298</v>
      </c>
      <c r="CO1510" s="36">
        <f t="shared" ca="1" si="5513"/>
        <v>29.575936787913911</v>
      </c>
      <c r="CP1510" s="36">
        <f t="shared" ca="1" si="5513"/>
        <v>29.575936787913911</v>
      </c>
      <c r="CQ1510" s="36">
        <f t="shared" ca="1" si="5513"/>
        <v>62.647334348624298</v>
      </c>
      <c r="CR1510" s="36" t="str">
        <f t="shared" ca="1" si="5513"/>
        <v/>
      </c>
      <c r="CS1510" s="36" t="str">
        <f t="shared" ca="1" si="5513"/>
        <v/>
      </c>
      <c r="CT1510" s="36" t="str">
        <f t="shared" ca="1" si="5513"/>
        <v/>
      </c>
      <c r="CU1510" s="36" t="str">
        <f t="shared" ca="1" si="5513"/>
        <v/>
      </c>
      <c r="CV1510" s="36" t="str">
        <f t="shared" ca="1" si="5513"/>
        <v/>
      </c>
      <c r="CW1510" s="36" t="str">
        <f t="shared" ca="1" si="5513"/>
        <v/>
      </c>
      <c r="CX1510" s="36" t="str">
        <f t="shared" ca="1" si="5513"/>
        <v/>
      </c>
      <c r="CY1510" s="36" t="str">
        <f t="shared" ca="1" si="5513"/>
        <v/>
      </c>
      <c r="CZ1510" s="36" t="str">
        <f t="shared" ca="1" si="5513"/>
        <v/>
      </c>
      <c r="DA1510" s="36" t="str">
        <f t="shared" ca="1" si="5513"/>
        <v/>
      </c>
      <c r="DB1510" s="36" t="str">
        <f t="shared" ca="1" si="5513"/>
        <v/>
      </c>
      <c r="DC1510" s="36" t="str">
        <f t="shared" ca="1" si="5513"/>
        <v/>
      </c>
      <c r="DD1510" s="36" t="str">
        <f t="shared" ca="1" si="5513"/>
        <v/>
      </c>
      <c r="DE1510" s="36" t="str">
        <f t="shared" ca="1" si="5513"/>
        <v/>
      </c>
      <c r="DF1510" s="36" t="str">
        <f t="shared" ca="1" si="5513"/>
        <v/>
      </c>
      <c r="DG1510" s="36" t="str">
        <f t="shared" ca="1" si="5513"/>
        <v/>
      </c>
      <c r="DH1510" s="326">
        <f t="shared" ca="1" si="5303"/>
        <v>150.3301683955998</v>
      </c>
      <c r="DI1510" s="36">
        <f t="shared" ref="DI1510:EB1510" ca="1" si="5514">IF(OR(DI$175="",DI$183="",DI$190=""),"",DI$208*(DI904-DI1005))</f>
        <v>30.070720487339653</v>
      </c>
      <c r="DJ1510" s="36">
        <f t="shared" ca="1" si="5514"/>
        <v>15.899938773970446</v>
      </c>
      <c r="DK1510" s="36">
        <f t="shared" ca="1" si="5514"/>
        <v>12.093271931058132</v>
      </c>
      <c r="DL1510" s="36">
        <f t="shared" ca="1" si="5514"/>
        <v>12.093271931058133</v>
      </c>
      <c r="DM1510" s="36">
        <f t="shared" ca="1" si="5514"/>
        <v>15.899938773970444</v>
      </c>
      <c r="DN1510" s="36">
        <f t="shared" ca="1" si="5514"/>
        <v>12.093271931058133</v>
      </c>
      <c r="DO1510" s="36">
        <f t="shared" ca="1" si="5514"/>
        <v>12.093271931058132</v>
      </c>
      <c r="DP1510" s="36">
        <f t="shared" ca="1" si="5514"/>
        <v>15.899938773970446</v>
      </c>
      <c r="DQ1510" s="36">
        <f t="shared" ca="1" si="5514"/>
        <v>12.093271931058132</v>
      </c>
      <c r="DR1510" s="36">
        <f t="shared" ca="1" si="5514"/>
        <v>12.093271931058132</v>
      </c>
      <c r="DS1510" s="36" t="str">
        <f t="shared" ca="1" si="5514"/>
        <v/>
      </c>
      <c r="DT1510" s="36" t="str">
        <f t="shared" ca="1" si="5514"/>
        <v/>
      </c>
      <c r="DU1510" s="36" t="str">
        <f t="shared" ca="1" si="5514"/>
        <v/>
      </c>
      <c r="DV1510" s="36" t="str">
        <f t="shared" ca="1" si="5514"/>
        <v/>
      </c>
      <c r="DW1510" s="36" t="str">
        <f t="shared" ca="1" si="5514"/>
        <v/>
      </c>
      <c r="DX1510" s="36" t="str">
        <f t="shared" ca="1" si="5514"/>
        <v/>
      </c>
      <c r="DY1510" s="36" t="str">
        <f t="shared" ca="1" si="5514"/>
        <v/>
      </c>
      <c r="DZ1510" s="36" t="str">
        <f t="shared" ca="1" si="5514"/>
        <v/>
      </c>
      <c r="EA1510" s="36" t="str">
        <f t="shared" ca="1" si="5514"/>
        <v/>
      </c>
      <c r="EB1510" s="36" t="str">
        <f t="shared" ca="1" si="5514"/>
        <v/>
      </c>
    </row>
    <row r="1511" spans="1:132" x14ac:dyDescent="0.25">
      <c r="A1511" s="797"/>
      <c r="C1511" s="323" t="str">
        <f>"[i"&amp;'Input - Output'!H698&amp;"] "&amp;$C$215</f>
        <v>[iR2] Element A22</v>
      </c>
      <c r="G1511" s="326">
        <f t="shared" ca="1" si="5293"/>
        <v>261.63731891508888</v>
      </c>
      <c r="H1511" s="36">
        <f t="shared" ref="H1511:AA1511" ca="1" si="5515">IF(OR(H$175="",H$183="",H$190=""),"",H$208*(H905-H1006))</f>
        <v>46.374821424080459</v>
      </c>
      <c r="I1511" s="36">
        <f t="shared" ca="1" si="5515"/>
        <v>29.235422696024681</v>
      </c>
      <c r="J1511" s="36">
        <f t="shared" ca="1" si="5515"/>
        <v>27.604207668719653</v>
      </c>
      <c r="K1511" s="36">
        <f t="shared" ca="1" si="5515"/>
        <v>27.604207668719653</v>
      </c>
      <c r="L1511" s="36">
        <f t="shared" ca="1" si="5515"/>
        <v>27.604207668719653</v>
      </c>
      <c r="M1511" s="36">
        <f t="shared" ca="1" si="5515"/>
        <v>27.604207668719653</v>
      </c>
      <c r="N1511" s="36">
        <f t="shared" ca="1" si="5515"/>
        <v>29.235422696024681</v>
      </c>
      <c r="O1511" s="36">
        <f t="shared" ca="1" si="5515"/>
        <v>46.374821424080459</v>
      </c>
      <c r="P1511" s="36" t="str">
        <f t="shared" ca="1" si="5515"/>
        <v/>
      </c>
      <c r="Q1511" s="36" t="str">
        <f t="shared" ca="1" si="5515"/>
        <v/>
      </c>
      <c r="R1511" s="36" t="str">
        <f t="shared" ca="1" si="5515"/>
        <v/>
      </c>
      <c r="S1511" s="36" t="str">
        <f t="shared" ca="1" si="5515"/>
        <v/>
      </c>
      <c r="T1511" s="36" t="str">
        <f t="shared" ca="1" si="5515"/>
        <v/>
      </c>
      <c r="U1511" s="36" t="str">
        <f t="shared" ca="1" si="5515"/>
        <v/>
      </c>
      <c r="V1511" s="36" t="str">
        <f t="shared" ca="1" si="5515"/>
        <v/>
      </c>
      <c r="W1511" s="36" t="str">
        <f t="shared" ca="1" si="5515"/>
        <v/>
      </c>
      <c r="X1511" s="36" t="str">
        <f t="shared" ca="1" si="5515"/>
        <v/>
      </c>
      <c r="Y1511" s="36" t="str">
        <f t="shared" ca="1" si="5515"/>
        <v/>
      </c>
      <c r="Z1511" s="36" t="str">
        <f t="shared" ca="1" si="5515"/>
        <v/>
      </c>
      <c r="AA1511" s="36" t="str">
        <f t="shared" ca="1" si="5515"/>
        <v/>
      </c>
      <c r="AB1511" s="326">
        <f t="shared" ca="1" si="5295"/>
        <v>252.58303981600142</v>
      </c>
      <c r="AC1511" s="36">
        <f t="shared" ref="AC1511:AV1511" ca="1" si="5516">IF(OR(AC$175="",AC$183="",AC$190=""),"",AC$208*(AC905-AC1006))</f>
        <v>55.649785708896559</v>
      </c>
      <c r="AD1511" s="36">
        <f t="shared" ca="1" si="5516"/>
        <v>29.235422696024681</v>
      </c>
      <c r="AE1511" s="36">
        <f t="shared" ca="1" si="5516"/>
        <v>20.70315575153974</v>
      </c>
      <c r="AF1511" s="36">
        <f t="shared" ca="1" si="5516"/>
        <v>20.70315575153974</v>
      </c>
      <c r="AG1511" s="36">
        <f t="shared" ca="1" si="5516"/>
        <v>20.70315575153974</v>
      </c>
      <c r="AH1511" s="36">
        <f t="shared" ca="1" si="5516"/>
        <v>20.70315575153974</v>
      </c>
      <c r="AI1511" s="36">
        <f t="shared" ca="1" si="5516"/>
        <v>29.235422696024681</v>
      </c>
      <c r="AJ1511" s="36">
        <f t="shared" ca="1" si="5516"/>
        <v>55.649785708896559</v>
      </c>
      <c r="AK1511" s="36" t="str">
        <f t="shared" ca="1" si="5516"/>
        <v/>
      </c>
      <c r="AL1511" s="36" t="str">
        <f t="shared" ca="1" si="5516"/>
        <v/>
      </c>
      <c r="AM1511" s="36" t="str">
        <f t="shared" ca="1" si="5516"/>
        <v/>
      </c>
      <c r="AN1511" s="36" t="str">
        <f t="shared" ca="1" si="5516"/>
        <v/>
      </c>
      <c r="AO1511" s="36" t="str">
        <f t="shared" ca="1" si="5516"/>
        <v/>
      </c>
      <c r="AP1511" s="36" t="str">
        <f t="shared" ca="1" si="5516"/>
        <v/>
      </c>
      <c r="AQ1511" s="36" t="str">
        <f t="shared" ca="1" si="5516"/>
        <v/>
      </c>
      <c r="AR1511" s="36" t="str">
        <f t="shared" ca="1" si="5516"/>
        <v/>
      </c>
      <c r="AS1511" s="36" t="str">
        <f t="shared" ca="1" si="5516"/>
        <v/>
      </c>
      <c r="AT1511" s="36" t="str">
        <f t="shared" ca="1" si="5516"/>
        <v/>
      </c>
      <c r="AU1511" s="36" t="str">
        <f t="shared" ca="1" si="5516"/>
        <v/>
      </c>
      <c r="AV1511" s="334" t="str">
        <f t="shared" ca="1" si="5516"/>
        <v/>
      </c>
      <c r="AW1511" s="326">
        <f t="shared" ca="1" si="5297"/>
        <v>270.62468551714431</v>
      </c>
      <c r="AX1511" s="36">
        <f t="shared" ref="AX1511:BQ1511" ca="1" si="5517">IF(OR(AX$175="",AX$183="",AX$190=""),"",AX$208*(AX905-AX1006))</f>
        <v>59.624770402389167</v>
      </c>
      <c r="AY1511" s="36">
        <f t="shared" ca="1" si="5517"/>
        <v>31.323667174312149</v>
      </c>
      <c r="AZ1511" s="36">
        <f t="shared" ca="1" si="5517"/>
        <v>22.181952590935431</v>
      </c>
      <c r="BA1511" s="36">
        <f t="shared" ca="1" si="5517"/>
        <v>22.181952590935431</v>
      </c>
      <c r="BB1511" s="36">
        <f t="shared" ca="1" si="5517"/>
        <v>22.181952590935431</v>
      </c>
      <c r="BC1511" s="36">
        <f t="shared" ca="1" si="5517"/>
        <v>22.181952590935431</v>
      </c>
      <c r="BD1511" s="36">
        <f t="shared" ca="1" si="5517"/>
        <v>31.323667174312149</v>
      </c>
      <c r="BE1511" s="36">
        <f t="shared" ca="1" si="5517"/>
        <v>59.624770402389167</v>
      </c>
      <c r="BF1511" s="36" t="str">
        <f t="shared" ca="1" si="5517"/>
        <v/>
      </c>
      <c r="BG1511" s="36" t="str">
        <f t="shared" ca="1" si="5517"/>
        <v/>
      </c>
      <c r="BH1511" s="36" t="str">
        <f t="shared" ca="1" si="5517"/>
        <v/>
      </c>
      <c r="BI1511" s="36" t="str">
        <f t="shared" ca="1" si="5517"/>
        <v/>
      </c>
      <c r="BJ1511" s="36" t="str">
        <f t="shared" ca="1" si="5517"/>
        <v/>
      </c>
      <c r="BK1511" s="36" t="str">
        <f t="shared" ca="1" si="5517"/>
        <v/>
      </c>
      <c r="BL1511" s="36" t="str">
        <f t="shared" ca="1" si="5517"/>
        <v/>
      </c>
      <c r="BM1511" s="36" t="str">
        <f t="shared" ca="1" si="5517"/>
        <v/>
      </c>
      <c r="BN1511" s="36" t="str">
        <f t="shared" ca="1" si="5517"/>
        <v/>
      </c>
      <c r="BO1511" s="36" t="str">
        <f t="shared" ca="1" si="5517"/>
        <v/>
      </c>
      <c r="BP1511" s="36" t="str">
        <f t="shared" ca="1" si="5517"/>
        <v/>
      </c>
      <c r="BQ1511" s="36" t="str">
        <f t="shared" ca="1" si="5517"/>
        <v/>
      </c>
      <c r="BR1511" s="326">
        <f t="shared" ca="1" si="5299"/>
        <v>768.52725947115175</v>
      </c>
      <c r="BS1511" s="36">
        <f t="shared" ref="BS1511:CL1511" ca="1" si="5518">IF(OR(BS$175="",BS$183="",BS$190=""),"",BS$208*(BS905-BS1006))</f>
        <v>261.0305597859346</v>
      </c>
      <c r="BT1511" s="36">
        <f t="shared" ca="1" si="5518"/>
        <v>123.23306994964129</v>
      </c>
      <c r="BU1511" s="36">
        <f t="shared" ca="1" si="5518"/>
        <v>123.23306994964129</v>
      </c>
      <c r="BV1511" s="36">
        <f t="shared" ca="1" si="5518"/>
        <v>261.0305597859346</v>
      </c>
      <c r="BW1511" s="36" t="str">
        <f t="shared" ca="1" si="5518"/>
        <v/>
      </c>
      <c r="BX1511" s="36" t="str">
        <f t="shared" ca="1" si="5518"/>
        <v/>
      </c>
      <c r="BY1511" s="36" t="str">
        <f t="shared" ca="1" si="5518"/>
        <v/>
      </c>
      <c r="BZ1511" s="36" t="str">
        <f t="shared" ca="1" si="5518"/>
        <v/>
      </c>
      <c r="CA1511" s="36" t="str">
        <f t="shared" ca="1" si="5518"/>
        <v/>
      </c>
      <c r="CB1511" s="36" t="str">
        <f t="shared" ca="1" si="5518"/>
        <v/>
      </c>
      <c r="CC1511" s="36" t="str">
        <f t="shared" ca="1" si="5518"/>
        <v/>
      </c>
      <c r="CD1511" s="36" t="str">
        <f t="shared" ca="1" si="5518"/>
        <v/>
      </c>
      <c r="CE1511" s="36" t="str">
        <f t="shared" ca="1" si="5518"/>
        <v/>
      </c>
      <c r="CF1511" s="36" t="str">
        <f t="shared" ca="1" si="5518"/>
        <v/>
      </c>
      <c r="CG1511" s="36" t="str">
        <f t="shared" ca="1" si="5518"/>
        <v/>
      </c>
      <c r="CH1511" s="36" t="str">
        <f t="shared" ca="1" si="5518"/>
        <v/>
      </c>
      <c r="CI1511" s="36" t="str">
        <f t="shared" ca="1" si="5518"/>
        <v/>
      </c>
      <c r="CJ1511" s="36" t="str">
        <f t="shared" ca="1" si="5518"/>
        <v/>
      </c>
      <c r="CK1511" s="36" t="str">
        <f t="shared" ca="1" si="5518"/>
        <v/>
      </c>
      <c r="CL1511" s="36" t="str">
        <f t="shared" ca="1" si="5518"/>
        <v/>
      </c>
      <c r="CM1511" s="326">
        <f t="shared" ca="1" si="5301"/>
        <v>184.44654227307643</v>
      </c>
      <c r="CN1511" s="36">
        <f t="shared" ref="CN1511:DG1511" ca="1" si="5519">IF(OR(CN$175="",CN$183="",CN$190=""),"",CN$208*(CN905-CN1006))</f>
        <v>62.647334348624298</v>
      </c>
      <c r="CO1511" s="36">
        <f t="shared" ca="1" si="5519"/>
        <v>29.575936787913911</v>
      </c>
      <c r="CP1511" s="36">
        <f t="shared" ca="1" si="5519"/>
        <v>29.575936787913911</v>
      </c>
      <c r="CQ1511" s="36">
        <f t="shared" ca="1" si="5519"/>
        <v>62.647334348624298</v>
      </c>
      <c r="CR1511" s="36" t="str">
        <f t="shared" ca="1" si="5519"/>
        <v/>
      </c>
      <c r="CS1511" s="36" t="str">
        <f t="shared" ca="1" si="5519"/>
        <v/>
      </c>
      <c r="CT1511" s="36" t="str">
        <f t="shared" ca="1" si="5519"/>
        <v/>
      </c>
      <c r="CU1511" s="36" t="str">
        <f t="shared" ca="1" si="5519"/>
        <v/>
      </c>
      <c r="CV1511" s="36" t="str">
        <f t="shared" ca="1" si="5519"/>
        <v/>
      </c>
      <c r="CW1511" s="36" t="str">
        <f t="shared" ca="1" si="5519"/>
        <v/>
      </c>
      <c r="CX1511" s="36" t="str">
        <f t="shared" ca="1" si="5519"/>
        <v/>
      </c>
      <c r="CY1511" s="36" t="str">
        <f t="shared" ca="1" si="5519"/>
        <v/>
      </c>
      <c r="CZ1511" s="36" t="str">
        <f t="shared" ca="1" si="5519"/>
        <v/>
      </c>
      <c r="DA1511" s="36" t="str">
        <f t="shared" ca="1" si="5519"/>
        <v/>
      </c>
      <c r="DB1511" s="36" t="str">
        <f t="shared" ca="1" si="5519"/>
        <v/>
      </c>
      <c r="DC1511" s="36" t="str">
        <f t="shared" ca="1" si="5519"/>
        <v/>
      </c>
      <c r="DD1511" s="36" t="str">
        <f t="shared" ca="1" si="5519"/>
        <v/>
      </c>
      <c r="DE1511" s="36" t="str">
        <f t="shared" ca="1" si="5519"/>
        <v/>
      </c>
      <c r="DF1511" s="36" t="str">
        <f t="shared" ca="1" si="5519"/>
        <v/>
      </c>
      <c r="DG1511" s="36" t="str">
        <f t="shared" ca="1" si="5519"/>
        <v/>
      </c>
      <c r="DH1511" s="326">
        <f t="shared" ca="1" si="5303"/>
        <v>150.3301683955998</v>
      </c>
      <c r="DI1511" s="36">
        <f t="shared" ref="DI1511:EB1511" ca="1" si="5520">IF(OR(DI$175="",DI$183="",DI$190=""),"",DI$208*(DI905-DI1006))</f>
        <v>30.070720487339653</v>
      </c>
      <c r="DJ1511" s="36">
        <f t="shared" ca="1" si="5520"/>
        <v>15.899938773970446</v>
      </c>
      <c r="DK1511" s="36">
        <f t="shared" ca="1" si="5520"/>
        <v>12.093271931058132</v>
      </c>
      <c r="DL1511" s="36">
        <f t="shared" ca="1" si="5520"/>
        <v>12.093271931058133</v>
      </c>
      <c r="DM1511" s="36">
        <f t="shared" ca="1" si="5520"/>
        <v>15.899938773970444</v>
      </c>
      <c r="DN1511" s="36">
        <f t="shared" ca="1" si="5520"/>
        <v>12.093271931058133</v>
      </c>
      <c r="DO1511" s="36">
        <f t="shared" ca="1" si="5520"/>
        <v>12.093271931058132</v>
      </c>
      <c r="DP1511" s="36">
        <f t="shared" ca="1" si="5520"/>
        <v>15.899938773970446</v>
      </c>
      <c r="DQ1511" s="36">
        <f t="shared" ca="1" si="5520"/>
        <v>12.093271931058132</v>
      </c>
      <c r="DR1511" s="36">
        <f t="shared" ca="1" si="5520"/>
        <v>12.093271931058132</v>
      </c>
      <c r="DS1511" s="36" t="str">
        <f t="shared" ca="1" si="5520"/>
        <v/>
      </c>
      <c r="DT1511" s="36" t="str">
        <f t="shared" ca="1" si="5520"/>
        <v/>
      </c>
      <c r="DU1511" s="36" t="str">
        <f t="shared" ca="1" si="5520"/>
        <v/>
      </c>
      <c r="DV1511" s="36" t="str">
        <f t="shared" ca="1" si="5520"/>
        <v/>
      </c>
      <c r="DW1511" s="36" t="str">
        <f t="shared" ca="1" si="5520"/>
        <v/>
      </c>
      <c r="DX1511" s="36" t="str">
        <f t="shared" ca="1" si="5520"/>
        <v/>
      </c>
      <c r="DY1511" s="36" t="str">
        <f t="shared" ca="1" si="5520"/>
        <v/>
      </c>
      <c r="DZ1511" s="36" t="str">
        <f t="shared" ca="1" si="5520"/>
        <v/>
      </c>
      <c r="EA1511" s="36" t="str">
        <f t="shared" ca="1" si="5520"/>
        <v/>
      </c>
      <c r="EB1511" s="36" t="str">
        <f t="shared" ca="1" si="5520"/>
        <v/>
      </c>
    </row>
    <row r="1512" spans="1:132" x14ac:dyDescent="0.25">
      <c r="A1512" s="797"/>
      <c r="C1512" s="323" t="str">
        <f>"[i"&amp;'Input - Output'!H699&amp;"] "&amp;$C$215</f>
        <v>[iR2] Element A22</v>
      </c>
      <c r="G1512" s="326">
        <f t="shared" ca="1" si="5293"/>
        <v>261.63731891508888</v>
      </c>
      <c r="H1512" s="36">
        <f t="shared" ref="H1512:AA1512" ca="1" si="5521">IF(OR(H$175="",H$183="",H$190=""),"",H$208*(H906-H1007))</f>
        <v>46.374821424080459</v>
      </c>
      <c r="I1512" s="36">
        <f t="shared" ca="1" si="5521"/>
        <v>29.235422696024681</v>
      </c>
      <c r="J1512" s="36">
        <f t="shared" ca="1" si="5521"/>
        <v>27.604207668719653</v>
      </c>
      <c r="K1512" s="36">
        <f t="shared" ca="1" si="5521"/>
        <v>27.604207668719653</v>
      </c>
      <c r="L1512" s="36">
        <f t="shared" ca="1" si="5521"/>
        <v>27.604207668719653</v>
      </c>
      <c r="M1512" s="36">
        <f t="shared" ca="1" si="5521"/>
        <v>27.604207668719653</v>
      </c>
      <c r="N1512" s="36">
        <f t="shared" ca="1" si="5521"/>
        <v>29.235422696024681</v>
      </c>
      <c r="O1512" s="36">
        <f t="shared" ca="1" si="5521"/>
        <v>46.374821424080459</v>
      </c>
      <c r="P1512" s="36" t="str">
        <f t="shared" ca="1" si="5521"/>
        <v/>
      </c>
      <c r="Q1512" s="36" t="str">
        <f t="shared" ca="1" si="5521"/>
        <v/>
      </c>
      <c r="R1512" s="36" t="str">
        <f t="shared" ca="1" si="5521"/>
        <v/>
      </c>
      <c r="S1512" s="36" t="str">
        <f t="shared" ca="1" si="5521"/>
        <v/>
      </c>
      <c r="T1512" s="36" t="str">
        <f t="shared" ca="1" si="5521"/>
        <v/>
      </c>
      <c r="U1512" s="36" t="str">
        <f t="shared" ca="1" si="5521"/>
        <v/>
      </c>
      <c r="V1512" s="36" t="str">
        <f t="shared" ca="1" si="5521"/>
        <v/>
      </c>
      <c r="W1512" s="36" t="str">
        <f t="shared" ca="1" si="5521"/>
        <v/>
      </c>
      <c r="X1512" s="36" t="str">
        <f t="shared" ca="1" si="5521"/>
        <v/>
      </c>
      <c r="Y1512" s="36" t="str">
        <f t="shared" ca="1" si="5521"/>
        <v/>
      </c>
      <c r="Z1512" s="36" t="str">
        <f t="shared" ca="1" si="5521"/>
        <v/>
      </c>
      <c r="AA1512" s="36" t="str">
        <f t="shared" ca="1" si="5521"/>
        <v/>
      </c>
      <c r="AB1512" s="326">
        <f t="shared" ca="1" si="5295"/>
        <v>252.58303981600142</v>
      </c>
      <c r="AC1512" s="36">
        <f t="shared" ref="AC1512:AV1512" ca="1" si="5522">IF(OR(AC$175="",AC$183="",AC$190=""),"",AC$208*(AC906-AC1007))</f>
        <v>55.649785708896559</v>
      </c>
      <c r="AD1512" s="36">
        <f t="shared" ca="1" si="5522"/>
        <v>29.235422696024681</v>
      </c>
      <c r="AE1512" s="36">
        <f t="shared" ca="1" si="5522"/>
        <v>20.70315575153974</v>
      </c>
      <c r="AF1512" s="36">
        <f t="shared" ca="1" si="5522"/>
        <v>20.70315575153974</v>
      </c>
      <c r="AG1512" s="36">
        <f t="shared" ca="1" si="5522"/>
        <v>20.70315575153974</v>
      </c>
      <c r="AH1512" s="36">
        <f t="shared" ca="1" si="5522"/>
        <v>20.70315575153974</v>
      </c>
      <c r="AI1512" s="36">
        <f t="shared" ca="1" si="5522"/>
        <v>29.235422696024681</v>
      </c>
      <c r="AJ1512" s="36">
        <f t="shared" ca="1" si="5522"/>
        <v>55.649785708896559</v>
      </c>
      <c r="AK1512" s="36" t="str">
        <f t="shared" ca="1" si="5522"/>
        <v/>
      </c>
      <c r="AL1512" s="36" t="str">
        <f t="shared" ca="1" si="5522"/>
        <v/>
      </c>
      <c r="AM1512" s="36" t="str">
        <f t="shared" ca="1" si="5522"/>
        <v/>
      </c>
      <c r="AN1512" s="36" t="str">
        <f t="shared" ca="1" si="5522"/>
        <v/>
      </c>
      <c r="AO1512" s="36" t="str">
        <f t="shared" ca="1" si="5522"/>
        <v/>
      </c>
      <c r="AP1512" s="36" t="str">
        <f t="shared" ca="1" si="5522"/>
        <v/>
      </c>
      <c r="AQ1512" s="36" t="str">
        <f t="shared" ca="1" si="5522"/>
        <v/>
      </c>
      <c r="AR1512" s="36" t="str">
        <f t="shared" ca="1" si="5522"/>
        <v/>
      </c>
      <c r="AS1512" s="36" t="str">
        <f t="shared" ca="1" si="5522"/>
        <v/>
      </c>
      <c r="AT1512" s="36" t="str">
        <f t="shared" ca="1" si="5522"/>
        <v/>
      </c>
      <c r="AU1512" s="36" t="str">
        <f t="shared" ca="1" si="5522"/>
        <v/>
      </c>
      <c r="AV1512" s="334" t="str">
        <f t="shared" ca="1" si="5522"/>
        <v/>
      </c>
      <c r="AW1512" s="326">
        <f t="shared" ca="1" si="5297"/>
        <v>270.62468551714431</v>
      </c>
      <c r="AX1512" s="36">
        <f t="shared" ref="AX1512:BQ1512" ca="1" si="5523">IF(OR(AX$175="",AX$183="",AX$190=""),"",AX$208*(AX906-AX1007))</f>
        <v>59.624770402389167</v>
      </c>
      <c r="AY1512" s="36">
        <f t="shared" ca="1" si="5523"/>
        <v>31.323667174312149</v>
      </c>
      <c r="AZ1512" s="36">
        <f t="shared" ca="1" si="5523"/>
        <v>22.181952590935431</v>
      </c>
      <c r="BA1512" s="36">
        <f t="shared" ca="1" si="5523"/>
        <v>22.181952590935431</v>
      </c>
      <c r="BB1512" s="36">
        <f t="shared" ca="1" si="5523"/>
        <v>22.181952590935431</v>
      </c>
      <c r="BC1512" s="36">
        <f t="shared" ca="1" si="5523"/>
        <v>22.181952590935431</v>
      </c>
      <c r="BD1512" s="36">
        <f t="shared" ca="1" si="5523"/>
        <v>31.323667174312149</v>
      </c>
      <c r="BE1512" s="36">
        <f t="shared" ca="1" si="5523"/>
        <v>59.624770402389167</v>
      </c>
      <c r="BF1512" s="36" t="str">
        <f t="shared" ca="1" si="5523"/>
        <v/>
      </c>
      <c r="BG1512" s="36" t="str">
        <f t="shared" ca="1" si="5523"/>
        <v/>
      </c>
      <c r="BH1512" s="36" t="str">
        <f t="shared" ca="1" si="5523"/>
        <v/>
      </c>
      <c r="BI1512" s="36" t="str">
        <f t="shared" ca="1" si="5523"/>
        <v/>
      </c>
      <c r="BJ1512" s="36" t="str">
        <f t="shared" ca="1" si="5523"/>
        <v/>
      </c>
      <c r="BK1512" s="36" t="str">
        <f t="shared" ca="1" si="5523"/>
        <v/>
      </c>
      <c r="BL1512" s="36" t="str">
        <f t="shared" ca="1" si="5523"/>
        <v/>
      </c>
      <c r="BM1512" s="36" t="str">
        <f t="shared" ca="1" si="5523"/>
        <v/>
      </c>
      <c r="BN1512" s="36" t="str">
        <f t="shared" ca="1" si="5523"/>
        <v/>
      </c>
      <c r="BO1512" s="36" t="str">
        <f t="shared" ca="1" si="5523"/>
        <v/>
      </c>
      <c r="BP1512" s="36" t="str">
        <f t="shared" ca="1" si="5523"/>
        <v/>
      </c>
      <c r="BQ1512" s="36" t="str">
        <f t="shared" ca="1" si="5523"/>
        <v/>
      </c>
      <c r="BR1512" s="326">
        <f t="shared" ca="1" si="5299"/>
        <v>768.52725947115175</v>
      </c>
      <c r="BS1512" s="36">
        <f t="shared" ref="BS1512:CL1512" ca="1" si="5524">IF(OR(BS$175="",BS$183="",BS$190=""),"",BS$208*(BS906-BS1007))</f>
        <v>261.0305597859346</v>
      </c>
      <c r="BT1512" s="36">
        <f t="shared" ca="1" si="5524"/>
        <v>123.23306994964129</v>
      </c>
      <c r="BU1512" s="36">
        <f t="shared" ca="1" si="5524"/>
        <v>123.23306994964129</v>
      </c>
      <c r="BV1512" s="36">
        <f t="shared" ca="1" si="5524"/>
        <v>261.0305597859346</v>
      </c>
      <c r="BW1512" s="36" t="str">
        <f t="shared" ca="1" si="5524"/>
        <v/>
      </c>
      <c r="BX1512" s="36" t="str">
        <f t="shared" ca="1" si="5524"/>
        <v/>
      </c>
      <c r="BY1512" s="36" t="str">
        <f t="shared" ca="1" si="5524"/>
        <v/>
      </c>
      <c r="BZ1512" s="36" t="str">
        <f t="shared" ca="1" si="5524"/>
        <v/>
      </c>
      <c r="CA1512" s="36" t="str">
        <f t="shared" ca="1" si="5524"/>
        <v/>
      </c>
      <c r="CB1512" s="36" t="str">
        <f t="shared" ca="1" si="5524"/>
        <v/>
      </c>
      <c r="CC1512" s="36" t="str">
        <f t="shared" ca="1" si="5524"/>
        <v/>
      </c>
      <c r="CD1512" s="36" t="str">
        <f t="shared" ca="1" si="5524"/>
        <v/>
      </c>
      <c r="CE1512" s="36" t="str">
        <f t="shared" ca="1" si="5524"/>
        <v/>
      </c>
      <c r="CF1512" s="36" t="str">
        <f t="shared" ca="1" si="5524"/>
        <v/>
      </c>
      <c r="CG1512" s="36" t="str">
        <f t="shared" ca="1" si="5524"/>
        <v/>
      </c>
      <c r="CH1512" s="36" t="str">
        <f t="shared" ca="1" si="5524"/>
        <v/>
      </c>
      <c r="CI1512" s="36" t="str">
        <f t="shared" ca="1" si="5524"/>
        <v/>
      </c>
      <c r="CJ1512" s="36" t="str">
        <f t="shared" ca="1" si="5524"/>
        <v/>
      </c>
      <c r="CK1512" s="36" t="str">
        <f t="shared" ca="1" si="5524"/>
        <v/>
      </c>
      <c r="CL1512" s="36" t="str">
        <f t="shared" ca="1" si="5524"/>
        <v/>
      </c>
      <c r="CM1512" s="326">
        <f t="shared" ca="1" si="5301"/>
        <v>184.44654227307643</v>
      </c>
      <c r="CN1512" s="36">
        <f t="shared" ref="CN1512:DG1512" ca="1" si="5525">IF(OR(CN$175="",CN$183="",CN$190=""),"",CN$208*(CN906-CN1007))</f>
        <v>62.647334348624298</v>
      </c>
      <c r="CO1512" s="36">
        <f t="shared" ca="1" si="5525"/>
        <v>29.575936787913911</v>
      </c>
      <c r="CP1512" s="36">
        <f t="shared" ca="1" si="5525"/>
        <v>29.575936787913911</v>
      </c>
      <c r="CQ1512" s="36">
        <f t="shared" ca="1" si="5525"/>
        <v>62.647334348624298</v>
      </c>
      <c r="CR1512" s="36" t="str">
        <f t="shared" ca="1" si="5525"/>
        <v/>
      </c>
      <c r="CS1512" s="36" t="str">
        <f t="shared" ca="1" si="5525"/>
        <v/>
      </c>
      <c r="CT1512" s="36" t="str">
        <f t="shared" ca="1" si="5525"/>
        <v/>
      </c>
      <c r="CU1512" s="36" t="str">
        <f t="shared" ca="1" si="5525"/>
        <v/>
      </c>
      <c r="CV1512" s="36" t="str">
        <f t="shared" ca="1" si="5525"/>
        <v/>
      </c>
      <c r="CW1512" s="36" t="str">
        <f t="shared" ca="1" si="5525"/>
        <v/>
      </c>
      <c r="CX1512" s="36" t="str">
        <f t="shared" ca="1" si="5525"/>
        <v/>
      </c>
      <c r="CY1512" s="36" t="str">
        <f t="shared" ca="1" si="5525"/>
        <v/>
      </c>
      <c r="CZ1512" s="36" t="str">
        <f t="shared" ca="1" si="5525"/>
        <v/>
      </c>
      <c r="DA1512" s="36" t="str">
        <f t="shared" ca="1" si="5525"/>
        <v/>
      </c>
      <c r="DB1512" s="36" t="str">
        <f t="shared" ca="1" si="5525"/>
        <v/>
      </c>
      <c r="DC1512" s="36" t="str">
        <f t="shared" ca="1" si="5525"/>
        <v/>
      </c>
      <c r="DD1512" s="36" t="str">
        <f t="shared" ca="1" si="5525"/>
        <v/>
      </c>
      <c r="DE1512" s="36" t="str">
        <f t="shared" ca="1" si="5525"/>
        <v/>
      </c>
      <c r="DF1512" s="36" t="str">
        <f t="shared" ca="1" si="5525"/>
        <v/>
      </c>
      <c r="DG1512" s="36" t="str">
        <f t="shared" ca="1" si="5525"/>
        <v/>
      </c>
      <c r="DH1512" s="326">
        <f t="shared" ca="1" si="5303"/>
        <v>150.3301683955998</v>
      </c>
      <c r="DI1512" s="36">
        <f t="shared" ref="DI1512:EB1512" ca="1" si="5526">IF(OR(DI$175="",DI$183="",DI$190=""),"",DI$208*(DI906-DI1007))</f>
        <v>30.070720487339653</v>
      </c>
      <c r="DJ1512" s="36">
        <f t="shared" ca="1" si="5526"/>
        <v>15.899938773970446</v>
      </c>
      <c r="DK1512" s="36">
        <f t="shared" ca="1" si="5526"/>
        <v>12.093271931058132</v>
      </c>
      <c r="DL1512" s="36">
        <f t="shared" ca="1" si="5526"/>
        <v>12.093271931058133</v>
      </c>
      <c r="DM1512" s="36">
        <f t="shared" ca="1" si="5526"/>
        <v>15.899938773970444</v>
      </c>
      <c r="DN1512" s="36">
        <f t="shared" ca="1" si="5526"/>
        <v>12.093271931058133</v>
      </c>
      <c r="DO1512" s="36">
        <f t="shared" ca="1" si="5526"/>
        <v>12.093271931058132</v>
      </c>
      <c r="DP1512" s="36">
        <f t="shared" ca="1" si="5526"/>
        <v>15.899938773970446</v>
      </c>
      <c r="DQ1512" s="36">
        <f t="shared" ca="1" si="5526"/>
        <v>12.093271931058132</v>
      </c>
      <c r="DR1512" s="36">
        <f t="shared" ca="1" si="5526"/>
        <v>12.093271931058132</v>
      </c>
      <c r="DS1512" s="36" t="str">
        <f t="shared" ca="1" si="5526"/>
        <v/>
      </c>
      <c r="DT1512" s="36" t="str">
        <f t="shared" ca="1" si="5526"/>
        <v/>
      </c>
      <c r="DU1512" s="36" t="str">
        <f t="shared" ca="1" si="5526"/>
        <v/>
      </c>
      <c r="DV1512" s="36" t="str">
        <f t="shared" ca="1" si="5526"/>
        <v/>
      </c>
      <c r="DW1512" s="36" t="str">
        <f t="shared" ca="1" si="5526"/>
        <v/>
      </c>
      <c r="DX1512" s="36" t="str">
        <f t="shared" ca="1" si="5526"/>
        <v/>
      </c>
      <c r="DY1512" s="36" t="str">
        <f t="shared" ca="1" si="5526"/>
        <v/>
      </c>
      <c r="DZ1512" s="36" t="str">
        <f t="shared" ca="1" si="5526"/>
        <v/>
      </c>
      <c r="EA1512" s="36" t="str">
        <f t="shared" ca="1" si="5526"/>
        <v/>
      </c>
      <c r="EB1512" s="36" t="str">
        <f t="shared" ca="1" si="5526"/>
        <v/>
      </c>
    </row>
    <row r="1513" spans="1:132" x14ac:dyDescent="0.25">
      <c r="A1513" s="797"/>
      <c r="C1513" s="323" t="str">
        <f>"[i"&amp;'Input - Output'!H700&amp;"] "&amp;$C$215</f>
        <v>[iR2] Element A22</v>
      </c>
      <c r="G1513" s="326">
        <f t="shared" ca="1" si="5293"/>
        <v>261.63731891508888</v>
      </c>
      <c r="H1513" s="36">
        <f t="shared" ref="H1513:AA1513" ca="1" si="5527">IF(OR(H$175="",H$183="",H$190=""),"",H$208*(H907-H1008))</f>
        <v>46.374821424080459</v>
      </c>
      <c r="I1513" s="36">
        <f t="shared" ca="1" si="5527"/>
        <v>29.235422696024681</v>
      </c>
      <c r="J1513" s="36">
        <f t="shared" ca="1" si="5527"/>
        <v>27.604207668719653</v>
      </c>
      <c r="K1513" s="36">
        <f t="shared" ca="1" si="5527"/>
        <v>27.604207668719653</v>
      </c>
      <c r="L1513" s="36">
        <f t="shared" ca="1" si="5527"/>
        <v>27.604207668719653</v>
      </c>
      <c r="M1513" s="36">
        <f t="shared" ca="1" si="5527"/>
        <v>27.604207668719653</v>
      </c>
      <c r="N1513" s="36">
        <f t="shared" ca="1" si="5527"/>
        <v>29.235422696024681</v>
      </c>
      <c r="O1513" s="36">
        <f t="shared" ca="1" si="5527"/>
        <v>46.374821424080459</v>
      </c>
      <c r="P1513" s="36" t="str">
        <f t="shared" ca="1" si="5527"/>
        <v/>
      </c>
      <c r="Q1513" s="36" t="str">
        <f t="shared" ca="1" si="5527"/>
        <v/>
      </c>
      <c r="R1513" s="36" t="str">
        <f t="shared" ca="1" si="5527"/>
        <v/>
      </c>
      <c r="S1513" s="36" t="str">
        <f t="shared" ca="1" si="5527"/>
        <v/>
      </c>
      <c r="T1513" s="36" t="str">
        <f t="shared" ca="1" si="5527"/>
        <v/>
      </c>
      <c r="U1513" s="36" t="str">
        <f t="shared" ca="1" si="5527"/>
        <v/>
      </c>
      <c r="V1513" s="36" t="str">
        <f t="shared" ca="1" si="5527"/>
        <v/>
      </c>
      <c r="W1513" s="36" t="str">
        <f t="shared" ca="1" si="5527"/>
        <v/>
      </c>
      <c r="X1513" s="36" t="str">
        <f t="shared" ca="1" si="5527"/>
        <v/>
      </c>
      <c r="Y1513" s="36" t="str">
        <f t="shared" ca="1" si="5527"/>
        <v/>
      </c>
      <c r="Z1513" s="36" t="str">
        <f t="shared" ca="1" si="5527"/>
        <v/>
      </c>
      <c r="AA1513" s="36" t="str">
        <f t="shared" ca="1" si="5527"/>
        <v/>
      </c>
      <c r="AB1513" s="326">
        <f t="shared" ca="1" si="5295"/>
        <v>252.58303981600142</v>
      </c>
      <c r="AC1513" s="36">
        <f t="shared" ref="AC1513:AV1513" ca="1" si="5528">IF(OR(AC$175="",AC$183="",AC$190=""),"",AC$208*(AC907-AC1008))</f>
        <v>55.649785708896559</v>
      </c>
      <c r="AD1513" s="36">
        <f t="shared" ca="1" si="5528"/>
        <v>29.235422696024681</v>
      </c>
      <c r="AE1513" s="36">
        <f t="shared" ca="1" si="5528"/>
        <v>20.70315575153974</v>
      </c>
      <c r="AF1513" s="36">
        <f t="shared" ca="1" si="5528"/>
        <v>20.70315575153974</v>
      </c>
      <c r="AG1513" s="36">
        <f t="shared" ca="1" si="5528"/>
        <v>20.70315575153974</v>
      </c>
      <c r="AH1513" s="36">
        <f t="shared" ca="1" si="5528"/>
        <v>20.70315575153974</v>
      </c>
      <c r="AI1513" s="36">
        <f t="shared" ca="1" si="5528"/>
        <v>29.235422696024681</v>
      </c>
      <c r="AJ1513" s="36">
        <f t="shared" ca="1" si="5528"/>
        <v>55.649785708896559</v>
      </c>
      <c r="AK1513" s="36" t="str">
        <f t="shared" ca="1" si="5528"/>
        <v/>
      </c>
      <c r="AL1513" s="36" t="str">
        <f t="shared" ca="1" si="5528"/>
        <v/>
      </c>
      <c r="AM1513" s="36" t="str">
        <f t="shared" ca="1" si="5528"/>
        <v/>
      </c>
      <c r="AN1513" s="36" t="str">
        <f t="shared" ca="1" si="5528"/>
        <v/>
      </c>
      <c r="AO1513" s="36" t="str">
        <f t="shared" ca="1" si="5528"/>
        <v/>
      </c>
      <c r="AP1513" s="36" t="str">
        <f t="shared" ca="1" si="5528"/>
        <v/>
      </c>
      <c r="AQ1513" s="36" t="str">
        <f t="shared" ca="1" si="5528"/>
        <v/>
      </c>
      <c r="AR1513" s="36" t="str">
        <f t="shared" ca="1" si="5528"/>
        <v/>
      </c>
      <c r="AS1513" s="36" t="str">
        <f t="shared" ca="1" si="5528"/>
        <v/>
      </c>
      <c r="AT1513" s="36" t="str">
        <f t="shared" ca="1" si="5528"/>
        <v/>
      </c>
      <c r="AU1513" s="36" t="str">
        <f t="shared" ca="1" si="5528"/>
        <v/>
      </c>
      <c r="AV1513" s="334" t="str">
        <f t="shared" ca="1" si="5528"/>
        <v/>
      </c>
      <c r="AW1513" s="326">
        <f t="shared" ca="1" si="5297"/>
        <v>270.62468551714431</v>
      </c>
      <c r="AX1513" s="36">
        <f t="shared" ref="AX1513:BQ1513" ca="1" si="5529">IF(OR(AX$175="",AX$183="",AX$190=""),"",AX$208*(AX907-AX1008))</f>
        <v>59.624770402389167</v>
      </c>
      <c r="AY1513" s="36">
        <f t="shared" ca="1" si="5529"/>
        <v>31.323667174312149</v>
      </c>
      <c r="AZ1513" s="36">
        <f t="shared" ca="1" si="5529"/>
        <v>22.181952590935431</v>
      </c>
      <c r="BA1513" s="36">
        <f t="shared" ca="1" si="5529"/>
        <v>22.181952590935431</v>
      </c>
      <c r="BB1513" s="36">
        <f t="shared" ca="1" si="5529"/>
        <v>22.181952590935431</v>
      </c>
      <c r="BC1513" s="36">
        <f t="shared" ca="1" si="5529"/>
        <v>22.181952590935431</v>
      </c>
      <c r="BD1513" s="36">
        <f t="shared" ca="1" si="5529"/>
        <v>31.323667174312149</v>
      </c>
      <c r="BE1513" s="36">
        <f t="shared" ca="1" si="5529"/>
        <v>59.624770402389167</v>
      </c>
      <c r="BF1513" s="36" t="str">
        <f t="shared" ca="1" si="5529"/>
        <v/>
      </c>
      <c r="BG1513" s="36" t="str">
        <f t="shared" ca="1" si="5529"/>
        <v/>
      </c>
      <c r="BH1513" s="36" t="str">
        <f t="shared" ca="1" si="5529"/>
        <v/>
      </c>
      <c r="BI1513" s="36" t="str">
        <f t="shared" ca="1" si="5529"/>
        <v/>
      </c>
      <c r="BJ1513" s="36" t="str">
        <f t="shared" ca="1" si="5529"/>
        <v/>
      </c>
      <c r="BK1513" s="36" t="str">
        <f t="shared" ca="1" si="5529"/>
        <v/>
      </c>
      <c r="BL1513" s="36" t="str">
        <f t="shared" ca="1" si="5529"/>
        <v/>
      </c>
      <c r="BM1513" s="36" t="str">
        <f t="shared" ca="1" si="5529"/>
        <v/>
      </c>
      <c r="BN1513" s="36" t="str">
        <f t="shared" ca="1" si="5529"/>
        <v/>
      </c>
      <c r="BO1513" s="36" t="str">
        <f t="shared" ca="1" si="5529"/>
        <v/>
      </c>
      <c r="BP1513" s="36" t="str">
        <f t="shared" ca="1" si="5529"/>
        <v/>
      </c>
      <c r="BQ1513" s="36" t="str">
        <f t="shared" ca="1" si="5529"/>
        <v/>
      </c>
      <c r="BR1513" s="326">
        <f t="shared" ca="1" si="5299"/>
        <v>768.52725947115175</v>
      </c>
      <c r="BS1513" s="36">
        <f t="shared" ref="BS1513:CL1513" ca="1" si="5530">IF(OR(BS$175="",BS$183="",BS$190=""),"",BS$208*(BS907-BS1008))</f>
        <v>261.0305597859346</v>
      </c>
      <c r="BT1513" s="36">
        <f t="shared" ca="1" si="5530"/>
        <v>123.23306994964129</v>
      </c>
      <c r="BU1513" s="36">
        <f t="shared" ca="1" si="5530"/>
        <v>123.23306994964129</v>
      </c>
      <c r="BV1513" s="36">
        <f t="shared" ca="1" si="5530"/>
        <v>261.0305597859346</v>
      </c>
      <c r="BW1513" s="36" t="str">
        <f t="shared" ca="1" si="5530"/>
        <v/>
      </c>
      <c r="BX1513" s="36" t="str">
        <f t="shared" ca="1" si="5530"/>
        <v/>
      </c>
      <c r="BY1513" s="36" t="str">
        <f t="shared" ca="1" si="5530"/>
        <v/>
      </c>
      <c r="BZ1513" s="36" t="str">
        <f t="shared" ca="1" si="5530"/>
        <v/>
      </c>
      <c r="CA1513" s="36" t="str">
        <f t="shared" ca="1" si="5530"/>
        <v/>
      </c>
      <c r="CB1513" s="36" t="str">
        <f t="shared" ca="1" si="5530"/>
        <v/>
      </c>
      <c r="CC1513" s="36" t="str">
        <f t="shared" ca="1" si="5530"/>
        <v/>
      </c>
      <c r="CD1513" s="36" t="str">
        <f t="shared" ca="1" si="5530"/>
        <v/>
      </c>
      <c r="CE1513" s="36" t="str">
        <f t="shared" ca="1" si="5530"/>
        <v/>
      </c>
      <c r="CF1513" s="36" t="str">
        <f t="shared" ca="1" si="5530"/>
        <v/>
      </c>
      <c r="CG1513" s="36" t="str">
        <f t="shared" ca="1" si="5530"/>
        <v/>
      </c>
      <c r="CH1513" s="36" t="str">
        <f t="shared" ca="1" si="5530"/>
        <v/>
      </c>
      <c r="CI1513" s="36" t="str">
        <f t="shared" ca="1" si="5530"/>
        <v/>
      </c>
      <c r="CJ1513" s="36" t="str">
        <f t="shared" ca="1" si="5530"/>
        <v/>
      </c>
      <c r="CK1513" s="36" t="str">
        <f t="shared" ca="1" si="5530"/>
        <v/>
      </c>
      <c r="CL1513" s="36" t="str">
        <f t="shared" ca="1" si="5530"/>
        <v/>
      </c>
      <c r="CM1513" s="326">
        <f t="shared" ca="1" si="5301"/>
        <v>184.44654227307643</v>
      </c>
      <c r="CN1513" s="36">
        <f t="shared" ref="CN1513:DG1513" ca="1" si="5531">IF(OR(CN$175="",CN$183="",CN$190=""),"",CN$208*(CN907-CN1008))</f>
        <v>62.647334348624298</v>
      </c>
      <c r="CO1513" s="36">
        <f t="shared" ca="1" si="5531"/>
        <v>29.575936787913911</v>
      </c>
      <c r="CP1513" s="36">
        <f t="shared" ca="1" si="5531"/>
        <v>29.575936787913911</v>
      </c>
      <c r="CQ1513" s="36">
        <f t="shared" ca="1" si="5531"/>
        <v>62.647334348624298</v>
      </c>
      <c r="CR1513" s="36" t="str">
        <f t="shared" ca="1" si="5531"/>
        <v/>
      </c>
      <c r="CS1513" s="36" t="str">
        <f t="shared" ca="1" si="5531"/>
        <v/>
      </c>
      <c r="CT1513" s="36" t="str">
        <f t="shared" ca="1" si="5531"/>
        <v/>
      </c>
      <c r="CU1513" s="36" t="str">
        <f t="shared" ca="1" si="5531"/>
        <v/>
      </c>
      <c r="CV1513" s="36" t="str">
        <f t="shared" ca="1" si="5531"/>
        <v/>
      </c>
      <c r="CW1513" s="36" t="str">
        <f t="shared" ca="1" si="5531"/>
        <v/>
      </c>
      <c r="CX1513" s="36" t="str">
        <f t="shared" ca="1" si="5531"/>
        <v/>
      </c>
      <c r="CY1513" s="36" t="str">
        <f t="shared" ca="1" si="5531"/>
        <v/>
      </c>
      <c r="CZ1513" s="36" t="str">
        <f t="shared" ca="1" si="5531"/>
        <v/>
      </c>
      <c r="DA1513" s="36" t="str">
        <f t="shared" ca="1" si="5531"/>
        <v/>
      </c>
      <c r="DB1513" s="36" t="str">
        <f t="shared" ca="1" si="5531"/>
        <v/>
      </c>
      <c r="DC1513" s="36" t="str">
        <f t="shared" ca="1" si="5531"/>
        <v/>
      </c>
      <c r="DD1513" s="36" t="str">
        <f t="shared" ca="1" si="5531"/>
        <v/>
      </c>
      <c r="DE1513" s="36" t="str">
        <f t="shared" ca="1" si="5531"/>
        <v/>
      </c>
      <c r="DF1513" s="36" t="str">
        <f t="shared" ca="1" si="5531"/>
        <v/>
      </c>
      <c r="DG1513" s="36" t="str">
        <f t="shared" ca="1" si="5531"/>
        <v/>
      </c>
      <c r="DH1513" s="326">
        <f t="shared" ca="1" si="5303"/>
        <v>150.3301683955998</v>
      </c>
      <c r="DI1513" s="36">
        <f t="shared" ref="DI1513:EB1513" ca="1" si="5532">IF(OR(DI$175="",DI$183="",DI$190=""),"",DI$208*(DI907-DI1008))</f>
        <v>30.070720487339653</v>
      </c>
      <c r="DJ1513" s="36">
        <f t="shared" ca="1" si="5532"/>
        <v>15.899938773970446</v>
      </c>
      <c r="DK1513" s="36">
        <f t="shared" ca="1" si="5532"/>
        <v>12.093271931058132</v>
      </c>
      <c r="DL1513" s="36">
        <f t="shared" ca="1" si="5532"/>
        <v>12.093271931058133</v>
      </c>
      <c r="DM1513" s="36">
        <f t="shared" ca="1" si="5532"/>
        <v>15.899938773970444</v>
      </c>
      <c r="DN1513" s="36">
        <f t="shared" ca="1" si="5532"/>
        <v>12.093271931058133</v>
      </c>
      <c r="DO1513" s="36">
        <f t="shared" ca="1" si="5532"/>
        <v>12.093271931058132</v>
      </c>
      <c r="DP1513" s="36">
        <f t="shared" ca="1" si="5532"/>
        <v>15.899938773970446</v>
      </c>
      <c r="DQ1513" s="36">
        <f t="shared" ca="1" si="5532"/>
        <v>12.093271931058132</v>
      </c>
      <c r="DR1513" s="36">
        <f t="shared" ca="1" si="5532"/>
        <v>12.093271931058132</v>
      </c>
      <c r="DS1513" s="36" t="str">
        <f t="shared" ca="1" si="5532"/>
        <v/>
      </c>
      <c r="DT1513" s="36" t="str">
        <f t="shared" ca="1" si="5532"/>
        <v/>
      </c>
      <c r="DU1513" s="36" t="str">
        <f t="shared" ca="1" si="5532"/>
        <v/>
      </c>
      <c r="DV1513" s="36" t="str">
        <f t="shared" ca="1" si="5532"/>
        <v/>
      </c>
      <c r="DW1513" s="36" t="str">
        <f t="shared" ca="1" si="5532"/>
        <v/>
      </c>
      <c r="DX1513" s="36" t="str">
        <f t="shared" ca="1" si="5532"/>
        <v/>
      </c>
      <c r="DY1513" s="36" t="str">
        <f t="shared" ca="1" si="5532"/>
        <v/>
      </c>
      <c r="DZ1513" s="36" t="str">
        <f t="shared" ca="1" si="5532"/>
        <v/>
      </c>
      <c r="EA1513" s="36" t="str">
        <f t="shared" ca="1" si="5532"/>
        <v/>
      </c>
      <c r="EB1513" s="36" t="str">
        <f t="shared" ca="1" si="5532"/>
        <v/>
      </c>
    </row>
    <row r="1514" spans="1:132" x14ac:dyDescent="0.25">
      <c r="A1514" s="797"/>
      <c r="C1514" s="323" t="str">
        <f>"[i"&amp;'Input - Output'!H701&amp;"] "&amp;$C$215</f>
        <v>[iR2] Element A22</v>
      </c>
      <c r="G1514" s="326">
        <f t="shared" ca="1" si="5293"/>
        <v>261.63731891508888</v>
      </c>
      <c r="H1514" s="36">
        <f t="shared" ref="H1514:AA1514" ca="1" si="5533">IF(OR(H$175="",H$183="",H$190=""),"",H$208*(H908-H1009))</f>
        <v>46.374821424080459</v>
      </c>
      <c r="I1514" s="36">
        <f t="shared" ca="1" si="5533"/>
        <v>29.235422696024681</v>
      </c>
      <c r="J1514" s="36">
        <f t="shared" ca="1" si="5533"/>
        <v>27.604207668719653</v>
      </c>
      <c r="K1514" s="36">
        <f t="shared" ca="1" si="5533"/>
        <v>27.604207668719653</v>
      </c>
      <c r="L1514" s="36">
        <f t="shared" ca="1" si="5533"/>
        <v>27.604207668719653</v>
      </c>
      <c r="M1514" s="36">
        <f t="shared" ca="1" si="5533"/>
        <v>27.604207668719653</v>
      </c>
      <c r="N1514" s="36">
        <f t="shared" ca="1" si="5533"/>
        <v>29.235422696024681</v>
      </c>
      <c r="O1514" s="36">
        <f t="shared" ca="1" si="5533"/>
        <v>46.374821424080459</v>
      </c>
      <c r="P1514" s="36" t="str">
        <f t="shared" ca="1" si="5533"/>
        <v/>
      </c>
      <c r="Q1514" s="36" t="str">
        <f t="shared" ca="1" si="5533"/>
        <v/>
      </c>
      <c r="R1514" s="36" t="str">
        <f t="shared" ca="1" si="5533"/>
        <v/>
      </c>
      <c r="S1514" s="36" t="str">
        <f t="shared" ca="1" si="5533"/>
        <v/>
      </c>
      <c r="T1514" s="36" t="str">
        <f t="shared" ca="1" si="5533"/>
        <v/>
      </c>
      <c r="U1514" s="36" t="str">
        <f t="shared" ca="1" si="5533"/>
        <v/>
      </c>
      <c r="V1514" s="36" t="str">
        <f t="shared" ca="1" si="5533"/>
        <v/>
      </c>
      <c r="W1514" s="36" t="str">
        <f t="shared" ca="1" si="5533"/>
        <v/>
      </c>
      <c r="X1514" s="36" t="str">
        <f t="shared" ca="1" si="5533"/>
        <v/>
      </c>
      <c r="Y1514" s="36" t="str">
        <f t="shared" ca="1" si="5533"/>
        <v/>
      </c>
      <c r="Z1514" s="36" t="str">
        <f t="shared" ca="1" si="5533"/>
        <v/>
      </c>
      <c r="AA1514" s="36" t="str">
        <f t="shared" ca="1" si="5533"/>
        <v/>
      </c>
      <c r="AB1514" s="326">
        <f t="shared" ca="1" si="5295"/>
        <v>252.58303981600142</v>
      </c>
      <c r="AC1514" s="36">
        <f t="shared" ref="AC1514:AV1514" ca="1" si="5534">IF(OR(AC$175="",AC$183="",AC$190=""),"",AC$208*(AC908-AC1009))</f>
        <v>55.649785708896559</v>
      </c>
      <c r="AD1514" s="36">
        <f t="shared" ca="1" si="5534"/>
        <v>29.235422696024681</v>
      </c>
      <c r="AE1514" s="36">
        <f t="shared" ca="1" si="5534"/>
        <v>20.70315575153974</v>
      </c>
      <c r="AF1514" s="36">
        <f t="shared" ca="1" si="5534"/>
        <v>20.70315575153974</v>
      </c>
      <c r="AG1514" s="36">
        <f t="shared" ca="1" si="5534"/>
        <v>20.70315575153974</v>
      </c>
      <c r="AH1514" s="36">
        <f t="shared" ca="1" si="5534"/>
        <v>20.70315575153974</v>
      </c>
      <c r="AI1514" s="36">
        <f t="shared" ca="1" si="5534"/>
        <v>29.235422696024681</v>
      </c>
      <c r="AJ1514" s="36">
        <f t="shared" ca="1" si="5534"/>
        <v>55.649785708896559</v>
      </c>
      <c r="AK1514" s="36" t="str">
        <f t="shared" ca="1" si="5534"/>
        <v/>
      </c>
      <c r="AL1514" s="36" t="str">
        <f t="shared" ca="1" si="5534"/>
        <v/>
      </c>
      <c r="AM1514" s="36" t="str">
        <f t="shared" ca="1" si="5534"/>
        <v/>
      </c>
      <c r="AN1514" s="36" t="str">
        <f t="shared" ca="1" si="5534"/>
        <v/>
      </c>
      <c r="AO1514" s="36" t="str">
        <f t="shared" ca="1" si="5534"/>
        <v/>
      </c>
      <c r="AP1514" s="36" t="str">
        <f t="shared" ca="1" si="5534"/>
        <v/>
      </c>
      <c r="AQ1514" s="36" t="str">
        <f t="shared" ca="1" si="5534"/>
        <v/>
      </c>
      <c r="AR1514" s="36" t="str">
        <f t="shared" ca="1" si="5534"/>
        <v/>
      </c>
      <c r="AS1514" s="36" t="str">
        <f t="shared" ca="1" si="5534"/>
        <v/>
      </c>
      <c r="AT1514" s="36" t="str">
        <f t="shared" ca="1" si="5534"/>
        <v/>
      </c>
      <c r="AU1514" s="36" t="str">
        <f t="shared" ca="1" si="5534"/>
        <v/>
      </c>
      <c r="AV1514" s="334" t="str">
        <f t="shared" ca="1" si="5534"/>
        <v/>
      </c>
      <c r="AW1514" s="326">
        <f t="shared" ca="1" si="5297"/>
        <v>270.62468551714431</v>
      </c>
      <c r="AX1514" s="36">
        <f t="shared" ref="AX1514:BQ1514" ca="1" si="5535">IF(OR(AX$175="",AX$183="",AX$190=""),"",AX$208*(AX908-AX1009))</f>
        <v>59.624770402389167</v>
      </c>
      <c r="AY1514" s="36">
        <f t="shared" ca="1" si="5535"/>
        <v>31.323667174312149</v>
      </c>
      <c r="AZ1514" s="36">
        <f t="shared" ca="1" si="5535"/>
        <v>22.181952590935431</v>
      </c>
      <c r="BA1514" s="36">
        <f t="shared" ca="1" si="5535"/>
        <v>22.181952590935431</v>
      </c>
      <c r="BB1514" s="36">
        <f t="shared" ca="1" si="5535"/>
        <v>22.181952590935431</v>
      </c>
      <c r="BC1514" s="36">
        <f t="shared" ca="1" si="5535"/>
        <v>22.181952590935431</v>
      </c>
      <c r="BD1514" s="36">
        <f t="shared" ca="1" si="5535"/>
        <v>31.323667174312149</v>
      </c>
      <c r="BE1514" s="36">
        <f t="shared" ca="1" si="5535"/>
        <v>59.624770402389167</v>
      </c>
      <c r="BF1514" s="36" t="str">
        <f t="shared" ca="1" si="5535"/>
        <v/>
      </c>
      <c r="BG1514" s="36" t="str">
        <f t="shared" ca="1" si="5535"/>
        <v/>
      </c>
      <c r="BH1514" s="36" t="str">
        <f t="shared" ca="1" si="5535"/>
        <v/>
      </c>
      <c r="BI1514" s="36" t="str">
        <f t="shared" ca="1" si="5535"/>
        <v/>
      </c>
      <c r="BJ1514" s="36" t="str">
        <f t="shared" ca="1" si="5535"/>
        <v/>
      </c>
      <c r="BK1514" s="36" t="str">
        <f t="shared" ca="1" si="5535"/>
        <v/>
      </c>
      <c r="BL1514" s="36" t="str">
        <f t="shared" ca="1" si="5535"/>
        <v/>
      </c>
      <c r="BM1514" s="36" t="str">
        <f t="shared" ca="1" si="5535"/>
        <v/>
      </c>
      <c r="BN1514" s="36" t="str">
        <f t="shared" ca="1" si="5535"/>
        <v/>
      </c>
      <c r="BO1514" s="36" t="str">
        <f t="shared" ca="1" si="5535"/>
        <v/>
      </c>
      <c r="BP1514" s="36" t="str">
        <f t="shared" ca="1" si="5535"/>
        <v/>
      </c>
      <c r="BQ1514" s="36" t="str">
        <f t="shared" ca="1" si="5535"/>
        <v/>
      </c>
      <c r="BR1514" s="326">
        <f t="shared" ca="1" si="5299"/>
        <v>768.52725947115175</v>
      </c>
      <c r="BS1514" s="36">
        <f t="shared" ref="BS1514:CL1514" ca="1" si="5536">IF(OR(BS$175="",BS$183="",BS$190=""),"",BS$208*(BS908-BS1009))</f>
        <v>261.0305597859346</v>
      </c>
      <c r="BT1514" s="36">
        <f t="shared" ca="1" si="5536"/>
        <v>123.23306994964129</v>
      </c>
      <c r="BU1514" s="36">
        <f t="shared" ca="1" si="5536"/>
        <v>123.23306994964129</v>
      </c>
      <c r="BV1514" s="36">
        <f t="shared" ca="1" si="5536"/>
        <v>261.0305597859346</v>
      </c>
      <c r="BW1514" s="36" t="str">
        <f t="shared" ca="1" si="5536"/>
        <v/>
      </c>
      <c r="BX1514" s="36" t="str">
        <f t="shared" ca="1" si="5536"/>
        <v/>
      </c>
      <c r="BY1514" s="36" t="str">
        <f t="shared" ca="1" si="5536"/>
        <v/>
      </c>
      <c r="BZ1514" s="36" t="str">
        <f t="shared" ca="1" si="5536"/>
        <v/>
      </c>
      <c r="CA1514" s="36" t="str">
        <f t="shared" ca="1" si="5536"/>
        <v/>
      </c>
      <c r="CB1514" s="36" t="str">
        <f t="shared" ca="1" si="5536"/>
        <v/>
      </c>
      <c r="CC1514" s="36" t="str">
        <f t="shared" ca="1" si="5536"/>
        <v/>
      </c>
      <c r="CD1514" s="36" t="str">
        <f t="shared" ca="1" si="5536"/>
        <v/>
      </c>
      <c r="CE1514" s="36" t="str">
        <f t="shared" ca="1" si="5536"/>
        <v/>
      </c>
      <c r="CF1514" s="36" t="str">
        <f t="shared" ca="1" si="5536"/>
        <v/>
      </c>
      <c r="CG1514" s="36" t="str">
        <f t="shared" ca="1" si="5536"/>
        <v/>
      </c>
      <c r="CH1514" s="36" t="str">
        <f t="shared" ca="1" si="5536"/>
        <v/>
      </c>
      <c r="CI1514" s="36" t="str">
        <f t="shared" ca="1" si="5536"/>
        <v/>
      </c>
      <c r="CJ1514" s="36" t="str">
        <f t="shared" ca="1" si="5536"/>
        <v/>
      </c>
      <c r="CK1514" s="36" t="str">
        <f t="shared" ca="1" si="5536"/>
        <v/>
      </c>
      <c r="CL1514" s="36" t="str">
        <f t="shared" ca="1" si="5536"/>
        <v/>
      </c>
      <c r="CM1514" s="326">
        <f t="shared" ca="1" si="5301"/>
        <v>184.44654227307643</v>
      </c>
      <c r="CN1514" s="36">
        <f t="shared" ref="CN1514:DG1514" ca="1" si="5537">IF(OR(CN$175="",CN$183="",CN$190=""),"",CN$208*(CN908-CN1009))</f>
        <v>62.647334348624298</v>
      </c>
      <c r="CO1514" s="36">
        <f t="shared" ca="1" si="5537"/>
        <v>29.575936787913911</v>
      </c>
      <c r="CP1514" s="36">
        <f t="shared" ca="1" si="5537"/>
        <v>29.575936787913911</v>
      </c>
      <c r="CQ1514" s="36">
        <f t="shared" ca="1" si="5537"/>
        <v>62.647334348624298</v>
      </c>
      <c r="CR1514" s="36" t="str">
        <f t="shared" ca="1" si="5537"/>
        <v/>
      </c>
      <c r="CS1514" s="36" t="str">
        <f t="shared" ca="1" si="5537"/>
        <v/>
      </c>
      <c r="CT1514" s="36" t="str">
        <f t="shared" ca="1" si="5537"/>
        <v/>
      </c>
      <c r="CU1514" s="36" t="str">
        <f t="shared" ca="1" si="5537"/>
        <v/>
      </c>
      <c r="CV1514" s="36" t="str">
        <f t="shared" ca="1" si="5537"/>
        <v/>
      </c>
      <c r="CW1514" s="36" t="str">
        <f t="shared" ca="1" si="5537"/>
        <v/>
      </c>
      <c r="CX1514" s="36" t="str">
        <f t="shared" ca="1" si="5537"/>
        <v/>
      </c>
      <c r="CY1514" s="36" t="str">
        <f t="shared" ca="1" si="5537"/>
        <v/>
      </c>
      <c r="CZ1514" s="36" t="str">
        <f t="shared" ca="1" si="5537"/>
        <v/>
      </c>
      <c r="DA1514" s="36" t="str">
        <f t="shared" ca="1" si="5537"/>
        <v/>
      </c>
      <c r="DB1514" s="36" t="str">
        <f t="shared" ca="1" si="5537"/>
        <v/>
      </c>
      <c r="DC1514" s="36" t="str">
        <f t="shared" ca="1" si="5537"/>
        <v/>
      </c>
      <c r="DD1514" s="36" t="str">
        <f t="shared" ca="1" si="5537"/>
        <v/>
      </c>
      <c r="DE1514" s="36" t="str">
        <f t="shared" ca="1" si="5537"/>
        <v/>
      </c>
      <c r="DF1514" s="36" t="str">
        <f t="shared" ca="1" si="5537"/>
        <v/>
      </c>
      <c r="DG1514" s="36" t="str">
        <f t="shared" ca="1" si="5537"/>
        <v/>
      </c>
      <c r="DH1514" s="326">
        <f t="shared" ca="1" si="5303"/>
        <v>150.3301683955998</v>
      </c>
      <c r="DI1514" s="36">
        <f t="shared" ref="DI1514:EB1514" ca="1" si="5538">IF(OR(DI$175="",DI$183="",DI$190=""),"",DI$208*(DI908-DI1009))</f>
        <v>30.070720487339653</v>
      </c>
      <c r="DJ1514" s="36">
        <f t="shared" ca="1" si="5538"/>
        <v>15.899938773970446</v>
      </c>
      <c r="DK1514" s="36">
        <f t="shared" ca="1" si="5538"/>
        <v>12.093271931058132</v>
      </c>
      <c r="DL1514" s="36">
        <f t="shared" ca="1" si="5538"/>
        <v>12.093271931058133</v>
      </c>
      <c r="DM1514" s="36">
        <f t="shared" ca="1" si="5538"/>
        <v>15.899938773970444</v>
      </c>
      <c r="DN1514" s="36">
        <f t="shared" ca="1" si="5538"/>
        <v>12.093271931058133</v>
      </c>
      <c r="DO1514" s="36">
        <f t="shared" ca="1" si="5538"/>
        <v>12.093271931058132</v>
      </c>
      <c r="DP1514" s="36">
        <f t="shared" ca="1" si="5538"/>
        <v>15.899938773970446</v>
      </c>
      <c r="DQ1514" s="36">
        <f t="shared" ca="1" si="5538"/>
        <v>12.093271931058132</v>
      </c>
      <c r="DR1514" s="36">
        <f t="shared" ca="1" si="5538"/>
        <v>12.093271931058132</v>
      </c>
      <c r="DS1514" s="36" t="str">
        <f t="shared" ca="1" si="5538"/>
        <v/>
      </c>
      <c r="DT1514" s="36" t="str">
        <f t="shared" ca="1" si="5538"/>
        <v/>
      </c>
      <c r="DU1514" s="36" t="str">
        <f t="shared" ca="1" si="5538"/>
        <v/>
      </c>
      <c r="DV1514" s="36" t="str">
        <f t="shared" ca="1" si="5538"/>
        <v/>
      </c>
      <c r="DW1514" s="36" t="str">
        <f t="shared" ca="1" si="5538"/>
        <v/>
      </c>
      <c r="DX1514" s="36" t="str">
        <f t="shared" ca="1" si="5538"/>
        <v/>
      </c>
      <c r="DY1514" s="36" t="str">
        <f t="shared" ca="1" si="5538"/>
        <v/>
      </c>
      <c r="DZ1514" s="36" t="str">
        <f t="shared" ca="1" si="5538"/>
        <v/>
      </c>
      <c r="EA1514" s="36" t="str">
        <f t="shared" ca="1" si="5538"/>
        <v/>
      </c>
      <c r="EB1514" s="36" t="str">
        <f t="shared" ca="1" si="5538"/>
        <v/>
      </c>
    </row>
    <row r="1515" spans="1:132" x14ac:dyDescent="0.25">
      <c r="A1515" s="797"/>
      <c r="C1515" s="323" t="str">
        <f>"[i"&amp;'Input - Output'!H702&amp;"] "&amp;$C$215</f>
        <v>[iR2] Element A22</v>
      </c>
      <c r="G1515" s="326">
        <f t="shared" ca="1" si="5293"/>
        <v>261.63731891508888</v>
      </c>
      <c r="H1515" s="36">
        <f t="shared" ref="H1515:AA1515" ca="1" si="5539">IF(OR(H$175="",H$183="",H$190=""),"",H$208*(H909-H1010))</f>
        <v>46.374821424080459</v>
      </c>
      <c r="I1515" s="36">
        <f t="shared" ca="1" si="5539"/>
        <v>29.235422696024681</v>
      </c>
      <c r="J1515" s="36">
        <f t="shared" ca="1" si="5539"/>
        <v>27.604207668719653</v>
      </c>
      <c r="K1515" s="36">
        <f t="shared" ca="1" si="5539"/>
        <v>27.604207668719653</v>
      </c>
      <c r="L1515" s="36">
        <f t="shared" ca="1" si="5539"/>
        <v>27.604207668719653</v>
      </c>
      <c r="M1515" s="36">
        <f t="shared" ca="1" si="5539"/>
        <v>27.604207668719653</v>
      </c>
      <c r="N1515" s="36">
        <f t="shared" ca="1" si="5539"/>
        <v>29.235422696024681</v>
      </c>
      <c r="O1515" s="36">
        <f t="shared" ca="1" si="5539"/>
        <v>46.374821424080459</v>
      </c>
      <c r="P1515" s="36" t="str">
        <f t="shared" ca="1" si="5539"/>
        <v/>
      </c>
      <c r="Q1515" s="36" t="str">
        <f t="shared" ca="1" si="5539"/>
        <v/>
      </c>
      <c r="R1515" s="36" t="str">
        <f t="shared" ca="1" si="5539"/>
        <v/>
      </c>
      <c r="S1515" s="36" t="str">
        <f t="shared" ca="1" si="5539"/>
        <v/>
      </c>
      <c r="T1515" s="36" t="str">
        <f t="shared" ca="1" si="5539"/>
        <v/>
      </c>
      <c r="U1515" s="36" t="str">
        <f t="shared" ca="1" si="5539"/>
        <v/>
      </c>
      <c r="V1515" s="36" t="str">
        <f t="shared" ca="1" si="5539"/>
        <v/>
      </c>
      <c r="W1515" s="36" t="str">
        <f t="shared" ca="1" si="5539"/>
        <v/>
      </c>
      <c r="X1515" s="36" t="str">
        <f t="shared" ca="1" si="5539"/>
        <v/>
      </c>
      <c r="Y1515" s="36" t="str">
        <f t="shared" ca="1" si="5539"/>
        <v/>
      </c>
      <c r="Z1515" s="36" t="str">
        <f t="shared" ca="1" si="5539"/>
        <v/>
      </c>
      <c r="AA1515" s="36" t="str">
        <f t="shared" ca="1" si="5539"/>
        <v/>
      </c>
      <c r="AB1515" s="326">
        <f t="shared" ca="1" si="5295"/>
        <v>252.58303981600142</v>
      </c>
      <c r="AC1515" s="36">
        <f t="shared" ref="AC1515:AV1515" ca="1" si="5540">IF(OR(AC$175="",AC$183="",AC$190=""),"",AC$208*(AC909-AC1010))</f>
        <v>55.649785708896559</v>
      </c>
      <c r="AD1515" s="36">
        <f t="shared" ca="1" si="5540"/>
        <v>29.235422696024681</v>
      </c>
      <c r="AE1515" s="36">
        <f t="shared" ca="1" si="5540"/>
        <v>20.70315575153974</v>
      </c>
      <c r="AF1515" s="36">
        <f t="shared" ca="1" si="5540"/>
        <v>20.70315575153974</v>
      </c>
      <c r="AG1515" s="36">
        <f t="shared" ca="1" si="5540"/>
        <v>20.70315575153974</v>
      </c>
      <c r="AH1515" s="36">
        <f t="shared" ca="1" si="5540"/>
        <v>20.70315575153974</v>
      </c>
      <c r="AI1515" s="36">
        <f t="shared" ca="1" si="5540"/>
        <v>29.235422696024681</v>
      </c>
      <c r="AJ1515" s="36">
        <f t="shared" ca="1" si="5540"/>
        <v>55.649785708896559</v>
      </c>
      <c r="AK1515" s="36" t="str">
        <f t="shared" ca="1" si="5540"/>
        <v/>
      </c>
      <c r="AL1515" s="36" t="str">
        <f t="shared" ca="1" si="5540"/>
        <v/>
      </c>
      <c r="AM1515" s="36" t="str">
        <f t="shared" ca="1" si="5540"/>
        <v/>
      </c>
      <c r="AN1515" s="36" t="str">
        <f t="shared" ca="1" si="5540"/>
        <v/>
      </c>
      <c r="AO1515" s="36" t="str">
        <f t="shared" ca="1" si="5540"/>
        <v/>
      </c>
      <c r="AP1515" s="36" t="str">
        <f t="shared" ca="1" si="5540"/>
        <v/>
      </c>
      <c r="AQ1515" s="36" t="str">
        <f t="shared" ca="1" si="5540"/>
        <v/>
      </c>
      <c r="AR1515" s="36" t="str">
        <f t="shared" ca="1" si="5540"/>
        <v/>
      </c>
      <c r="AS1515" s="36" t="str">
        <f t="shared" ca="1" si="5540"/>
        <v/>
      </c>
      <c r="AT1515" s="36" t="str">
        <f t="shared" ca="1" si="5540"/>
        <v/>
      </c>
      <c r="AU1515" s="36" t="str">
        <f t="shared" ca="1" si="5540"/>
        <v/>
      </c>
      <c r="AV1515" s="334" t="str">
        <f t="shared" ca="1" si="5540"/>
        <v/>
      </c>
      <c r="AW1515" s="326">
        <f t="shared" ca="1" si="5297"/>
        <v>270.62468551714431</v>
      </c>
      <c r="AX1515" s="36">
        <f t="shared" ref="AX1515:BQ1515" ca="1" si="5541">IF(OR(AX$175="",AX$183="",AX$190=""),"",AX$208*(AX909-AX1010))</f>
        <v>59.624770402389167</v>
      </c>
      <c r="AY1515" s="36">
        <f t="shared" ca="1" si="5541"/>
        <v>31.323667174312149</v>
      </c>
      <c r="AZ1515" s="36">
        <f t="shared" ca="1" si="5541"/>
        <v>22.181952590935431</v>
      </c>
      <c r="BA1515" s="36">
        <f t="shared" ca="1" si="5541"/>
        <v>22.181952590935431</v>
      </c>
      <c r="BB1515" s="36">
        <f t="shared" ca="1" si="5541"/>
        <v>22.181952590935431</v>
      </c>
      <c r="BC1515" s="36">
        <f t="shared" ca="1" si="5541"/>
        <v>22.181952590935431</v>
      </c>
      <c r="BD1515" s="36">
        <f t="shared" ca="1" si="5541"/>
        <v>31.323667174312149</v>
      </c>
      <c r="BE1515" s="36">
        <f t="shared" ca="1" si="5541"/>
        <v>59.624770402389167</v>
      </c>
      <c r="BF1515" s="36" t="str">
        <f t="shared" ca="1" si="5541"/>
        <v/>
      </c>
      <c r="BG1515" s="36" t="str">
        <f t="shared" ca="1" si="5541"/>
        <v/>
      </c>
      <c r="BH1515" s="36" t="str">
        <f t="shared" ca="1" si="5541"/>
        <v/>
      </c>
      <c r="BI1515" s="36" t="str">
        <f t="shared" ca="1" si="5541"/>
        <v/>
      </c>
      <c r="BJ1515" s="36" t="str">
        <f t="shared" ca="1" si="5541"/>
        <v/>
      </c>
      <c r="BK1515" s="36" t="str">
        <f t="shared" ca="1" si="5541"/>
        <v/>
      </c>
      <c r="BL1515" s="36" t="str">
        <f t="shared" ca="1" si="5541"/>
        <v/>
      </c>
      <c r="BM1515" s="36" t="str">
        <f t="shared" ca="1" si="5541"/>
        <v/>
      </c>
      <c r="BN1515" s="36" t="str">
        <f t="shared" ca="1" si="5541"/>
        <v/>
      </c>
      <c r="BO1515" s="36" t="str">
        <f t="shared" ca="1" si="5541"/>
        <v/>
      </c>
      <c r="BP1515" s="36" t="str">
        <f t="shared" ca="1" si="5541"/>
        <v/>
      </c>
      <c r="BQ1515" s="36" t="str">
        <f t="shared" ca="1" si="5541"/>
        <v/>
      </c>
      <c r="BR1515" s="326">
        <f t="shared" ca="1" si="5299"/>
        <v>768.52725947115175</v>
      </c>
      <c r="BS1515" s="36">
        <f t="shared" ref="BS1515:CL1515" ca="1" si="5542">IF(OR(BS$175="",BS$183="",BS$190=""),"",BS$208*(BS909-BS1010))</f>
        <v>261.0305597859346</v>
      </c>
      <c r="BT1515" s="36">
        <f t="shared" ca="1" si="5542"/>
        <v>123.23306994964129</v>
      </c>
      <c r="BU1515" s="36">
        <f t="shared" ca="1" si="5542"/>
        <v>123.23306994964129</v>
      </c>
      <c r="BV1515" s="36">
        <f t="shared" ca="1" si="5542"/>
        <v>261.0305597859346</v>
      </c>
      <c r="BW1515" s="36" t="str">
        <f t="shared" ca="1" si="5542"/>
        <v/>
      </c>
      <c r="BX1515" s="36" t="str">
        <f t="shared" ca="1" si="5542"/>
        <v/>
      </c>
      <c r="BY1515" s="36" t="str">
        <f t="shared" ca="1" si="5542"/>
        <v/>
      </c>
      <c r="BZ1515" s="36" t="str">
        <f t="shared" ca="1" si="5542"/>
        <v/>
      </c>
      <c r="CA1515" s="36" t="str">
        <f t="shared" ca="1" si="5542"/>
        <v/>
      </c>
      <c r="CB1515" s="36" t="str">
        <f t="shared" ca="1" si="5542"/>
        <v/>
      </c>
      <c r="CC1515" s="36" t="str">
        <f t="shared" ca="1" si="5542"/>
        <v/>
      </c>
      <c r="CD1515" s="36" t="str">
        <f t="shared" ca="1" si="5542"/>
        <v/>
      </c>
      <c r="CE1515" s="36" t="str">
        <f t="shared" ca="1" si="5542"/>
        <v/>
      </c>
      <c r="CF1515" s="36" t="str">
        <f t="shared" ca="1" si="5542"/>
        <v/>
      </c>
      <c r="CG1515" s="36" t="str">
        <f t="shared" ca="1" si="5542"/>
        <v/>
      </c>
      <c r="CH1515" s="36" t="str">
        <f t="shared" ca="1" si="5542"/>
        <v/>
      </c>
      <c r="CI1515" s="36" t="str">
        <f t="shared" ca="1" si="5542"/>
        <v/>
      </c>
      <c r="CJ1515" s="36" t="str">
        <f t="shared" ca="1" si="5542"/>
        <v/>
      </c>
      <c r="CK1515" s="36" t="str">
        <f t="shared" ca="1" si="5542"/>
        <v/>
      </c>
      <c r="CL1515" s="36" t="str">
        <f t="shared" ca="1" si="5542"/>
        <v/>
      </c>
      <c r="CM1515" s="326">
        <f t="shared" ca="1" si="5301"/>
        <v>184.44654227307643</v>
      </c>
      <c r="CN1515" s="36">
        <f t="shared" ref="CN1515:DG1515" ca="1" si="5543">IF(OR(CN$175="",CN$183="",CN$190=""),"",CN$208*(CN909-CN1010))</f>
        <v>62.647334348624298</v>
      </c>
      <c r="CO1515" s="36">
        <f t="shared" ca="1" si="5543"/>
        <v>29.575936787913911</v>
      </c>
      <c r="CP1515" s="36">
        <f t="shared" ca="1" si="5543"/>
        <v>29.575936787913911</v>
      </c>
      <c r="CQ1515" s="36">
        <f t="shared" ca="1" si="5543"/>
        <v>62.647334348624298</v>
      </c>
      <c r="CR1515" s="36" t="str">
        <f t="shared" ca="1" si="5543"/>
        <v/>
      </c>
      <c r="CS1515" s="36" t="str">
        <f t="shared" ca="1" si="5543"/>
        <v/>
      </c>
      <c r="CT1515" s="36" t="str">
        <f t="shared" ca="1" si="5543"/>
        <v/>
      </c>
      <c r="CU1515" s="36" t="str">
        <f t="shared" ca="1" si="5543"/>
        <v/>
      </c>
      <c r="CV1515" s="36" t="str">
        <f t="shared" ca="1" si="5543"/>
        <v/>
      </c>
      <c r="CW1515" s="36" t="str">
        <f t="shared" ca="1" si="5543"/>
        <v/>
      </c>
      <c r="CX1515" s="36" t="str">
        <f t="shared" ca="1" si="5543"/>
        <v/>
      </c>
      <c r="CY1515" s="36" t="str">
        <f t="shared" ca="1" si="5543"/>
        <v/>
      </c>
      <c r="CZ1515" s="36" t="str">
        <f t="shared" ca="1" si="5543"/>
        <v/>
      </c>
      <c r="DA1515" s="36" t="str">
        <f t="shared" ca="1" si="5543"/>
        <v/>
      </c>
      <c r="DB1515" s="36" t="str">
        <f t="shared" ca="1" si="5543"/>
        <v/>
      </c>
      <c r="DC1515" s="36" t="str">
        <f t="shared" ca="1" si="5543"/>
        <v/>
      </c>
      <c r="DD1515" s="36" t="str">
        <f t="shared" ca="1" si="5543"/>
        <v/>
      </c>
      <c r="DE1515" s="36" t="str">
        <f t="shared" ca="1" si="5543"/>
        <v/>
      </c>
      <c r="DF1515" s="36" t="str">
        <f t="shared" ca="1" si="5543"/>
        <v/>
      </c>
      <c r="DG1515" s="36" t="str">
        <f t="shared" ca="1" si="5543"/>
        <v/>
      </c>
      <c r="DH1515" s="326">
        <f t="shared" ca="1" si="5303"/>
        <v>150.3301683955998</v>
      </c>
      <c r="DI1515" s="36">
        <f t="shared" ref="DI1515:EB1515" ca="1" si="5544">IF(OR(DI$175="",DI$183="",DI$190=""),"",DI$208*(DI909-DI1010))</f>
        <v>30.070720487339653</v>
      </c>
      <c r="DJ1515" s="36">
        <f t="shared" ca="1" si="5544"/>
        <v>15.899938773970446</v>
      </c>
      <c r="DK1515" s="36">
        <f t="shared" ca="1" si="5544"/>
        <v>12.093271931058132</v>
      </c>
      <c r="DL1515" s="36">
        <f t="shared" ca="1" si="5544"/>
        <v>12.093271931058133</v>
      </c>
      <c r="DM1515" s="36">
        <f t="shared" ca="1" si="5544"/>
        <v>15.899938773970444</v>
      </c>
      <c r="DN1515" s="36">
        <f t="shared" ca="1" si="5544"/>
        <v>12.093271931058133</v>
      </c>
      <c r="DO1515" s="36">
        <f t="shared" ca="1" si="5544"/>
        <v>12.093271931058132</v>
      </c>
      <c r="DP1515" s="36">
        <f t="shared" ca="1" si="5544"/>
        <v>15.899938773970446</v>
      </c>
      <c r="DQ1515" s="36">
        <f t="shared" ca="1" si="5544"/>
        <v>12.093271931058132</v>
      </c>
      <c r="DR1515" s="36">
        <f t="shared" ca="1" si="5544"/>
        <v>12.093271931058132</v>
      </c>
      <c r="DS1515" s="36" t="str">
        <f t="shared" ca="1" si="5544"/>
        <v/>
      </c>
      <c r="DT1515" s="36" t="str">
        <f t="shared" ca="1" si="5544"/>
        <v/>
      </c>
      <c r="DU1515" s="36" t="str">
        <f t="shared" ca="1" si="5544"/>
        <v/>
      </c>
      <c r="DV1515" s="36" t="str">
        <f t="shared" ca="1" si="5544"/>
        <v/>
      </c>
      <c r="DW1515" s="36" t="str">
        <f t="shared" ca="1" si="5544"/>
        <v/>
      </c>
      <c r="DX1515" s="36" t="str">
        <f t="shared" ca="1" si="5544"/>
        <v/>
      </c>
      <c r="DY1515" s="36" t="str">
        <f t="shared" ca="1" si="5544"/>
        <v/>
      </c>
      <c r="DZ1515" s="36" t="str">
        <f t="shared" ca="1" si="5544"/>
        <v/>
      </c>
      <c r="EA1515" s="36" t="str">
        <f t="shared" ca="1" si="5544"/>
        <v/>
      </c>
      <c r="EB1515" s="36" t="str">
        <f t="shared" ca="1" si="5544"/>
        <v/>
      </c>
    </row>
    <row r="1516" spans="1:132" x14ac:dyDescent="0.25">
      <c r="A1516" s="797"/>
      <c r="C1516" s="323" t="str">
        <f>"[i"&amp;'Input - Output'!H703&amp;"] "&amp;$C$215</f>
        <v>[iR2] Element A22</v>
      </c>
      <c r="G1516" s="326">
        <f t="shared" ca="1" si="5293"/>
        <v>261.63731891508888</v>
      </c>
      <c r="H1516" s="36">
        <f t="shared" ref="H1516:AA1516" ca="1" si="5545">IF(OR(H$175="",H$183="",H$190=""),"",H$208*(H910-H1011))</f>
        <v>46.374821424080459</v>
      </c>
      <c r="I1516" s="36">
        <f t="shared" ca="1" si="5545"/>
        <v>29.235422696024681</v>
      </c>
      <c r="J1516" s="36">
        <f t="shared" ca="1" si="5545"/>
        <v>27.604207668719653</v>
      </c>
      <c r="K1516" s="36">
        <f t="shared" ca="1" si="5545"/>
        <v>27.604207668719653</v>
      </c>
      <c r="L1516" s="36">
        <f t="shared" ca="1" si="5545"/>
        <v>27.604207668719653</v>
      </c>
      <c r="M1516" s="36">
        <f t="shared" ca="1" si="5545"/>
        <v>27.604207668719653</v>
      </c>
      <c r="N1516" s="36">
        <f t="shared" ca="1" si="5545"/>
        <v>29.235422696024681</v>
      </c>
      <c r="O1516" s="36">
        <f t="shared" ca="1" si="5545"/>
        <v>46.374821424080459</v>
      </c>
      <c r="P1516" s="36" t="str">
        <f t="shared" ca="1" si="5545"/>
        <v/>
      </c>
      <c r="Q1516" s="36" t="str">
        <f t="shared" ca="1" si="5545"/>
        <v/>
      </c>
      <c r="R1516" s="36" t="str">
        <f t="shared" ca="1" si="5545"/>
        <v/>
      </c>
      <c r="S1516" s="36" t="str">
        <f t="shared" ca="1" si="5545"/>
        <v/>
      </c>
      <c r="T1516" s="36" t="str">
        <f t="shared" ca="1" si="5545"/>
        <v/>
      </c>
      <c r="U1516" s="36" t="str">
        <f t="shared" ca="1" si="5545"/>
        <v/>
      </c>
      <c r="V1516" s="36" t="str">
        <f t="shared" ca="1" si="5545"/>
        <v/>
      </c>
      <c r="W1516" s="36" t="str">
        <f t="shared" ca="1" si="5545"/>
        <v/>
      </c>
      <c r="X1516" s="36" t="str">
        <f t="shared" ca="1" si="5545"/>
        <v/>
      </c>
      <c r="Y1516" s="36" t="str">
        <f t="shared" ca="1" si="5545"/>
        <v/>
      </c>
      <c r="Z1516" s="36" t="str">
        <f t="shared" ca="1" si="5545"/>
        <v/>
      </c>
      <c r="AA1516" s="36" t="str">
        <f t="shared" ca="1" si="5545"/>
        <v/>
      </c>
      <c r="AB1516" s="326">
        <f t="shared" ca="1" si="5295"/>
        <v>252.58303981600142</v>
      </c>
      <c r="AC1516" s="36">
        <f t="shared" ref="AC1516:AV1516" ca="1" si="5546">IF(OR(AC$175="",AC$183="",AC$190=""),"",AC$208*(AC910-AC1011))</f>
        <v>55.649785708896559</v>
      </c>
      <c r="AD1516" s="36">
        <f t="shared" ca="1" si="5546"/>
        <v>29.235422696024681</v>
      </c>
      <c r="AE1516" s="36">
        <f t="shared" ca="1" si="5546"/>
        <v>20.70315575153974</v>
      </c>
      <c r="AF1516" s="36">
        <f t="shared" ca="1" si="5546"/>
        <v>20.70315575153974</v>
      </c>
      <c r="AG1516" s="36">
        <f t="shared" ca="1" si="5546"/>
        <v>20.70315575153974</v>
      </c>
      <c r="AH1516" s="36">
        <f t="shared" ca="1" si="5546"/>
        <v>20.70315575153974</v>
      </c>
      <c r="AI1516" s="36">
        <f t="shared" ca="1" si="5546"/>
        <v>29.235422696024681</v>
      </c>
      <c r="AJ1516" s="36">
        <f t="shared" ca="1" si="5546"/>
        <v>55.649785708896559</v>
      </c>
      <c r="AK1516" s="36" t="str">
        <f t="shared" ca="1" si="5546"/>
        <v/>
      </c>
      <c r="AL1516" s="36" t="str">
        <f t="shared" ca="1" si="5546"/>
        <v/>
      </c>
      <c r="AM1516" s="36" t="str">
        <f t="shared" ca="1" si="5546"/>
        <v/>
      </c>
      <c r="AN1516" s="36" t="str">
        <f t="shared" ca="1" si="5546"/>
        <v/>
      </c>
      <c r="AO1516" s="36" t="str">
        <f t="shared" ca="1" si="5546"/>
        <v/>
      </c>
      <c r="AP1516" s="36" t="str">
        <f t="shared" ca="1" si="5546"/>
        <v/>
      </c>
      <c r="AQ1516" s="36" t="str">
        <f t="shared" ca="1" si="5546"/>
        <v/>
      </c>
      <c r="AR1516" s="36" t="str">
        <f t="shared" ca="1" si="5546"/>
        <v/>
      </c>
      <c r="AS1516" s="36" t="str">
        <f t="shared" ca="1" si="5546"/>
        <v/>
      </c>
      <c r="AT1516" s="36" t="str">
        <f t="shared" ca="1" si="5546"/>
        <v/>
      </c>
      <c r="AU1516" s="36" t="str">
        <f t="shared" ca="1" si="5546"/>
        <v/>
      </c>
      <c r="AV1516" s="334" t="str">
        <f t="shared" ca="1" si="5546"/>
        <v/>
      </c>
      <c r="AW1516" s="326">
        <f t="shared" ca="1" si="5297"/>
        <v>270.62468551714431</v>
      </c>
      <c r="AX1516" s="36">
        <f t="shared" ref="AX1516:BQ1516" ca="1" si="5547">IF(OR(AX$175="",AX$183="",AX$190=""),"",AX$208*(AX910-AX1011))</f>
        <v>59.624770402389167</v>
      </c>
      <c r="AY1516" s="36">
        <f t="shared" ca="1" si="5547"/>
        <v>31.323667174312149</v>
      </c>
      <c r="AZ1516" s="36">
        <f t="shared" ca="1" si="5547"/>
        <v>22.181952590935431</v>
      </c>
      <c r="BA1516" s="36">
        <f t="shared" ca="1" si="5547"/>
        <v>22.181952590935431</v>
      </c>
      <c r="BB1516" s="36">
        <f t="shared" ca="1" si="5547"/>
        <v>22.181952590935431</v>
      </c>
      <c r="BC1516" s="36">
        <f t="shared" ca="1" si="5547"/>
        <v>22.181952590935431</v>
      </c>
      <c r="BD1516" s="36">
        <f t="shared" ca="1" si="5547"/>
        <v>31.323667174312149</v>
      </c>
      <c r="BE1516" s="36">
        <f t="shared" ca="1" si="5547"/>
        <v>59.624770402389167</v>
      </c>
      <c r="BF1516" s="36" t="str">
        <f t="shared" ca="1" si="5547"/>
        <v/>
      </c>
      <c r="BG1516" s="36" t="str">
        <f t="shared" ca="1" si="5547"/>
        <v/>
      </c>
      <c r="BH1516" s="36" t="str">
        <f t="shared" ca="1" si="5547"/>
        <v/>
      </c>
      <c r="BI1516" s="36" t="str">
        <f t="shared" ca="1" si="5547"/>
        <v/>
      </c>
      <c r="BJ1516" s="36" t="str">
        <f t="shared" ca="1" si="5547"/>
        <v/>
      </c>
      <c r="BK1516" s="36" t="str">
        <f t="shared" ca="1" si="5547"/>
        <v/>
      </c>
      <c r="BL1516" s="36" t="str">
        <f t="shared" ca="1" si="5547"/>
        <v/>
      </c>
      <c r="BM1516" s="36" t="str">
        <f t="shared" ca="1" si="5547"/>
        <v/>
      </c>
      <c r="BN1516" s="36" t="str">
        <f t="shared" ca="1" si="5547"/>
        <v/>
      </c>
      <c r="BO1516" s="36" t="str">
        <f t="shared" ca="1" si="5547"/>
        <v/>
      </c>
      <c r="BP1516" s="36" t="str">
        <f t="shared" ca="1" si="5547"/>
        <v/>
      </c>
      <c r="BQ1516" s="36" t="str">
        <f t="shared" ca="1" si="5547"/>
        <v/>
      </c>
      <c r="BR1516" s="326">
        <f t="shared" ca="1" si="5299"/>
        <v>768.52725947115175</v>
      </c>
      <c r="BS1516" s="36">
        <f t="shared" ref="BS1516:CL1516" ca="1" si="5548">IF(OR(BS$175="",BS$183="",BS$190=""),"",BS$208*(BS910-BS1011))</f>
        <v>261.0305597859346</v>
      </c>
      <c r="BT1516" s="36">
        <f t="shared" ca="1" si="5548"/>
        <v>123.23306994964129</v>
      </c>
      <c r="BU1516" s="36">
        <f t="shared" ca="1" si="5548"/>
        <v>123.23306994964129</v>
      </c>
      <c r="BV1516" s="36">
        <f t="shared" ca="1" si="5548"/>
        <v>261.0305597859346</v>
      </c>
      <c r="BW1516" s="36" t="str">
        <f t="shared" ca="1" si="5548"/>
        <v/>
      </c>
      <c r="BX1516" s="36" t="str">
        <f t="shared" ca="1" si="5548"/>
        <v/>
      </c>
      <c r="BY1516" s="36" t="str">
        <f t="shared" ca="1" si="5548"/>
        <v/>
      </c>
      <c r="BZ1516" s="36" t="str">
        <f t="shared" ca="1" si="5548"/>
        <v/>
      </c>
      <c r="CA1516" s="36" t="str">
        <f t="shared" ca="1" si="5548"/>
        <v/>
      </c>
      <c r="CB1516" s="36" t="str">
        <f t="shared" ca="1" si="5548"/>
        <v/>
      </c>
      <c r="CC1516" s="36" t="str">
        <f t="shared" ca="1" si="5548"/>
        <v/>
      </c>
      <c r="CD1516" s="36" t="str">
        <f t="shared" ca="1" si="5548"/>
        <v/>
      </c>
      <c r="CE1516" s="36" t="str">
        <f t="shared" ca="1" si="5548"/>
        <v/>
      </c>
      <c r="CF1516" s="36" t="str">
        <f t="shared" ca="1" si="5548"/>
        <v/>
      </c>
      <c r="CG1516" s="36" t="str">
        <f t="shared" ca="1" si="5548"/>
        <v/>
      </c>
      <c r="CH1516" s="36" t="str">
        <f t="shared" ca="1" si="5548"/>
        <v/>
      </c>
      <c r="CI1516" s="36" t="str">
        <f t="shared" ca="1" si="5548"/>
        <v/>
      </c>
      <c r="CJ1516" s="36" t="str">
        <f t="shared" ca="1" si="5548"/>
        <v/>
      </c>
      <c r="CK1516" s="36" t="str">
        <f t="shared" ca="1" si="5548"/>
        <v/>
      </c>
      <c r="CL1516" s="36" t="str">
        <f t="shared" ca="1" si="5548"/>
        <v/>
      </c>
      <c r="CM1516" s="326">
        <f t="shared" ca="1" si="5301"/>
        <v>184.44654227307643</v>
      </c>
      <c r="CN1516" s="36">
        <f t="shared" ref="CN1516:DG1516" ca="1" si="5549">IF(OR(CN$175="",CN$183="",CN$190=""),"",CN$208*(CN910-CN1011))</f>
        <v>62.647334348624298</v>
      </c>
      <c r="CO1516" s="36">
        <f t="shared" ca="1" si="5549"/>
        <v>29.575936787913911</v>
      </c>
      <c r="CP1516" s="36">
        <f t="shared" ca="1" si="5549"/>
        <v>29.575936787913911</v>
      </c>
      <c r="CQ1516" s="36">
        <f t="shared" ca="1" si="5549"/>
        <v>62.647334348624298</v>
      </c>
      <c r="CR1516" s="36" t="str">
        <f t="shared" ca="1" si="5549"/>
        <v/>
      </c>
      <c r="CS1516" s="36" t="str">
        <f t="shared" ca="1" si="5549"/>
        <v/>
      </c>
      <c r="CT1516" s="36" t="str">
        <f t="shared" ca="1" si="5549"/>
        <v/>
      </c>
      <c r="CU1516" s="36" t="str">
        <f t="shared" ca="1" si="5549"/>
        <v/>
      </c>
      <c r="CV1516" s="36" t="str">
        <f t="shared" ca="1" si="5549"/>
        <v/>
      </c>
      <c r="CW1516" s="36" t="str">
        <f t="shared" ca="1" si="5549"/>
        <v/>
      </c>
      <c r="CX1516" s="36" t="str">
        <f t="shared" ca="1" si="5549"/>
        <v/>
      </c>
      <c r="CY1516" s="36" t="str">
        <f t="shared" ca="1" si="5549"/>
        <v/>
      </c>
      <c r="CZ1516" s="36" t="str">
        <f t="shared" ca="1" si="5549"/>
        <v/>
      </c>
      <c r="DA1516" s="36" t="str">
        <f t="shared" ca="1" si="5549"/>
        <v/>
      </c>
      <c r="DB1516" s="36" t="str">
        <f t="shared" ca="1" si="5549"/>
        <v/>
      </c>
      <c r="DC1516" s="36" t="str">
        <f t="shared" ca="1" si="5549"/>
        <v/>
      </c>
      <c r="DD1516" s="36" t="str">
        <f t="shared" ca="1" si="5549"/>
        <v/>
      </c>
      <c r="DE1516" s="36" t="str">
        <f t="shared" ca="1" si="5549"/>
        <v/>
      </c>
      <c r="DF1516" s="36" t="str">
        <f t="shared" ca="1" si="5549"/>
        <v/>
      </c>
      <c r="DG1516" s="36" t="str">
        <f t="shared" ca="1" si="5549"/>
        <v/>
      </c>
      <c r="DH1516" s="326">
        <f t="shared" ca="1" si="5303"/>
        <v>150.3301683955998</v>
      </c>
      <c r="DI1516" s="36">
        <f t="shared" ref="DI1516:EB1516" ca="1" si="5550">IF(OR(DI$175="",DI$183="",DI$190=""),"",DI$208*(DI910-DI1011))</f>
        <v>30.070720487339653</v>
      </c>
      <c r="DJ1516" s="36">
        <f t="shared" ca="1" si="5550"/>
        <v>15.899938773970446</v>
      </c>
      <c r="DK1516" s="36">
        <f t="shared" ca="1" si="5550"/>
        <v>12.093271931058132</v>
      </c>
      <c r="DL1516" s="36">
        <f t="shared" ca="1" si="5550"/>
        <v>12.093271931058133</v>
      </c>
      <c r="DM1516" s="36">
        <f t="shared" ca="1" si="5550"/>
        <v>15.899938773970444</v>
      </c>
      <c r="DN1516" s="36">
        <f t="shared" ca="1" si="5550"/>
        <v>12.093271931058133</v>
      </c>
      <c r="DO1516" s="36">
        <f t="shared" ca="1" si="5550"/>
        <v>12.093271931058132</v>
      </c>
      <c r="DP1516" s="36">
        <f t="shared" ca="1" si="5550"/>
        <v>15.899938773970446</v>
      </c>
      <c r="DQ1516" s="36">
        <f t="shared" ca="1" si="5550"/>
        <v>12.093271931058132</v>
      </c>
      <c r="DR1516" s="36">
        <f t="shared" ca="1" si="5550"/>
        <v>12.093271931058132</v>
      </c>
      <c r="DS1516" s="36" t="str">
        <f t="shared" ca="1" si="5550"/>
        <v/>
      </c>
      <c r="DT1516" s="36" t="str">
        <f t="shared" ca="1" si="5550"/>
        <v/>
      </c>
      <c r="DU1516" s="36" t="str">
        <f t="shared" ca="1" si="5550"/>
        <v/>
      </c>
      <c r="DV1516" s="36" t="str">
        <f t="shared" ca="1" si="5550"/>
        <v/>
      </c>
      <c r="DW1516" s="36" t="str">
        <f t="shared" ca="1" si="5550"/>
        <v/>
      </c>
      <c r="DX1516" s="36" t="str">
        <f t="shared" ca="1" si="5550"/>
        <v/>
      </c>
      <c r="DY1516" s="36" t="str">
        <f t="shared" ca="1" si="5550"/>
        <v/>
      </c>
      <c r="DZ1516" s="36" t="str">
        <f t="shared" ca="1" si="5550"/>
        <v/>
      </c>
      <c r="EA1516" s="36" t="str">
        <f t="shared" ca="1" si="5550"/>
        <v/>
      </c>
      <c r="EB1516" s="36" t="str">
        <f t="shared" ca="1" si="5550"/>
        <v/>
      </c>
    </row>
    <row r="1517" spans="1:132" x14ac:dyDescent="0.25">
      <c r="A1517" s="797"/>
      <c r="C1517" s="323" t="str">
        <f>"[i"&amp;'Input - Output'!H704&amp;"] "&amp;$C$215</f>
        <v>[iR2] Element A22</v>
      </c>
      <c r="G1517" s="326">
        <f t="shared" ca="1" si="5293"/>
        <v>261.63731891508888</v>
      </c>
      <c r="H1517" s="36">
        <f t="shared" ref="H1517:AA1517" ca="1" si="5551">IF(OR(H$175="",H$183="",H$190=""),"",H$208*(H911-H1012))</f>
        <v>46.374821424080459</v>
      </c>
      <c r="I1517" s="36">
        <f t="shared" ca="1" si="5551"/>
        <v>29.235422696024681</v>
      </c>
      <c r="J1517" s="36">
        <f t="shared" ca="1" si="5551"/>
        <v>27.604207668719653</v>
      </c>
      <c r="K1517" s="36">
        <f t="shared" ca="1" si="5551"/>
        <v>27.604207668719653</v>
      </c>
      <c r="L1517" s="36">
        <f t="shared" ca="1" si="5551"/>
        <v>27.604207668719653</v>
      </c>
      <c r="M1517" s="36">
        <f t="shared" ca="1" si="5551"/>
        <v>27.604207668719653</v>
      </c>
      <c r="N1517" s="36">
        <f t="shared" ca="1" si="5551"/>
        <v>29.235422696024681</v>
      </c>
      <c r="O1517" s="36">
        <f t="shared" ca="1" si="5551"/>
        <v>46.374821424080459</v>
      </c>
      <c r="P1517" s="36" t="str">
        <f t="shared" ca="1" si="5551"/>
        <v/>
      </c>
      <c r="Q1517" s="36" t="str">
        <f t="shared" ca="1" si="5551"/>
        <v/>
      </c>
      <c r="R1517" s="36" t="str">
        <f t="shared" ca="1" si="5551"/>
        <v/>
      </c>
      <c r="S1517" s="36" t="str">
        <f t="shared" ca="1" si="5551"/>
        <v/>
      </c>
      <c r="T1517" s="36" t="str">
        <f t="shared" ca="1" si="5551"/>
        <v/>
      </c>
      <c r="U1517" s="36" t="str">
        <f t="shared" ca="1" si="5551"/>
        <v/>
      </c>
      <c r="V1517" s="36" t="str">
        <f t="shared" ca="1" si="5551"/>
        <v/>
      </c>
      <c r="W1517" s="36" t="str">
        <f t="shared" ca="1" si="5551"/>
        <v/>
      </c>
      <c r="X1517" s="36" t="str">
        <f t="shared" ca="1" si="5551"/>
        <v/>
      </c>
      <c r="Y1517" s="36" t="str">
        <f t="shared" ca="1" si="5551"/>
        <v/>
      </c>
      <c r="Z1517" s="36" t="str">
        <f t="shared" ca="1" si="5551"/>
        <v/>
      </c>
      <c r="AA1517" s="36" t="str">
        <f t="shared" ca="1" si="5551"/>
        <v/>
      </c>
      <c r="AB1517" s="326">
        <f t="shared" ca="1" si="5295"/>
        <v>252.58303981600142</v>
      </c>
      <c r="AC1517" s="36">
        <f t="shared" ref="AC1517:AV1517" ca="1" si="5552">IF(OR(AC$175="",AC$183="",AC$190=""),"",AC$208*(AC911-AC1012))</f>
        <v>55.649785708896559</v>
      </c>
      <c r="AD1517" s="36">
        <f t="shared" ca="1" si="5552"/>
        <v>29.235422696024681</v>
      </c>
      <c r="AE1517" s="36">
        <f t="shared" ca="1" si="5552"/>
        <v>20.70315575153974</v>
      </c>
      <c r="AF1517" s="36">
        <f t="shared" ca="1" si="5552"/>
        <v>20.70315575153974</v>
      </c>
      <c r="AG1517" s="36">
        <f t="shared" ca="1" si="5552"/>
        <v>20.70315575153974</v>
      </c>
      <c r="AH1517" s="36">
        <f t="shared" ca="1" si="5552"/>
        <v>20.70315575153974</v>
      </c>
      <c r="AI1517" s="36">
        <f t="shared" ca="1" si="5552"/>
        <v>29.235422696024681</v>
      </c>
      <c r="AJ1517" s="36">
        <f t="shared" ca="1" si="5552"/>
        <v>55.649785708896559</v>
      </c>
      <c r="AK1517" s="36" t="str">
        <f t="shared" ca="1" si="5552"/>
        <v/>
      </c>
      <c r="AL1517" s="36" t="str">
        <f t="shared" ca="1" si="5552"/>
        <v/>
      </c>
      <c r="AM1517" s="36" t="str">
        <f t="shared" ca="1" si="5552"/>
        <v/>
      </c>
      <c r="AN1517" s="36" t="str">
        <f t="shared" ca="1" si="5552"/>
        <v/>
      </c>
      <c r="AO1517" s="36" t="str">
        <f t="shared" ca="1" si="5552"/>
        <v/>
      </c>
      <c r="AP1517" s="36" t="str">
        <f t="shared" ca="1" si="5552"/>
        <v/>
      </c>
      <c r="AQ1517" s="36" t="str">
        <f t="shared" ca="1" si="5552"/>
        <v/>
      </c>
      <c r="AR1517" s="36" t="str">
        <f t="shared" ca="1" si="5552"/>
        <v/>
      </c>
      <c r="AS1517" s="36" t="str">
        <f t="shared" ca="1" si="5552"/>
        <v/>
      </c>
      <c r="AT1517" s="36" t="str">
        <f t="shared" ca="1" si="5552"/>
        <v/>
      </c>
      <c r="AU1517" s="36" t="str">
        <f t="shared" ca="1" si="5552"/>
        <v/>
      </c>
      <c r="AV1517" s="334" t="str">
        <f t="shared" ca="1" si="5552"/>
        <v/>
      </c>
      <c r="AW1517" s="326">
        <f t="shared" ca="1" si="5297"/>
        <v>270.62468551714431</v>
      </c>
      <c r="AX1517" s="36">
        <f t="shared" ref="AX1517:BQ1517" ca="1" si="5553">IF(OR(AX$175="",AX$183="",AX$190=""),"",AX$208*(AX911-AX1012))</f>
        <v>59.624770402389167</v>
      </c>
      <c r="AY1517" s="36">
        <f t="shared" ca="1" si="5553"/>
        <v>31.323667174312149</v>
      </c>
      <c r="AZ1517" s="36">
        <f t="shared" ca="1" si="5553"/>
        <v>22.181952590935431</v>
      </c>
      <c r="BA1517" s="36">
        <f t="shared" ca="1" si="5553"/>
        <v>22.181952590935431</v>
      </c>
      <c r="BB1517" s="36">
        <f t="shared" ca="1" si="5553"/>
        <v>22.181952590935431</v>
      </c>
      <c r="BC1517" s="36">
        <f t="shared" ca="1" si="5553"/>
        <v>22.181952590935431</v>
      </c>
      <c r="BD1517" s="36">
        <f t="shared" ca="1" si="5553"/>
        <v>31.323667174312149</v>
      </c>
      <c r="BE1517" s="36">
        <f t="shared" ca="1" si="5553"/>
        <v>59.624770402389167</v>
      </c>
      <c r="BF1517" s="36" t="str">
        <f t="shared" ca="1" si="5553"/>
        <v/>
      </c>
      <c r="BG1517" s="36" t="str">
        <f t="shared" ca="1" si="5553"/>
        <v/>
      </c>
      <c r="BH1517" s="36" t="str">
        <f t="shared" ca="1" si="5553"/>
        <v/>
      </c>
      <c r="BI1517" s="36" t="str">
        <f t="shared" ca="1" si="5553"/>
        <v/>
      </c>
      <c r="BJ1517" s="36" t="str">
        <f t="shared" ca="1" si="5553"/>
        <v/>
      </c>
      <c r="BK1517" s="36" t="str">
        <f t="shared" ca="1" si="5553"/>
        <v/>
      </c>
      <c r="BL1517" s="36" t="str">
        <f t="shared" ca="1" si="5553"/>
        <v/>
      </c>
      <c r="BM1517" s="36" t="str">
        <f t="shared" ca="1" si="5553"/>
        <v/>
      </c>
      <c r="BN1517" s="36" t="str">
        <f t="shared" ca="1" si="5553"/>
        <v/>
      </c>
      <c r="BO1517" s="36" t="str">
        <f t="shared" ca="1" si="5553"/>
        <v/>
      </c>
      <c r="BP1517" s="36" t="str">
        <f t="shared" ca="1" si="5553"/>
        <v/>
      </c>
      <c r="BQ1517" s="36" t="str">
        <f t="shared" ca="1" si="5553"/>
        <v/>
      </c>
      <c r="BR1517" s="326">
        <f t="shared" ca="1" si="5299"/>
        <v>768.52725947115175</v>
      </c>
      <c r="BS1517" s="36">
        <f t="shared" ref="BS1517:CL1517" ca="1" si="5554">IF(OR(BS$175="",BS$183="",BS$190=""),"",BS$208*(BS911-BS1012))</f>
        <v>261.0305597859346</v>
      </c>
      <c r="BT1517" s="36">
        <f t="shared" ca="1" si="5554"/>
        <v>123.23306994964129</v>
      </c>
      <c r="BU1517" s="36">
        <f t="shared" ca="1" si="5554"/>
        <v>123.23306994964129</v>
      </c>
      <c r="BV1517" s="36">
        <f t="shared" ca="1" si="5554"/>
        <v>261.0305597859346</v>
      </c>
      <c r="BW1517" s="36" t="str">
        <f t="shared" ca="1" si="5554"/>
        <v/>
      </c>
      <c r="BX1517" s="36" t="str">
        <f t="shared" ca="1" si="5554"/>
        <v/>
      </c>
      <c r="BY1517" s="36" t="str">
        <f t="shared" ca="1" si="5554"/>
        <v/>
      </c>
      <c r="BZ1517" s="36" t="str">
        <f t="shared" ca="1" si="5554"/>
        <v/>
      </c>
      <c r="CA1517" s="36" t="str">
        <f t="shared" ca="1" si="5554"/>
        <v/>
      </c>
      <c r="CB1517" s="36" t="str">
        <f t="shared" ca="1" si="5554"/>
        <v/>
      </c>
      <c r="CC1517" s="36" t="str">
        <f t="shared" ca="1" si="5554"/>
        <v/>
      </c>
      <c r="CD1517" s="36" t="str">
        <f t="shared" ca="1" si="5554"/>
        <v/>
      </c>
      <c r="CE1517" s="36" t="str">
        <f t="shared" ca="1" si="5554"/>
        <v/>
      </c>
      <c r="CF1517" s="36" t="str">
        <f t="shared" ca="1" si="5554"/>
        <v/>
      </c>
      <c r="CG1517" s="36" t="str">
        <f t="shared" ca="1" si="5554"/>
        <v/>
      </c>
      <c r="CH1517" s="36" t="str">
        <f t="shared" ca="1" si="5554"/>
        <v/>
      </c>
      <c r="CI1517" s="36" t="str">
        <f t="shared" ca="1" si="5554"/>
        <v/>
      </c>
      <c r="CJ1517" s="36" t="str">
        <f t="shared" ca="1" si="5554"/>
        <v/>
      </c>
      <c r="CK1517" s="36" t="str">
        <f t="shared" ca="1" si="5554"/>
        <v/>
      </c>
      <c r="CL1517" s="36" t="str">
        <f t="shared" ca="1" si="5554"/>
        <v/>
      </c>
      <c r="CM1517" s="326">
        <f t="shared" ca="1" si="5301"/>
        <v>184.44654227307643</v>
      </c>
      <c r="CN1517" s="36">
        <f t="shared" ref="CN1517:DG1517" ca="1" si="5555">IF(OR(CN$175="",CN$183="",CN$190=""),"",CN$208*(CN911-CN1012))</f>
        <v>62.647334348624298</v>
      </c>
      <c r="CO1517" s="36">
        <f t="shared" ca="1" si="5555"/>
        <v>29.575936787913911</v>
      </c>
      <c r="CP1517" s="36">
        <f t="shared" ca="1" si="5555"/>
        <v>29.575936787913911</v>
      </c>
      <c r="CQ1517" s="36">
        <f t="shared" ca="1" si="5555"/>
        <v>62.647334348624298</v>
      </c>
      <c r="CR1517" s="36" t="str">
        <f t="shared" ca="1" si="5555"/>
        <v/>
      </c>
      <c r="CS1517" s="36" t="str">
        <f t="shared" ca="1" si="5555"/>
        <v/>
      </c>
      <c r="CT1517" s="36" t="str">
        <f t="shared" ca="1" si="5555"/>
        <v/>
      </c>
      <c r="CU1517" s="36" t="str">
        <f t="shared" ca="1" si="5555"/>
        <v/>
      </c>
      <c r="CV1517" s="36" t="str">
        <f t="shared" ca="1" si="5555"/>
        <v/>
      </c>
      <c r="CW1517" s="36" t="str">
        <f t="shared" ca="1" si="5555"/>
        <v/>
      </c>
      <c r="CX1517" s="36" t="str">
        <f t="shared" ca="1" si="5555"/>
        <v/>
      </c>
      <c r="CY1517" s="36" t="str">
        <f t="shared" ca="1" si="5555"/>
        <v/>
      </c>
      <c r="CZ1517" s="36" t="str">
        <f t="shared" ca="1" si="5555"/>
        <v/>
      </c>
      <c r="DA1517" s="36" t="str">
        <f t="shared" ca="1" si="5555"/>
        <v/>
      </c>
      <c r="DB1517" s="36" t="str">
        <f t="shared" ca="1" si="5555"/>
        <v/>
      </c>
      <c r="DC1517" s="36" t="str">
        <f t="shared" ca="1" si="5555"/>
        <v/>
      </c>
      <c r="DD1517" s="36" t="str">
        <f t="shared" ca="1" si="5555"/>
        <v/>
      </c>
      <c r="DE1517" s="36" t="str">
        <f t="shared" ca="1" si="5555"/>
        <v/>
      </c>
      <c r="DF1517" s="36" t="str">
        <f t="shared" ca="1" si="5555"/>
        <v/>
      </c>
      <c r="DG1517" s="36" t="str">
        <f t="shared" ca="1" si="5555"/>
        <v/>
      </c>
      <c r="DH1517" s="326">
        <f t="shared" ca="1" si="5303"/>
        <v>150.3301683955998</v>
      </c>
      <c r="DI1517" s="36">
        <f t="shared" ref="DI1517:EB1517" ca="1" si="5556">IF(OR(DI$175="",DI$183="",DI$190=""),"",DI$208*(DI911-DI1012))</f>
        <v>30.070720487339653</v>
      </c>
      <c r="DJ1517" s="36">
        <f t="shared" ca="1" si="5556"/>
        <v>15.899938773970446</v>
      </c>
      <c r="DK1517" s="36">
        <f t="shared" ca="1" si="5556"/>
        <v>12.093271931058132</v>
      </c>
      <c r="DL1517" s="36">
        <f t="shared" ca="1" si="5556"/>
        <v>12.093271931058133</v>
      </c>
      <c r="DM1517" s="36">
        <f t="shared" ca="1" si="5556"/>
        <v>15.899938773970444</v>
      </c>
      <c r="DN1517" s="36">
        <f t="shared" ca="1" si="5556"/>
        <v>12.093271931058133</v>
      </c>
      <c r="DO1517" s="36">
        <f t="shared" ca="1" si="5556"/>
        <v>12.093271931058132</v>
      </c>
      <c r="DP1517" s="36">
        <f t="shared" ca="1" si="5556"/>
        <v>15.899938773970446</v>
      </c>
      <c r="DQ1517" s="36">
        <f t="shared" ca="1" si="5556"/>
        <v>12.093271931058132</v>
      </c>
      <c r="DR1517" s="36">
        <f t="shared" ca="1" si="5556"/>
        <v>12.093271931058132</v>
      </c>
      <c r="DS1517" s="36" t="str">
        <f t="shared" ca="1" si="5556"/>
        <v/>
      </c>
      <c r="DT1517" s="36" t="str">
        <f t="shared" ca="1" si="5556"/>
        <v/>
      </c>
      <c r="DU1517" s="36" t="str">
        <f t="shared" ca="1" si="5556"/>
        <v/>
      </c>
      <c r="DV1517" s="36" t="str">
        <f t="shared" ca="1" si="5556"/>
        <v/>
      </c>
      <c r="DW1517" s="36" t="str">
        <f t="shared" ca="1" si="5556"/>
        <v/>
      </c>
      <c r="DX1517" s="36" t="str">
        <f t="shared" ca="1" si="5556"/>
        <v/>
      </c>
      <c r="DY1517" s="36" t="str">
        <f t="shared" ca="1" si="5556"/>
        <v/>
      </c>
      <c r="DZ1517" s="36" t="str">
        <f t="shared" ca="1" si="5556"/>
        <v/>
      </c>
      <c r="EA1517" s="36" t="str">
        <f t="shared" ca="1" si="5556"/>
        <v/>
      </c>
      <c r="EB1517" s="36" t="str">
        <f t="shared" ca="1" si="5556"/>
        <v/>
      </c>
    </row>
    <row r="1518" spans="1:132" x14ac:dyDescent="0.25">
      <c r="A1518" s="797"/>
      <c r="C1518" s="323" t="str">
        <f>"[i"&amp;'Input - Output'!H705&amp;"] "&amp;$C$215</f>
        <v>[iR2] Element A22</v>
      </c>
      <c r="G1518" s="326">
        <f t="shared" ca="1" si="5293"/>
        <v>261.63731891508888</v>
      </c>
      <c r="H1518" s="36">
        <f t="shared" ref="H1518:AA1518" ca="1" si="5557">IF(OR(H$175="",H$183="",H$190=""),"",H$208*(H912-H1013))</f>
        <v>46.374821424080459</v>
      </c>
      <c r="I1518" s="36">
        <f t="shared" ca="1" si="5557"/>
        <v>29.235422696024681</v>
      </c>
      <c r="J1518" s="36">
        <f t="shared" ca="1" si="5557"/>
        <v>27.604207668719653</v>
      </c>
      <c r="K1518" s="36">
        <f t="shared" ca="1" si="5557"/>
        <v>27.604207668719653</v>
      </c>
      <c r="L1518" s="36">
        <f t="shared" ca="1" si="5557"/>
        <v>27.604207668719653</v>
      </c>
      <c r="M1518" s="36">
        <f t="shared" ca="1" si="5557"/>
        <v>27.604207668719653</v>
      </c>
      <c r="N1518" s="36">
        <f t="shared" ca="1" si="5557"/>
        <v>29.235422696024681</v>
      </c>
      <c r="O1518" s="36">
        <f t="shared" ca="1" si="5557"/>
        <v>46.374821424080459</v>
      </c>
      <c r="P1518" s="36" t="str">
        <f t="shared" ca="1" si="5557"/>
        <v/>
      </c>
      <c r="Q1518" s="36" t="str">
        <f t="shared" ca="1" si="5557"/>
        <v/>
      </c>
      <c r="R1518" s="36" t="str">
        <f t="shared" ca="1" si="5557"/>
        <v/>
      </c>
      <c r="S1518" s="36" t="str">
        <f t="shared" ca="1" si="5557"/>
        <v/>
      </c>
      <c r="T1518" s="36" t="str">
        <f t="shared" ca="1" si="5557"/>
        <v/>
      </c>
      <c r="U1518" s="36" t="str">
        <f t="shared" ca="1" si="5557"/>
        <v/>
      </c>
      <c r="V1518" s="36" t="str">
        <f t="shared" ca="1" si="5557"/>
        <v/>
      </c>
      <c r="W1518" s="36" t="str">
        <f t="shared" ca="1" si="5557"/>
        <v/>
      </c>
      <c r="X1518" s="36" t="str">
        <f t="shared" ca="1" si="5557"/>
        <v/>
      </c>
      <c r="Y1518" s="36" t="str">
        <f t="shared" ca="1" si="5557"/>
        <v/>
      </c>
      <c r="Z1518" s="36" t="str">
        <f t="shared" ca="1" si="5557"/>
        <v/>
      </c>
      <c r="AA1518" s="36" t="str">
        <f t="shared" ca="1" si="5557"/>
        <v/>
      </c>
      <c r="AB1518" s="326">
        <f t="shared" ca="1" si="5295"/>
        <v>252.58303981600142</v>
      </c>
      <c r="AC1518" s="36">
        <f t="shared" ref="AC1518:AV1518" ca="1" si="5558">IF(OR(AC$175="",AC$183="",AC$190=""),"",AC$208*(AC912-AC1013))</f>
        <v>55.649785708896559</v>
      </c>
      <c r="AD1518" s="36">
        <f t="shared" ca="1" si="5558"/>
        <v>29.235422696024681</v>
      </c>
      <c r="AE1518" s="36">
        <f t="shared" ca="1" si="5558"/>
        <v>20.70315575153974</v>
      </c>
      <c r="AF1518" s="36">
        <f t="shared" ca="1" si="5558"/>
        <v>20.70315575153974</v>
      </c>
      <c r="AG1518" s="36">
        <f t="shared" ca="1" si="5558"/>
        <v>20.70315575153974</v>
      </c>
      <c r="AH1518" s="36">
        <f t="shared" ca="1" si="5558"/>
        <v>20.70315575153974</v>
      </c>
      <c r="AI1518" s="36">
        <f t="shared" ca="1" si="5558"/>
        <v>29.235422696024681</v>
      </c>
      <c r="AJ1518" s="36">
        <f t="shared" ca="1" si="5558"/>
        <v>55.649785708896559</v>
      </c>
      <c r="AK1518" s="36" t="str">
        <f t="shared" ca="1" si="5558"/>
        <v/>
      </c>
      <c r="AL1518" s="36" t="str">
        <f t="shared" ca="1" si="5558"/>
        <v/>
      </c>
      <c r="AM1518" s="36" t="str">
        <f t="shared" ca="1" si="5558"/>
        <v/>
      </c>
      <c r="AN1518" s="36" t="str">
        <f t="shared" ca="1" si="5558"/>
        <v/>
      </c>
      <c r="AO1518" s="36" t="str">
        <f t="shared" ca="1" si="5558"/>
        <v/>
      </c>
      <c r="AP1518" s="36" t="str">
        <f t="shared" ca="1" si="5558"/>
        <v/>
      </c>
      <c r="AQ1518" s="36" t="str">
        <f t="shared" ca="1" si="5558"/>
        <v/>
      </c>
      <c r="AR1518" s="36" t="str">
        <f t="shared" ca="1" si="5558"/>
        <v/>
      </c>
      <c r="AS1518" s="36" t="str">
        <f t="shared" ca="1" si="5558"/>
        <v/>
      </c>
      <c r="AT1518" s="36" t="str">
        <f t="shared" ca="1" si="5558"/>
        <v/>
      </c>
      <c r="AU1518" s="36" t="str">
        <f t="shared" ca="1" si="5558"/>
        <v/>
      </c>
      <c r="AV1518" s="334" t="str">
        <f t="shared" ca="1" si="5558"/>
        <v/>
      </c>
      <c r="AW1518" s="326">
        <f t="shared" ca="1" si="5297"/>
        <v>270.62468551714431</v>
      </c>
      <c r="AX1518" s="36">
        <f t="shared" ref="AX1518:BQ1518" ca="1" si="5559">IF(OR(AX$175="",AX$183="",AX$190=""),"",AX$208*(AX912-AX1013))</f>
        <v>59.624770402389167</v>
      </c>
      <c r="AY1518" s="36">
        <f t="shared" ca="1" si="5559"/>
        <v>31.323667174312149</v>
      </c>
      <c r="AZ1518" s="36">
        <f t="shared" ca="1" si="5559"/>
        <v>22.181952590935431</v>
      </c>
      <c r="BA1518" s="36">
        <f t="shared" ca="1" si="5559"/>
        <v>22.181952590935431</v>
      </c>
      <c r="BB1518" s="36">
        <f t="shared" ca="1" si="5559"/>
        <v>22.181952590935431</v>
      </c>
      <c r="BC1518" s="36">
        <f t="shared" ca="1" si="5559"/>
        <v>22.181952590935431</v>
      </c>
      <c r="BD1518" s="36">
        <f t="shared" ca="1" si="5559"/>
        <v>31.323667174312149</v>
      </c>
      <c r="BE1518" s="36">
        <f t="shared" ca="1" si="5559"/>
        <v>59.624770402389167</v>
      </c>
      <c r="BF1518" s="36" t="str">
        <f t="shared" ca="1" si="5559"/>
        <v/>
      </c>
      <c r="BG1518" s="36" t="str">
        <f t="shared" ca="1" si="5559"/>
        <v/>
      </c>
      <c r="BH1518" s="36" t="str">
        <f t="shared" ca="1" si="5559"/>
        <v/>
      </c>
      <c r="BI1518" s="36" t="str">
        <f t="shared" ca="1" si="5559"/>
        <v/>
      </c>
      <c r="BJ1518" s="36" t="str">
        <f t="shared" ca="1" si="5559"/>
        <v/>
      </c>
      <c r="BK1518" s="36" t="str">
        <f t="shared" ca="1" si="5559"/>
        <v/>
      </c>
      <c r="BL1518" s="36" t="str">
        <f t="shared" ca="1" si="5559"/>
        <v/>
      </c>
      <c r="BM1518" s="36" t="str">
        <f t="shared" ca="1" si="5559"/>
        <v/>
      </c>
      <c r="BN1518" s="36" t="str">
        <f t="shared" ca="1" si="5559"/>
        <v/>
      </c>
      <c r="BO1518" s="36" t="str">
        <f t="shared" ca="1" si="5559"/>
        <v/>
      </c>
      <c r="BP1518" s="36" t="str">
        <f t="shared" ca="1" si="5559"/>
        <v/>
      </c>
      <c r="BQ1518" s="36" t="str">
        <f t="shared" ca="1" si="5559"/>
        <v/>
      </c>
      <c r="BR1518" s="326">
        <f t="shared" ca="1" si="5299"/>
        <v>768.52725947115175</v>
      </c>
      <c r="BS1518" s="36">
        <f t="shared" ref="BS1518:CL1518" ca="1" si="5560">IF(OR(BS$175="",BS$183="",BS$190=""),"",BS$208*(BS912-BS1013))</f>
        <v>261.0305597859346</v>
      </c>
      <c r="BT1518" s="36">
        <f t="shared" ca="1" si="5560"/>
        <v>123.23306994964129</v>
      </c>
      <c r="BU1518" s="36">
        <f t="shared" ca="1" si="5560"/>
        <v>123.23306994964129</v>
      </c>
      <c r="BV1518" s="36">
        <f t="shared" ca="1" si="5560"/>
        <v>261.0305597859346</v>
      </c>
      <c r="BW1518" s="36" t="str">
        <f t="shared" ca="1" si="5560"/>
        <v/>
      </c>
      <c r="BX1518" s="36" t="str">
        <f t="shared" ca="1" si="5560"/>
        <v/>
      </c>
      <c r="BY1518" s="36" t="str">
        <f t="shared" ca="1" si="5560"/>
        <v/>
      </c>
      <c r="BZ1518" s="36" t="str">
        <f t="shared" ca="1" si="5560"/>
        <v/>
      </c>
      <c r="CA1518" s="36" t="str">
        <f t="shared" ca="1" si="5560"/>
        <v/>
      </c>
      <c r="CB1518" s="36" t="str">
        <f t="shared" ca="1" si="5560"/>
        <v/>
      </c>
      <c r="CC1518" s="36" t="str">
        <f t="shared" ca="1" si="5560"/>
        <v/>
      </c>
      <c r="CD1518" s="36" t="str">
        <f t="shared" ca="1" si="5560"/>
        <v/>
      </c>
      <c r="CE1518" s="36" t="str">
        <f t="shared" ca="1" si="5560"/>
        <v/>
      </c>
      <c r="CF1518" s="36" t="str">
        <f t="shared" ca="1" si="5560"/>
        <v/>
      </c>
      <c r="CG1518" s="36" t="str">
        <f t="shared" ca="1" si="5560"/>
        <v/>
      </c>
      <c r="CH1518" s="36" t="str">
        <f t="shared" ca="1" si="5560"/>
        <v/>
      </c>
      <c r="CI1518" s="36" t="str">
        <f t="shared" ca="1" si="5560"/>
        <v/>
      </c>
      <c r="CJ1518" s="36" t="str">
        <f t="shared" ca="1" si="5560"/>
        <v/>
      </c>
      <c r="CK1518" s="36" t="str">
        <f t="shared" ca="1" si="5560"/>
        <v/>
      </c>
      <c r="CL1518" s="36" t="str">
        <f t="shared" ca="1" si="5560"/>
        <v/>
      </c>
      <c r="CM1518" s="326">
        <f t="shared" ca="1" si="5301"/>
        <v>184.44654227307643</v>
      </c>
      <c r="CN1518" s="36">
        <f t="shared" ref="CN1518:DG1518" ca="1" si="5561">IF(OR(CN$175="",CN$183="",CN$190=""),"",CN$208*(CN912-CN1013))</f>
        <v>62.647334348624298</v>
      </c>
      <c r="CO1518" s="36">
        <f t="shared" ca="1" si="5561"/>
        <v>29.575936787913911</v>
      </c>
      <c r="CP1518" s="36">
        <f t="shared" ca="1" si="5561"/>
        <v>29.575936787913911</v>
      </c>
      <c r="CQ1518" s="36">
        <f t="shared" ca="1" si="5561"/>
        <v>62.647334348624298</v>
      </c>
      <c r="CR1518" s="36" t="str">
        <f t="shared" ca="1" si="5561"/>
        <v/>
      </c>
      <c r="CS1518" s="36" t="str">
        <f t="shared" ca="1" si="5561"/>
        <v/>
      </c>
      <c r="CT1518" s="36" t="str">
        <f t="shared" ca="1" si="5561"/>
        <v/>
      </c>
      <c r="CU1518" s="36" t="str">
        <f t="shared" ca="1" si="5561"/>
        <v/>
      </c>
      <c r="CV1518" s="36" t="str">
        <f t="shared" ca="1" si="5561"/>
        <v/>
      </c>
      <c r="CW1518" s="36" t="str">
        <f t="shared" ca="1" si="5561"/>
        <v/>
      </c>
      <c r="CX1518" s="36" t="str">
        <f t="shared" ca="1" si="5561"/>
        <v/>
      </c>
      <c r="CY1518" s="36" t="str">
        <f t="shared" ca="1" si="5561"/>
        <v/>
      </c>
      <c r="CZ1518" s="36" t="str">
        <f t="shared" ca="1" si="5561"/>
        <v/>
      </c>
      <c r="DA1518" s="36" t="str">
        <f t="shared" ca="1" si="5561"/>
        <v/>
      </c>
      <c r="DB1518" s="36" t="str">
        <f t="shared" ca="1" si="5561"/>
        <v/>
      </c>
      <c r="DC1518" s="36" t="str">
        <f t="shared" ca="1" si="5561"/>
        <v/>
      </c>
      <c r="DD1518" s="36" t="str">
        <f t="shared" ca="1" si="5561"/>
        <v/>
      </c>
      <c r="DE1518" s="36" t="str">
        <f t="shared" ca="1" si="5561"/>
        <v/>
      </c>
      <c r="DF1518" s="36" t="str">
        <f t="shared" ca="1" si="5561"/>
        <v/>
      </c>
      <c r="DG1518" s="36" t="str">
        <f t="shared" ca="1" si="5561"/>
        <v/>
      </c>
      <c r="DH1518" s="326">
        <f t="shared" ca="1" si="5303"/>
        <v>150.3301683955998</v>
      </c>
      <c r="DI1518" s="36">
        <f t="shared" ref="DI1518:EB1518" ca="1" si="5562">IF(OR(DI$175="",DI$183="",DI$190=""),"",DI$208*(DI912-DI1013))</f>
        <v>30.070720487339653</v>
      </c>
      <c r="DJ1518" s="36">
        <f t="shared" ca="1" si="5562"/>
        <v>15.899938773970446</v>
      </c>
      <c r="DK1518" s="36">
        <f t="shared" ca="1" si="5562"/>
        <v>12.093271931058132</v>
      </c>
      <c r="DL1518" s="36">
        <f t="shared" ca="1" si="5562"/>
        <v>12.093271931058133</v>
      </c>
      <c r="DM1518" s="36">
        <f t="shared" ca="1" si="5562"/>
        <v>15.899938773970444</v>
      </c>
      <c r="DN1518" s="36">
        <f t="shared" ca="1" si="5562"/>
        <v>12.093271931058133</v>
      </c>
      <c r="DO1518" s="36">
        <f t="shared" ca="1" si="5562"/>
        <v>12.093271931058132</v>
      </c>
      <c r="DP1518" s="36">
        <f t="shared" ca="1" si="5562"/>
        <v>15.899938773970446</v>
      </c>
      <c r="DQ1518" s="36">
        <f t="shared" ca="1" si="5562"/>
        <v>12.093271931058132</v>
      </c>
      <c r="DR1518" s="36">
        <f t="shared" ca="1" si="5562"/>
        <v>12.093271931058132</v>
      </c>
      <c r="DS1518" s="36" t="str">
        <f t="shared" ca="1" si="5562"/>
        <v/>
      </c>
      <c r="DT1518" s="36" t="str">
        <f t="shared" ca="1" si="5562"/>
        <v/>
      </c>
      <c r="DU1518" s="36" t="str">
        <f t="shared" ca="1" si="5562"/>
        <v/>
      </c>
      <c r="DV1518" s="36" t="str">
        <f t="shared" ca="1" si="5562"/>
        <v/>
      </c>
      <c r="DW1518" s="36" t="str">
        <f t="shared" ca="1" si="5562"/>
        <v/>
      </c>
      <c r="DX1518" s="36" t="str">
        <f t="shared" ca="1" si="5562"/>
        <v/>
      </c>
      <c r="DY1518" s="36" t="str">
        <f t="shared" ca="1" si="5562"/>
        <v/>
      </c>
      <c r="DZ1518" s="36" t="str">
        <f t="shared" ca="1" si="5562"/>
        <v/>
      </c>
      <c r="EA1518" s="36" t="str">
        <f t="shared" ca="1" si="5562"/>
        <v/>
      </c>
      <c r="EB1518" s="36" t="str">
        <f t="shared" ca="1" si="5562"/>
        <v/>
      </c>
    </row>
    <row r="1519" spans="1:132" x14ac:dyDescent="0.25">
      <c r="A1519" s="797"/>
      <c r="C1519" s="323" t="str">
        <f>"[i"&amp;'Input - Output'!H706&amp;"] "&amp;$C$215</f>
        <v>[iR2] Element A22</v>
      </c>
      <c r="G1519" s="326">
        <f t="shared" ca="1" si="5293"/>
        <v>261.63731891508888</v>
      </c>
      <c r="H1519" s="36">
        <f t="shared" ref="H1519:AA1519" ca="1" si="5563">IF(OR(H$175="",H$183="",H$190=""),"",H$208*(H913-H1014))</f>
        <v>46.374821424080459</v>
      </c>
      <c r="I1519" s="36">
        <f t="shared" ca="1" si="5563"/>
        <v>29.235422696024681</v>
      </c>
      <c r="J1519" s="36">
        <f t="shared" ca="1" si="5563"/>
        <v>27.604207668719653</v>
      </c>
      <c r="K1519" s="36">
        <f t="shared" ca="1" si="5563"/>
        <v>27.604207668719653</v>
      </c>
      <c r="L1519" s="36">
        <f t="shared" ca="1" si="5563"/>
        <v>27.604207668719653</v>
      </c>
      <c r="M1519" s="36">
        <f t="shared" ca="1" si="5563"/>
        <v>27.604207668719653</v>
      </c>
      <c r="N1519" s="36">
        <f t="shared" ca="1" si="5563"/>
        <v>29.235422696024681</v>
      </c>
      <c r="O1519" s="36">
        <f t="shared" ca="1" si="5563"/>
        <v>46.374821424080459</v>
      </c>
      <c r="P1519" s="36" t="str">
        <f t="shared" ca="1" si="5563"/>
        <v/>
      </c>
      <c r="Q1519" s="36" t="str">
        <f t="shared" ca="1" si="5563"/>
        <v/>
      </c>
      <c r="R1519" s="36" t="str">
        <f t="shared" ca="1" si="5563"/>
        <v/>
      </c>
      <c r="S1519" s="36" t="str">
        <f t="shared" ca="1" si="5563"/>
        <v/>
      </c>
      <c r="T1519" s="36" t="str">
        <f t="shared" ca="1" si="5563"/>
        <v/>
      </c>
      <c r="U1519" s="36" t="str">
        <f t="shared" ca="1" si="5563"/>
        <v/>
      </c>
      <c r="V1519" s="36" t="str">
        <f t="shared" ca="1" si="5563"/>
        <v/>
      </c>
      <c r="W1519" s="36" t="str">
        <f t="shared" ca="1" si="5563"/>
        <v/>
      </c>
      <c r="X1519" s="36" t="str">
        <f t="shared" ca="1" si="5563"/>
        <v/>
      </c>
      <c r="Y1519" s="36" t="str">
        <f t="shared" ca="1" si="5563"/>
        <v/>
      </c>
      <c r="Z1519" s="36" t="str">
        <f t="shared" ca="1" si="5563"/>
        <v/>
      </c>
      <c r="AA1519" s="36" t="str">
        <f t="shared" ca="1" si="5563"/>
        <v/>
      </c>
      <c r="AB1519" s="326">
        <f t="shared" ca="1" si="5295"/>
        <v>252.58303981600142</v>
      </c>
      <c r="AC1519" s="36">
        <f t="shared" ref="AC1519:AV1519" ca="1" si="5564">IF(OR(AC$175="",AC$183="",AC$190=""),"",AC$208*(AC913-AC1014))</f>
        <v>55.649785708896559</v>
      </c>
      <c r="AD1519" s="36">
        <f t="shared" ca="1" si="5564"/>
        <v>29.235422696024681</v>
      </c>
      <c r="AE1519" s="36">
        <f t="shared" ca="1" si="5564"/>
        <v>20.70315575153974</v>
      </c>
      <c r="AF1519" s="36">
        <f t="shared" ca="1" si="5564"/>
        <v>20.70315575153974</v>
      </c>
      <c r="AG1519" s="36">
        <f t="shared" ca="1" si="5564"/>
        <v>20.70315575153974</v>
      </c>
      <c r="AH1519" s="36">
        <f t="shared" ca="1" si="5564"/>
        <v>20.70315575153974</v>
      </c>
      <c r="AI1519" s="36">
        <f t="shared" ca="1" si="5564"/>
        <v>29.235422696024681</v>
      </c>
      <c r="AJ1519" s="36">
        <f t="shared" ca="1" si="5564"/>
        <v>55.649785708896559</v>
      </c>
      <c r="AK1519" s="36" t="str">
        <f t="shared" ca="1" si="5564"/>
        <v/>
      </c>
      <c r="AL1519" s="36" t="str">
        <f t="shared" ca="1" si="5564"/>
        <v/>
      </c>
      <c r="AM1519" s="36" t="str">
        <f t="shared" ca="1" si="5564"/>
        <v/>
      </c>
      <c r="AN1519" s="36" t="str">
        <f t="shared" ca="1" si="5564"/>
        <v/>
      </c>
      <c r="AO1519" s="36" t="str">
        <f t="shared" ca="1" si="5564"/>
        <v/>
      </c>
      <c r="AP1519" s="36" t="str">
        <f t="shared" ca="1" si="5564"/>
        <v/>
      </c>
      <c r="AQ1519" s="36" t="str">
        <f t="shared" ca="1" si="5564"/>
        <v/>
      </c>
      <c r="AR1519" s="36" t="str">
        <f t="shared" ca="1" si="5564"/>
        <v/>
      </c>
      <c r="AS1519" s="36" t="str">
        <f t="shared" ca="1" si="5564"/>
        <v/>
      </c>
      <c r="AT1519" s="36" t="str">
        <f t="shared" ca="1" si="5564"/>
        <v/>
      </c>
      <c r="AU1519" s="36" t="str">
        <f t="shared" ca="1" si="5564"/>
        <v/>
      </c>
      <c r="AV1519" s="334" t="str">
        <f t="shared" ca="1" si="5564"/>
        <v/>
      </c>
      <c r="AW1519" s="326">
        <f t="shared" ca="1" si="5297"/>
        <v>270.62468551714431</v>
      </c>
      <c r="AX1519" s="36">
        <f t="shared" ref="AX1519:BQ1519" ca="1" si="5565">IF(OR(AX$175="",AX$183="",AX$190=""),"",AX$208*(AX913-AX1014))</f>
        <v>59.624770402389167</v>
      </c>
      <c r="AY1519" s="36">
        <f t="shared" ca="1" si="5565"/>
        <v>31.323667174312149</v>
      </c>
      <c r="AZ1519" s="36">
        <f t="shared" ca="1" si="5565"/>
        <v>22.181952590935431</v>
      </c>
      <c r="BA1519" s="36">
        <f t="shared" ca="1" si="5565"/>
        <v>22.181952590935431</v>
      </c>
      <c r="BB1519" s="36">
        <f t="shared" ca="1" si="5565"/>
        <v>22.181952590935431</v>
      </c>
      <c r="BC1519" s="36">
        <f t="shared" ca="1" si="5565"/>
        <v>22.181952590935431</v>
      </c>
      <c r="BD1519" s="36">
        <f t="shared" ca="1" si="5565"/>
        <v>31.323667174312149</v>
      </c>
      <c r="BE1519" s="36">
        <f t="shared" ca="1" si="5565"/>
        <v>59.624770402389167</v>
      </c>
      <c r="BF1519" s="36" t="str">
        <f t="shared" ca="1" si="5565"/>
        <v/>
      </c>
      <c r="BG1519" s="36" t="str">
        <f t="shared" ca="1" si="5565"/>
        <v/>
      </c>
      <c r="BH1519" s="36" t="str">
        <f t="shared" ca="1" si="5565"/>
        <v/>
      </c>
      <c r="BI1519" s="36" t="str">
        <f t="shared" ca="1" si="5565"/>
        <v/>
      </c>
      <c r="BJ1519" s="36" t="str">
        <f t="shared" ca="1" si="5565"/>
        <v/>
      </c>
      <c r="BK1519" s="36" t="str">
        <f t="shared" ca="1" si="5565"/>
        <v/>
      </c>
      <c r="BL1519" s="36" t="str">
        <f t="shared" ca="1" si="5565"/>
        <v/>
      </c>
      <c r="BM1519" s="36" t="str">
        <f t="shared" ca="1" si="5565"/>
        <v/>
      </c>
      <c r="BN1519" s="36" t="str">
        <f t="shared" ca="1" si="5565"/>
        <v/>
      </c>
      <c r="BO1519" s="36" t="str">
        <f t="shared" ca="1" si="5565"/>
        <v/>
      </c>
      <c r="BP1519" s="36" t="str">
        <f t="shared" ca="1" si="5565"/>
        <v/>
      </c>
      <c r="BQ1519" s="36" t="str">
        <f t="shared" ca="1" si="5565"/>
        <v/>
      </c>
      <c r="BR1519" s="326">
        <f t="shared" ca="1" si="5299"/>
        <v>768.52725947115175</v>
      </c>
      <c r="BS1519" s="36">
        <f t="shared" ref="BS1519:CL1519" ca="1" si="5566">IF(OR(BS$175="",BS$183="",BS$190=""),"",BS$208*(BS913-BS1014))</f>
        <v>261.0305597859346</v>
      </c>
      <c r="BT1519" s="36">
        <f t="shared" ca="1" si="5566"/>
        <v>123.23306994964129</v>
      </c>
      <c r="BU1519" s="36">
        <f t="shared" ca="1" si="5566"/>
        <v>123.23306994964129</v>
      </c>
      <c r="BV1519" s="36">
        <f t="shared" ca="1" si="5566"/>
        <v>261.0305597859346</v>
      </c>
      <c r="BW1519" s="36" t="str">
        <f t="shared" ca="1" si="5566"/>
        <v/>
      </c>
      <c r="BX1519" s="36" t="str">
        <f t="shared" ca="1" si="5566"/>
        <v/>
      </c>
      <c r="BY1519" s="36" t="str">
        <f t="shared" ca="1" si="5566"/>
        <v/>
      </c>
      <c r="BZ1519" s="36" t="str">
        <f t="shared" ca="1" si="5566"/>
        <v/>
      </c>
      <c r="CA1519" s="36" t="str">
        <f t="shared" ca="1" si="5566"/>
        <v/>
      </c>
      <c r="CB1519" s="36" t="str">
        <f t="shared" ca="1" si="5566"/>
        <v/>
      </c>
      <c r="CC1519" s="36" t="str">
        <f t="shared" ca="1" si="5566"/>
        <v/>
      </c>
      <c r="CD1519" s="36" t="str">
        <f t="shared" ca="1" si="5566"/>
        <v/>
      </c>
      <c r="CE1519" s="36" t="str">
        <f t="shared" ca="1" si="5566"/>
        <v/>
      </c>
      <c r="CF1519" s="36" t="str">
        <f t="shared" ca="1" si="5566"/>
        <v/>
      </c>
      <c r="CG1519" s="36" t="str">
        <f t="shared" ca="1" si="5566"/>
        <v/>
      </c>
      <c r="CH1519" s="36" t="str">
        <f t="shared" ca="1" si="5566"/>
        <v/>
      </c>
      <c r="CI1519" s="36" t="str">
        <f t="shared" ca="1" si="5566"/>
        <v/>
      </c>
      <c r="CJ1519" s="36" t="str">
        <f t="shared" ca="1" si="5566"/>
        <v/>
      </c>
      <c r="CK1519" s="36" t="str">
        <f t="shared" ca="1" si="5566"/>
        <v/>
      </c>
      <c r="CL1519" s="36" t="str">
        <f t="shared" ca="1" si="5566"/>
        <v/>
      </c>
      <c r="CM1519" s="326">
        <f t="shared" ca="1" si="5301"/>
        <v>184.44654227307643</v>
      </c>
      <c r="CN1519" s="36">
        <f t="shared" ref="CN1519:DG1519" ca="1" si="5567">IF(OR(CN$175="",CN$183="",CN$190=""),"",CN$208*(CN913-CN1014))</f>
        <v>62.647334348624298</v>
      </c>
      <c r="CO1519" s="36">
        <f t="shared" ca="1" si="5567"/>
        <v>29.575936787913911</v>
      </c>
      <c r="CP1519" s="36">
        <f t="shared" ca="1" si="5567"/>
        <v>29.575936787913911</v>
      </c>
      <c r="CQ1519" s="36">
        <f t="shared" ca="1" si="5567"/>
        <v>62.647334348624298</v>
      </c>
      <c r="CR1519" s="36" t="str">
        <f t="shared" ca="1" si="5567"/>
        <v/>
      </c>
      <c r="CS1519" s="36" t="str">
        <f t="shared" ca="1" si="5567"/>
        <v/>
      </c>
      <c r="CT1519" s="36" t="str">
        <f t="shared" ca="1" si="5567"/>
        <v/>
      </c>
      <c r="CU1519" s="36" t="str">
        <f t="shared" ca="1" si="5567"/>
        <v/>
      </c>
      <c r="CV1519" s="36" t="str">
        <f t="shared" ca="1" si="5567"/>
        <v/>
      </c>
      <c r="CW1519" s="36" t="str">
        <f t="shared" ca="1" si="5567"/>
        <v/>
      </c>
      <c r="CX1519" s="36" t="str">
        <f t="shared" ca="1" si="5567"/>
        <v/>
      </c>
      <c r="CY1519" s="36" t="str">
        <f t="shared" ca="1" si="5567"/>
        <v/>
      </c>
      <c r="CZ1519" s="36" t="str">
        <f t="shared" ca="1" si="5567"/>
        <v/>
      </c>
      <c r="DA1519" s="36" t="str">
        <f t="shared" ca="1" si="5567"/>
        <v/>
      </c>
      <c r="DB1519" s="36" t="str">
        <f t="shared" ca="1" si="5567"/>
        <v/>
      </c>
      <c r="DC1519" s="36" t="str">
        <f t="shared" ca="1" si="5567"/>
        <v/>
      </c>
      <c r="DD1519" s="36" t="str">
        <f t="shared" ca="1" si="5567"/>
        <v/>
      </c>
      <c r="DE1519" s="36" t="str">
        <f t="shared" ca="1" si="5567"/>
        <v/>
      </c>
      <c r="DF1519" s="36" t="str">
        <f t="shared" ca="1" si="5567"/>
        <v/>
      </c>
      <c r="DG1519" s="36" t="str">
        <f t="shared" ca="1" si="5567"/>
        <v/>
      </c>
      <c r="DH1519" s="326">
        <f t="shared" ca="1" si="5303"/>
        <v>150.3301683955998</v>
      </c>
      <c r="DI1519" s="36">
        <f t="shared" ref="DI1519:EB1519" ca="1" si="5568">IF(OR(DI$175="",DI$183="",DI$190=""),"",DI$208*(DI913-DI1014))</f>
        <v>30.070720487339653</v>
      </c>
      <c r="DJ1519" s="36">
        <f t="shared" ca="1" si="5568"/>
        <v>15.899938773970446</v>
      </c>
      <c r="DK1519" s="36">
        <f t="shared" ca="1" si="5568"/>
        <v>12.093271931058132</v>
      </c>
      <c r="DL1519" s="36">
        <f t="shared" ca="1" si="5568"/>
        <v>12.093271931058133</v>
      </c>
      <c r="DM1519" s="36">
        <f t="shared" ca="1" si="5568"/>
        <v>15.899938773970444</v>
      </c>
      <c r="DN1519" s="36">
        <f t="shared" ca="1" si="5568"/>
        <v>12.093271931058133</v>
      </c>
      <c r="DO1519" s="36">
        <f t="shared" ca="1" si="5568"/>
        <v>12.093271931058132</v>
      </c>
      <c r="DP1519" s="36">
        <f t="shared" ca="1" si="5568"/>
        <v>15.899938773970446</v>
      </c>
      <c r="DQ1519" s="36">
        <f t="shared" ca="1" si="5568"/>
        <v>12.093271931058132</v>
      </c>
      <c r="DR1519" s="36">
        <f t="shared" ca="1" si="5568"/>
        <v>12.093271931058132</v>
      </c>
      <c r="DS1519" s="36" t="str">
        <f t="shared" ca="1" si="5568"/>
        <v/>
      </c>
      <c r="DT1519" s="36" t="str">
        <f t="shared" ca="1" si="5568"/>
        <v/>
      </c>
      <c r="DU1519" s="36" t="str">
        <f t="shared" ca="1" si="5568"/>
        <v/>
      </c>
      <c r="DV1519" s="36" t="str">
        <f t="shared" ca="1" si="5568"/>
        <v/>
      </c>
      <c r="DW1519" s="36" t="str">
        <f t="shared" ca="1" si="5568"/>
        <v/>
      </c>
      <c r="DX1519" s="36" t="str">
        <f t="shared" ca="1" si="5568"/>
        <v/>
      </c>
      <c r="DY1519" s="36" t="str">
        <f t="shared" ca="1" si="5568"/>
        <v/>
      </c>
      <c r="DZ1519" s="36" t="str">
        <f t="shared" ca="1" si="5568"/>
        <v/>
      </c>
      <c r="EA1519" s="36" t="str">
        <f t="shared" ca="1" si="5568"/>
        <v/>
      </c>
      <c r="EB1519" s="36" t="str">
        <f t="shared" ca="1" si="5568"/>
        <v/>
      </c>
    </row>
    <row r="1520" spans="1:132" x14ac:dyDescent="0.25">
      <c r="A1520" s="797"/>
      <c r="C1520" s="323" t="str">
        <f>"[i"&amp;'Input - Output'!H707&amp;"] "&amp;$C$215</f>
        <v>[iR2] Element A22</v>
      </c>
      <c r="G1520" s="326">
        <f t="shared" ca="1" si="5293"/>
        <v>261.63731891508888</v>
      </c>
      <c r="H1520" s="36">
        <f t="shared" ref="H1520:AA1520" ca="1" si="5569">IF(OR(H$175="",H$183="",H$190=""),"",H$208*(H914-H1015))</f>
        <v>46.374821424080459</v>
      </c>
      <c r="I1520" s="36">
        <f t="shared" ca="1" si="5569"/>
        <v>29.235422696024681</v>
      </c>
      <c r="J1520" s="36">
        <f t="shared" ca="1" si="5569"/>
        <v>27.604207668719653</v>
      </c>
      <c r="K1520" s="36">
        <f t="shared" ca="1" si="5569"/>
        <v>27.604207668719653</v>
      </c>
      <c r="L1520" s="36">
        <f t="shared" ca="1" si="5569"/>
        <v>27.604207668719653</v>
      </c>
      <c r="M1520" s="36">
        <f t="shared" ca="1" si="5569"/>
        <v>27.604207668719653</v>
      </c>
      <c r="N1520" s="36">
        <f t="shared" ca="1" si="5569"/>
        <v>29.235422696024681</v>
      </c>
      <c r="O1520" s="36">
        <f t="shared" ca="1" si="5569"/>
        <v>46.374821424080459</v>
      </c>
      <c r="P1520" s="36" t="str">
        <f t="shared" ca="1" si="5569"/>
        <v/>
      </c>
      <c r="Q1520" s="36" t="str">
        <f t="shared" ca="1" si="5569"/>
        <v/>
      </c>
      <c r="R1520" s="36" t="str">
        <f t="shared" ca="1" si="5569"/>
        <v/>
      </c>
      <c r="S1520" s="36" t="str">
        <f t="shared" ca="1" si="5569"/>
        <v/>
      </c>
      <c r="T1520" s="36" t="str">
        <f t="shared" ca="1" si="5569"/>
        <v/>
      </c>
      <c r="U1520" s="36" t="str">
        <f t="shared" ca="1" si="5569"/>
        <v/>
      </c>
      <c r="V1520" s="36" t="str">
        <f t="shared" ca="1" si="5569"/>
        <v/>
      </c>
      <c r="W1520" s="36" t="str">
        <f t="shared" ca="1" si="5569"/>
        <v/>
      </c>
      <c r="X1520" s="36" t="str">
        <f t="shared" ca="1" si="5569"/>
        <v/>
      </c>
      <c r="Y1520" s="36" t="str">
        <f t="shared" ca="1" si="5569"/>
        <v/>
      </c>
      <c r="Z1520" s="36" t="str">
        <f t="shared" ca="1" si="5569"/>
        <v/>
      </c>
      <c r="AA1520" s="36" t="str">
        <f t="shared" ca="1" si="5569"/>
        <v/>
      </c>
      <c r="AB1520" s="326">
        <f t="shared" ca="1" si="5295"/>
        <v>252.58303981600142</v>
      </c>
      <c r="AC1520" s="36">
        <f t="shared" ref="AC1520:AV1520" ca="1" si="5570">IF(OR(AC$175="",AC$183="",AC$190=""),"",AC$208*(AC914-AC1015))</f>
        <v>55.649785708896559</v>
      </c>
      <c r="AD1520" s="36">
        <f t="shared" ca="1" si="5570"/>
        <v>29.235422696024681</v>
      </c>
      <c r="AE1520" s="36">
        <f t="shared" ca="1" si="5570"/>
        <v>20.70315575153974</v>
      </c>
      <c r="AF1520" s="36">
        <f t="shared" ca="1" si="5570"/>
        <v>20.70315575153974</v>
      </c>
      <c r="AG1520" s="36">
        <f t="shared" ca="1" si="5570"/>
        <v>20.70315575153974</v>
      </c>
      <c r="AH1520" s="36">
        <f t="shared" ca="1" si="5570"/>
        <v>20.70315575153974</v>
      </c>
      <c r="AI1520" s="36">
        <f t="shared" ca="1" si="5570"/>
        <v>29.235422696024681</v>
      </c>
      <c r="AJ1520" s="36">
        <f t="shared" ca="1" si="5570"/>
        <v>55.649785708896559</v>
      </c>
      <c r="AK1520" s="36" t="str">
        <f t="shared" ca="1" si="5570"/>
        <v/>
      </c>
      <c r="AL1520" s="36" t="str">
        <f t="shared" ca="1" si="5570"/>
        <v/>
      </c>
      <c r="AM1520" s="36" t="str">
        <f t="shared" ca="1" si="5570"/>
        <v/>
      </c>
      <c r="AN1520" s="36" t="str">
        <f t="shared" ca="1" si="5570"/>
        <v/>
      </c>
      <c r="AO1520" s="36" t="str">
        <f t="shared" ca="1" si="5570"/>
        <v/>
      </c>
      <c r="AP1520" s="36" t="str">
        <f t="shared" ca="1" si="5570"/>
        <v/>
      </c>
      <c r="AQ1520" s="36" t="str">
        <f t="shared" ca="1" si="5570"/>
        <v/>
      </c>
      <c r="AR1520" s="36" t="str">
        <f t="shared" ca="1" si="5570"/>
        <v/>
      </c>
      <c r="AS1520" s="36" t="str">
        <f t="shared" ca="1" si="5570"/>
        <v/>
      </c>
      <c r="AT1520" s="36" t="str">
        <f t="shared" ca="1" si="5570"/>
        <v/>
      </c>
      <c r="AU1520" s="36" t="str">
        <f t="shared" ca="1" si="5570"/>
        <v/>
      </c>
      <c r="AV1520" s="334" t="str">
        <f t="shared" ca="1" si="5570"/>
        <v/>
      </c>
      <c r="AW1520" s="326">
        <f t="shared" ca="1" si="5297"/>
        <v>270.62468551714431</v>
      </c>
      <c r="AX1520" s="36">
        <f t="shared" ref="AX1520:BQ1520" ca="1" si="5571">IF(OR(AX$175="",AX$183="",AX$190=""),"",AX$208*(AX914-AX1015))</f>
        <v>59.624770402389167</v>
      </c>
      <c r="AY1520" s="36">
        <f t="shared" ca="1" si="5571"/>
        <v>31.323667174312149</v>
      </c>
      <c r="AZ1520" s="36">
        <f t="shared" ca="1" si="5571"/>
        <v>22.181952590935431</v>
      </c>
      <c r="BA1520" s="36">
        <f t="shared" ca="1" si="5571"/>
        <v>22.181952590935431</v>
      </c>
      <c r="BB1520" s="36">
        <f t="shared" ca="1" si="5571"/>
        <v>22.181952590935431</v>
      </c>
      <c r="BC1520" s="36">
        <f t="shared" ca="1" si="5571"/>
        <v>22.181952590935431</v>
      </c>
      <c r="BD1520" s="36">
        <f t="shared" ca="1" si="5571"/>
        <v>31.323667174312149</v>
      </c>
      <c r="BE1520" s="36">
        <f t="shared" ca="1" si="5571"/>
        <v>59.624770402389167</v>
      </c>
      <c r="BF1520" s="36" t="str">
        <f t="shared" ca="1" si="5571"/>
        <v/>
      </c>
      <c r="BG1520" s="36" t="str">
        <f t="shared" ca="1" si="5571"/>
        <v/>
      </c>
      <c r="BH1520" s="36" t="str">
        <f t="shared" ca="1" si="5571"/>
        <v/>
      </c>
      <c r="BI1520" s="36" t="str">
        <f t="shared" ca="1" si="5571"/>
        <v/>
      </c>
      <c r="BJ1520" s="36" t="str">
        <f t="shared" ca="1" si="5571"/>
        <v/>
      </c>
      <c r="BK1520" s="36" t="str">
        <f t="shared" ca="1" si="5571"/>
        <v/>
      </c>
      <c r="BL1520" s="36" t="str">
        <f t="shared" ca="1" si="5571"/>
        <v/>
      </c>
      <c r="BM1520" s="36" t="str">
        <f t="shared" ca="1" si="5571"/>
        <v/>
      </c>
      <c r="BN1520" s="36" t="str">
        <f t="shared" ca="1" si="5571"/>
        <v/>
      </c>
      <c r="BO1520" s="36" t="str">
        <f t="shared" ca="1" si="5571"/>
        <v/>
      </c>
      <c r="BP1520" s="36" t="str">
        <f t="shared" ca="1" si="5571"/>
        <v/>
      </c>
      <c r="BQ1520" s="36" t="str">
        <f t="shared" ca="1" si="5571"/>
        <v/>
      </c>
      <c r="BR1520" s="326">
        <f t="shared" ca="1" si="5299"/>
        <v>768.52725947115175</v>
      </c>
      <c r="BS1520" s="36">
        <f t="shared" ref="BS1520:CL1520" ca="1" si="5572">IF(OR(BS$175="",BS$183="",BS$190=""),"",BS$208*(BS914-BS1015))</f>
        <v>261.0305597859346</v>
      </c>
      <c r="BT1520" s="36">
        <f t="shared" ca="1" si="5572"/>
        <v>123.23306994964129</v>
      </c>
      <c r="BU1520" s="36">
        <f t="shared" ca="1" si="5572"/>
        <v>123.23306994964129</v>
      </c>
      <c r="BV1520" s="36">
        <f t="shared" ca="1" si="5572"/>
        <v>261.0305597859346</v>
      </c>
      <c r="BW1520" s="36" t="str">
        <f t="shared" ca="1" si="5572"/>
        <v/>
      </c>
      <c r="BX1520" s="36" t="str">
        <f t="shared" ca="1" si="5572"/>
        <v/>
      </c>
      <c r="BY1520" s="36" t="str">
        <f t="shared" ca="1" si="5572"/>
        <v/>
      </c>
      <c r="BZ1520" s="36" t="str">
        <f t="shared" ca="1" si="5572"/>
        <v/>
      </c>
      <c r="CA1520" s="36" t="str">
        <f t="shared" ca="1" si="5572"/>
        <v/>
      </c>
      <c r="CB1520" s="36" t="str">
        <f t="shared" ca="1" si="5572"/>
        <v/>
      </c>
      <c r="CC1520" s="36" t="str">
        <f t="shared" ca="1" si="5572"/>
        <v/>
      </c>
      <c r="CD1520" s="36" t="str">
        <f t="shared" ca="1" si="5572"/>
        <v/>
      </c>
      <c r="CE1520" s="36" t="str">
        <f t="shared" ca="1" si="5572"/>
        <v/>
      </c>
      <c r="CF1520" s="36" t="str">
        <f t="shared" ca="1" si="5572"/>
        <v/>
      </c>
      <c r="CG1520" s="36" t="str">
        <f t="shared" ca="1" si="5572"/>
        <v/>
      </c>
      <c r="CH1520" s="36" t="str">
        <f t="shared" ca="1" si="5572"/>
        <v/>
      </c>
      <c r="CI1520" s="36" t="str">
        <f t="shared" ca="1" si="5572"/>
        <v/>
      </c>
      <c r="CJ1520" s="36" t="str">
        <f t="shared" ca="1" si="5572"/>
        <v/>
      </c>
      <c r="CK1520" s="36" t="str">
        <f t="shared" ca="1" si="5572"/>
        <v/>
      </c>
      <c r="CL1520" s="36" t="str">
        <f t="shared" ca="1" si="5572"/>
        <v/>
      </c>
      <c r="CM1520" s="326">
        <f t="shared" ca="1" si="5301"/>
        <v>184.44654227307643</v>
      </c>
      <c r="CN1520" s="36">
        <f t="shared" ref="CN1520:DG1520" ca="1" si="5573">IF(OR(CN$175="",CN$183="",CN$190=""),"",CN$208*(CN914-CN1015))</f>
        <v>62.647334348624298</v>
      </c>
      <c r="CO1520" s="36">
        <f t="shared" ca="1" si="5573"/>
        <v>29.575936787913911</v>
      </c>
      <c r="CP1520" s="36">
        <f t="shared" ca="1" si="5573"/>
        <v>29.575936787913911</v>
      </c>
      <c r="CQ1520" s="36">
        <f t="shared" ca="1" si="5573"/>
        <v>62.647334348624298</v>
      </c>
      <c r="CR1520" s="36" t="str">
        <f t="shared" ca="1" si="5573"/>
        <v/>
      </c>
      <c r="CS1520" s="36" t="str">
        <f t="shared" ca="1" si="5573"/>
        <v/>
      </c>
      <c r="CT1520" s="36" t="str">
        <f t="shared" ca="1" si="5573"/>
        <v/>
      </c>
      <c r="CU1520" s="36" t="str">
        <f t="shared" ca="1" si="5573"/>
        <v/>
      </c>
      <c r="CV1520" s="36" t="str">
        <f t="shared" ca="1" si="5573"/>
        <v/>
      </c>
      <c r="CW1520" s="36" t="str">
        <f t="shared" ca="1" si="5573"/>
        <v/>
      </c>
      <c r="CX1520" s="36" t="str">
        <f t="shared" ca="1" si="5573"/>
        <v/>
      </c>
      <c r="CY1520" s="36" t="str">
        <f t="shared" ca="1" si="5573"/>
        <v/>
      </c>
      <c r="CZ1520" s="36" t="str">
        <f t="shared" ca="1" si="5573"/>
        <v/>
      </c>
      <c r="DA1520" s="36" t="str">
        <f t="shared" ca="1" si="5573"/>
        <v/>
      </c>
      <c r="DB1520" s="36" t="str">
        <f t="shared" ca="1" si="5573"/>
        <v/>
      </c>
      <c r="DC1520" s="36" t="str">
        <f t="shared" ca="1" si="5573"/>
        <v/>
      </c>
      <c r="DD1520" s="36" t="str">
        <f t="shared" ca="1" si="5573"/>
        <v/>
      </c>
      <c r="DE1520" s="36" t="str">
        <f t="shared" ca="1" si="5573"/>
        <v/>
      </c>
      <c r="DF1520" s="36" t="str">
        <f t="shared" ca="1" si="5573"/>
        <v/>
      </c>
      <c r="DG1520" s="36" t="str">
        <f t="shared" ca="1" si="5573"/>
        <v/>
      </c>
      <c r="DH1520" s="326">
        <f t="shared" ca="1" si="5303"/>
        <v>150.3301683955998</v>
      </c>
      <c r="DI1520" s="36">
        <f t="shared" ref="DI1520:EB1520" ca="1" si="5574">IF(OR(DI$175="",DI$183="",DI$190=""),"",DI$208*(DI914-DI1015))</f>
        <v>30.070720487339653</v>
      </c>
      <c r="DJ1520" s="36">
        <f t="shared" ca="1" si="5574"/>
        <v>15.899938773970446</v>
      </c>
      <c r="DK1520" s="36">
        <f t="shared" ca="1" si="5574"/>
        <v>12.093271931058132</v>
      </c>
      <c r="DL1520" s="36">
        <f t="shared" ca="1" si="5574"/>
        <v>12.093271931058133</v>
      </c>
      <c r="DM1520" s="36">
        <f t="shared" ca="1" si="5574"/>
        <v>15.899938773970444</v>
      </c>
      <c r="DN1520" s="36">
        <f t="shared" ca="1" si="5574"/>
        <v>12.093271931058133</v>
      </c>
      <c r="DO1520" s="36">
        <f t="shared" ca="1" si="5574"/>
        <v>12.093271931058132</v>
      </c>
      <c r="DP1520" s="36">
        <f t="shared" ca="1" si="5574"/>
        <v>15.899938773970446</v>
      </c>
      <c r="DQ1520" s="36">
        <f t="shared" ca="1" si="5574"/>
        <v>12.093271931058132</v>
      </c>
      <c r="DR1520" s="36">
        <f t="shared" ca="1" si="5574"/>
        <v>12.093271931058132</v>
      </c>
      <c r="DS1520" s="36" t="str">
        <f t="shared" ca="1" si="5574"/>
        <v/>
      </c>
      <c r="DT1520" s="36" t="str">
        <f t="shared" ca="1" si="5574"/>
        <v/>
      </c>
      <c r="DU1520" s="36" t="str">
        <f t="shared" ca="1" si="5574"/>
        <v/>
      </c>
      <c r="DV1520" s="36" t="str">
        <f t="shared" ca="1" si="5574"/>
        <v/>
      </c>
      <c r="DW1520" s="36" t="str">
        <f t="shared" ca="1" si="5574"/>
        <v/>
      </c>
      <c r="DX1520" s="36" t="str">
        <f t="shared" ca="1" si="5574"/>
        <v/>
      </c>
      <c r="DY1520" s="36" t="str">
        <f t="shared" ca="1" si="5574"/>
        <v/>
      </c>
      <c r="DZ1520" s="36" t="str">
        <f t="shared" ca="1" si="5574"/>
        <v/>
      </c>
      <c r="EA1520" s="36" t="str">
        <f t="shared" ca="1" si="5574"/>
        <v/>
      </c>
      <c r="EB1520" s="36" t="str">
        <f t="shared" ca="1" si="5574"/>
        <v/>
      </c>
    </row>
    <row r="1521" spans="1:132" x14ac:dyDescent="0.25">
      <c r="A1521" s="797"/>
      <c r="C1521" s="323" t="str">
        <f>"[i"&amp;'Input - Output'!H708&amp;"] "&amp;$C$215</f>
        <v>[iR2] Element A22</v>
      </c>
      <c r="G1521" s="326">
        <f t="shared" ca="1" si="5293"/>
        <v>261.63731891508888</v>
      </c>
      <c r="H1521" s="36">
        <f t="shared" ref="H1521:AA1521" ca="1" si="5575">IF(OR(H$175="",H$183="",H$190=""),"",H$208*(H915-H1016))</f>
        <v>46.374821424080459</v>
      </c>
      <c r="I1521" s="36">
        <f t="shared" ca="1" si="5575"/>
        <v>29.235422696024681</v>
      </c>
      <c r="J1521" s="36">
        <f t="shared" ca="1" si="5575"/>
        <v>27.604207668719653</v>
      </c>
      <c r="K1521" s="36">
        <f t="shared" ca="1" si="5575"/>
        <v>27.604207668719653</v>
      </c>
      <c r="L1521" s="36">
        <f t="shared" ca="1" si="5575"/>
        <v>27.604207668719653</v>
      </c>
      <c r="M1521" s="36">
        <f t="shared" ca="1" si="5575"/>
        <v>27.604207668719653</v>
      </c>
      <c r="N1521" s="36">
        <f t="shared" ca="1" si="5575"/>
        <v>29.235422696024681</v>
      </c>
      <c r="O1521" s="36">
        <f t="shared" ca="1" si="5575"/>
        <v>46.374821424080459</v>
      </c>
      <c r="P1521" s="36" t="str">
        <f t="shared" ca="1" si="5575"/>
        <v/>
      </c>
      <c r="Q1521" s="36" t="str">
        <f t="shared" ca="1" si="5575"/>
        <v/>
      </c>
      <c r="R1521" s="36" t="str">
        <f t="shared" ca="1" si="5575"/>
        <v/>
      </c>
      <c r="S1521" s="36" t="str">
        <f t="shared" ca="1" si="5575"/>
        <v/>
      </c>
      <c r="T1521" s="36" t="str">
        <f t="shared" ca="1" si="5575"/>
        <v/>
      </c>
      <c r="U1521" s="36" t="str">
        <f t="shared" ca="1" si="5575"/>
        <v/>
      </c>
      <c r="V1521" s="36" t="str">
        <f t="shared" ca="1" si="5575"/>
        <v/>
      </c>
      <c r="W1521" s="36" t="str">
        <f t="shared" ca="1" si="5575"/>
        <v/>
      </c>
      <c r="X1521" s="36" t="str">
        <f t="shared" ca="1" si="5575"/>
        <v/>
      </c>
      <c r="Y1521" s="36" t="str">
        <f t="shared" ca="1" si="5575"/>
        <v/>
      </c>
      <c r="Z1521" s="36" t="str">
        <f t="shared" ca="1" si="5575"/>
        <v/>
      </c>
      <c r="AA1521" s="36" t="str">
        <f t="shared" ca="1" si="5575"/>
        <v/>
      </c>
      <c r="AB1521" s="326">
        <f t="shared" ca="1" si="5295"/>
        <v>252.58303981600142</v>
      </c>
      <c r="AC1521" s="36">
        <f t="shared" ref="AC1521:AV1521" ca="1" si="5576">IF(OR(AC$175="",AC$183="",AC$190=""),"",AC$208*(AC915-AC1016))</f>
        <v>55.649785708896559</v>
      </c>
      <c r="AD1521" s="36">
        <f t="shared" ca="1" si="5576"/>
        <v>29.235422696024681</v>
      </c>
      <c r="AE1521" s="36">
        <f t="shared" ca="1" si="5576"/>
        <v>20.70315575153974</v>
      </c>
      <c r="AF1521" s="36">
        <f t="shared" ca="1" si="5576"/>
        <v>20.70315575153974</v>
      </c>
      <c r="AG1521" s="36">
        <f t="shared" ca="1" si="5576"/>
        <v>20.70315575153974</v>
      </c>
      <c r="AH1521" s="36">
        <f t="shared" ca="1" si="5576"/>
        <v>20.70315575153974</v>
      </c>
      <c r="AI1521" s="36">
        <f t="shared" ca="1" si="5576"/>
        <v>29.235422696024681</v>
      </c>
      <c r="AJ1521" s="36">
        <f t="shared" ca="1" si="5576"/>
        <v>55.649785708896559</v>
      </c>
      <c r="AK1521" s="36" t="str">
        <f t="shared" ca="1" si="5576"/>
        <v/>
      </c>
      <c r="AL1521" s="36" t="str">
        <f t="shared" ca="1" si="5576"/>
        <v/>
      </c>
      <c r="AM1521" s="36" t="str">
        <f t="shared" ca="1" si="5576"/>
        <v/>
      </c>
      <c r="AN1521" s="36" t="str">
        <f t="shared" ca="1" si="5576"/>
        <v/>
      </c>
      <c r="AO1521" s="36" t="str">
        <f t="shared" ca="1" si="5576"/>
        <v/>
      </c>
      <c r="AP1521" s="36" t="str">
        <f t="shared" ca="1" si="5576"/>
        <v/>
      </c>
      <c r="AQ1521" s="36" t="str">
        <f t="shared" ca="1" si="5576"/>
        <v/>
      </c>
      <c r="AR1521" s="36" t="str">
        <f t="shared" ca="1" si="5576"/>
        <v/>
      </c>
      <c r="AS1521" s="36" t="str">
        <f t="shared" ca="1" si="5576"/>
        <v/>
      </c>
      <c r="AT1521" s="36" t="str">
        <f t="shared" ca="1" si="5576"/>
        <v/>
      </c>
      <c r="AU1521" s="36" t="str">
        <f t="shared" ca="1" si="5576"/>
        <v/>
      </c>
      <c r="AV1521" s="334" t="str">
        <f t="shared" ca="1" si="5576"/>
        <v/>
      </c>
      <c r="AW1521" s="326">
        <f t="shared" ca="1" si="5297"/>
        <v>270.62468551714431</v>
      </c>
      <c r="AX1521" s="36">
        <f t="shared" ref="AX1521:BQ1521" ca="1" si="5577">IF(OR(AX$175="",AX$183="",AX$190=""),"",AX$208*(AX915-AX1016))</f>
        <v>59.624770402389167</v>
      </c>
      <c r="AY1521" s="36">
        <f t="shared" ca="1" si="5577"/>
        <v>31.323667174312149</v>
      </c>
      <c r="AZ1521" s="36">
        <f t="shared" ca="1" si="5577"/>
        <v>22.181952590935431</v>
      </c>
      <c r="BA1521" s="36">
        <f t="shared" ca="1" si="5577"/>
        <v>22.181952590935431</v>
      </c>
      <c r="BB1521" s="36">
        <f t="shared" ca="1" si="5577"/>
        <v>22.181952590935431</v>
      </c>
      <c r="BC1521" s="36">
        <f t="shared" ca="1" si="5577"/>
        <v>22.181952590935431</v>
      </c>
      <c r="BD1521" s="36">
        <f t="shared" ca="1" si="5577"/>
        <v>31.323667174312149</v>
      </c>
      <c r="BE1521" s="36">
        <f t="shared" ca="1" si="5577"/>
        <v>59.624770402389167</v>
      </c>
      <c r="BF1521" s="36" t="str">
        <f t="shared" ca="1" si="5577"/>
        <v/>
      </c>
      <c r="BG1521" s="36" t="str">
        <f t="shared" ca="1" si="5577"/>
        <v/>
      </c>
      <c r="BH1521" s="36" t="str">
        <f t="shared" ca="1" si="5577"/>
        <v/>
      </c>
      <c r="BI1521" s="36" t="str">
        <f t="shared" ca="1" si="5577"/>
        <v/>
      </c>
      <c r="BJ1521" s="36" t="str">
        <f t="shared" ca="1" si="5577"/>
        <v/>
      </c>
      <c r="BK1521" s="36" t="str">
        <f t="shared" ca="1" si="5577"/>
        <v/>
      </c>
      <c r="BL1521" s="36" t="str">
        <f t="shared" ca="1" si="5577"/>
        <v/>
      </c>
      <c r="BM1521" s="36" t="str">
        <f t="shared" ca="1" si="5577"/>
        <v/>
      </c>
      <c r="BN1521" s="36" t="str">
        <f t="shared" ca="1" si="5577"/>
        <v/>
      </c>
      <c r="BO1521" s="36" t="str">
        <f t="shared" ca="1" si="5577"/>
        <v/>
      </c>
      <c r="BP1521" s="36" t="str">
        <f t="shared" ca="1" si="5577"/>
        <v/>
      </c>
      <c r="BQ1521" s="36" t="str">
        <f t="shared" ca="1" si="5577"/>
        <v/>
      </c>
      <c r="BR1521" s="326">
        <f t="shared" ca="1" si="5299"/>
        <v>768.52725947115175</v>
      </c>
      <c r="BS1521" s="36">
        <f t="shared" ref="BS1521:CL1521" ca="1" si="5578">IF(OR(BS$175="",BS$183="",BS$190=""),"",BS$208*(BS915-BS1016))</f>
        <v>261.0305597859346</v>
      </c>
      <c r="BT1521" s="36">
        <f t="shared" ca="1" si="5578"/>
        <v>123.23306994964129</v>
      </c>
      <c r="BU1521" s="36">
        <f t="shared" ca="1" si="5578"/>
        <v>123.23306994964129</v>
      </c>
      <c r="BV1521" s="36">
        <f t="shared" ca="1" si="5578"/>
        <v>261.0305597859346</v>
      </c>
      <c r="BW1521" s="36" t="str">
        <f t="shared" ca="1" si="5578"/>
        <v/>
      </c>
      <c r="BX1521" s="36" t="str">
        <f t="shared" ca="1" si="5578"/>
        <v/>
      </c>
      <c r="BY1521" s="36" t="str">
        <f t="shared" ca="1" si="5578"/>
        <v/>
      </c>
      <c r="BZ1521" s="36" t="str">
        <f t="shared" ca="1" si="5578"/>
        <v/>
      </c>
      <c r="CA1521" s="36" t="str">
        <f t="shared" ca="1" si="5578"/>
        <v/>
      </c>
      <c r="CB1521" s="36" t="str">
        <f t="shared" ca="1" si="5578"/>
        <v/>
      </c>
      <c r="CC1521" s="36" t="str">
        <f t="shared" ca="1" si="5578"/>
        <v/>
      </c>
      <c r="CD1521" s="36" t="str">
        <f t="shared" ca="1" si="5578"/>
        <v/>
      </c>
      <c r="CE1521" s="36" t="str">
        <f t="shared" ca="1" si="5578"/>
        <v/>
      </c>
      <c r="CF1521" s="36" t="str">
        <f t="shared" ca="1" si="5578"/>
        <v/>
      </c>
      <c r="CG1521" s="36" t="str">
        <f t="shared" ca="1" si="5578"/>
        <v/>
      </c>
      <c r="CH1521" s="36" t="str">
        <f t="shared" ca="1" si="5578"/>
        <v/>
      </c>
      <c r="CI1521" s="36" t="str">
        <f t="shared" ca="1" si="5578"/>
        <v/>
      </c>
      <c r="CJ1521" s="36" t="str">
        <f t="shared" ca="1" si="5578"/>
        <v/>
      </c>
      <c r="CK1521" s="36" t="str">
        <f t="shared" ca="1" si="5578"/>
        <v/>
      </c>
      <c r="CL1521" s="36" t="str">
        <f t="shared" ca="1" si="5578"/>
        <v/>
      </c>
      <c r="CM1521" s="326">
        <f t="shared" ca="1" si="5301"/>
        <v>184.44654227307643</v>
      </c>
      <c r="CN1521" s="36">
        <f t="shared" ref="CN1521:DG1521" ca="1" si="5579">IF(OR(CN$175="",CN$183="",CN$190=""),"",CN$208*(CN915-CN1016))</f>
        <v>62.647334348624298</v>
      </c>
      <c r="CO1521" s="36">
        <f t="shared" ca="1" si="5579"/>
        <v>29.575936787913911</v>
      </c>
      <c r="CP1521" s="36">
        <f t="shared" ca="1" si="5579"/>
        <v>29.575936787913911</v>
      </c>
      <c r="CQ1521" s="36">
        <f t="shared" ca="1" si="5579"/>
        <v>62.647334348624298</v>
      </c>
      <c r="CR1521" s="36" t="str">
        <f t="shared" ca="1" si="5579"/>
        <v/>
      </c>
      <c r="CS1521" s="36" t="str">
        <f t="shared" ca="1" si="5579"/>
        <v/>
      </c>
      <c r="CT1521" s="36" t="str">
        <f t="shared" ca="1" si="5579"/>
        <v/>
      </c>
      <c r="CU1521" s="36" t="str">
        <f t="shared" ca="1" si="5579"/>
        <v/>
      </c>
      <c r="CV1521" s="36" t="str">
        <f t="shared" ca="1" si="5579"/>
        <v/>
      </c>
      <c r="CW1521" s="36" t="str">
        <f t="shared" ca="1" si="5579"/>
        <v/>
      </c>
      <c r="CX1521" s="36" t="str">
        <f t="shared" ca="1" si="5579"/>
        <v/>
      </c>
      <c r="CY1521" s="36" t="str">
        <f t="shared" ca="1" si="5579"/>
        <v/>
      </c>
      <c r="CZ1521" s="36" t="str">
        <f t="shared" ca="1" si="5579"/>
        <v/>
      </c>
      <c r="DA1521" s="36" t="str">
        <f t="shared" ca="1" si="5579"/>
        <v/>
      </c>
      <c r="DB1521" s="36" t="str">
        <f t="shared" ca="1" si="5579"/>
        <v/>
      </c>
      <c r="DC1521" s="36" t="str">
        <f t="shared" ca="1" si="5579"/>
        <v/>
      </c>
      <c r="DD1521" s="36" t="str">
        <f t="shared" ca="1" si="5579"/>
        <v/>
      </c>
      <c r="DE1521" s="36" t="str">
        <f t="shared" ca="1" si="5579"/>
        <v/>
      </c>
      <c r="DF1521" s="36" t="str">
        <f t="shared" ca="1" si="5579"/>
        <v/>
      </c>
      <c r="DG1521" s="36" t="str">
        <f t="shared" ca="1" si="5579"/>
        <v/>
      </c>
      <c r="DH1521" s="326">
        <f t="shared" ca="1" si="5303"/>
        <v>150.3301683955998</v>
      </c>
      <c r="DI1521" s="36">
        <f t="shared" ref="DI1521:EB1521" ca="1" si="5580">IF(OR(DI$175="",DI$183="",DI$190=""),"",DI$208*(DI915-DI1016))</f>
        <v>30.070720487339653</v>
      </c>
      <c r="DJ1521" s="36">
        <f t="shared" ca="1" si="5580"/>
        <v>15.899938773970446</v>
      </c>
      <c r="DK1521" s="36">
        <f t="shared" ca="1" si="5580"/>
        <v>12.093271931058132</v>
      </c>
      <c r="DL1521" s="36">
        <f t="shared" ca="1" si="5580"/>
        <v>12.093271931058133</v>
      </c>
      <c r="DM1521" s="36">
        <f t="shared" ca="1" si="5580"/>
        <v>15.899938773970444</v>
      </c>
      <c r="DN1521" s="36">
        <f t="shared" ca="1" si="5580"/>
        <v>12.093271931058133</v>
      </c>
      <c r="DO1521" s="36">
        <f t="shared" ca="1" si="5580"/>
        <v>12.093271931058132</v>
      </c>
      <c r="DP1521" s="36">
        <f t="shared" ca="1" si="5580"/>
        <v>15.899938773970446</v>
      </c>
      <c r="DQ1521" s="36">
        <f t="shared" ca="1" si="5580"/>
        <v>12.093271931058132</v>
      </c>
      <c r="DR1521" s="36">
        <f t="shared" ca="1" si="5580"/>
        <v>12.093271931058132</v>
      </c>
      <c r="DS1521" s="36" t="str">
        <f t="shared" ca="1" si="5580"/>
        <v/>
      </c>
      <c r="DT1521" s="36" t="str">
        <f t="shared" ca="1" si="5580"/>
        <v/>
      </c>
      <c r="DU1521" s="36" t="str">
        <f t="shared" ca="1" si="5580"/>
        <v/>
      </c>
      <c r="DV1521" s="36" t="str">
        <f t="shared" ca="1" si="5580"/>
        <v/>
      </c>
      <c r="DW1521" s="36" t="str">
        <f t="shared" ca="1" si="5580"/>
        <v/>
      </c>
      <c r="DX1521" s="36" t="str">
        <f t="shared" ca="1" si="5580"/>
        <v/>
      </c>
      <c r="DY1521" s="36" t="str">
        <f t="shared" ca="1" si="5580"/>
        <v/>
      </c>
      <c r="DZ1521" s="36" t="str">
        <f t="shared" ca="1" si="5580"/>
        <v/>
      </c>
      <c r="EA1521" s="36" t="str">
        <f t="shared" ca="1" si="5580"/>
        <v/>
      </c>
      <c r="EB1521" s="36" t="str">
        <f t="shared" ca="1" si="5580"/>
        <v/>
      </c>
    </row>
    <row r="1522" spans="1:132" x14ac:dyDescent="0.25">
      <c r="A1522" s="797"/>
      <c r="C1522" s="323" t="str">
        <f>"[i"&amp;'Input - Output'!H709&amp;"] "&amp;$C$215</f>
        <v>[iR2] Element A22</v>
      </c>
      <c r="G1522" s="326">
        <f t="shared" ca="1" si="5293"/>
        <v>261.63731891508888</v>
      </c>
      <c r="H1522" s="36">
        <f t="shared" ref="H1522:AA1522" ca="1" si="5581">IF(OR(H$175="",H$183="",H$190=""),"",H$208*(H916-H1017))</f>
        <v>46.374821424080459</v>
      </c>
      <c r="I1522" s="36">
        <f t="shared" ca="1" si="5581"/>
        <v>29.235422696024681</v>
      </c>
      <c r="J1522" s="36">
        <f t="shared" ca="1" si="5581"/>
        <v>27.604207668719653</v>
      </c>
      <c r="K1522" s="36">
        <f t="shared" ca="1" si="5581"/>
        <v>27.604207668719653</v>
      </c>
      <c r="L1522" s="36">
        <f t="shared" ca="1" si="5581"/>
        <v>27.604207668719653</v>
      </c>
      <c r="M1522" s="36">
        <f t="shared" ca="1" si="5581"/>
        <v>27.604207668719653</v>
      </c>
      <c r="N1522" s="36">
        <f t="shared" ca="1" si="5581"/>
        <v>29.235422696024681</v>
      </c>
      <c r="O1522" s="36">
        <f t="shared" ca="1" si="5581"/>
        <v>46.374821424080459</v>
      </c>
      <c r="P1522" s="36" t="str">
        <f t="shared" ca="1" si="5581"/>
        <v/>
      </c>
      <c r="Q1522" s="36" t="str">
        <f t="shared" ca="1" si="5581"/>
        <v/>
      </c>
      <c r="R1522" s="36" t="str">
        <f t="shared" ca="1" si="5581"/>
        <v/>
      </c>
      <c r="S1522" s="36" t="str">
        <f t="shared" ca="1" si="5581"/>
        <v/>
      </c>
      <c r="T1522" s="36" t="str">
        <f t="shared" ca="1" si="5581"/>
        <v/>
      </c>
      <c r="U1522" s="36" t="str">
        <f t="shared" ca="1" si="5581"/>
        <v/>
      </c>
      <c r="V1522" s="36" t="str">
        <f t="shared" ca="1" si="5581"/>
        <v/>
      </c>
      <c r="W1522" s="36" t="str">
        <f t="shared" ca="1" si="5581"/>
        <v/>
      </c>
      <c r="X1522" s="36" t="str">
        <f t="shared" ca="1" si="5581"/>
        <v/>
      </c>
      <c r="Y1522" s="36" t="str">
        <f t="shared" ca="1" si="5581"/>
        <v/>
      </c>
      <c r="Z1522" s="36" t="str">
        <f t="shared" ca="1" si="5581"/>
        <v/>
      </c>
      <c r="AA1522" s="36" t="str">
        <f t="shared" ca="1" si="5581"/>
        <v/>
      </c>
      <c r="AB1522" s="326">
        <f t="shared" ca="1" si="5295"/>
        <v>252.58303981600142</v>
      </c>
      <c r="AC1522" s="36">
        <f t="shared" ref="AC1522:AV1522" ca="1" si="5582">IF(OR(AC$175="",AC$183="",AC$190=""),"",AC$208*(AC916-AC1017))</f>
        <v>55.649785708896559</v>
      </c>
      <c r="AD1522" s="36">
        <f t="shared" ca="1" si="5582"/>
        <v>29.235422696024681</v>
      </c>
      <c r="AE1522" s="36">
        <f t="shared" ca="1" si="5582"/>
        <v>20.70315575153974</v>
      </c>
      <c r="AF1522" s="36">
        <f t="shared" ca="1" si="5582"/>
        <v>20.70315575153974</v>
      </c>
      <c r="AG1522" s="36">
        <f t="shared" ca="1" si="5582"/>
        <v>20.70315575153974</v>
      </c>
      <c r="AH1522" s="36">
        <f t="shared" ca="1" si="5582"/>
        <v>20.70315575153974</v>
      </c>
      <c r="AI1522" s="36">
        <f t="shared" ca="1" si="5582"/>
        <v>29.235422696024681</v>
      </c>
      <c r="AJ1522" s="36">
        <f t="shared" ca="1" si="5582"/>
        <v>55.649785708896559</v>
      </c>
      <c r="AK1522" s="36" t="str">
        <f t="shared" ca="1" si="5582"/>
        <v/>
      </c>
      <c r="AL1522" s="36" t="str">
        <f t="shared" ca="1" si="5582"/>
        <v/>
      </c>
      <c r="AM1522" s="36" t="str">
        <f t="shared" ca="1" si="5582"/>
        <v/>
      </c>
      <c r="AN1522" s="36" t="str">
        <f t="shared" ca="1" si="5582"/>
        <v/>
      </c>
      <c r="AO1522" s="36" t="str">
        <f t="shared" ca="1" si="5582"/>
        <v/>
      </c>
      <c r="AP1522" s="36" t="str">
        <f t="shared" ca="1" si="5582"/>
        <v/>
      </c>
      <c r="AQ1522" s="36" t="str">
        <f t="shared" ca="1" si="5582"/>
        <v/>
      </c>
      <c r="AR1522" s="36" t="str">
        <f t="shared" ca="1" si="5582"/>
        <v/>
      </c>
      <c r="AS1522" s="36" t="str">
        <f t="shared" ca="1" si="5582"/>
        <v/>
      </c>
      <c r="AT1522" s="36" t="str">
        <f t="shared" ca="1" si="5582"/>
        <v/>
      </c>
      <c r="AU1522" s="36" t="str">
        <f t="shared" ca="1" si="5582"/>
        <v/>
      </c>
      <c r="AV1522" s="334" t="str">
        <f t="shared" ca="1" si="5582"/>
        <v/>
      </c>
      <c r="AW1522" s="326">
        <f t="shared" ca="1" si="5297"/>
        <v>270.62468551714431</v>
      </c>
      <c r="AX1522" s="36">
        <f t="shared" ref="AX1522:BQ1522" ca="1" si="5583">IF(OR(AX$175="",AX$183="",AX$190=""),"",AX$208*(AX916-AX1017))</f>
        <v>59.624770402389167</v>
      </c>
      <c r="AY1522" s="36">
        <f t="shared" ca="1" si="5583"/>
        <v>31.323667174312149</v>
      </c>
      <c r="AZ1522" s="36">
        <f t="shared" ca="1" si="5583"/>
        <v>22.181952590935431</v>
      </c>
      <c r="BA1522" s="36">
        <f t="shared" ca="1" si="5583"/>
        <v>22.181952590935431</v>
      </c>
      <c r="BB1522" s="36">
        <f t="shared" ca="1" si="5583"/>
        <v>22.181952590935431</v>
      </c>
      <c r="BC1522" s="36">
        <f t="shared" ca="1" si="5583"/>
        <v>22.181952590935431</v>
      </c>
      <c r="BD1522" s="36">
        <f t="shared" ca="1" si="5583"/>
        <v>31.323667174312149</v>
      </c>
      <c r="BE1522" s="36">
        <f t="shared" ca="1" si="5583"/>
        <v>59.624770402389167</v>
      </c>
      <c r="BF1522" s="36" t="str">
        <f t="shared" ca="1" si="5583"/>
        <v/>
      </c>
      <c r="BG1522" s="36" t="str">
        <f t="shared" ca="1" si="5583"/>
        <v/>
      </c>
      <c r="BH1522" s="36" t="str">
        <f t="shared" ca="1" si="5583"/>
        <v/>
      </c>
      <c r="BI1522" s="36" t="str">
        <f t="shared" ca="1" si="5583"/>
        <v/>
      </c>
      <c r="BJ1522" s="36" t="str">
        <f t="shared" ca="1" si="5583"/>
        <v/>
      </c>
      <c r="BK1522" s="36" t="str">
        <f t="shared" ca="1" si="5583"/>
        <v/>
      </c>
      <c r="BL1522" s="36" t="str">
        <f t="shared" ca="1" si="5583"/>
        <v/>
      </c>
      <c r="BM1522" s="36" t="str">
        <f t="shared" ca="1" si="5583"/>
        <v/>
      </c>
      <c r="BN1522" s="36" t="str">
        <f t="shared" ca="1" si="5583"/>
        <v/>
      </c>
      <c r="BO1522" s="36" t="str">
        <f t="shared" ca="1" si="5583"/>
        <v/>
      </c>
      <c r="BP1522" s="36" t="str">
        <f t="shared" ca="1" si="5583"/>
        <v/>
      </c>
      <c r="BQ1522" s="36" t="str">
        <f t="shared" ca="1" si="5583"/>
        <v/>
      </c>
      <c r="BR1522" s="326">
        <f t="shared" ca="1" si="5299"/>
        <v>768.52725947115175</v>
      </c>
      <c r="BS1522" s="36">
        <f t="shared" ref="BS1522:CL1522" ca="1" si="5584">IF(OR(BS$175="",BS$183="",BS$190=""),"",BS$208*(BS916-BS1017))</f>
        <v>261.0305597859346</v>
      </c>
      <c r="BT1522" s="36">
        <f t="shared" ca="1" si="5584"/>
        <v>123.23306994964129</v>
      </c>
      <c r="BU1522" s="36">
        <f t="shared" ca="1" si="5584"/>
        <v>123.23306994964129</v>
      </c>
      <c r="BV1522" s="36">
        <f t="shared" ca="1" si="5584"/>
        <v>261.0305597859346</v>
      </c>
      <c r="BW1522" s="36" t="str">
        <f t="shared" ca="1" si="5584"/>
        <v/>
      </c>
      <c r="BX1522" s="36" t="str">
        <f t="shared" ca="1" si="5584"/>
        <v/>
      </c>
      <c r="BY1522" s="36" t="str">
        <f t="shared" ca="1" si="5584"/>
        <v/>
      </c>
      <c r="BZ1522" s="36" t="str">
        <f t="shared" ca="1" si="5584"/>
        <v/>
      </c>
      <c r="CA1522" s="36" t="str">
        <f t="shared" ca="1" si="5584"/>
        <v/>
      </c>
      <c r="CB1522" s="36" t="str">
        <f t="shared" ca="1" si="5584"/>
        <v/>
      </c>
      <c r="CC1522" s="36" t="str">
        <f t="shared" ca="1" si="5584"/>
        <v/>
      </c>
      <c r="CD1522" s="36" t="str">
        <f t="shared" ca="1" si="5584"/>
        <v/>
      </c>
      <c r="CE1522" s="36" t="str">
        <f t="shared" ca="1" si="5584"/>
        <v/>
      </c>
      <c r="CF1522" s="36" t="str">
        <f t="shared" ca="1" si="5584"/>
        <v/>
      </c>
      <c r="CG1522" s="36" t="str">
        <f t="shared" ca="1" si="5584"/>
        <v/>
      </c>
      <c r="CH1522" s="36" t="str">
        <f t="shared" ca="1" si="5584"/>
        <v/>
      </c>
      <c r="CI1522" s="36" t="str">
        <f t="shared" ca="1" si="5584"/>
        <v/>
      </c>
      <c r="CJ1522" s="36" t="str">
        <f t="shared" ca="1" si="5584"/>
        <v/>
      </c>
      <c r="CK1522" s="36" t="str">
        <f t="shared" ca="1" si="5584"/>
        <v/>
      </c>
      <c r="CL1522" s="36" t="str">
        <f t="shared" ca="1" si="5584"/>
        <v/>
      </c>
      <c r="CM1522" s="326">
        <f t="shared" ca="1" si="5301"/>
        <v>184.44654227307643</v>
      </c>
      <c r="CN1522" s="36">
        <f t="shared" ref="CN1522:DG1522" ca="1" si="5585">IF(OR(CN$175="",CN$183="",CN$190=""),"",CN$208*(CN916-CN1017))</f>
        <v>62.647334348624298</v>
      </c>
      <c r="CO1522" s="36">
        <f t="shared" ca="1" si="5585"/>
        <v>29.575936787913911</v>
      </c>
      <c r="CP1522" s="36">
        <f t="shared" ca="1" si="5585"/>
        <v>29.575936787913911</v>
      </c>
      <c r="CQ1522" s="36">
        <f t="shared" ca="1" si="5585"/>
        <v>62.647334348624298</v>
      </c>
      <c r="CR1522" s="36" t="str">
        <f t="shared" ca="1" si="5585"/>
        <v/>
      </c>
      <c r="CS1522" s="36" t="str">
        <f t="shared" ca="1" si="5585"/>
        <v/>
      </c>
      <c r="CT1522" s="36" t="str">
        <f t="shared" ca="1" si="5585"/>
        <v/>
      </c>
      <c r="CU1522" s="36" t="str">
        <f t="shared" ca="1" si="5585"/>
        <v/>
      </c>
      <c r="CV1522" s="36" t="str">
        <f t="shared" ca="1" si="5585"/>
        <v/>
      </c>
      <c r="CW1522" s="36" t="str">
        <f t="shared" ca="1" si="5585"/>
        <v/>
      </c>
      <c r="CX1522" s="36" t="str">
        <f t="shared" ca="1" si="5585"/>
        <v/>
      </c>
      <c r="CY1522" s="36" t="str">
        <f t="shared" ca="1" si="5585"/>
        <v/>
      </c>
      <c r="CZ1522" s="36" t="str">
        <f t="shared" ca="1" si="5585"/>
        <v/>
      </c>
      <c r="DA1522" s="36" t="str">
        <f t="shared" ca="1" si="5585"/>
        <v/>
      </c>
      <c r="DB1522" s="36" t="str">
        <f t="shared" ca="1" si="5585"/>
        <v/>
      </c>
      <c r="DC1522" s="36" t="str">
        <f t="shared" ca="1" si="5585"/>
        <v/>
      </c>
      <c r="DD1522" s="36" t="str">
        <f t="shared" ca="1" si="5585"/>
        <v/>
      </c>
      <c r="DE1522" s="36" t="str">
        <f t="shared" ca="1" si="5585"/>
        <v/>
      </c>
      <c r="DF1522" s="36" t="str">
        <f t="shared" ca="1" si="5585"/>
        <v/>
      </c>
      <c r="DG1522" s="36" t="str">
        <f t="shared" ca="1" si="5585"/>
        <v/>
      </c>
      <c r="DH1522" s="326">
        <f t="shared" ca="1" si="5303"/>
        <v>150.3301683955998</v>
      </c>
      <c r="DI1522" s="36">
        <f t="shared" ref="DI1522:EB1522" ca="1" si="5586">IF(OR(DI$175="",DI$183="",DI$190=""),"",DI$208*(DI916-DI1017))</f>
        <v>30.070720487339653</v>
      </c>
      <c r="DJ1522" s="36">
        <f t="shared" ca="1" si="5586"/>
        <v>15.899938773970446</v>
      </c>
      <c r="DK1522" s="36">
        <f t="shared" ca="1" si="5586"/>
        <v>12.093271931058132</v>
      </c>
      <c r="DL1522" s="36">
        <f t="shared" ca="1" si="5586"/>
        <v>12.093271931058133</v>
      </c>
      <c r="DM1522" s="36">
        <f t="shared" ca="1" si="5586"/>
        <v>15.899938773970444</v>
      </c>
      <c r="DN1522" s="36">
        <f t="shared" ca="1" si="5586"/>
        <v>12.093271931058133</v>
      </c>
      <c r="DO1522" s="36">
        <f t="shared" ca="1" si="5586"/>
        <v>12.093271931058132</v>
      </c>
      <c r="DP1522" s="36">
        <f t="shared" ca="1" si="5586"/>
        <v>15.899938773970446</v>
      </c>
      <c r="DQ1522" s="36">
        <f t="shared" ca="1" si="5586"/>
        <v>12.093271931058132</v>
      </c>
      <c r="DR1522" s="36">
        <f t="shared" ca="1" si="5586"/>
        <v>12.093271931058132</v>
      </c>
      <c r="DS1522" s="36" t="str">
        <f t="shared" ca="1" si="5586"/>
        <v/>
      </c>
      <c r="DT1522" s="36" t="str">
        <f t="shared" ca="1" si="5586"/>
        <v/>
      </c>
      <c r="DU1522" s="36" t="str">
        <f t="shared" ca="1" si="5586"/>
        <v/>
      </c>
      <c r="DV1522" s="36" t="str">
        <f t="shared" ca="1" si="5586"/>
        <v/>
      </c>
      <c r="DW1522" s="36" t="str">
        <f t="shared" ca="1" si="5586"/>
        <v/>
      </c>
      <c r="DX1522" s="36" t="str">
        <f t="shared" ca="1" si="5586"/>
        <v/>
      </c>
      <c r="DY1522" s="36" t="str">
        <f t="shared" ca="1" si="5586"/>
        <v/>
      </c>
      <c r="DZ1522" s="36" t="str">
        <f t="shared" ca="1" si="5586"/>
        <v/>
      </c>
      <c r="EA1522" s="36" t="str">
        <f t="shared" ca="1" si="5586"/>
        <v/>
      </c>
      <c r="EB1522" s="36" t="str">
        <f t="shared" ca="1" si="5586"/>
        <v/>
      </c>
    </row>
    <row r="1523" spans="1:132" x14ac:dyDescent="0.25">
      <c r="A1523" s="797"/>
      <c r="C1523" s="323" t="str">
        <f>"[i"&amp;'Input - Output'!H710&amp;"] "&amp;$C$215</f>
        <v>[iR2] Element A22</v>
      </c>
      <c r="G1523" s="326">
        <f t="shared" ca="1" si="5293"/>
        <v>261.63731891508888</v>
      </c>
      <c r="H1523" s="36">
        <f t="shared" ref="H1523:AA1523" ca="1" si="5587">IF(OR(H$175="",H$183="",H$190=""),"",H$208*(H917-H1018))</f>
        <v>46.374821424080459</v>
      </c>
      <c r="I1523" s="36">
        <f t="shared" ca="1" si="5587"/>
        <v>29.235422696024681</v>
      </c>
      <c r="J1523" s="36">
        <f t="shared" ca="1" si="5587"/>
        <v>27.604207668719653</v>
      </c>
      <c r="K1523" s="36">
        <f t="shared" ca="1" si="5587"/>
        <v>27.604207668719653</v>
      </c>
      <c r="L1523" s="36">
        <f t="shared" ca="1" si="5587"/>
        <v>27.604207668719653</v>
      </c>
      <c r="M1523" s="36">
        <f t="shared" ca="1" si="5587"/>
        <v>27.604207668719653</v>
      </c>
      <c r="N1523" s="36">
        <f t="shared" ca="1" si="5587"/>
        <v>29.235422696024681</v>
      </c>
      <c r="O1523" s="36">
        <f t="shared" ca="1" si="5587"/>
        <v>46.374821424080459</v>
      </c>
      <c r="P1523" s="36" t="str">
        <f t="shared" ca="1" si="5587"/>
        <v/>
      </c>
      <c r="Q1523" s="36" t="str">
        <f t="shared" ca="1" si="5587"/>
        <v/>
      </c>
      <c r="R1523" s="36" t="str">
        <f t="shared" ca="1" si="5587"/>
        <v/>
      </c>
      <c r="S1523" s="36" t="str">
        <f t="shared" ca="1" si="5587"/>
        <v/>
      </c>
      <c r="T1523" s="36" t="str">
        <f t="shared" ca="1" si="5587"/>
        <v/>
      </c>
      <c r="U1523" s="36" t="str">
        <f t="shared" ca="1" si="5587"/>
        <v/>
      </c>
      <c r="V1523" s="36" t="str">
        <f t="shared" ca="1" si="5587"/>
        <v/>
      </c>
      <c r="W1523" s="36" t="str">
        <f t="shared" ca="1" si="5587"/>
        <v/>
      </c>
      <c r="X1523" s="36" t="str">
        <f t="shared" ca="1" si="5587"/>
        <v/>
      </c>
      <c r="Y1523" s="36" t="str">
        <f t="shared" ca="1" si="5587"/>
        <v/>
      </c>
      <c r="Z1523" s="36" t="str">
        <f t="shared" ca="1" si="5587"/>
        <v/>
      </c>
      <c r="AA1523" s="36" t="str">
        <f t="shared" ca="1" si="5587"/>
        <v/>
      </c>
      <c r="AB1523" s="326">
        <f t="shared" ca="1" si="5295"/>
        <v>252.58303981600142</v>
      </c>
      <c r="AC1523" s="36">
        <f t="shared" ref="AC1523:AV1523" ca="1" si="5588">IF(OR(AC$175="",AC$183="",AC$190=""),"",AC$208*(AC917-AC1018))</f>
        <v>55.649785708896559</v>
      </c>
      <c r="AD1523" s="36">
        <f t="shared" ca="1" si="5588"/>
        <v>29.235422696024681</v>
      </c>
      <c r="AE1523" s="36">
        <f t="shared" ca="1" si="5588"/>
        <v>20.70315575153974</v>
      </c>
      <c r="AF1523" s="36">
        <f t="shared" ca="1" si="5588"/>
        <v>20.70315575153974</v>
      </c>
      <c r="AG1523" s="36">
        <f t="shared" ca="1" si="5588"/>
        <v>20.70315575153974</v>
      </c>
      <c r="AH1523" s="36">
        <f t="shared" ca="1" si="5588"/>
        <v>20.70315575153974</v>
      </c>
      <c r="AI1523" s="36">
        <f t="shared" ca="1" si="5588"/>
        <v>29.235422696024681</v>
      </c>
      <c r="AJ1523" s="36">
        <f t="shared" ca="1" si="5588"/>
        <v>55.649785708896559</v>
      </c>
      <c r="AK1523" s="36" t="str">
        <f t="shared" ca="1" si="5588"/>
        <v/>
      </c>
      <c r="AL1523" s="36" t="str">
        <f t="shared" ca="1" si="5588"/>
        <v/>
      </c>
      <c r="AM1523" s="36" t="str">
        <f t="shared" ca="1" si="5588"/>
        <v/>
      </c>
      <c r="AN1523" s="36" t="str">
        <f t="shared" ca="1" si="5588"/>
        <v/>
      </c>
      <c r="AO1523" s="36" t="str">
        <f t="shared" ca="1" si="5588"/>
        <v/>
      </c>
      <c r="AP1523" s="36" t="str">
        <f t="shared" ca="1" si="5588"/>
        <v/>
      </c>
      <c r="AQ1523" s="36" t="str">
        <f t="shared" ca="1" si="5588"/>
        <v/>
      </c>
      <c r="AR1523" s="36" t="str">
        <f t="shared" ca="1" si="5588"/>
        <v/>
      </c>
      <c r="AS1523" s="36" t="str">
        <f t="shared" ca="1" si="5588"/>
        <v/>
      </c>
      <c r="AT1523" s="36" t="str">
        <f t="shared" ca="1" si="5588"/>
        <v/>
      </c>
      <c r="AU1523" s="36" t="str">
        <f t="shared" ca="1" si="5588"/>
        <v/>
      </c>
      <c r="AV1523" s="334" t="str">
        <f t="shared" ca="1" si="5588"/>
        <v/>
      </c>
      <c r="AW1523" s="326">
        <f t="shared" ca="1" si="5297"/>
        <v>270.62468551714431</v>
      </c>
      <c r="AX1523" s="36">
        <f t="shared" ref="AX1523:BQ1523" ca="1" si="5589">IF(OR(AX$175="",AX$183="",AX$190=""),"",AX$208*(AX917-AX1018))</f>
        <v>59.624770402389167</v>
      </c>
      <c r="AY1523" s="36">
        <f t="shared" ca="1" si="5589"/>
        <v>31.323667174312149</v>
      </c>
      <c r="AZ1523" s="36">
        <f t="shared" ca="1" si="5589"/>
        <v>22.181952590935431</v>
      </c>
      <c r="BA1523" s="36">
        <f t="shared" ca="1" si="5589"/>
        <v>22.181952590935431</v>
      </c>
      <c r="BB1523" s="36">
        <f t="shared" ca="1" si="5589"/>
        <v>22.181952590935431</v>
      </c>
      <c r="BC1523" s="36">
        <f t="shared" ca="1" si="5589"/>
        <v>22.181952590935431</v>
      </c>
      <c r="BD1523" s="36">
        <f t="shared" ca="1" si="5589"/>
        <v>31.323667174312149</v>
      </c>
      <c r="BE1523" s="36">
        <f t="shared" ca="1" si="5589"/>
        <v>59.624770402389167</v>
      </c>
      <c r="BF1523" s="36" t="str">
        <f t="shared" ca="1" si="5589"/>
        <v/>
      </c>
      <c r="BG1523" s="36" t="str">
        <f t="shared" ca="1" si="5589"/>
        <v/>
      </c>
      <c r="BH1523" s="36" t="str">
        <f t="shared" ca="1" si="5589"/>
        <v/>
      </c>
      <c r="BI1523" s="36" t="str">
        <f t="shared" ca="1" si="5589"/>
        <v/>
      </c>
      <c r="BJ1523" s="36" t="str">
        <f t="shared" ca="1" si="5589"/>
        <v/>
      </c>
      <c r="BK1523" s="36" t="str">
        <f t="shared" ca="1" si="5589"/>
        <v/>
      </c>
      <c r="BL1523" s="36" t="str">
        <f t="shared" ca="1" si="5589"/>
        <v/>
      </c>
      <c r="BM1523" s="36" t="str">
        <f t="shared" ca="1" si="5589"/>
        <v/>
      </c>
      <c r="BN1523" s="36" t="str">
        <f t="shared" ca="1" si="5589"/>
        <v/>
      </c>
      <c r="BO1523" s="36" t="str">
        <f t="shared" ca="1" si="5589"/>
        <v/>
      </c>
      <c r="BP1523" s="36" t="str">
        <f t="shared" ca="1" si="5589"/>
        <v/>
      </c>
      <c r="BQ1523" s="36" t="str">
        <f t="shared" ca="1" si="5589"/>
        <v/>
      </c>
      <c r="BR1523" s="326">
        <f t="shared" ca="1" si="5299"/>
        <v>768.52725947115175</v>
      </c>
      <c r="BS1523" s="36">
        <f t="shared" ref="BS1523:CL1523" ca="1" si="5590">IF(OR(BS$175="",BS$183="",BS$190=""),"",BS$208*(BS917-BS1018))</f>
        <v>261.0305597859346</v>
      </c>
      <c r="BT1523" s="36">
        <f t="shared" ca="1" si="5590"/>
        <v>123.23306994964129</v>
      </c>
      <c r="BU1523" s="36">
        <f t="shared" ca="1" si="5590"/>
        <v>123.23306994964129</v>
      </c>
      <c r="BV1523" s="36">
        <f t="shared" ca="1" si="5590"/>
        <v>261.0305597859346</v>
      </c>
      <c r="BW1523" s="36" t="str">
        <f t="shared" ca="1" si="5590"/>
        <v/>
      </c>
      <c r="BX1523" s="36" t="str">
        <f t="shared" ca="1" si="5590"/>
        <v/>
      </c>
      <c r="BY1523" s="36" t="str">
        <f t="shared" ca="1" si="5590"/>
        <v/>
      </c>
      <c r="BZ1523" s="36" t="str">
        <f t="shared" ca="1" si="5590"/>
        <v/>
      </c>
      <c r="CA1523" s="36" t="str">
        <f t="shared" ca="1" si="5590"/>
        <v/>
      </c>
      <c r="CB1523" s="36" t="str">
        <f t="shared" ca="1" si="5590"/>
        <v/>
      </c>
      <c r="CC1523" s="36" t="str">
        <f t="shared" ca="1" si="5590"/>
        <v/>
      </c>
      <c r="CD1523" s="36" t="str">
        <f t="shared" ca="1" si="5590"/>
        <v/>
      </c>
      <c r="CE1523" s="36" t="str">
        <f t="shared" ca="1" si="5590"/>
        <v/>
      </c>
      <c r="CF1523" s="36" t="str">
        <f t="shared" ca="1" si="5590"/>
        <v/>
      </c>
      <c r="CG1523" s="36" t="str">
        <f t="shared" ca="1" si="5590"/>
        <v/>
      </c>
      <c r="CH1523" s="36" t="str">
        <f t="shared" ca="1" si="5590"/>
        <v/>
      </c>
      <c r="CI1523" s="36" t="str">
        <f t="shared" ca="1" si="5590"/>
        <v/>
      </c>
      <c r="CJ1523" s="36" t="str">
        <f t="shared" ca="1" si="5590"/>
        <v/>
      </c>
      <c r="CK1523" s="36" t="str">
        <f t="shared" ca="1" si="5590"/>
        <v/>
      </c>
      <c r="CL1523" s="36" t="str">
        <f t="shared" ca="1" si="5590"/>
        <v/>
      </c>
      <c r="CM1523" s="326">
        <f t="shared" ca="1" si="5301"/>
        <v>184.44654227307643</v>
      </c>
      <c r="CN1523" s="36">
        <f t="shared" ref="CN1523:DG1523" ca="1" si="5591">IF(OR(CN$175="",CN$183="",CN$190=""),"",CN$208*(CN917-CN1018))</f>
        <v>62.647334348624298</v>
      </c>
      <c r="CO1523" s="36">
        <f t="shared" ca="1" si="5591"/>
        <v>29.575936787913911</v>
      </c>
      <c r="CP1523" s="36">
        <f t="shared" ca="1" si="5591"/>
        <v>29.575936787913911</v>
      </c>
      <c r="CQ1523" s="36">
        <f t="shared" ca="1" si="5591"/>
        <v>62.647334348624298</v>
      </c>
      <c r="CR1523" s="36" t="str">
        <f t="shared" ca="1" si="5591"/>
        <v/>
      </c>
      <c r="CS1523" s="36" t="str">
        <f t="shared" ca="1" si="5591"/>
        <v/>
      </c>
      <c r="CT1523" s="36" t="str">
        <f t="shared" ca="1" si="5591"/>
        <v/>
      </c>
      <c r="CU1523" s="36" t="str">
        <f t="shared" ca="1" si="5591"/>
        <v/>
      </c>
      <c r="CV1523" s="36" t="str">
        <f t="shared" ca="1" si="5591"/>
        <v/>
      </c>
      <c r="CW1523" s="36" t="str">
        <f t="shared" ca="1" si="5591"/>
        <v/>
      </c>
      <c r="CX1523" s="36" t="str">
        <f t="shared" ca="1" si="5591"/>
        <v/>
      </c>
      <c r="CY1523" s="36" t="str">
        <f t="shared" ca="1" si="5591"/>
        <v/>
      </c>
      <c r="CZ1523" s="36" t="str">
        <f t="shared" ca="1" si="5591"/>
        <v/>
      </c>
      <c r="DA1523" s="36" t="str">
        <f t="shared" ca="1" si="5591"/>
        <v/>
      </c>
      <c r="DB1523" s="36" t="str">
        <f t="shared" ca="1" si="5591"/>
        <v/>
      </c>
      <c r="DC1523" s="36" t="str">
        <f t="shared" ca="1" si="5591"/>
        <v/>
      </c>
      <c r="DD1523" s="36" t="str">
        <f t="shared" ca="1" si="5591"/>
        <v/>
      </c>
      <c r="DE1523" s="36" t="str">
        <f t="shared" ca="1" si="5591"/>
        <v/>
      </c>
      <c r="DF1523" s="36" t="str">
        <f t="shared" ca="1" si="5591"/>
        <v/>
      </c>
      <c r="DG1523" s="36" t="str">
        <f t="shared" ca="1" si="5591"/>
        <v/>
      </c>
      <c r="DH1523" s="326">
        <f t="shared" ca="1" si="5303"/>
        <v>150.3301683955998</v>
      </c>
      <c r="DI1523" s="36">
        <f t="shared" ref="DI1523:EB1523" ca="1" si="5592">IF(OR(DI$175="",DI$183="",DI$190=""),"",DI$208*(DI917-DI1018))</f>
        <v>30.070720487339653</v>
      </c>
      <c r="DJ1523" s="36">
        <f t="shared" ca="1" si="5592"/>
        <v>15.899938773970446</v>
      </c>
      <c r="DK1523" s="36">
        <f t="shared" ca="1" si="5592"/>
        <v>12.093271931058132</v>
      </c>
      <c r="DL1523" s="36">
        <f t="shared" ca="1" si="5592"/>
        <v>12.093271931058133</v>
      </c>
      <c r="DM1523" s="36">
        <f t="shared" ca="1" si="5592"/>
        <v>15.899938773970444</v>
      </c>
      <c r="DN1523" s="36">
        <f t="shared" ca="1" si="5592"/>
        <v>12.093271931058133</v>
      </c>
      <c r="DO1523" s="36">
        <f t="shared" ca="1" si="5592"/>
        <v>12.093271931058132</v>
      </c>
      <c r="DP1523" s="36">
        <f t="shared" ca="1" si="5592"/>
        <v>15.899938773970446</v>
      </c>
      <c r="DQ1523" s="36">
        <f t="shared" ca="1" si="5592"/>
        <v>12.093271931058132</v>
      </c>
      <c r="DR1523" s="36">
        <f t="shared" ca="1" si="5592"/>
        <v>12.093271931058132</v>
      </c>
      <c r="DS1523" s="36" t="str">
        <f t="shared" ca="1" si="5592"/>
        <v/>
      </c>
      <c r="DT1523" s="36" t="str">
        <f t="shared" ca="1" si="5592"/>
        <v/>
      </c>
      <c r="DU1523" s="36" t="str">
        <f t="shared" ca="1" si="5592"/>
        <v/>
      </c>
      <c r="DV1523" s="36" t="str">
        <f t="shared" ca="1" si="5592"/>
        <v/>
      </c>
      <c r="DW1523" s="36" t="str">
        <f t="shared" ca="1" si="5592"/>
        <v/>
      </c>
      <c r="DX1523" s="36" t="str">
        <f t="shared" ca="1" si="5592"/>
        <v/>
      </c>
      <c r="DY1523" s="36" t="str">
        <f t="shared" ca="1" si="5592"/>
        <v/>
      </c>
      <c r="DZ1523" s="36" t="str">
        <f t="shared" ca="1" si="5592"/>
        <v/>
      </c>
      <c r="EA1523" s="36" t="str">
        <f t="shared" ca="1" si="5592"/>
        <v/>
      </c>
      <c r="EB1523" s="36" t="str">
        <f t="shared" ca="1" si="5592"/>
        <v/>
      </c>
    </row>
    <row r="1524" spans="1:132" x14ac:dyDescent="0.25">
      <c r="A1524" s="797"/>
      <c r="C1524" s="323" t="str">
        <f>"[i"&amp;'Input - Output'!H711&amp;"] "&amp;$C$215</f>
        <v>[iR2] Element A22</v>
      </c>
      <c r="G1524" s="326">
        <f t="shared" ca="1" si="5293"/>
        <v>261.63731891508888</v>
      </c>
      <c r="H1524" s="36">
        <f t="shared" ref="H1524:AA1524" ca="1" si="5593">IF(OR(H$175="",H$183="",H$190=""),"",H$208*(H918-H1019))</f>
        <v>46.374821424080459</v>
      </c>
      <c r="I1524" s="36">
        <f t="shared" ca="1" si="5593"/>
        <v>29.235422696024681</v>
      </c>
      <c r="J1524" s="36">
        <f t="shared" ca="1" si="5593"/>
        <v>27.604207668719653</v>
      </c>
      <c r="K1524" s="36">
        <f t="shared" ca="1" si="5593"/>
        <v>27.604207668719653</v>
      </c>
      <c r="L1524" s="36">
        <f t="shared" ca="1" si="5593"/>
        <v>27.604207668719653</v>
      </c>
      <c r="M1524" s="36">
        <f t="shared" ca="1" si="5593"/>
        <v>27.604207668719653</v>
      </c>
      <c r="N1524" s="36">
        <f t="shared" ca="1" si="5593"/>
        <v>29.235422696024681</v>
      </c>
      <c r="O1524" s="36">
        <f t="shared" ca="1" si="5593"/>
        <v>46.374821424080459</v>
      </c>
      <c r="P1524" s="36" t="str">
        <f t="shared" ca="1" si="5593"/>
        <v/>
      </c>
      <c r="Q1524" s="36" t="str">
        <f t="shared" ca="1" si="5593"/>
        <v/>
      </c>
      <c r="R1524" s="36" t="str">
        <f t="shared" ca="1" si="5593"/>
        <v/>
      </c>
      <c r="S1524" s="36" t="str">
        <f t="shared" ca="1" si="5593"/>
        <v/>
      </c>
      <c r="T1524" s="36" t="str">
        <f t="shared" ca="1" si="5593"/>
        <v/>
      </c>
      <c r="U1524" s="36" t="str">
        <f t="shared" ca="1" si="5593"/>
        <v/>
      </c>
      <c r="V1524" s="36" t="str">
        <f t="shared" ca="1" si="5593"/>
        <v/>
      </c>
      <c r="W1524" s="36" t="str">
        <f t="shared" ca="1" si="5593"/>
        <v/>
      </c>
      <c r="X1524" s="36" t="str">
        <f t="shared" ca="1" si="5593"/>
        <v/>
      </c>
      <c r="Y1524" s="36" t="str">
        <f t="shared" ca="1" si="5593"/>
        <v/>
      </c>
      <c r="Z1524" s="36" t="str">
        <f t="shared" ca="1" si="5593"/>
        <v/>
      </c>
      <c r="AA1524" s="36" t="str">
        <f t="shared" ca="1" si="5593"/>
        <v/>
      </c>
      <c r="AB1524" s="326">
        <f t="shared" ca="1" si="5295"/>
        <v>252.58303981600142</v>
      </c>
      <c r="AC1524" s="36">
        <f t="shared" ref="AC1524:AV1524" ca="1" si="5594">IF(OR(AC$175="",AC$183="",AC$190=""),"",AC$208*(AC918-AC1019))</f>
        <v>55.649785708896559</v>
      </c>
      <c r="AD1524" s="36">
        <f t="shared" ca="1" si="5594"/>
        <v>29.235422696024681</v>
      </c>
      <c r="AE1524" s="36">
        <f t="shared" ca="1" si="5594"/>
        <v>20.70315575153974</v>
      </c>
      <c r="AF1524" s="36">
        <f t="shared" ca="1" si="5594"/>
        <v>20.70315575153974</v>
      </c>
      <c r="AG1524" s="36">
        <f t="shared" ca="1" si="5594"/>
        <v>20.70315575153974</v>
      </c>
      <c r="AH1524" s="36">
        <f t="shared" ca="1" si="5594"/>
        <v>20.70315575153974</v>
      </c>
      <c r="AI1524" s="36">
        <f t="shared" ca="1" si="5594"/>
        <v>29.235422696024681</v>
      </c>
      <c r="AJ1524" s="36">
        <f t="shared" ca="1" si="5594"/>
        <v>55.649785708896559</v>
      </c>
      <c r="AK1524" s="36" t="str">
        <f t="shared" ca="1" si="5594"/>
        <v/>
      </c>
      <c r="AL1524" s="36" t="str">
        <f t="shared" ca="1" si="5594"/>
        <v/>
      </c>
      <c r="AM1524" s="36" t="str">
        <f t="shared" ca="1" si="5594"/>
        <v/>
      </c>
      <c r="AN1524" s="36" t="str">
        <f t="shared" ca="1" si="5594"/>
        <v/>
      </c>
      <c r="AO1524" s="36" t="str">
        <f t="shared" ca="1" si="5594"/>
        <v/>
      </c>
      <c r="AP1524" s="36" t="str">
        <f t="shared" ca="1" si="5594"/>
        <v/>
      </c>
      <c r="AQ1524" s="36" t="str">
        <f t="shared" ca="1" si="5594"/>
        <v/>
      </c>
      <c r="AR1524" s="36" t="str">
        <f t="shared" ca="1" si="5594"/>
        <v/>
      </c>
      <c r="AS1524" s="36" t="str">
        <f t="shared" ca="1" si="5594"/>
        <v/>
      </c>
      <c r="AT1524" s="36" t="str">
        <f t="shared" ca="1" si="5594"/>
        <v/>
      </c>
      <c r="AU1524" s="36" t="str">
        <f t="shared" ca="1" si="5594"/>
        <v/>
      </c>
      <c r="AV1524" s="334" t="str">
        <f t="shared" ca="1" si="5594"/>
        <v/>
      </c>
      <c r="AW1524" s="326">
        <f t="shared" ca="1" si="5297"/>
        <v>270.62468551714431</v>
      </c>
      <c r="AX1524" s="36">
        <f t="shared" ref="AX1524:BQ1524" ca="1" si="5595">IF(OR(AX$175="",AX$183="",AX$190=""),"",AX$208*(AX918-AX1019))</f>
        <v>59.624770402389167</v>
      </c>
      <c r="AY1524" s="36">
        <f t="shared" ca="1" si="5595"/>
        <v>31.323667174312149</v>
      </c>
      <c r="AZ1524" s="36">
        <f t="shared" ca="1" si="5595"/>
        <v>22.181952590935431</v>
      </c>
      <c r="BA1524" s="36">
        <f t="shared" ca="1" si="5595"/>
        <v>22.181952590935431</v>
      </c>
      <c r="BB1524" s="36">
        <f t="shared" ca="1" si="5595"/>
        <v>22.181952590935431</v>
      </c>
      <c r="BC1524" s="36">
        <f t="shared" ca="1" si="5595"/>
        <v>22.181952590935431</v>
      </c>
      <c r="BD1524" s="36">
        <f t="shared" ca="1" si="5595"/>
        <v>31.323667174312149</v>
      </c>
      <c r="BE1524" s="36">
        <f t="shared" ca="1" si="5595"/>
        <v>59.624770402389167</v>
      </c>
      <c r="BF1524" s="36" t="str">
        <f t="shared" ca="1" si="5595"/>
        <v/>
      </c>
      <c r="BG1524" s="36" t="str">
        <f t="shared" ca="1" si="5595"/>
        <v/>
      </c>
      <c r="BH1524" s="36" t="str">
        <f t="shared" ca="1" si="5595"/>
        <v/>
      </c>
      <c r="BI1524" s="36" t="str">
        <f t="shared" ca="1" si="5595"/>
        <v/>
      </c>
      <c r="BJ1524" s="36" t="str">
        <f t="shared" ca="1" si="5595"/>
        <v/>
      </c>
      <c r="BK1524" s="36" t="str">
        <f t="shared" ca="1" si="5595"/>
        <v/>
      </c>
      <c r="BL1524" s="36" t="str">
        <f t="shared" ca="1" si="5595"/>
        <v/>
      </c>
      <c r="BM1524" s="36" t="str">
        <f t="shared" ca="1" si="5595"/>
        <v/>
      </c>
      <c r="BN1524" s="36" t="str">
        <f t="shared" ca="1" si="5595"/>
        <v/>
      </c>
      <c r="BO1524" s="36" t="str">
        <f t="shared" ca="1" si="5595"/>
        <v/>
      </c>
      <c r="BP1524" s="36" t="str">
        <f t="shared" ca="1" si="5595"/>
        <v/>
      </c>
      <c r="BQ1524" s="36" t="str">
        <f t="shared" ca="1" si="5595"/>
        <v/>
      </c>
      <c r="BR1524" s="326">
        <f t="shared" ca="1" si="5299"/>
        <v>768.52725947115175</v>
      </c>
      <c r="BS1524" s="36">
        <f t="shared" ref="BS1524:CL1524" ca="1" si="5596">IF(OR(BS$175="",BS$183="",BS$190=""),"",BS$208*(BS918-BS1019))</f>
        <v>261.0305597859346</v>
      </c>
      <c r="BT1524" s="36">
        <f t="shared" ca="1" si="5596"/>
        <v>123.23306994964129</v>
      </c>
      <c r="BU1524" s="36">
        <f t="shared" ca="1" si="5596"/>
        <v>123.23306994964129</v>
      </c>
      <c r="BV1524" s="36">
        <f t="shared" ca="1" si="5596"/>
        <v>261.0305597859346</v>
      </c>
      <c r="BW1524" s="36" t="str">
        <f t="shared" ca="1" si="5596"/>
        <v/>
      </c>
      <c r="BX1524" s="36" t="str">
        <f t="shared" ca="1" si="5596"/>
        <v/>
      </c>
      <c r="BY1524" s="36" t="str">
        <f t="shared" ca="1" si="5596"/>
        <v/>
      </c>
      <c r="BZ1524" s="36" t="str">
        <f t="shared" ca="1" si="5596"/>
        <v/>
      </c>
      <c r="CA1524" s="36" t="str">
        <f t="shared" ca="1" si="5596"/>
        <v/>
      </c>
      <c r="CB1524" s="36" t="str">
        <f t="shared" ca="1" si="5596"/>
        <v/>
      </c>
      <c r="CC1524" s="36" t="str">
        <f t="shared" ca="1" si="5596"/>
        <v/>
      </c>
      <c r="CD1524" s="36" t="str">
        <f t="shared" ca="1" si="5596"/>
        <v/>
      </c>
      <c r="CE1524" s="36" t="str">
        <f t="shared" ca="1" si="5596"/>
        <v/>
      </c>
      <c r="CF1524" s="36" t="str">
        <f t="shared" ca="1" si="5596"/>
        <v/>
      </c>
      <c r="CG1524" s="36" t="str">
        <f t="shared" ca="1" si="5596"/>
        <v/>
      </c>
      <c r="CH1524" s="36" t="str">
        <f t="shared" ca="1" si="5596"/>
        <v/>
      </c>
      <c r="CI1524" s="36" t="str">
        <f t="shared" ca="1" si="5596"/>
        <v/>
      </c>
      <c r="CJ1524" s="36" t="str">
        <f t="shared" ca="1" si="5596"/>
        <v/>
      </c>
      <c r="CK1524" s="36" t="str">
        <f t="shared" ca="1" si="5596"/>
        <v/>
      </c>
      <c r="CL1524" s="36" t="str">
        <f t="shared" ca="1" si="5596"/>
        <v/>
      </c>
      <c r="CM1524" s="326">
        <f t="shared" ca="1" si="5301"/>
        <v>184.44654227307643</v>
      </c>
      <c r="CN1524" s="36">
        <f t="shared" ref="CN1524:DG1524" ca="1" si="5597">IF(OR(CN$175="",CN$183="",CN$190=""),"",CN$208*(CN918-CN1019))</f>
        <v>62.647334348624298</v>
      </c>
      <c r="CO1524" s="36">
        <f t="shared" ca="1" si="5597"/>
        <v>29.575936787913911</v>
      </c>
      <c r="CP1524" s="36">
        <f t="shared" ca="1" si="5597"/>
        <v>29.575936787913911</v>
      </c>
      <c r="CQ1524" s="36">
        <f t="shared" ca="1" si="5597"/>
        <v>62.647334348624298</v>
      </c>
      <c r="CR1524" s="36" t="str">
        <f t="shared" ca="1" si="5597"/>
        <v/>
      </c>
      <c r="CS1524" s="36" t="str">
        <f t="shared" ca="1" si="5597"/>
        <v/>
      </c>
      <c r="CT1524" s="36" t="str">
        <f t="shared" ca="1" si="5597"/>
        <v/>
      </c>
      <c r="CU1524" s="36" t="str">
        <f t="shared" ca="1" si="5597"/>
        <v/>
      </c>
      <c r="CV1524" s="36" t="str">
        <f t="shared" ca="1" si="5597"/>
        <v/>
      </c>
      <c r="CW1524" s="36" t="str">
        <f t="shared" ca="1" si="5597"/>
        <v/>
      </c>
      <c r="CX1524" s="36" t="str">
        <f t="shared" ca="1" si="5597"/>
        <v/>
      </c>
      <c r="CY1524" s="36" t="str">
        <f t="shared" ca="1" si="5597"/>
        <v/>
      </c>
      <c r="CZ1524" s="36" t="str">
        <f t="shared" ca="1" si="5597"/>
        <v/>
      </c>
      <c r="DA1524" s="36" t="str">
        <f t="shared" ca="1" si="5597"/>
        <v/>
      </c>
      <c r="DB1524" s="36" t="str">
        <f t="shared" ca="1" si="5597"/>
        <v/>
      </c>
      <c r="DC1524" s="36" t="str">
        <f t="shared" ca="1" si="5597"/>
        <v/>
      </c>
      <c r="DD1524" s="36" t="str">
        <f t="shared" ca="1" si="5597"/>
        <v/>
      </c>
      <c r="DE1524" s="36" t="str">
        <f t="shared" ca="1" si="5597"/>
        <v/>
      </c>
      <c r="DF1524" s="36" t="str">
        <f t="shared" ca="1" si="5597"/>
        <v/>
      </c>
      <c r="DG1524" s="36" t="str">
        <f t="shared" ca="1" si="5597"/>
        <v/>
      </c>
      <c r="DH1524" s="326">
        <f t="shared" ca="1" si="5303"/>
        <v>150.3301683955998</v>
      </c>
      <c r="DI1524" s="36">
        <f t="shared" ref="DI1524:EB1524" ca="1" si="5598">IF(OR(DI$175="",DI$183="",DI$190=""),"",DI$208*(DI918-DI1019))</f>
        <v>30.070720487339653</v>
      </c>
      <c r="DJ1524" s="36">
        <f t="shared" ca="1" si="5598"/>
        <v>15.899938773970446</v>
      </c>
      <c r="DK1524" s="36">
        <f t="shared" ca="1" si="5598"/>
        <v>12.093271931058132</v>
      </c>
      <c r="DL1524" s="36">
        <f t="shared" ca="1" si="5598"/>
        <v>12.093271931058133</v>
      </c>
      <c r="DM1524" s="36">
        <f t="shared" ca="1" si="5598"/>
        <v>15.899938773970444</v>
      </c>
      <c r="DN1524" s="36">
        <f t="shared" ca="1" si="5598"/>
        <v>12.093271931058133</v>
      </c>
      <c r="DO1524" s="36">
        <f t="shared" ca="1" si="5598"/>
        <v>12.093271931058132</v>
      </c>
      <c r="DP1524" s="36">
        <f t="shared" ca="1" si="5598"/>
        <v>15.899938773970446</v>
      </c>
      <c r="DQ1524" s="36">
        <f t="shared" ca="1" si="5598"/>
        <v>12.093271931058132</v>
      </c>
      <c r="DR1524" s="36">
        <f t="shared" ca="1" si="5598"/>
        <v>12.093271931058132</v>
      </c>
      <c r="DS1524" s="36" t="str">
        <f t="shared" ca="1" si="5598"/>
        <v/>
      </c>
      <c r="DT1524" s="36" t="str">
        <f t="shared" ca="1" si="5598"/>
        <v/>
      </c>
      <c r="DU1524" s="36" t="str">
        <f t="shared" ca="1" si="5598"/>
        <v/>
      </c>
      <c r="DV1524" s="36" t="str">
        <f t="shared" ca="1" si="5598"/>
        <v/>
      </c>
      <c r="DW1524" s="36" t="str">
        <f t="shared" ca="1" si="5598"/>
        <v/>
      </c>
      <c r="DX1524" s="36" t="str">
        <f t="shared" ca="1" si="5598"/>
        <v/>
      </c>
      <c r="DY1524" s="36" t="str">
        <f t="shared" ca="1" si="5598"/>
        <v/>
      </c>
      <c r="DZ1524" s="36" t="str">
        <f t="shared" ca="1" si="5598"/>
        <v/>
      </c>
      <c r="EA1524" s="36" t="str">
        <f t="shared" ca="1" si="5598"/>
        <v/>
      </c>
      <c r="EB1524" s="36" t="str">
        <f t="shared" ca="1" si="5598"/>
        <v/>
      </c>
    </row>
    <row r="1525" spans="1:132" x14ac:dyDescent="0.25">
      <c r="A1525" s="797"/>
      <c r="C1525" s="323" t="str">
        <f>"[i"&amp;'Input - Output'!H712&amp;"] "&amp;$C$215</f>
        <v>[iR2] Element A22</v>
      </c>
      <c r="G1525" s="326">
        <f t="shared" ca="1" si="5293"/>
        <v>261.63731891508888</v>
      </c>
      <c r="H1525" s="36">
        <f t="shared" ref="H1525:AA1525" ca="1" si="5599">IF(OR(H$175="",H$183="",H$190=""),"",H$208*(H919-H1020))</f>
        <v>46.374821424080459</v>
      </c>
      <c r="I1525" s="36">
        <f t="shared" ca="1" si="5599"/>
        <v>29.235422696024681</v>
      </c>
      <c r="J1525" s="36">
        <f t="shared" ca="1" si="5599"/>
        <v>27.604207668719653</v>
      </c>
      <c r="K1525" s="36">
        <f t="shared" ca="1" si="5599"/>
        <v>27.604207668719653</v>
      </c>
      <c r="L1525" s="36">
        <f t="shared" ca="1" si="5599"/>
        <v>27.604207668719653</v>
      </c>
      <c r="M1525" s="36">
        <f t="shared" ca="1" si="5599"/>
        <v>27.604207668719653</v>
      </c>
      <c r="N1525" s="36">
        <f t="shared" ca="1" si="5599"/>
        <v>29.235422696024681</v>
      </c>
      <c r="O1525" s="36">
        <f t="shared" ca="1" si="5599"/>
        <v>46.374821424080459</v>
      </c>
      <c r="P1525" s="36" t="str">
        <f t="shared" ca="1" si="5599"/>
        <v/>
      </c>
      <c r="Q1525" s="36" t="str">
        <f t="shared" ca="1" si="5599"/>
        <v/>
      </c>
      <c r="R1525" s="36" t="str">
        <f t="shared" ca="1" si="5599"/>
        <v/>
      </c>
      <c r="S1525" s="36" t="str">
        <f t="shared" ca="1" si="5599"/>
        <v/>
      </c>
      <c r="T1525" s="36" t="str">
        <f t="shared" ca="1" si="5599"/>
        <v/>
      </c>
      <c r="U1525" s="36" t="str">
        <f t="shared" ca="1" si="5599"/>
        <v/>
      </c>
      <c r="V1525" s="36" t="str">
        <f t="shared" ca="1" si="5599"/>
        <v/>
      </c>
      <c r="W1525" s="36" t="str">
        <f t="shared" ca="1" si="5599"/>
        <v/>
      </c>
      <c r="X1525" s="36" t="str">
        <f t="shared" ca="1" si="5599"/>
        <v/>
      </c>
      <c r="Y1525" s="36" t="str">
        <f t="shared" ca="1" si="5599"/>
        <v/>
      </c>
      <c r="Z1525" s="36" t="str">
        <f t="shared" ca="1" si="5599"/>
        <v/>
      </c>
      <c r="AA1525" s="36" t="str">
        <f t="shared" ca="1" si="5599"/>
        <v/>
      </c>
      <c r="AB1525" s="326">
        <f t="shared" ca="1" si="5295"/>
        <v>252.58303981600142</v>
      </c>
      <c r="AC1525" s="36">
        <f t="shared" ref="AC1525:AV1525" ca="1" si="5600">IF(OR(AC$175="",AC$183="",AC$190=""),"",AC$208*(AC919-AC1020))</f>
        <v>55.649785708896559</v>
      </c>
      <c r="AD1525" s="36">
        <f t="shared" ca="1" si="5600"/>
        <v>29.235422696024681</v>
      </c>
      <c r="AE1525" s="36">
        <f t="shared" ca="1" si="5600"/>
        <v>20.70315575153974</v>
      </c>
      <c r="AF1525" s="36">
        <f t="shared" ca="1" si="5600"/>
        <v>20.70315575153974</v>
      </c>
      <c r="AG1525" s="36">
        <f t="shared" ca="1" si="5600"/>
        <v>20.70315575153974</v>
      </c>
      <c r="AH1525" s="36">
        <f t="shared" ca="1" si="5600"/>
        <v>20.70315575153974</v>
      </c>
      <c r="AI1525" s="36">
        <f t="shared" ca="1" si="5600"/>
        <v>29.235422696024681</v>
      </c>
      <c r="AJ1525" s="36">
        <f t="shared" ca="1" si="5600"/>
        <v>55.649785708896559</v>
      </c>
      <c r="AK1525" s="36" t="str">
        <f t="shared" ca="1" si="5600"/>
        <v/>
      </c>
      <c r="AL1525" s="36" t="str">
        <f t="shared" ca="1" si="5600"/>
        <v/>
      </c>
      <c r="AM1525" s="36" t="str">
        <f t="shared" ca="1" si="5600"/>
        <v/>
      </c>
      <c r="AN1525" s="36" t="str">
        <f t="shared" ca="1" si="5600"/>
        <v/>
      </c>
      <c r="AO1525" s="36" t="str">
        <f t="shared" ca="1" si="5600"/>
        <v/>
      </c>
      <c r="AP1525" s="36" t="str">
        <f t="shared" ca="1" si="5600"/>
        <v/>
      </c>
      <c r="AQ1525" s="36" t="str">
        <f t="shared" ca="1" si="5600"/>
        <v/>
      </c>
      <c r="AR1525" s="36" t="str">
        <f t="shared" ca="1" si="5600"/>
        <v/>
      </c>
      <c r="AS1525" s="36" t="str">
        <f t="shared" ca="1" si="5600"/>
        <v/>
      </c>
      <c r="AT1525" s="36" t="str">
        <f t="shared" ca="1" si="5600"/>
        <v/>
      </c>
      <c r="AU1525" s="36" t="str">
        <f t="shared" ca="1" si="5600"/>
        <v/>
      </c>
      <c r="AV1525" s="334" t="str">
        <f t="shared" ca="1" si="5600"/>
        <v/>
      </c>
      <c r="AW1525" s="326">
        <f t="shared" ca="1" si="5297"/>
        <v>270.62468551714431</v>
      </c>
      <c r="AX1525" s="36">
        <f t="shared" ref="AX1525:BQ1525" ca="1" si="5601">IF(OR(AX$175="",AX$183="",AX$190=""),"",AX$208*(AX919-AX1020))</f>
        <v>59.624770402389167</v>
      </c>
      <c r="AY1525" s="36">
        <f t="shared" ca="1" si="5601"/>
        <v>31.323667174312149</v>
      </c>
      <c r="AZ1525" s="36">
        <f t="shared" ca="1" si="5601"/>
        <v>22.181952590935431</v>
      </c>
      <c r="BA1525" s="36">
        <f t="shared" ca="1" si="5601"/>
        <v>22.181952590935431</v>
      </c>
      <c r="BB1525" s="36">
        <f t="shared" ca="1" si="5601"/>
        <v>22.181952590935431</v>
      </c>
      <c r="BC1525" s="36">
        <f t="shared" ca="1" si="5601"/>
        <v>22.181952590935431</v>
      </c>
      <c r="BD1525" s="36">
        <f t="shared" ca="1" si="5601"/>
        <v>31.323667174312149</v>
      </c>
      <c r="BE1525" s="36">
        <f t="shared" ca="1" si="5601"/>
        <v>59.624770402389167</v>
      </c>
      <c r="BF1525" s="36" t="str">
        <f t="shared" ca="1" si="5601"/>
        <v/>
      </c>
      <c r="BG1525" s="36" t="str">
        <f t="shared" ca="1" si="5601"/>
        <v/>
      </c>
      <c r="BH1525" s="36" t="str">
        <f t="shared" ca="1" si="5601"/>
        <v/>
      </c>
      <c r="BI1525" s="36" t="str">
        <f t="shared" ca="1" si="5601"/>
        <v/>
      </c>
      <c r="BJ1525" s="36" t="str">
        <f t="shared" ca="1" si="5601"/>
        <v/>
      </c>
      <c r="BK1525" s="36" t="str">
        <f t="shared" ca="1" si="5601"/>
        <v/>
      </c>
      <c r="BL1525" s="36" t="str">
        <f t="shared" ca="1" si="5601"/>
        <v/>
      </c>
      <c r="BM1525" s="36" t="str">
        <f t="shared" ca="1" si="5601"/>
        <v/>
      </c>
      <c r="BN1525" s="36" t="str">
        <f t="shared" ca="1" si="5601"/>
        <v/>
      </c>
      <c r="BO1525" s="36" t="str">
        <f t="shared" ca="1" si="5601"/>
        <v/>
      </c>
      <c r="BP1525" s="36" t="str">
        <f t="shared" ca="1" si="5601"/>
        <v/>
      </c>
      <c r="BQ1525" s="36" t="str">
        <f t="shared" ca="1" si="5601"/>
        <v/>
      </c>
      <c r="BR1525" s="326">
        <f t="shared" ca="1" si="5299"/>
        <v>768.52725947115175</v>
      </c>
      <c r="BS1525" s="36">
        <f t="shared" ref="BS1525:CL1525" ca="1" si="5602">IF(OR(BS$175="",BS$183="",BS$190=""),"",BS$208*(BS919-BS1020))</f>
        <v>261.0305597859346</v>
      </c>
      <c r="BT1525" s="36">
        <f t="shared" ca="1" si="5602"/>
        <v>123.23306994964129</v>
      </c>
      <c r="BU1525" s="36">
        <f t="shared" ca="1" si="5602"/>
        <v>123.23306994964129</v>
      </c>
      <c r="BV1525" s="36">
        <f t="shared" ca="1" si="5602"/>
        <v>261.0305597859346</v>
      </c>
      <c r="BW1525" s="36" t="str">
        <f t="shared" ca="1" si="5602"/>
        <v/>
      </c>
      <c r="BX1525" s="36" t="str">
        <f t="shared" ca="1" si="5602"/>
        <v/>
      </c>
      <c r="BY1525" s="36" t="str">
        <f t="shared" ca="1" si="5602"/>
        <v/>
      </c>
      <c r="BZ1525" s="36" t="str">
        <f t="shared" ca="1" si="5602"/>
        <v/>
      </c>
      <c r="CA1525" s="36" t="str">
        <f t="shared" ca="1" si="5602"/>
        <v/>
      </c>
      <c r="CB1525" s="36" t="str">
        <f t="shared" ca="1" si="5602"/>
        <v/>
      </c>
      <c r="CC1525" s="36" t="str">
        <f t="shared" ca="1" si="5602"/>
        <v/>
      </c>
      <c r="CD1525" s="36" t="str">
        <f t="shared" ca="1" si="5602"/>
        <v/>
      </c>
      <c r="CE1525" s="36" t="str">
        <f t="shared" ca="1" si="5602"/>
        <v/>
      </c>
      <c r="CF1525" s="36" t="str">
        <f t="shared" ca="1" si="5602"/>
        <v/>
      </c>
      <c r="CG1525" s="36" t="str">
        <f t="shared" ca="1" si="5602"/>
        <v/>
      </c>
      <c r="CH1525" s="36" t="str">
        <f t="shared" ca="1" si="5602"/>
        <v/>
      </c>
      <c r="CI1525" s="36" t="str">
        <f t="shared" ca="1" si="5602"/>
        <v/>
      </c>
      <c r="CJ1525" s="36" t="str">
        <f t="shared" ca="1" si="5602"/>
        <v/>
      </c>
      <c r="CK1525" s="36" t="str">
        <f t="shared" ca="1" si="5602"/>
        <v/>
      </c>
      <c r="CL1525" s="36" t="str">
        <f t="shared" ca="1" si="5602"/>
        <v/>
      </c>
      <c r="CM1525" s="326">
        <f t="shared" ca="1" si="5301"/>
        <v>184.44654227307643</v>
      </c>
      <c r="CN1525" s="36">
        <f t="shared" ref="CN1525:DG1525" ca="1" si="5603">IF(OR(CN$175="",CN$183="",CN$190=""),"",CN$208*(CN919-CN1020))</f>
        <v>62.647334348624298</v>
      </c>
      <c r="CO1525" s="36">
        <f t="shared" ca="1" si="5603"/>
        <v>29.575936787913911</v>
      </c>
      <c r="CP1525" s="36">
        <f t="shared" ca="1" si="5603"/>
        <v>29.575936787913911</v>
      </c>
      <c r="CQ1525" s="36">
        <f t="shared" ca="1" si="5603"/>
        <v>62.647334348624298</v>
      </c>
      <c r="CR1525" s="36" t="str">
        <f t="shared" ca="1" si="5603"/>
        <v/>
      </c>
      <c r="CS1525" s="36" t="str">
        <f t="shared" ca="1" si="5603"/>
        <v/>
      </c>
      <c r="CT1525" s="36" t="str">
        <f t="shared" ca="1" si="5603"/>
        <v/>
      </c>
      <c r="CU1525" s="36" t="str">
        <f t="shared" ca="1" si="5603"/>
        <v/>
      </c>
      <c r="CV1525" s="36" t="str">
        <f t="shared" ca="1" si="5603"/>
        <v/>
      </c>
      <c r="CW1525" s="36" t="str">
        <f t="shared" ca="1" si="5603"/>
        <v/>
      </c>
      <c r="CX1525" s="36" t="str">
        <f t="shared" ca="1" si="5603"/>
        <v/>
      </c>
      <c r="CY1525" s="36" t="str">
        <f t="shared" ca="1" si="5603"/>
        <v/>
      </c>
      <c r="CZ1525" s="36" t="str">
        <f t="shared" ca="1" si="5603"/>
        <v/>
      </c>
      <c r="DA1525" s="36" t="str">
        <f t="shared" ca="1" si="5603"/>
        <v/>
      </c>
      <c r="DB1525" s="36" t="str">
        <f t="shared" ca="1" si="5603"/>
        <v/>
      </c>
      <c r="DC1525" s="36" t="str">
        <f t="shared" ca="1" si="5603"/>
        <v/>
      </c>
      <c r="DD1525" s="36" t="str">
        <f t="shared" ca="1" si="5603"/>
        <v/>
      </c>
      <c r="DE1525" s="36" t="str">
        <f t="shared" ca="1" si="5603"/>
        <v/>
      </c>
      <c r="DF1525" s="36" t="str">
        <f t="shared" ca="1" si="5603"/>
        <v/>
      </c>
      <c r="DG1525" s="36" t="str">
        <f t="shared" ca="1" si="5603"/>
        <v/>
      </c>
      <c r="DH1525" s="326">
        <f t="shared" ca="1" si="5303"/>
        <v>150.3301683955998</v>
      </c>
      <c r="DI1525" s="36">
        <f t="shared" ref="DI1525:EB1525" ca="1" si="5604">IF(OR(DI$175="",DI$183="",DI$190=""),"",DI$208*(DI919-DI1020))</f>
        <v>30.070720487339653</v>
      </c>
      <c r="DJ1525" s="36">
        <f t="shared" ca="1" si="5604"/>
        <v>15.899938773970446</v>
      </c>
      <c r="DK1525" s="36">
        <f t="shared" ca="1" si="5604"/>
        <v>12.093271931058132</v>
      </c>
      <c r="DL1525" s="36">
        <f t="shared" ca="1" si="5604"/>
        <v>12.093271931058133</v>
      </c>
      <c r="DM1525" s="36">
        <f t="shared" ca="1" si="5604"/>
        <v>15.899938773970444</v>
      </c>
      <c r="DN1525" s="36">
        <f t="shared" ca="1" si="5604"/>
        <v>12.093271931058133</v>
      </c>
      <c r="DO1525" s="36">
        <f t="shared" ca="1" si="5604"/>
        <v>12.093271931058132</v>
      </c>
      <c r="DP1525" s="36">
        <f t="shared" ca="1" si="5604"/>
        <v>15.899938773970446</v>
      </c>
      <c r="DQ1525" s="36">
        <f t="shared" ca="1" si="5604"/>
        <v>12.093271931058132</v>
      </c>
      <c r="DR1525" s="36">
        <f t="shared" ca="1" si="5604"/>
        <v>12.093271931058132</v>
      </c>
      <c r="DS1525" s="36" t="str">
        <f t="shared" ca="1" si="5604"/>
        <v/>
      </c>
      <c r="DT1525" s="36" t="str">
        <f t="shared" ca="1" si="5604"/>
        <v/>
      </c>
      <c r="DU1525" s="36" t="str">
        <f t="shared" ca="1" si="5604"/>
        <v/>
      </c>
      <c r="DV1525" s="36" t="str">
        <f t="shared" ca="1" si="5604"/>
        <v/>
      </c>
      <c r="DW1525" s="36" t="str">
        <f t="shared" ca="1" si="5604"/>
        <v/>
      </c>
      <c r="DX1525" s="36" t="str">
        <f t="shared" ca="1" si="5604"/>
        <v/>
      </c>
      <c r="DY1525" s="36" t="str">
        <f t="shared" ca="1" si="5604"/>
        <v/>
      </c>
      <c r="DZ1525" s="36" t="str">
        <f t="shared" ca="1" si="5604"/>
        <v/>
      </c>
      <c r="EA1525" s="36" t="str">
        <f t="shared" ca="1" si="5604"/>
        <v/>
      </c>
      <c r="EB1525" s="36" t="str">
        <f t="shared" ca="1" si="5604"/>
        <v/>
      </c>
    </row>
    <row r="1526" spans="1:132" x14ac:dyDescent="0.25">
      <c r="A1526" s="797"/>
      <c r="C1526" s="323" t="str">
        <f>"[i"&amp;'Input - Output'!H713&amp;"] "&amp;$C$215</f>
        <v>[iR2] Element A22</v>
      </c>
      <c r="G1526" s="326">
        <f t="shared" ca="1" si="5293"/>
        <v>261.63731891508888</v>
      </c>
      <c r="H1526" s="36">
        <f t="shared" ref="H1526:AA1526" ca="1" si="5605">IF(OR(H$175="",H$183="",H$190=""),"",H$208*(H920-H1021))</f>
        <v>46.374821424080459</v>
      </c>
      <c r="I1526" s="36">
        <f t="shared" ca="1" si="5605"/>
        <v>29.235422696024681</v>
      </c>
      <c r="J1526" s="36">
        <f t="shared" ca="1" si="5605"/>
        <v>27.604207668719653</v>
      </c>
      <c r="K1526" s="36">
        <f t="shared" ca="1" si="5605"/>
        <v>27.604207668719653</v>
      </c>
      <c r="L1526" s="36">
        <f t="shared" ca="1" si="5605"/>
        <v>27.604207668719653</v>
      </c>
      <c r="M1526" s="36">
        <f t="shared" ca="1" si="5605"/>
        <v>27.604207668719653</v>
      </c>
      <c r="N1526" s="36">
        <f t="shared" ca="1" si="5605"/>
        <v>29.235422696024681</v>
      </c>
      <c r="O1526" s="36">
        <f t="shared" ca="1" si="5605"/>
        <v>46.374821424080459</v>
      </c>
      <c r="P1526" s="36" t="str">
        <f t="shared" ca="1" si="5605"/>
        <v/>
      </c>
      <c r="Q1526" s="36" t="str">
        <f t="shared" ca="1" si="5605"/>
        <v/>
      </c>
      <c r="R1526" s="36" t="str">
        <f t="shared" ca="1" si="5605"/>
        <v/>
      </c>
      <c r="S1526" s="36" t="str">
        <f t="shared" ca="1" si="5605"/>
        <v/>
      </c>
      <c r="T1526" s="36" t="str">
        <f t="shared" ca="1" si="5605"/>
        <v/>
      </c>
      <c r="U1526" s="36" t="str">
        <f t="shared" ca="1" si="5605"/>
        <v/>
      </c>
      <c r="V1526" s="36" t="str">
        <f t="shared" ca="1" si="5605"/>
        <v/>
      </c>
      <c r="W1526" s="36" t="str">
        <f t="shared" ca="1" si="5605"/>
        <v/>
      </c>
      <c r="X1526" s="36" t="str">
        <f t="shared" ca="1" si="5605"/>
        <v/>
      </c>
      <c r="Y1526" s="36" t="str">
        <f t="shared" ca="1" si="5605"/>
        <v/>
      </c>
      <c r="Z1526" s="36" t="str">
        <f t="shared" ca="1" si="5605"/>
        <v/>
      </c>
      <c r="AA1526" s="36" t="str">
        <f t="shared" ca="1" si="5605"/>
        <v/>
      </c>
      <c r="AB1526" s="326">
        <f t="shared" ca="1" si="5295"/>
        <v>252.58303981600142</v>
      </c>
      <c r="AC1526" s="36">
        <f t="shared" ref="AC1526:AV1526" ca="1" si="5606">IF(OR(AC$175="",AC$183="",AC$190=""),"",AC$208*(AC920-AC1021))</f>
        <v>55.649785708896559</v>
      </c>
      <c r="AD1526" s="36">
        <f t="shared" ca="1" si="5606"/>
        <v>29.235422696024681</v>
      </c>
      <c r="AE1526" s="36">
        <f t="shared" ca="1" si="5606"/>
        <v>20.70315575153974</v>
      </c>
      <c r="AF1526" s="36">
        <f t="shared" ca="1" si="5606"/>
        <v>20.70315575153974</v>
      </c>
      <c r="AG1526" s="36">
        <f t="shared" ca="1" si="5606"/>
        <v>20.70315575153974</v>
      </c>
      <c r="AH1526" s="36">
        <f t="shared" ca="1" si="5606"/>
        <v>20.70315575153974</v>
      </c>
      <c r="AI1526" s="36">
        <f t="shared" ca="1" si="5606"/>
        <v>29.235422696024681</v>
      </c>
      <c r="AJ1526" s="36">
        <f t="shared" ca="1" si="5606"/>
        <v>55.649785708896559</v>
      </c>
      <c r="AK1526" s="36" t="str">
        <f t="shared" ca="1" si="5606"/>
        <v/>
      </c>
      <c r="AL1526" s="36" t="str">
        <f t="shared" ca="1" si="5606"/>
        <v/>
      </c>
      <c r="AM1526" s="36" t="str">
        <f t="shared" ca="1" si="5606"/>
        <v/>
      </c>
      <c r="AN1526" s="36" t="str">
        <f t="shared" ca="1" si="5606"/>
        <v/>
      </c>
      <c r="AO1526" s="36" t="str">
        <f t="shared" ca="1" si="5606"/>
        <v/>
      </c>
      <c r="AP1526" s="36" t="str">
        <f t="shared" ca="1" si="5606"/>
        <v/>
      </c>
      <c r="AQ1526" s="36" t="str">
        <f t="shared" ca="1" si="5606"/>
        <v/>
      </c>
      <c r="AR1526" s="36" t="str">
        <f t="shared" ca="1" si="5606"/>
        <v/>
      </c>
      <c r="AS1526" s="36" t="str">
        <f t="shared" ca="1" si="5606"/>
        <v/>
      </c>
      <c r="AT1526" s="36" t="str">
        <f t="shared" ca="1" si="5606"/>
        <v/>
      </c>
      <c r="AU1526" s="36" t="str">
        <f t="shared" ca="1" si="5606"/>
        <v/>
      </c>
      <c r="AV1526" s="334" t="str">
        <f t="shared" ca="1" si="5606"/>
        <v/>
      </c>
      <c r="AW1526" s="326">
        <f t="shared" ca="1" si="5297"/>
        <v>270.62468551714431</v>
      </c>
      <c r="AX1526" s="36">
        <f t="shared" ref="AX1526:BQ1526" ca="1" si="5607">IF(OR(AX$175="",AX$183="",AX$190=""),"",AX$208*(AX920-AX1021))</f>
        <v>59.624770402389167</v>
      </c>
      <c r="AY1526" s="36">
        <f t="shared" ca="1" si="5607"/>
        <v>31.323667174312149</v>
      </c>
      <c r="AZ1526" s="36">
        <f t="shared" ca="1" si="5607"/>
        <v>22.181952590935431</v>
      </c>
      <c r="BA1526" s="36">
        <f t="shared" ca="1" si="5607"/>
        <v>22.181952590935431</v>
      </c>
      <c r="BB1526" s="36">
        <f t="shared" ca="1" si="5607"/>
        <v>22.181952590935431</v>
      </c>
      <c r="BC1526" s="36">
        <f t="shared" ca="1" si="5607"/>
        <v>22.181952590935431</v>
      </c>
      <c r="BD1526" s="36">
        <f t="shared" ca="1" si="5607"/>
        <v>31.323667174312149</v>
      </c>
      <c r="BE1526" s="36">
        <f t="shared" ca="1" si="5607"/>
        <v>59.624770402389167</v>
      </c>
      <c r="BF1526" s="36" t="str">
        <f t="shared" ca="1" si="5607"/>
        <v/>
      </c>
      <c r="BG1526" s="36" t="str">
        <f t="shared" ca="1" si="5607"/>
        <v/>
      </c>
      <c r="BH1526" s="36" t="str">
        <f t="shared" ca="1" si="5607"/>
        <v/>
      </c>
      <c r="BI1526" s="36" t="str">
        <f t="shared" ca="1" si="5607"/>
        <v/>
      </c>
      <c r="BJ1526" s="36" t="str">
        <f t="shared" ca="1" si="5607"/>
        <v/>
      </c>
      <c r="BK1526" s="36" t="str">
        <f t="shared" ca="1" si="5607"/>
        <v/>
      </c>
      <c r="BL1526" s="36" t="str">
        <f t="shared" ca="1" si="5607"/>
        <v/>
      </c>
      <c r="BM1526" s="36" t="str">
        <f t="shared" ca="1" si="5607"/>
        <v/>
      </c>
      <c r="BN1526" s="36" t="str">
        <f t="shared" ca="1" si="5607"/>
        <v/>
      </c>
      <c r="BO1526" s="36" t="str">
        <f t="shared" ca="1" si="5607"/>
        <v/>
      </c>
      <c r="BP1526" s="36" t="str">
        <f t="shared" ca="1" si="5607"/>
        <v/>
      </c>
      <c r="BQ1526" s="36" t="str">
        <f t="shared" ca="1" si="5607"/>
        <v/>
      </c>
      <c r="BR1526" s="326">
        <f t="shared" ca="1" si="5299"/>
        <v>768.52725947115175</v>
      </c>
      <c r="BS1526" s="36">
        <f t="shared" ref="BS1526:CL1526" ca="1" si="5608">IF(OR(BS$175="",BS$183="",BS$190=""),"",BS$208*(BS920-BS1021))</f>
        <v>261.0305597859346</v>
      </c>
      <c r="BT1526" s="36">
        <f t="shared" ca="1" si="5608"/>
        <v>123.23306994964129</v>
      </c>
      <c r="BU1526" s="36">
        <f t="shared" ca="1" si="5608"/>
        <v>123.23306994964129</v>
      </c>
      <c r="BV1526" s="36">
        <f t="shared" ca="1" si="5608"/>
        <v>261.0305597859346</v>
      </c>
      <c r="BW1526" s="36" t="str">
        <f t="shared" ca="1" si="5608"/>
        <v/>
      </c>
      <c r="BX1526" s="36" t="str">
        <f t="shared" ca="1" si="5608"/>
        <v/>
      </c>
      <c r="BY1526" s="36" t="str">
        <f t="shared" ca="1" si="5608"/>
        <v/>
      </c>
      <c r="BZ1526" s="36" t="str">
        <f t="shared" ca="1" si="5608"/>
        <v/>
      </c>
      <c r="CA1526" s="36" t="str">
        <f t="shared" ca="1" si="5608"/>
        <v/>
      </c>
      <c r="CB1526" s="36" t="str">
        <f t="shared" ca="1" si="5608"/>
        <v/>
      </c>
      <c r="CC1526" s="36" t="str">
        <f t="shared" ca="1" si="5608"/>
        <v/>
      </c>
      <c r="CD1526" s="36" t="str">
        <f t="shared" ca="1" si="5608"/>
        <v/>
      </c>
      <c r="CE1526" s="36" t="str">
        <f t="shared" ca="1" si="5608"/>
        <v/>
      </c>
      <c r="CF1526" s="36" t="str">
        <f t="shared" ca="1" si="5608"/>
        <v/>
      </c>
      <c r="CG1526" s="36" t="str">
        <f t="shared" ca="1" si="5608"/>
        <v/>
      </c>
      <c r="CH1526" s="36" t="str">
        <f t="shared" ca="1" si="5608"/>
        <v/>
      </c>
      <c r="CI1526" s="36" t="str">
        <f t="shared" ca="1" si="5608"/>
        <v/>
      </c>
      <c r="CJ1526" s="36" t="str">
        <f t="shared" ca="1" si="5608"/>
        <v/>
      </c>
      <c r="CK1526" s="36" t="str">
        <f t="shared" ca="1" si="5608"/>
        <v/>
      </c>
      <c r="CL1526" s="36" t="str">
        <f t="shared" ca="1" si="5608"/>
        <v/>
      </c>
      <c r="CM1526" s="326">
        <f t="shared" ca="1" si="5301"/>
        <v>184.44654227307643</v>
      </c>
      <c r="CN1526" s="36">
        <f t="shared" ref="CN1526:DG1526" ca="1" si="5609">IF(OR(CN$175="",CN$183="",CN$190=""),"",CN$208*(CN920-CN1021))</f>
        <v>62.647334348624298</v>
      </c>
      <c r="CO1526" s="36">
        <f t="shared" ca="1" si="5609"/>
        <v>29.575936787913911</v>
      </c>
      <c r="CP1526" s="36">
        <f t="shared" ca="1" si="5609"/>
        <v>29.575936787913911</v>
      </c>
      <c r="CQ1526" s="36">
        <f t="shared" ca="1" si="5609"/>
        <v>62.647334348624298</v>
      </c>
      <c r="CR1526" s="36" t="str">
        <f t="shared" ca="1" si="5609"/>
        <v/>
      </c>
      <c r="CS1526" s="36" t="str">
        <f t="shared" ca="1" si="5609"/>
        <v/>
      </c>
      <c r="CT1526" s="36" t="str">
        <f t="shared" ca="1" si="5609"/>
        <v/>
      </c>
      <c r="CU1526" s="36" t="str">
        <f t="shared" ca="1" si="5609"/>
        <v/>
      </c>
      <c r="CV1526" s="36" t="str">
        <f t="shared" ca="1" si="5609"/>
        <v/>
      </c>
      <c r="CW1526" s="36" t="str">
        <f t="shared" ca="1" si="5609"/>
        <v/>
      </c>
      <c r="CX1526" s="36" t="str">
        <f t="shared" ca="1" si="5609"/>
        <v/>
      </c>
      <c r="CY1526" s="36" t="str">
        <f t="shared" ca="1" si="5609"/>
        <v/>
      </c>
      <c r="CZ1526" s="36" t="str">
        <f t="shared" ca="1" si="5609"/>
        <v/>
      </c>
      <c r="DA1526" s="36" t="str">
        <f t="shared" ca="1" si="5609"/>
        <v/>
      </c>
      <c r="DB1526" s="36" t="str">
        <f t="shared" ca="1" si="5609"/>
        <v/>
      </c>
      <c r="DC1526" s="36" t="str">
        <f t="shared" ca="1" si="5609"/>
        <v/>
      </c>
      <c r="DD1526" s="36" t="str">
        <f t="shared" ca="1" si="5609"/>
        <v/>
      </c>
      <c r="DE1526" s="36" t="str">
        <f t="shared" ca="1" si="5609"/>
        <v/>
      </c>
      <c r="DF1526" s="36" t="str">
        <f t="shared" ca="1" si="5609"/>
        <v/>
      </c>
      <c r="DG1526" s="36" t="str">
        <f t="shared" ca="1" si="5609"/>
        <v/>
      </c>
      <c r="DH1526" s="326">
        <f t="shared" ca="1" si="5303"/>
        <v>150.3301683955998</v>
      </c>
      <c r="DI1526" s="36">
        <f t="shared" ref="DI1526:EB1526" ca="1" si="5610">IF(OR(DI$175="",DI$183="",DI$190=""),"",DI$208*(DI920-DI1021))</f>
        <v>30.070720487339653</v>
      </c>
      <c r="DJ1526" s="36">
        <f t="shared" ca="1" si="5610"/>
        <v>15.899938773970446</v>
      </c>
      <c r="DK1526" s="36">
        <f t="shared" ca="1" si="5610"/>
        <v>12.093271931058132</v>
      </c>
      <c r="DL1526" s="36">
        <f t="shared" ca="1" si="5610"/>
        <v>12.093271931058133</v>
      </c>
      <c r="DM1526" s="36">
        <f t="shared" ca="1" si="5610"/>
        <v>15.899938773970444</v>
      </c>
      <c r="DN1526" s="36">
        <f t="shared" ca="1" si="5610"/>
        <v>12.093271931058133</v>
      </c>
      <c r="DO1526" s="36">
        <f t="shared" ca="1" si="5610"/>
        <v>12.093271931058132</v>
      </c>
      <c r="DP1526" s="36">
        <f t="shared" ca="1" si="5610"/>
        <v>15.899938773970446</v>
      </c>
      <c r="DQ1526" s="36">
        <f t="shared" ca="1" si="5610"/>
        <v>12.093271931058132</v>
      </c>
      <c r="DR1526" s="36">
        <f t="shared" ca="1" si="5610"/>
        <v>12.093271931058132</v>
      </c>
      <c r="DS1526" s="36" t="str">
        <f t="shared" ca="1" si="5610"/>
        <v/>
      </c>
      <c r="DT1526" s="36" t="str">
        <f t="shared" ca="1" si="5610"/>
        <v/>
      </c>
      <c r="DU1526" s="36" t="str">
        <f t="shared" ca="1" si="5610"/>
        <v/>
      </c>
      <c r="DV1526" s="36" t="str">
        <f t="shared" ca="1" si="5610"/>
        <v/>
      </c>
      <c r="DW1526" s="36" t="str">
        <f t="shared" ca="1" si="5610"/>
        <v/>
      </c>
      <c r="DX1526" s="36" t="str">
        <f t="shared" ca="1" si="5610"/>
        <v/>
      </c>
      <c r="DY1526" s="36" t="str">
        <f t="shared" ca="1" si="5610"/>
        <v/>
      </c>
      <c r="DZ1526" s="36" t="str">
        <f t="shared" ca="1" si="5610"/>
        <v/>
      </c>
      <c r="EA1526" s="36" t="str">
        <f t="shared" ca="1" si="5610"/>
        <v/>
      </c>
      <c r="EB1526" s="36" t="str">
        <f t="shared" ca="1" si="5610"/>
        <v/>
      </c>
    </row>
    <row r="1527" spans="1:132" x14ac:dyDescent="0.25">
      <c r="A1527" s="797"/>
      <c r="C1527" s="323" t="str">
        <f>"[i"&amp;'Input - Output'!H714&amp;"] "&amp;$C$215</f>
        <v>[iR2] Element A22</v>
      </c>
      <c r="G1527" s="326">
        <f t="shared" ca="1" si="5293"/>
        <v>261.63731891508888</v>
      </c>
      <c r="H1527" s="36">
        <f t="shared" ref="H1527:AA1527" ca="1" si="5611">IF(OR(H$175="",H$183="",H$190=""),"",H$208*(H921-H1022))</f>
        <v>46.374821424080459</v>
      </c>
      <c r="I1527" s="36">
        <f t="shared" ca="1" si="5611"/>
        <v>29.235422696024681</v>
      </c>
      <c r="J1527" s="36">
        <f t="shared" ca="1" si="5611"/>
        <v>27.604207668719653</v>
      </c>
      <c r="K1527" s="36">
        <f t="shared" ca="1" si="5611"/>
        <v>27.604207668719653</v>
      </c>
      <c r="L1527" s="36">
        <f t="shared" ca="1" si="5611"/>
        <v>27.604207668719653</v>
      </c>
      <c r="M1527" s="36">
        <f t="shared" ca="1" si="5611"/>
        <v>27.604207668719653</v>
      </c>
      <c r="N1527" s="36">
        <f t="shared" ca="1" si="5611"/>
        <v>29.235422696024681</v>
      </c>
      <c r="O1527" s="36">
        <f t="shared" ca="1" si="5611"/>
        <v>46.374821424080459</v>
      </c>
      <c r="P1527" s="36" t="str">
        <f t="shared" ca="1" si="5611"/>
        <v/>
      </c>
      <c r="Q1527" s="36" t="str">
        <f t="shared" ca="1" si="5611"/>
        <v/>
      </c>
      <c r="R1527" s="36" t="str">
        <f t="shared" ca="1" si="5611"/>
        <v/>
      </c>
      <c r="S1527" s="36" t="str">
        <f t="shared" ca="1" si="5611"/>
        <v/>
      </c>
      <c r="T1527" s="36" t="str">
        <f t="shared" ca="1" si="5611"/>
        <v/>
      </c>
      <c r="U1527" s="36" t="str">
        <f t="shared" ca="1" si="5611"/>
        <v/>
      </c>
      <c r="V1527" s="36" t="str">
        <f t="shared" ca="1" si="5611"/>
        <v/>
      </c>
      <c r="W1527" s="36" t="str">
        <f t="shared" ca="1" si="5611"/>
        <v/>
      </c>
      <c r="X1527" s="36" t="str">
        <f t="shared" ca="1" si="5611"/>
        <v/>
      </c>
      <c r="Y1527" s="36" t="str">
        <f t="shared" ca="1" si="5611"/>
        <v/>
      </c>
      <c r="Z1527" s="36" t="str">
        <f t="shared" ca="1" si="5611"/>
        <v/>
      </c>
      <c r="AA1527" s="36" t="str">
        <f t="shared" ca="1" si="5611"/>
        <v/>
      </c>
      <c r="AB1527" s="326">
        <f t="shared" ca="1" si="5295"/>
        <v>252.58303981600142</v>
      </c>
      <c r="AC1527" s="36">
        <f t="shared" ref="AC1527:AV1527" ca="1" si="5612">IF(OR(AC$175="",AC$183="",AC$190=""),"",AC$208*(AC921-AC1022))</f>
        <v>55.649785708896559</v>
      </c>
      <c r="AD1527" s="36">
        <f t="shared" ca="1" si="5612"/>
        <v>29.235422696024681</v>
      </c>
      <c r="AE1527" s="36">
        <f t="shared" ca="1" si="5612"/>
        <v>20.70315575153974</v>
      </c>
      <c r="AF1527" s="36">
        <f t="shared" ca="1" si="5612"/>
        <v>20.70315575153974</v>
      </c>
      <c r="AG1527" s="36">
        <f t="shared" ca="1" si="5612"/>
        <v>20.70315575153974</v>
      </c>
      <c r="AH1527" s="36">
        <f t="shared" ca="1" si="5612"/>
        <v>20.70315575153974</v>
      </c>
      <c r="AI1527" s="36">
        <f t="shared" ca="1" si="5612"/>
        <v>29.235422696024681</v>
      </c>
      <c r="AJ1527" s="36">
        <f t="shared" ca="1" si="5612"/>
        <v>55.649785708896559</v>
      </c>
      <c r="AK1527" s="36" t="str">
        <f t="shared" ca="1" si="5612"/>
        <v/>
      </c>
      <c r="AL1527" s="36" t="str">
        <f t="shared" ca="1" si="5612"/>
        <v/>
      </c>
      <c r="AM1527" s="36" t="str">
        <f t="shared" ca="1" si="5612"/>
        <v/>
      </c>
      <c r="AN1527" s="36" t="str">
        <f t="shared" ca="1" si="5612"/>
        <v/>
      </c>
      <c r="AO1527" s="36" t="str">
        <f t="shared" ca="1" si="5612"/>
        <v/>
      </c>
      <c r="AP1527" s="36" t="str">
        <f t="shared" ca="1" si="5612"/>
        <v/>
      </c>
      <c r="AQ1527" s="36" t="str">
        <f t="shared" ca="1" si="5612"/>
        <v/>
      </c>
      <c r="AR1527" s="36" t="str">
        <f t="shared" ca="1" si="5612"/>
        <v/>
      </c>
      <c r="AS1527" s="36" t="str">
        <f t="shared" ca="1" si="5612"/>
        <v/>
      </c>
      <c r="AT1527" s="36" t="str">
        <f t="shared" ca="1" si="5612"/>
        <v/>
      </c>
      <c r="AU1527" s="36" t="str">
        <f t="shared" ca="1" si="5612"/>
        <v/>
      </c>
      <c r="AV1527" s="334" t="str">
        <f t="shared" ca="1" si="5612"/>
        <v/>
      </c>
      <c r="AW1527" s="326">
        <f t="shared" ca="1" si="5297"/>
        <v>270.62468551714431</v>
      </c>
      <c r="AX1527" s="36">
        <f t="shared" ref="AX1527:BQ1527" ca="1" si="5613">IF(OR(AX$175="",AX$183="",AX$190=""),"",AX$208*(AX921-AX1022))</f>
        <v>59.624770402389167</v>
      </c>
      <c r="AY1527" s="36">
        <f t="shared" ca="1" si="5613"/>
        <v>31.323667174312149</v>
      </c>
      <c r="AZ1527" s="36">
        <f t="shared" ca="1" si="5613"/>
        <v>22.181952590935431</v>
      </c>
      <c r="BA1527" s="36">
        <f t="shared" ca="1" si="5613"/>
        <v>22.181952590935431</v>
      </c>
      <c r="BB1527" s="36">
        <f t="shared" ca="1" si="5613"/>
        <v>22.181952590935431</v>
      </c>
      <c r="BC1527" s="36">
        <f t="shared" ca="1" si="5613"/>
        <v>22.181952590935431</v>
      </c>
      <c r="BD1527" s="36">
        <f t="shared" ca="1" si="5613"/>
        <v>31.323667174312149</v>
      </c>
      <c r="BE1527" s="36">
        <f t="shared" ca="1" si="5613"/>
        <v>59.624770402389167</v>
      </c>
      <c r="BF1527" s="36" t="str">
        <f t="shared" ca="1" si="5613"/>
        <v/>
      </c>
      <c r="BG1527" s="36" t="str">
        <f t="shared" ca="1" si="5613"/>
        <v/>
      </c>
      <c r="BH1527" s="36" t="str">
        <f t="shared" ca="1" si="5613"/>
        <v/>
      </c>
      <c r="BI1527" s="36" t="str">
        <f t="shared" ca="1" si="5613"/>
        <v/>
      </c>
      <c r="BJ1527" s="36" t="str">
        <f t="shared" ca="1" si="5613"/>
        <v/>
      </c>
      <c r="BK1527" s="36" t="str">
        <f t="shared" ca="1" si="5613"/>
        <v/>
      </c>
      <c r="BL1527" s="36" t="str">
        <f t="shared" ca="1" si="5613"/>
        <v/>
      </c>
      <c r="BM1527" s="36" t="str">
        <f t="shared" ca="1" si="5613"/>
        <v/>
      </c>
      <c r="BN1527" s="36" t="str">
        <f t="shared" ca="1" si="5613"/>
        <v/>
      </c>
      <c r="BO1527" s="36" t="str">
        <f t="shared" ca="1" si="5613"/>
        <v/>
      </c>
      <c r="BP1527" s="36" t="str">
        <f t="shared" ca="1" si="5613"/>
        <v/>
      </c>
      <c r="BQ1527" s="36" t="str">
        <f t="shared" ca="1" si="5613"/>
        <v/>
      </c>
      <c r="BR1527" s="326">
        <f t="shared" ca="1" si="5299"/>
        <v>768.52725947115175</v>
      </c>
      <c r="BS1527" s="36">
        <f t="shared" ref="BS1527:CL1527" ca="1" si="5614">IF(OR(BS$175="",BS$183="",BS$190=""),"",BS$208*(BS921-BS1022))</f>
        <v>261.0305597859346</v>
      </c>
      <c r="BT1527" s="36">
        <f t="shared" ca="1" si="5614"/>
        <v>123.23306994964129</v>
      </c>
      <c r="BU1527" s="36">
        <f t="shared" ca="1" si="5614"/>
        <v>123.23306994964129</v>
      </c>
      <c r="BV1527" s="36">
        <f t="shared" ca="1" si="5614"/>
        <v>261.0305597859346</v>
      </c>
      <c r="BW1527" s="36" t="str">
        <f t="shared" ca="1" si="5614"/>
        <v/>
      </c>
      <c r="BX1527" s="36" t="str">
        <f t="shared" ca="1" si="5614"/>
        <v/>
      </c>
      <c r="BY1527" s="36" t="str">
        <f t="shared" ca="1" si="5614"/>
        <v/>
      </c>
      <c r="BZ1527" s="36" t="str">
        <f t="shared" ca="1" si="5614"/>
        <v/>
      </c>
      <c r="CA1527" s="36" t="str">
        <f t="shared" ca="1" si="5614"/>
        <v/>
      </c>
      <c r="CB1527" s="36" t="str">
        <f t="shared" ca="1" si="5614"/>
        <v/>
      </c>
      <c r="CC1527" s="36" t="str">
        <f t="shared" ca="1" si="5614"/>
        <v/>
      </c>
      <c r="CD1527" s="36" t="str">
        <f t="shared" ca="1" si="5614"/>
        <v/>
      </c>
      <c r="CE1527" s="36" t="str">
        <f t="shared" ca="1" si="5614"/>
        <v/>
      </c>
      <c r="CF1527" s="36" t="str">
        <f t="shared" ca="1" si="5614"/>
        <v/>
      </c>
      <c r="CG1527" s="36" t="str">
        <f t="shared" ca="1" si="5614"/>
        <v/>
      </c>
      <c r="CH1527" s="36" t="str">
        <f t="shared" ca="1" si="5614"/>
        <v/>
      </c>
      <c r="CI1527" s="36" t="str">
        <f t="shared" ca="1" si="5614"/>
        <v/>
      </c>
      <c r="CJ1527" s="36" t="str">
        <f t="shared" ca="1" si="5614"/>
        <v/>
      </c>
      <c r="CK1527" s="36" t="str">
        <f t="shared" ca="1" si="5614"/>
        <v/>
      </c>
      <c r="CL1527" s="36" t="str">
        <f t="shared" ca="1" si="5614"/>
        <v/>
      </c>
      <c r="CM1527" s="326">
        <f t="shared" ca="1" si="5301"/>
        <v>184.44654227307643</v>
      </c>
      <c r="CN1527" s="36">
        <f t="shared" ref="CN1527:DG1527" ca="1" si="5615">IF(OR(CN$175="",CN$183="",CN$190=""),"",CN$208*(CN921-CN1022))</f>
        <v>62.647334348624298</v>
      </c>
      <c r="CO1527" s="36">
        <f t="shared" ca="1" si="5615"/>
        <v>29.575936787913911</v>
      </c>
      <c r="CP1527" s="36">
        <f t="shared" ca="1" si="5615"/>
        <v>29.575936787913911</v>
      </c>
      <c r="CQ1527" s="36">
        <f t="shared" ca="1" si="5615"/>
        <v>62.647334348624298</v>
      </c>
      <c r="CR1527" s="36" t="str">
        <f t="shared" ca="1" si="5615"/>
        <v/>
      </c>
      <c r="CS1527" s="36" t="str">
        <f t="shared" ca="1" si="5615"/>
        <v/>
      </c>
      <c r="CT1527" s="36" t="str">
        <f t="shared" ca="1" si="5615"/>
        <v/>
      </c>
      <c r="CU1527" s="36" t="str">
        <f t="shared" ca="1" si="5615"/>
        <v/>
      </c>
      <c r="CV1527" s="36" t="str">
        <f t="shared" ca="1" si="5615"/>
        <v/>
      </c>
      <c r="CW1527" s="36" t="str">
        <f t="shared" ca="1" si="5615"/>
        <v/>
      </c>
      <c r="CX1527" s="36" t="str">
        <f t="shared" ca="1" si="5615"/>
        <v/>
      </c>
      <c r="CY1527" s="36" t="str">
        <f t="shared" ca="1" si="5615"/>
        <v/>
      </c>
      <c r="CZ1527" s="36" t="str">
        <f t="shared" ca="1" si="5615"/>
        <v/>
      </c>
      <c r="DA1527" s="36" t="str">
        <f t="shared" ca="1" si="5615"/>
        <v/>
      </c>
      <c r="DB1527" s="36" t="str">
        <f t="shared" ca="1" si="5615"/>
        <v/>
      </c>
      <c r="DC1527" s="36" t="str">
        <f t="shared" ca="1" si="5615"/>
        <v/>
      </c>
      <c r="DD1527" s="36" t="str">
        <f t="shared" ca="1" si="5615"/>
        <v/>
      </c>
      <c r="DE1527" s="36" t="str">
        <f t="shared" ca="1" si="5615"/>
        <v/>
      </c>
      <c r="DF1527" s="36" t="str">
        <f t="shared" ca="1" si="5615"/>
        <v/>
      </c>
      <c r="DG1527" s="36" t="str">
        <f t="shared" ca="1" si="5615"/>
        <v/>
      </c>
      <c r="DH1527" s="326">
        <f t="shared" ca="1" si="5303"/>
        <v>150.3301683955998</v>
      </c>
      <c r="DI1527" s="36">
        <f t="shared" ref="DI1527:EB1527" ca="1" si="5616">IF(OR(DI$175="",DI$183="",DI$190=""),"",DI$208*(DI921-DI1022))</f>
        <v>30.070720487339653</v>
      </c>
      <c r="DJ1527" s="36">
        <f t="shared" ca="1" si="5616"/>
        <v>15.899938773970446</v>
      </c>
      <c r="DK1527" s="36">
        <f t="shared" ca="1" si="5616"/>
        <v>12.093271931058132</v>
      </c>
      <c r="DL1527" s="36">
        <f t="shared" ca="1" si="5616"/>
        <v>12.093271931058133</v>
      </c>
      <c r="DM1527" s="36">
        <f t="shared" ca="1" si="5616"/>
        <v>15.899938773970444</v>
      </c>
      <c r="DN1527" s="36">
        <f t="shared" ca="1" si="5616"/>
        <v>12.093271931058133</v>
      </c>
      <c r="DO1527" s="36">
        <f t="shared" ca="1" si="5616"/>
        <v>12.093271931058132</v>
      </c>
      <c r="DP1527" s="36">
        <f t="shared" ca="1" si="5616"/>
        <v>15.899938773970446</v>
      </c>
      <c r="DQ1527" s="36">
        <f t="shared" ca="1" si="5616"/>
        <v>12.093271931058132</v>
      </c>
      <c r="DR1527" s="36">
        <f t="shared" ca="1" si="5616"/>
        <v>12.093271931058132</v>
      </c>
      <c r="DS1527" s="36" t="str">
        <f t="shared" ca="1" si="5616"/>
        <v/>
      </c>
      <c r="DT1527" s="36" t="str">
        <f t="shared" ca="1" si="5616"/>
        <v/>
      </c>
      <c r="DU1527" s="36" t="str">
        <f t="shared" ca="1" si="5616"/>
        <v/>
      </c>
      <c r="DV1527" s="36" t="str">
        <f t="shared" ca="1" si="5616"/>
        <v/>
      </c>
      <c r="DW1527" s="36" t="str">
        <f t="shared" ca="1" si="5616"/>
        <v/>
      </c>
      <c r="DX1527" s="36" t="str">
        <f t="shared" ca="1" si="5616"/>
        <v/>
      </c>
      <c r="DY1527" s="36" t="str">
        <f t="shared" ca="1" si="5616"/>
        <v/>
      </c>
      <c r="DZ1527" s="36" t="str">
        <f t="shared" ca="1" si="5616"/>
        <v/>
      </c>
      <c r="EA1527" s="36" t="str">
        <f t="shared" ca="1" si="5616"/>
        <v/>
      </c>
      <c r="EB1527" s="36" t="str">
        <f t="shared" ca="1" si="5616"/>
        <v/>
      </c>
    </row>
    <row r="1528" spans="1:132" x14ac:dyDescent="0.25">
      <c r="A1528" s="797"/>
      <c r="C1528" s="323" t="str">
        <f>"[i"&amp;'Input - Output'!H715&amp;"] "&amp;$C$215</f>
        <v>[iR2] Element A22</v>
      </c>
      <c r="G1528" s="326">
        <f t="shared" ca="1" si="5293"/>
        <v>261.63731891508888</v>
      </c>
      <c r="H1528" s="36">
        <f t="shared" ref="H1528:AA1528" ca="1" si="5617">IF(OR(H$175="",H$183="",H$190=""),"",H$208*(H922-H1023))</f>
        <v>46.374821424080459</v>
      </c>
      <c r="I1528" s="36">
        <f t="shared" ca="1" si="5617"/>
        <v>29.235422696024681</v>
      </c>
      <c r="J1528" s="36">
        <f t="shared" ca="1" si="5617"/>
        <v>27.604207668719653</v>
      </c>
      <c r="K1528" s="36">
        <f t="shared" ca="1" si="5617"/>
        <v>27.604207668719653</v>
      </c>
      <c r="L1528" s="36">
        <f t="shared" ca="1" si="5617"/>
        <v>27.604207668719653</v>
      </c>
      <c r="M1528" s="36">
        <f t="shared" ca="1" si="5617"/>
        <v>27.604207668719653</v>
      </c>
      <c r="N1528" s="36">
        <f t="shared" ca="1" si="5617"/>
        <v>29.235422696024681</v>
      </c>
      <c r="O1528" s="36">
        <f t="shared" ca="1" si="5617"/>
        <v>46.374821424080459</v>
      </c>
      <c r="P1528" s="36" t="str">
        <f t="shared" ca="1" si="5617"/>
        <v/>
      </c>
      <c r="Q1528" s="36" t="str">
        <f t="shared" ca="1" si="5617"/>
        <v/>
      </c>
      <c r="R1528" s="36" t="str">
        <f t="shared" ca="1" si="5617"/>
        <v/>
      </c>
      <c r="S1528" s="36" t="str">
        <f t="shared" ca="1" si="5617"/>
        <v/>
      </c>
      <c r="T1528" s="36" t="str">
        <f t="shared" ca="1" si="5617"/>
        <v/>
      </c>
      <c r="U1528" s="36" t="str">
        <f t="shared" ca="1" si="5617"/>
        <v/>
      </c>
      <c r="V1528" s="36" t="str">
        <f t="shared" ca="1" si="5617"/>
        <v/>
      </c>
      <c r="W1528" s="36" t="str">
        <f t="shared" ca="1" si="5617"/>
        <v/>
      </c>
      <c r="X1528" s="36" t="str">
        <f t="shared" ca="1" si="5617"/>
        <v/>
      </c>
      <c r="Y1528" s="36" t="str">
        <f t="shared" ca="1" si="5617"/>
        <v/>
      </c>
      <c r="Z1528" s="36" t="str">
        <f t="shared" ca="1" si="5617"/>
        <v/>
      </c>
      <c r="AA1528" s="36" t="str">
        <f t="shared" ca="1" si="5617"/>
        <v/>
      </c>
      <c r="AB1528" s="326">
        <f t="shared" ca="1" si="5295"/>
        <v>252.58303981600142</v>
      </c>
      <c r="AC1528" s="36">
        <f t="shared" ref="AC1528:AV1528" ca="1" si="5618">IF(OR(AC$175="",AC$183="",AC$190=""),"",AC$208*(AC922-AC1023))</f>
        <v>55.649785708896559</v>
      </c>
      <c r="AD1528" s="36">
        <f t="shared" ca="1" si="5618"/>
        <v>29.235422696024681</v>
      </c>
      <c r="AE1528" s="36">
        <f t="shared" ca="1" si="5618"/>
        <v>20.70315575153974</v>
      </c>
      <c r="AF1528" s="36">
        <f t="shared" ca="1" si="5618"/>
        <v>20.70315575153974</v>
      </c>
      <c r="AG1528" s="36">
        <f t="shared" ca="1" si="5618"/>
        <v>20.70315575153974</v>
      </c>
      <c r="AH1528" s="36">
        <f t="shared" ca="1" si="5618"/>
        <v>20.70315575153974</v>
      </c>
      <c r="AI1528" s="36">
        <f t="shared" ca="1" si="5618"/>
        <v>29.235422696024681</v>
      </c>
      <c r="AJ1528" s="36">
        <f t="shared" ca="1" si="5618"/>
        <v>55.649785708896559</v>
      </c>
      <c r="AK1528" s="36" t="str">
        <f t="shared" ca="1" si="5618"/>
        <v/>
      </c>
      <c r="AL1528" s="36" t="str">
        <f t="shared" ca="1" si="5618"/>
        <v/>
      </c>
      <c r="AM1528" s="36" t="str">
        <f t="shared" ca="1" si="5618"/>
        <v/>
      </c>
      <c r="AN1528" s="36" t="str">
        <f t="shared" ca="1" si="5618"/>
        <v/>
      </c>
      <c r="AO1528" s="36" t="str">
        <f t="shared" ca="1" si="5618"/>
        <v/>
      </c>
      <c r="AP1528" s="36" t="str">
        <f t="shared" ca="1" si="5618"/>
        <v/>
      </c>
      <c r="AQ1528" s="36" t="str">
        <f t="shared" ca="1" si="5618"/>
        <v/>
      </c>
      <c r="AR1528" s="36" t="str">
        <f t="shared" ca="1" si="5618"/>
        <v/>
      </c>
      <c r="AS1528" s="36" t="str">
        <f t="shared" ca="1" si="5618"/>
        <v/>
      </c>
      <c r="AT1528" s="36" t="str">
        <f t="shared" ca="1" si="5618"/>
        <v/>
      </c>
      <c r="AU1528" s="36" t="str">
        <f t="shared" ca="1" si="5618"/>
        <v/>
      </c>
      <c r="AV1528" s="334" t="str">
        <f t="shared" ca="1" si="5618"/>
        <v/>
      </c>
      <c r="AW1528" s="326">
        <f t="shared" ca="1" si="5297"/>
        <v>270.62468551714431</v>
      </c>
      <c r="AX1528" s="36">
        <f t="shared" ref="AX1528:BQ1528" ca="1" si="5619">IF(OR(AX$175="",AX$183="",AX$190=""),"",AX$208*(AX922-AX1023))</f>
        <v>59.624770402389167</v>
      </c>
      <c r="AY1528" s="36">
        <f t="shared" ca="1" si="5619"/>
        <v>31.323667174312149</v>
      </c>
      <c r="AZ1528" s="36">
        <f t="shared" ca="1" si="5619"/>
        <v>22.181952590935431</v>
      </c>
      <c r="BA1528" s="36">
        <f t="shared" ca="1" si="5619"/>
        <v>22.181952590935431</v>
      </c>
      <c r="BB1528" s="36">
        <f t="shared" ca="1" si="5619"/>
        <v>22.181952590935431</v>
      </c>
      <c r="BC1528" s="36">
        <f t="shared" ca="1" si="5619"/>
        <v>22.181952590935431</v>
      </c>
      <c r="BD1528" s="36">
        <f t="shared" ca="1" si="5619"/>
        <v>31.323667174312149</v>
      </c>
      <c r="BE1528" s="36">
        <f t="shared" ca="1" si="5619"/>
        <v>59.624770402389167</v>
      </c>
      <c r="BF1528" s="36" t="str">
        <f t="shared" ca="1" si="5619"/>
        <v/>
      </c>
      <c r="BG1528" s="36" t="str">
        <f t="shared" ca="1" si="5619"/>
        <v/>
      </c>
      <c r="BH1528" s="36" t="str">
        <f t="shared" ca="1" si="5619"/>
        <v/>
      </c>
      <c r="BI1528" s="36" t="str">
        <f t="shared" ca="1" si="5619"/>
        <v/>
      </c>
      <c r="BJ1528" s="36" t="str">
        <f t="shared" ca="1" si="5619"/>
        <v/>
      </c>
      <c r="BK1528" s="36" t="str">
        <f t="shared" ca="1" si="5619"/>
        <v/>
      </c>
      <c r="BL1528" s="36" t="str">
        <f t="shared" ca="1" si="5619"/>
        <v/>
      </c>
      <c r="BM1528" s="36" t="str">
        <f t="shared" ca="1" si="5619"/>
        <v/>
      </c>
      <c r="BN1528" s="36" t="str">
        <f t="shared" ca="1" si="5619"/>
        <v/>
      </c>
      <c r="BO1528" s="36" t="str">
        <f t="shared" ca="1" si="5619"/>
        <v/>
      </c>
      <c r="BP1528" s="36" t="str">
        <f t="shared" ca="1" si="5619"/>
        <v/>
      </c>
      <c r="BQ1528" s="36" t="str">
        <f t="shared" ca="1" si="5619"/>
        <v/>
      </c>
      <c r="BR1528" s="326">
        <f t="shared" ca="1" si="5299"/>
        <v>768.52725947115175</v>
      </c>
      <c r="BS1528" s="36">
        <f t="shared" ref="BS1528:CL1528" ca="1" si="5620">IF(OR(BS$175="",BS$183="",BS$190=""),"",BS$208*(BS922-BS1023))</f>
        <v>261.0305597859346</v>
      </c>
      <c r="BT1528" s="36">
        <f t="shared" ca="1" si="5620"/>
        <v>123.23306994964129</v>
      </c>
      <c r="BU1528" s="36">
        <f t="shared" ca="1" si="5620"/>
        <v>123.23306994964129</v>
      </c>
      <c r="BV1528" s="36">
        <f t="shared" ca="1" si="5620"/>
        <v>261.0305597859346</v>
      </c>
      <c r="BW1528" s="36" t="str">
        <f t="shared" ca="1" si="5620"/>
        <v/>
      </c>
      <c r="BX1528" s="36" t="str">
        <f t="shared" ca="1" si="5620"/>
        <v/>
      </c>
      <c r="BY1528" s="36" t="str">
        <f t="shared" ca="1" si="5620"/>
        <v/>
      </c>
      <c r="BZ1528" s="36" t="str">
        <f t="shared" ca="1" si="5620"/>
        <v/>
      </c>
      <c r="CA1528" s="36" t="str">
        <f t="shared" ca="1" si="5620"/>
        <v/>
      </c>
      <c r="CB1528" s="36" t="str">
        <f t="shared" ca="1" si="5620"/>
        <v/>
      </c>
      <c r="CC1528" s="36" t="str">
        <f t="shared" ca="1" si="5620"/>
        <v/>
      </c>
      <c r="CD1528" s="36" t="str">
        <f t="shared" ca="1" si="5620"/>
        <v/>
      </c>
      <c r="CE1528" s="36" t="str">
        <f t="shared" ca="1" si="5620"/>
        <v/>
      </c>
      <c r="CF1528" s="36" t="str">
        <f t="shared" ca="1" si="5620"/>
        <v/>
      </c>
      <c r="CG1528" s="36" t="str">
        <f t="shared" ca="1" si="5620"/>
        <v/>
      </c>
      <c r="CH1528" s="36" t="str">
        <f t="shared" ca="1" si="5620"/>
        <v/>
      </c>
      <c r="CI1528" s="36" t="str">
        <f t="shared" ca="1" si="5620"/>
        <v/>
      </c>
      <c r="CJ1528" s="36" t="str">
        <f t="shared" ca="1" si="5620"/>
        <v/>
      </c>
      <c r="CK1528" s="36" t="str">
        <f t="shared" ca="1" si="5620"/>
        <v/>
      </c>
      <c r="CL1528" s="36" t="str">
        <f t="shared" ca="1" si="5620"/>
        <v/>
      </c>
      <c r="CM1528" s="326">
        <f t="shared" ca="1" si="5301"/>
        <v>184.44654227307643</v>
      </c>
      <c r="CN1528" s="36">
        <f t="shared" ref="CN1528:DG1528" ca="1" si="5621">IF(OR(CN$175="",CN$183="",CN$190=""),"",CN$208*(CN922-CN1023))</f>
        <v>62.647334348624298</v>
      </c>
      <c r="CO1528" s="36">
        <f t="shared" ca="1" si="5621"/>
        <v>29.575936787913911</v>
      </c>
      <c r="CP1528" s="36">
        <f t="shared" ca="1" si="5621"/>
        <v>29.575936787913911</v>
      </c>
      <c r="CQ1528" s="36">
        <f t="shared" ca="1" si="5621"/>
        <v>62.647334348624298</v>
      </c>
      <c r="CR1528" s="36" t="str">
        <f t="shared" ca="1" si="5621"/>
        <v/>
      </c>
      <c r="CS1528" s="36" t="str">
        <f t="shared" ca="1" si="5621"/>
        <v/>
      </c>
      <c r="CT1528" s="36" t="str">
        <f t="shared" ca="1" si="5621"/>
        <v/>
      </c>
      <c r="CU1528" s="36" t="str">
        <f t="shared" ca="1" si="5621"/>
        <v/>
      </c>
      <c r="CV1528" s="36" t="str">
        <f t="shared" ca="1" si="5621"/>
        <v/>
      </c>
      <c r="CW1528" s="36" t="str">
        <f t="shared" ca="1" si="5621"/>
        <v/>
      </c>
      <c r="CX1528" s="36" t="str">
        <f t="shared" ca="1" si="5621"/>
        <v/>
      </c>
      <c r="CY1528" s="36" t="str">
        <f t="shared" ca="1" si="5621"/>
        <v/>
      </c>
      <c r="CZ1528" s="36" t="str">
        <f t="shared" ca="1" si="5621"/>
        <v/>
      </c>
      <c r="DA1528" s="36" t="str">
        <f t="shared" ca="1" si="5621"/>
        <v/>
      </c>
      <c r="DB1528" s="36" t="str">
        <f t="shared" ca="1" si="5621"/>
        <v/>
      </c>
      <c r="DC1528" s="36" t="str">
        <f t="shared" ca="1" si="5621"/>
        <v/>
      </c>
      <c r="DD1528" s="36" t="str">
        <f t="shared" ca="1" si="5621"/>
        <v/>
      </c>
      <c r="DE1528" s="36" t="str">
        <f t="shared" ca="1" si="5621"/>
        <v/>
      </c>
      <c r="DF1528" s="36" t="str">
        <f t="shared" ca="1" si="5621"/>
        <v/>
      </c>
      <c r="DG1528" s="36" t="str">
        <f t="shared" ca="1" si="5621"/>
        <v/>
      </c>
      <c r="DH1528" s="326">
        <f t="shared" ca="1" si="5303"/>
        <v>150.3301683955998</v>
      </c>
      <c r="DI1528" s="36">
        <f t="shared" ref="DI1528:EB1528" ca="1" si="5622">IF(OR(DI$175="",DI$183="",DI$190=""),"",DI$208*(DI922-DI1023))</f>
        <v>30.070720487339653</v>
      </c>
      <c r="DJ1528" s="36">
        <f t="shared" ca="1" si="5622"/>
        <v>15.899938773970446</v>
      </c>
      <c r="DK1528" s="36">
        <f t="shared" ca="1" si="5622"/>
        <v>12.093271931058132</v>
      </c>
      <c r="DL1528" s="36">
        <f t="shared" ca="1" si="5622"/>
        <v>12.093271931058133</v>
      </c>
      <c r="DM1528" s="36">
        <f t="shared" ca="1" si="5622"/>
        <v>15.899938773970444</v>
      </c>
      <c r="DN1528" s="36">
        <f t="shared" ca="1" si="5622"/>
        <v>12.093271931058133</v>
      </c>
      <c r="DO1528" s="36">
        <f t="shared" ca="1" si="5622"/>
        <v>12.093271931058132</v>
      </c>
      <c r="DP1528" s="36">
        <f t="shared" ca="1" si="5622"/>
        <v>15.899938773970446</v>
      </c>
      <c r="DQ1528" s="36">
        <f t="shared" ca="1" si="5622"/>
        <v>12.093271931058132</v>
      </c>
      <c r="DR1528" s="36">
        <f t="shared" ca="1" si="5622"/>
        <v>12.093271931058132</v>
      </c>
      <c r="DS1528" s="36" t="str">
        <f t="shared" ca="1" si="5622"/>
        <v/>
      </c>
      <c r="DT1528" s="36" t="str">
        <f t="shared" ca="1" si="5622"/>
        <v/>
      </c>
      <c r="DU1528" s="36" t="str">
        <f t="shared" ca="1" si="5622"/>
        <v/>
      </c>
      <c r="DV1528" s="36" t="str">
        <f t="shared" ca="1" si="5622"/>
        <v/>
      </c>
      <c r="DW1528" s="36" t="str">
        <f t="shared" ca="1" si="5622"/>
        <v/>
      </c>
      <c r="DX1528" s="36" t="str">
        <f t="shared" ca="1" si="5622"/>
        <v/>
      </c>
      <c r="DY1528" s="36" t="str">
        <f t="shared" ca="1" si="5622"/>
        <v/>
      </c>
      <c r="DZ1528" s="36" t="str">
        <f t="shared" ca="1" si="5622"/>
        <v/>
      </c>
      <c r="EA1528" s="36" t="str">
        <f t="shared" ca="1" si="5622"/>
        <v/>
      </c>
      <c r="EB1528" s="36" t="str">
        <f t="shared" ca="1" si="5622"/>
        <v/>
      </c>
    </row>
    <row r="1529" spans="1:132" x14ac:dyDescent="0.25">
      <c r="A1529" s="797"/>
      <c r="C1529" s="323" t="str">
        <f>"[i"&amp;'Input - Output'!H716&amp;"] "&amp;$C$215</f>
        <v>[iR2] Element A22</v>
      </c>
      <c r="G1529" s="326">
        <f t="shared" ca="1" si="5293"/>
        <v>261.63731891508888</v>
      </c>
      <c r="H1529" s="36">
        <f t="shared" ref="H1529:AA1529" ca="1" si="5623">IF(OR(H$175="",H$183="",H$190=""),"",H$208*(H923-H1024))</f>
        <v>46.374821424080459</v>
      </c>
      <c r="I1529" s="36">
        <f t="shared" ca="1" si="5623"/>
        <v>29.235422696024681</v>
      </c>
      <c r="J1529" s="36">
        <f t="shared" ca="1" si="5623"/>
        <v>27.604207668719653</v>
      </c>
      <c r="K1529" s="36">
        <f t="shared" ca="1" si="5623"/>
        <v>27.604207668719653</v>
      </c>
      <c r="L1529" s="36">
        <f t="shared" ca="1" si="5623"/>
        <v>27.604207668719653</v>
      </c>
      <c r="M1529" s="36">
        <f t="shared" ca="1" si="5623"/>
        <v>27.604207668719653</v>
      </c>
      <c r="N1529" s="36">
        <f t="shared" ca="1" si="5623"/>
        <v>29.235422696024681</v>
      </c>
      <c r="O1529" s="36">
        <f t="shared" ca="1" si="5623"/>
        <v>46.374821424080459</v>
      </c>
      <c r="P1529" s="36" t="str">
        <f t="shared" ca="1" si="5623"/>
        <v/>
      </c>
      <c r="Q1529" s="36" t="str">
        <f t="shared" ca="1" si="5623"/>
        <v/>
      </c>
      <c r="R1529" s="36" t="str">
        <f t="shared" ca="1" si="5623"/>
        <v/>
      </c>
      <c r="S1529" s="36" t="str">
        <f t="shared" ca="1" si="5623"/>
        <v/>
      </c>
      <c r="T1529" s="36" t="str">
        <f t="shared" ca="1" si="5623"/>
        <v/>
      </c>
      <c r="U1529" s="36" t="str">
        <f t="shared" ca="1" si="5623"/>
        <v/>
      </c>
      <c r="V1529" s="36" t="str">
        <f t="shared" ca="1" si="5623"/>
        <v/>
      </c>
      <c r="W1529" s="36" t="str">
        <f t="shared" ca="1" si="5623"/>
        <v/>
      </c>
      <c r="X1529" s="36" t="str">
        <f t="shared" ca="1" si="5623"/>
        <v/>
      </c>
      <c r="Y1529" s="36" t="str">
        <f t="shared" ca="1" si="5623"/>
        <v/>
      </c>
      <c r="Z1529" s="36" t="str">
        <f t="shared" ca="1" si="5623"/>
        <v/>
      </c>
      <c r="AA1529" s="36" t="str">
        <f t="shared" ca="1" si="5623"/>
        <v/>
      </c>
      <c r="AB1529" s="326">
        <f t="shared" ca="1" si="5295"/>
        <v>252.58303981600142</v>
      </c>
      <c r="AC1529" s="36">
        <f t="shared" ref="AC1529:AV1529" ca="1" si="5624">IF(OR(AC$175="",AC$183="",AC$190=""),"",AC$208*(AC923-AC1024))</f>
        <v>55.649785708896559</v>
      </c>
      <c r="AD1529" s="36">
        <f t="shared" ca="1" si="5624"/>
        <v>29.235422696024681</v>
      </c>
      <c r="AE1529" s="36">
        <f t="shared" ca="1" si="5624"/>
        <v>20.70315575153974</v>
      </c>
      <c r="AF1529" s="36">
        <f t="shared" ca="1" si="5624"/>
        <v>20.70315575153974</v>
      </c>
      <c r="AG1529" s="36">
        <f t="shared" ca="1" si="5624"/>
        <v>20.70315575153974</v>
      </c>
      <c r="AH1529" s="36">
        <f t="shared" ca="1" si="5624"/>
        <v>20.70315575153974</v>
      </c>
      <c r="AI1529" s="36">
        <f t="shared" ca="1" si="5624"/>
        <v>29.235422696024681</v>
      </c>
      <c r="AJ1529" s="36">
        <f t="shared" ca="1" si="5624"/>
        <v>55.649785708896559</v>
      </c>
      <c r="AK1529" s="36" t="str">
        <f t="shared" ca="1" si="5624"/>
        <v/>
      </c>
      <c r="AL1529" s="36" t="str">
        <f t="shared" ca="1" si="5624"/>
        <v/>
      </c>
      <c r="AM1529" s="36" t="str">
        <f t="shared" ca="1" si="5624"/>
        <v/>
      </c>
      <c r="AN1529" s="36" t="str">
        <f t="shared" ca="1" si="5624"/>
        <v/>
      </c>
      <c r="AO1529" s="36" t="str">
        <f t="shared" ca="1" si="5624"/>
        <v/>
      </c>
      <c r="AP1529" s="36" t="str">
        <f t="shared" ca="1" si="5624"/>
        <v/>
      </c>
      <c r="AQ1529" s="36" t="str">
        <f t="shared" ca="1" si="5624"/>
        <v/>
      </c>
      <c r="AR1529" s="36" t="str">
        <f t="shared" ca="1" si="5624"/>
        <v/>
      </c>
      <c r="AS1529" s="36" t="str">
        <f t="shared" ca="1" si="5624"/>
        <v/>
      </c>
      <c r="AT1529" s="36" t="str">
        <f t="shared" ca="1" si="5624"/>
        <v/>
      </c>
      <c r="AU1529" s="36" t="str">
        <f t="shared" ca="1" si="5624"/>
        <v/>
      </c>
      <c r="AV1529" s="334" t="str">
        <f t="shared" ca="1" si="5624"/>
        <v/>
      </c>
      <c r="AW1529" s="326">
        <f t="shared" ca="1" si="5297"/>
        <v>270.62468551714431</v>
      </c>
      <c r="AX1529" s="36">
        <f t="shared" ref="AX1529:BQ1529" ca="1" si="5625">IF(OR(AX$175="",AX$183="",AX$190=""),"",AX$208*(AX923-AX1024))</f>
        <v>59.624770402389167</v>
      </c>
      <c r="AY1529" s="36">
        <f t="shared" ca="1" si="5625"/>
        <v>31.323667174312149</v>
      </c>
      <c r="AZ1529" s="36">
        <f t="shared" ca="1" si="5625"/>
        <v>22.181952590935431</v>
      </c>
      <c r="BA1529" s="36">
        <f t="shared" ca="1" si="5625"/>
        <v>22.181952590935431</v>
      </c>
      <c r="BB1529" s="36">
        <f t="shared" ca="1" si="5625"/>
        <v>22.181952590935431</v>
      </c>
      <c r="BC1529" s="36">
        <f t="shared" ca="1" si="5625"/>
        <v>22.181952590935431</v>
      </c>
      <c r="BD1529" s="36">
        <f t="shared" ca="1" si="5625"/>
        <v>31.323667174312149</v>
      </c>
      <c r="BE1529" s="36">
        <f t="shared" ca="1" si="5625"/>
        <v>59.624770402389167</v>
      </c>
      <c r="BF1529" s="36" t="str">
        <f t="shared" ca="1" si="5625"/>
        <v/>
      </c>
      <c r="BG1529" s="36" t="str">
        <f t="shared" ca="1" si="5625"/>
        <v/>
      </c>
      <c r="BH1529" s="36" t="str">
        <f t="shared" ca="1" si="5625"/>
        <v/>
      </c>
      <c r="BI1529" s="36" t="str">
        <f t="shared" ca="1" si="5625"/>
        <v/>
      </c>
      <c r="BJ1529" s="36" t="str">
        <f t="shared" ca="1" si="5625"/>
        <v/>
      </c>
      <c r="BK1529" s="36" t="str">
        <f t="shared" ca="1" si="5625"/>
        <v/>
      </c>
      <c r="BL1529" s="36" t="str">
        <f t="shared" ca="1" si="5625"/>
        <v/>
      </c>
      <c r="BM1529" s="36" t="str">
        <f t="shared" ca="1" si="5625"/>
        <v/>
      </c>
      <c r="BN1529" s="36" t="str">
        <f t="shared" ca="1" si="5625"/>
        <v/>
      </c>
      <c r="BO1529" s="36" t="str">
        <f t="shared" ca="1" si="5625"/>
        <v/>
      </c>
      <c r="BP1529" s="36" t="str">
        <f t="shared" ca="1" si="5625"/>
        <v/>
      </c>
      <c r="BQ1529" s="36" t="str">
        <f t="shared" ca="1" si="5625"/>
        <v/>
      </c>
      <c r="BR1529" s="326">
        <f t="shared" ca="1" si="5299"/>
        <v>768.52725947115175</v>
      </c>
      <c r="BS1529" s="36">
        <f t="shared" ref="BS1529:CL1529" ca="1" si="5626">IF(OR(BS$175="",BS$183="",BS$190=""),"",BS$208*(BS923-BS1024))</f>
        <v>261.0305597859346</v>
      </c>
      <c r="BT1529" s="36">
        <f t="shared" ca="1" si="5626"/>
        <v>123.23306994964129</v>
      </c>
      <c r="BU1529" s="36">
        <f t="shared" ca="1" si="5626"/>
        <v>123.23306994964129</v>
      </c>
      <c r="BV1529" s="36">
        <f t="shared" ca="1" si="5626"/>
        <v>261.0305597859346</v>
      </c>
      <c r="BW1529" s="36" t="str">
        <f t="shared" ca="1" si="5626"/>
        <v/>
      </c>
      <c r="BX1529" s="36" t="str">
        <f t="shared" ca="1" si="5626"/>
        <v/>
      </c>
      <c r="BY1529" s="36" t="str">
        <f t="shared" ca="1" si="5626"/>
        <v/>
      </c>
      <c r="BZ1529" s="36" t="str">
        <f t="shared" ca="1" si="5626"/>
        <v/>
      </c>
      <c r="CA1529" s="36" t="str">
        <f t="shared" ca="1" si="5626"/>
        <v/>
      </c>
      <c r="CB1529" s="36" t="str">
        <f t="shared" ca="1" si="5626"/>
        <v/>
      </c>
      <c r="CC1529" s="36" t="str">
        <f t="shared" ca="1" si="5626"/>
        <v/>
      </c>
      <c r="CD1529" s="36" t="str">
        <f t="shared" ca="1" si="5626"/>
        <v/>
      </c>
      <c r="CE1529" s="36" t="str">
        <f t="shared" ca="1" si="5626"/>
        <v/>
      </c>
      <c r="CF1529" s="36" t="str">
        <f t="shared" ca="1" si="5626"/>
        <v/>
      </c>
      <c r="CG1529" s="36" t="str">
        <f t="shared" ca="1" si="5626"/>
        <v/>
      </c>
      <c r="CH1529" s="36" t="str">
        <f t="shared" ca="1" si="5626"/>
        <v/>
      </c>
      <c r="CI1529" s="36" t="str">
        <f t="shared" ca="1" si="5626"/>
        <v/>
      </c>
      <c r="CJ1529" s="36" t="str">
        <f t="shared" ca="1" si="5626"/>
        <v/>
      </c>
      <c r="CK1529" s="36" t="str">
        <f t="shared" ca="1" si="5626"/>
        <v/>
      </c>
      <c r="CL1529" s="36" t="str">
        <f t="shared" ca="1" si="5626"/>
        <v/>
      </c>
      <c r="CM1529" s="326">
        <f t="shared" ca="1" si="5301"/>
        <v>184.44654227307643</v>
      </c>
      <c r="CN1529" s="36">
        <f t="shared" ref="CN1529:DG1529" ca="1" si="5627">IF(OR(CN$175="",CN$183="",CN$190=""),"",CN$208*(CN923-CN1024))</f>
        <v>62.647334348624298</v>
      </c>
      <c r="CO1529" s="36">
        <f t="shared" ca="1" si="5627"/>
        <v>29.575936787913911</v>
      </c>
      <c r="CP1529" s="36">
        <f t="shared" ca="1" si="5627"/>
        <v>29.575936787913911</v>
      </c>
      <c r="CQ1529" s="36">
        <f t="shared" ca="1" si="5627"/>
        <v>62.647334348624298</v>
      </c>
      <c r="CR1529" s="36" t="str">
        <f t="shared" ca="1" si="5627"/>
        <v/>
      </c>
      <c r="CS1529" s="36" t="str">
        <f t="shared" ca="1" si="5627"/>
        <v/>
      </c>
      <c r="CT1529" s="36" t="str">
        <f t="shared" ca="1" si="5627"/>
        <v/>
      </c>
      <c r="CU1529" s="36" t="str">
        <f t="shared" ca="1" si="5627"/>
        <v/>
      </c>
      <c r="CV1529" s="36" t="str">
        <f t="shared" ca="1" si="5627"/>
        <v/>
      </c>
      <c r="CW1529" s="36" t="str">
        <f t="shared" ca="1" si="5627"/>
        <v/>
      </c>
      <c r="CX1529" s="36" t="str">
        <f t="shared" ca="1" si="5627"/>
        <v/>
      </c>
      <c r="CY1529" s="36" t="str">
        <f t="shared" ca="1" si="5627"/>
        <v/>
      </c>
      <c r="CZ1529" s="36" t="str">
        <f t="shared" ca="1" si="5627"/>
        <v/>
      </c>
      <c r="DA1529" s="36" t="str">
        <f t="shared" ca="1" si="5627"/>
        <v/>
      </c>
      <c r="DB1529" s="36" t="str">
        <f t="shared" ca="1" si="5627"/>
        <v/>
      </c>
      <c r="DC1529" s="36" t="str">
        <f t="shared" ca="1" si="5627"/>
        <v/>
      </c>
      <c r="DD1529" s="36" t="str">
        <f t="shared" ca="1" si="5627"/>
        <v/>
      </c>
      <c r="DE1529" s="36" t="str">
        <f t="shared" ca="1" si="5627"/>
        <v/>
      </c>
      <c r="DF1529" s="36" t="str">
        <f t="shared" ca="1" si="5627"/>
        <v/>
      </c>
      <c r="DG1529" s="36" t="str">
        <f t="shared" ca="1" si="5627"/>
        <v/>
      </c>
      <c r="DH1529" s="326">
        <f t="shared" ca="1" si="5303"/>
        <v>150.3301683955998</v>
      </c>
      <c r="DI1529" s="36">
        <f t="shared" ref="DI1529:EB1529" ca="1" si="5628">IF(OR(DI$175="",DI$183="",DI$190=""),"",DI$208*(DI923-DI1024))</f>
        <v>30.070720487339653</v>
      </c>
      <c r="DJ1529" s="36">
        <f t="shared" ca="1" si="5628"/>
        <v>15.899938773970446</v>
      </c>
      <c r="DK1529" s="36">
        <f t="shared" ca="1" si="5628"/>
        <v>12.093271931058132</v>
      </c>
      <c r="DL1529" s="36">
        <f t="shared" ca="1" si="5628"/>
        <v>12.093271931058133</v>
      </c>
      <c r="DM1529" s="36">
        <f t="shared" ca="1" si="5628"/>
        <v>15.899938773970444</v>
      </c>
      <c r="DN1529" s="36">
        <f t="shared" ca="1" si="5628"/>
        <v>12.093271931058133</v>
      </c>
      <c r="DO1529" s="36">
        <f t="shared" ca="1" si="5628"/>
        <v>12.093271931058132</v>
      </c>
      <c r="DP1529" s="36">
        <f t="shared" ca="1" si="5628"/>
        <v>15.899938773970446</v>
      </c>
      <c r="DQ1529" s="36">
        <f t="shared" ca="1" si="5628"/>
        <v>12.093271931058132</v>
      </c>
      <c r="DR1529" s="36">
        <f t="shared" ca="1" si="5628"/>
        <v>12.093271931058132</v>
      </c>
      <c r="DS1529" s="36" t="str">
        <f t="shared" ca="1" si="5628"/>
        <v/>
      </c>
      <c r="DT1529" s="36" t="str">
        <f t="shared" ca="1" si="5628"/>
        <v/>
      </c>
      <c r="DU1529" s="36" t="str">
        <f t="shared" ca="1" si="5628"/>
        <v/>
      </c>
      <c r="DV1529" s="36" t="str">
        <f t="shared" ca="1" si="5628"/>
        <v/>
      </c>
      <c r="DW1529" s="36" t="str">
        <f t="shared" ca="1" si="5628"/>
        <v/>
      </c>
      <c r="DX1529" s="36" t="str">
        <f t="shared" ca="1" si="5628"/>
        <v/>
      </c>
      <c r="DY1529" s="36" t="str">
        <f t="shared" ca="1" si="5628"/>
        <v/>
      </c>
      <c r="DZ1529" s="36" t="str">
        <f t="shared" ca="1" si="5628"/>
        <v/>
      </c>
      <c r="EA1529" s="36" t="str">
        <f t="shared" ca="1" si="5628"/>
        <v/>
      </c>
      <c r="EB1529" s="36" t="str">
        <f t="shared" ca="1" si="5628"/>
        <v/>
      </c>
    </row>
    <row r="1530" spans="1:132" x14ac:dyDescent="0.25">
      <c r="A1530" s="797"/>
      <c r="C1530" s="323" t="str">
        <f>"[i"&amp;'Input - Output'!H717&amp;"] "&amp;$C$215</f>
        <v>[iR2] Element A22</v>
      </c>
      <c r="G1530" s="326">
        <f t="shared" ca="1" si="5293"/>
        <v>261.63731891508888</v>
      </c>
      <c r="H1530" s="36">
        <f t="shared" ref="H1530:AA1530" ca="1" si="5629">IF(OR(H$175="",H$183="",H$190=""),"",H$208*(H924-H1025))</f>
        <v>46.374821424080459</v>
      </c>
      <c r="I1530" s="36">
        <f t="shared" ca="1" si="5629"/>
        <v>29.235422696024681</v>
      </c>
      <c r="J1530" s="36">
        <f t="shared" ca="1" si="5629"/>
        <v>27.604207668719653</v>
      </c>
      <c r="K1530" s="36">
        <f t="shared" ca="1" si="5629"/>
        <v>27.604207668719653</v>
      </c>
      <c r="L1530" s="36">
        <f t="shared" ca="1" si="5629"/>
        <v>27.604207668719653</v>
      </c>
      <c r="M1530" s="36">
        <f t="shared" ca="1" si="5629"/>
        <v>27.604207668719653</v>
      </c>
      <c r="N1530" s="36">
        <f t="shared" ca="1" si="5629"/>
        <v>29.235422696024681</v>
      </c>
      <c r="O1530" s="36">
        <f t="shared" ca="1" si="5629"/>
        <v>46.374821424080459</v>
      </c>
      <c r="P1530" s="36" t="str">
        <f t="shared" ca="1" si="5629"/>
        <v/>
      </c>
      <c r="Q1530" s="36" t="str">
        <f t="shared" ca="1" si="5629"/>
        <v/>
      </c>
      <c r="R1530" s="36" t="str">
        <f t="shared" ca="1" si="5629"/>
        <v/>
      </c>
      <c r="S1530" s="36" t="str">
        <f t="shared" ca="1" si="5629"/>
        <v/>
      </c>
      <c r="T1530" s="36" t="str">
        <f t="shared" ca="1" si="5629"/>
        <v/>
      </c>
      <c r="U1530" s="36" t="str">
        <f t="shared" ca="1" si="5629"/>
        <v/>
      </c>
      <c r="V1530" s="36" t="str">
        <f t="shared" ca="1" si="5629"/>
        <v/>
      </c>
      <c r="W1530" s="36" t="str">
        <f t="shared" ca="1" si="5629"/>
        <v/>
      </c>
      <c r="X1530" s="36" t="str">
        <f t="shared" ca="1" si="5629"/>
        <v/>
      </c>
      <c r="Y1530" s="36" t="str">
        <f t="shared" ca="1" si="5629"/>
        <v/>
      </c>
      <c r="Z1530" s="36" t="str">
        <f t="shared" ca="1" si="5629"/>
        <v/>
      </c>
      <c r="AA1530" s="36" t="str">
        <f t="shared" ca="1" si="5629"/>
        <v/>
      </c>
      <c r="AB1530" s="326">
        <f t="shared" ca="1" si="5295"/>
        <v>252.58303981600142</v>
      </c>
      <c r="AC1530" s="36">
        <f t="shared" ref="AC1530:AV1530" ca="1" si="5630">IF(OR(AC$175="",AC$183="",AC$190=""),"",AC$208*(AC924-AC1025))</f>
        <v>55.649785708896559</v>
      </c>
      <c r="AD1530" s="36">
        <f t="shared" ca="1" si="5630"/>
        <v>29.235422696024681</v>
      </c>
      <c r="AE1530" s="36">
        <f t="shared" ca="1" si="5630"/>
        <v>20.70315575153974</v>
      </c>
      <c r="AF1530" s="36">
        <f t="shared" ca="1" si="5630"/>
        <v>20.70315575153974</v>
      </c>
      <c r="AG1530" s="36">
        <f t="shared" ca="1" si="5630"/>
        <v>20.70315575153974</v>
      </c>
      <c r="AH1530" s="36">
        <f t="shared" ca="1" si="5630"/>
        <v>20.70315575153974</v>
      </c>
      <c r="AI1530" s="36">
        <f t="shared" ca="1" si="5630"/>
        <v>29.235422696024681</v>
      </c>
      <c r="AJ1530" s="36">
        <f t="shared" ca="1" si="5630"/>
        <v>55.649785708896559</v>
      </c>
      <c r="AK1530" s="36" t="str">
        <f t="shared" ca="1" si="5630"/>
        <v/>
      </c>
      <c r="AL1530" s="36" t="str">
        <f t="shared" ca="1" si="5630"/>
        <v/>
      </c>
      <c r="AM1530" s="36" t="str">
        <f t="shared" ca="1" si="5630"/>
        <v/>
      </c>
      <c r="AN1530" s="36" t="str">
        <f t="shared" ca="1" si="5630"/>
        <v/>
      </c>
      <c r="AO1530" s="36" t="str">
        <f t="shared" ca="1" si="5630"/>
        <v/>
      </c>
      <c r="AP1530" s="36" t="str">
        <f t="shared" ca="1" si="5630"/>
        <v/>
      </c>
      <c r="AQ1530" s="36" t="str">
        <f t="shared" ca="1" si="5630"/>
        <v/>
      </c>
      <c r="AR1530" s="36" t="str">
        <f t="shared" ca="1" si="5630"/>
        <v/>
      </c>
      <c r="AS1530" s="36" t="str">
        <f t="shared" ca="1" si="5630"/>
        <v/>
      </c>
      <c r="AT1530" s="36" t="str">
        <f t="shared" ca="1" si="5630"/>
        <v/>
      </c>
      <c r="AU1530" s="36" t="str">
        <f t="shared" ca="1" si="5630"/>
        <v/>
      </c>
      <c r="AV1530" s="334" t="str">
        <f t="shared" ca="1" si="5630"/>
        <v/>
      </c>
      <c r="AW1530" s="326">
        <f t="shared" ca="1" si="5297"/>
        <v>270.62468551714431</v>
      </c>
      <c r="AX1530" s="36">
        <f t="shared" ref="AX1530:BQ1530" ca="1" si="5631">IF(OR(AX$175="",AX$183="",AX$190=""),"",AX$208*(AX924-AX1025))</f>
        <v>59.624770402389167</v>
      </c>
      <c r="AY1530" s="36">
        <f t="shared" ca="1" si="5631"/>
        <v>31.323667174312149</v>
      </c>
      <c r="AZ1530" s="36">
        <f t="shared" ca="1" si="5631"/>
        <v>22.181952590935431</v>
      </c>
      <c r="BA1530" s="36">
        <f t="shared" ca="1" si="5631"/>
        <v>22.181952590935431</v>
      </c>
      <c r="BB1530" s="36">
        <f t="shared" ca="1" si="5631"/>
        <v>22.181952590935431</v>
      </c>
      <c r="BC1530" s="36">
        <f t="shared" ca="1" si="5631"/>
        <v>22.181952590935431</v>
      </c>
      <c r="BD1530" s="36">
        <f t="shared" ca="1" si="5631"/>
        <v>31.323667174312149</v>
      </c>
      <c r="BE1530" s="36">
        <f t="shared" ca="1" si="5631"/>
        <v>59.624770402389167</v>
      </c>
      <c r="BF1530" s="36" t="str">
        <f t="shared" ca="1" si="5631"/>
        <v/>
      </c>
      <c r="BG1530" s="36" t="str">
        <f t="shared" ca="1" si="5631"/>
        <v/>
      </c>
      <c r="BH1530" s="36" t="str">
        <f t="shared" ca="1" si="5631"/>
        <v/>
      </c>
      <c r="BI1530" s="36" t="str">
        <f t="shared" ca="1" si="5631"/>
        <v/>
      </c>
      <c r="BJ1530" s="36" t="str">
        <f t="shared" ca="1" si="5631"/>
        <v/>
      </c>
      <c r="BK1530" s="36" t="str">
        <f t="shared" ca="1" si="5631"/>
        <v/>
      </c>
      <c r="BL1530" s="36" t="str">
        <f t="shared" ca="1" si="5631"/>
        <v/>
      </c>
      <c r="BM1530" s="36" t="str">
        <f t="shared" ca="1" si="5631"/>
        <v/>
      </c>
      <c r="BN1530" s="36" t="str">
        <f t="shared" ca="1" si="5631"/>
        <v/>
      </c>
      <c r="BO1530" s="36" t="str">
        <f t="shared" ca="1" si="5631"/>
        <v/>
      </c>
      <c r="BP1530" s="36" t="str">
        <f t="shared" ca="1" si="5631"/>
        <v/>
      </c>
      <c r="BQ1530" s="36" t="str">
        <f t="shared" ca="1" si="5631"/>
        <v/>
      </c>
      <c r="BR1530" s="326">
        <f t="shared" ca="1" si="5299"/>
        <v>768.52725947115175</v>
      </c>
      <c r="BS1530" s="36">
        <f t="shared" ref="BS1530:CL1530" ca="1" si="5632">IF(OR(BS$175="",BS$183="",BS$190=""),"",BS$208*(BS924-BS1025))</f>
        <v>261.0305597859346</v>
      </c>
      <c r="BT1530" s="36">
        <f t="shared" ca="1" si="5632"/>
        <v>123.23306994964129</v>
      </c>
      <c r="BU1530" s="36">
        <f t="shared" ca="1" si="5632"/>
        <v>123.23306994964129</v>
      </c>
      <c r="BV1530" s="36">
        <f t="shared" ca="1" si="5632"/>
        <v>261.0305597859346</v>
      </c>
      <c r="BW1530" s="36" t="str">
        <f t="shared" ca="1" si="5632"/>
        <v/>
      </c>
      <c r="BX1530" s="36" t="str">
        <f t="shared" ca="1" si="5632"/>
        <v/>
      </c>
      <c r="BY1530" s="36" t="str">
        <f t="shared" ca="1" si="5632"/>
        <v/>
      </c>
      <c r="BZ1530" s="36" t="str">
        <f t="shared" ca="1" si="5632"/>
        <v/>
      </c>
      <c r="CA1530" s="36" t="str">
        <f t="shared" ca="1" si="5632"/>
        <v/>
      </c>
      <c r="CB1530" s="36" t="str">
        <f t="shared" ca="1" si="5632"/>
        <v/>
      </c>
      <c r="CC1530" s="36" t="str">
        <f t="shared" ca="1" si="5632"/>
        <v/>
      </c>
      <c r="CD1530" s="36" t="str">
        <f t="shared" ca="1" si="5632"/>
        <v/>
      </c>
      <c r="CE1530" s="36" t="str">
        <f t="shared" ca="1" si="5632"/>
        <v/>
      </c>
      <c r="CF1530" s="36" t="str">
        <f t="shared" ca="1" si="5632"/>
        <v/>
      </c>
      <c r="CG1530" s="36" t="str">
        <f t="shared" ca="1" si="5632"/>
        <v/>
      </c>
      <c r="CH1530" s="36" t="str">
        <f t="shared" ca="1" si="5632"/>
        <v/>
      </c>
      <c r="CI1530" s="36" t="str">
        <f t="shared" ca="1" si="5632"/>
        <v/>
      </c>
      <c r="CJ1530" s="36" t="str">
        <f t="shared" ca="1" si="5632"/>
        <v/>
      </c>
      <c r="CK1530" s="36" t="str">
        <f t="shared" ca="1" si="5632"/>
        <v/>
      </c>
      <c r="CL1530" s="36" t="str">
        <f t="shared" ca="1" si="5632"/>
        <v/>
      </c>
      <c r="CM1530" s="326">
        <f t="shared" ca="1" si="5301"/>
        <v>184.44654227307643</v>
      </c>
      <c r="CN1530" s="36">
        <f t="shared" ref="CN1530:DG1530" ca="1" si="5633">IF(OR(CN$175="",CN$183="",CN$190=""),"",CN$208*(CN924-CN1025))</f>
        <v>62.647334348624298</v>
      </c>
      <c r="CO1530" s="36">
        <f t="shared" ca="1" si="5633"/>
        <v>29.575936787913911</v>
      </c>
      <c r="CP1530" s="36">
        <f t="shared" ca="1" si="5633"/>
        <v>29.575936787913911</v>
      </c>
      <c r="CQ1530" s="36">
        <f t="shared" ca="1" si="5633"/>
        <v>62.647334348624298</v>
      </c>
      <c r="CR1530" s="36" t="str">
        <f t="shared" ca="1" si="5633"/>
        <v/>
      </c>
      <c r="CS1530" s="36" t="str">
        <f t="shared" ca="1" si="5633"/>
        <v/>
      </c>
      <c r="CT1530" s="36" t="str">
        <f t="shared" ca="1" si="5633"/>
        <v/>
      </c>
      <c r="CU1530" s="36" t="str">
        <f t="shared" ca="1" si="5633"/>
        <v/>
      </c>
      <c r="CV1530" s="36" t="str">
        <f t="shared" ca="1" si="5633"/>
        <v/>
      </c>
      <c r="CW1530" s="36" t="str">
        <f t="shared" ca="1" si="5633"/>
        <v/>
      </c>
      <c r="CX1530" s="36" t="str">
        <f t="shared" ca="1" si="5633"/>
        <v/>
      </c>
      <c r="CY1530" s="36" t="str">
        <f t="shared" ca="1" si="5633"/>
        <v/>
      </c>
      <c r="CZ1530" s="36" t="str">
        <f t="shared" ca="1" si="5633"/>
        <v/>
      </c>
      <c r="DA1530" s="36" t="str">
        <f t="shared" ca="1" si="5633"/>
        <v/>
      </c>
      <c r="DB1530" s="36" t="str">
        <f t="shared" ca="1" si="5633"/>
        <v/>
      </c>
      <c r="DC1530" s="36" t="str">
        <f t="shared" ca="1" si="5633"/>
        <v/>
      </c>
      <c r="DD1530" s="36" t="str">
        <f t="shared" ca="1" si="5633"/>
        <v/>
      </c>
      <c r="DE1530" s="36" t="str">
        <f t="shared" ca="1" si="5633"/>
        <v/>
      </c>
      <c r="DF1530" s="36" t="str">
        <f t="shared" ca="1" si="5633"/>
        <v/>
      </c>
      <c r="DG1530" s="36" t="str">
        <f t="shared" ca="1" si="5633"/>
        <v/>
      </c>
      <c r="DH1530" s="326">
        <f t="shared" ca="1" si="5303"/>
        <v>150.3301683955998</v>
      </c>
      <c r="DI1530" s="36">
        <f t="shared" ref="DI1530:EB1530" ca="1" si="5634">IF(OR(DI$175="",DI$183="",DI$190=""),"",DI$208*(DI924-DI1025))</f>
        <v>30.070720487339653</v>
      </c>
      <c r="DJ1530" s="36">
        <f t="shared" ca="1" si="5634"/>
        <v>15.899938773970446</v>
      </c>
      <c r="DK1530" s="36">
        <f t="shared" ca="1" si="5634"/>
        <v>12.093271931058132</v>
      </c>
      <c r="DL1530" s="36">
        <f t="shared" ca="1" si="5634"/>
        <v>12.093271931058133</v>
      </c>
      <c r="DM1530" s="36">
        <f t="shared" ca="1" si="5634"/>
        <v>15.899938773970444</v>
      </c>
      <c r="DN1530" s="36">
        <f t="shared" ca="1" si="5634"/>
        <v>12.093271931058133</v>
      </c>
      <c r="DO1530" s="36">
        <f t="shared" ca="1" si="5634"/>
        <v>12.093271931058132</v>
      </c>
      <c r="DP1530" s="36">
        <f t="shared" ca="1" si="5634"/>
        <v>15.899938773970446</v>
      </c>
      <c r="DQ1530" s="36">
        <f t="shared" ca="1" si="5634"/>
        <v>12.093271931058132</v>
      </c>
      <c r="DR1530" s="36">
        <f t="shared" ca="1" si="5634"/>
        <v>12.093271931058132</v>
      </c>
      <c r="DS1530" s="36" t="str">
        <f t="shared" ca="1" si="5634"/>
        <v/>
      </c>
      <c r="DT1530" s="36" t="str">
        <f t="shared" ca="1" si="5634"/>
        <v/>
      </c>
      <c r="DU1530" s="36" t="str">
        <f t="shared" ca="1" si="5634"/>
        <v/>
      </c>
      <c r="DV1530" s="36" t="str">
        <f t="shared" ca="1" si="5634"/>
        <v/>
      </c>
      <c r="DW1530" s="36" t="str">
        <f t="shared" ca="1" si="5634"/>
        <v/>
      </c>
      <c r="DX1530" s="36" t="str">
        <f t="shared" ca="1" si="5634"/>
        <v/>
      </c>
      <c r="DY1530" s="36" t="str">
        <f t="shared" ca="1" si="5634"/>
        <v/>
      </c>
      <c r="DZ1530" s="36" t="str">
        <f t="shared" ca="1" si="5634"/>
        <v/>
      </c>
      <c r="EA1530" s="36" t="str">
        <f t="shared" ca="1" si="5634"/>
        <v/>
      </c>
      <c r="EB1530" s="36" t="str">
        <f t="shared" ca="1" si="5634"/>
        <v/>
      </c>
    </row>
    <row r="1531" spans="1:132" x14ac:dyDescent="0.25">
      <c r="A1531" s="797"/>
      <c r="C1531" s="323" t="str">
        <f>"[i"&amp;'Input - Output'!H718&amp;"] "&amp;$C$215</f>
        <v>[iR2] Element A22</v>
      </c>
      <c r="G1531" s="326">
        <f t="shared" ca="1" si="5293"/>
        <v>261.63731891508888</v>
      </c>
      <c r="H1531" s="36">
        <f t="shared" ref="H1531:AA1531" ca="1" si="5635">IF(OR(H$175="",H$183="",H$190=""),"",H$208*(H925-H1026))</f>
        <v>46.374821424080459</v>
      </c>
      <c r="I1531" s="36">
        <f t="shared" ca="1" si="5635"/>
        <v>29.235422696024681</v>
      </c>
      <c r="J1531" s="36">
        <f t="shared" ca="1" si="5635"/>
        <v>27.604207668719653</v>
      </c>
      <c r="K1531" s="36">
        <f t="shared" ca="1" si="5635"/>
        <v>27.604207668719653</v>
      </c>
      <c r="L1531" s="36">
        <f t="shared" ca="1" si="5635"/>
        <v>27.604207668719653</v>
      </c>
      <c r="M1531" s="36">
        <f t="shared" ca="1" si="5635"/>
        <v>27.604207668719653</v>
      </c>
      <c r="N1531" s="36">
        <f t="shared" ca="1" si="5635"/>
        <v>29.235422696024681</v>
      </c>
      <c r="O1531" s="36">
        <f t="shared" ca="1" si="5635"/>
        <v>46.374821424080459</v>
      </c>
      <c r="P1531" s="36" t="str">
        <f t="shared" ca="1" si="5635"/>
        <v/>
      </c>
      <c r="Q1531" s="36" t="str">
        <f t="shared" ca="1" si="5635"/>
        <v/>
      </c>
      <c r="R1531" s="36" t="str">
        <f t="shared" ca="1" si="5635"/>
        <v/>
      </c>
      <c r="S1531" s="36" t="str">
        <f t="shared" ca="1" si="5635"/>
        <v/>
      </c>
      <c r="T1531" s="36" t="str">
        <f t="shared" ca="1" si="5635"/>
        <v/>
      </c>
      <c r="U1531" s="36" t="str">
        <f t="shared" ca="1" si="5635"/>
        <v/>
      </c>
      <c r="V1531" s="36" t="str">
        <f t="shared" ca="1" si="5635"/>
        <v/>
      </c>
      <c r="W1531" s="36" t="str">
        <f t="shared" ca="1" si="5635"/>
        <v/>
      </c>
      <c r="X1531" s="36" t="str">
        <f t="shared" ca="1" si="5635"/>
        <v/>
      </c>
      <c r="Y1531" s="36" t="str">
        <f t="shared" ca="1" si="5635"/>
        <v/>
      </c>
      <c r="Z1531" s="36" t="str">
        <f t="shared" ca="1" si="5635"/>
        <v/>
      </c>
      <c r="AA1531" s="36" t="str">
        <f t="shared" ca="1" si="5635"/>
        <v/>
      </c>
      <c r="AB1531" s="326">
        <f t="shared" ca="1" si="5295"/>
        <v>252.58303981600142</v>
      </c>
      <c r="AC1531" s="36">
        <f t="shared" ref="AC1531:AV1531" ca="1" si="5636">IF(OR(AC$175="",AC$183="",AC$190=""),"",AC$208*(AC925-AC1026))</f>
        <v>55.649785708896559</v>
      </c>
      <c r="AD1531" s="36">
        <f t="shared" ca="1" si="5636"/>
        <v>29.235422696024681</v>
      </c>
      <c r="AE1531" s="36">
        <f t="shared" ca="1" si="5636"/>
        <v>20.70315575153974</v>
      </c>
      <c r="AF1531" s="36">
        <f t="shared" ca="1" si="5636"/>
        <v>20.70315575153974</v>
      </c>
      <c r="AG1531" s="36">
        <f t="shared" ca="1" si="5636"/>
        <v>20.70315575153974</v>
      </c>
      <c r="AH1531" s="36">
        <f t="shared" ca="1" si="5636"/>
        <v>20.70315575153974</v>
      </c>
      <c r="AI1531" s="36">
        <f t="shared" ca="1" si="5636"/>
        <v>29.235422696024681</v>
      </c>
      <c r="AJ1531" s="36">
        <f t="shared" ca="1" si="5636"/>
        <v>55.649785708896559</v>
      </c>
      <c r="AK1531" s="36" t="str">
        <f t="shared" ca="1" si="5636"/>
        <v/>
      </c>
      <c r="AL1531" s="36" t="str">
        <f t="shared" ca="1" si="5636"/>
        <v/>
      </c>
      <c r="AM1531" s="36" t="str">
        <f t="shared" ca="1" si="5636"/>
        <v/>
      </c>
      <c r="AN1531" s="36" t="str">
        <f t="shared" ca="1" si="5636"/>
        <v/>
      </c>
      <c r="AO1531" s="36" t="str">
        <f t="shared" ca="1" si="5636"/>
        <v/>
      </c>
      <c r="AP1531" s="36" t="str">
        <f t="shared" ca="1" si="5636"/>
        <v/>
      </c>
      <c r="AQ1531" s="36" t="str">
        <f t="shared" ca="1" si="5636"/>
        <v/>
      </c>
      <c r="AR1531" s="36" t="str">
        <f t="shared" ca="1" si="5636"/>
        <v/>
      </c>
      <c r="AS1531" s="36" t="str">
        <f t="shared" ca="1" si="5636"/>
        <v/>
      </c>
      <c r="AT1531" s="36" t="str">
        <f t="shared" ca="1" si="5636"/>
        <v/>
      </c>
      <c r="AU1531" s="36" t="str">
        <f t="shared" ca="1" si="5636"/>
        <v/>
      </c>
      <c r="AV1531" s="334" t="str">
        <f t="shared" ca="1" si="5636"/>
        <v/>
      </c>
      <c r="AW1531" s="326">
        <f t="shared" ca="1" si="5297"/>
        <v>270.62468551714431</v>
      </c>
      <c r="AX1531" s="36">
        <f t="shared" ref="AX1531:BQ1531" ca="1" si="5637">IF(OR(AX$175="",AX$183="",AX$190=""),"",AX$208*(AX925-AX1026))</f>
        <v>59.624770402389167</v>
      </c>
      <c r="AY1531" s="36">
        <f t="shared" ca="1" si="5637"/>
        <v>31.323667174312149</v>
      </c>
      <c r="AZ1531" s="36">
        <f t="shared" ca="1" si="5637"/>
        <v>22.181952590935431</v>
      </c>
      <c r="BA1531" s="36">
        <f t="shared" ca="1" si="5637"/>
        <v>22.181952590935431</v>
      </c>
      <c r="BB1531" s="36">
        <f t="shared" ca="1" si="5637"/>
        <v>22.181952590935431</v>
      </c>
      <c r="BC1531" s="36">
        <f t="shared" ca="1" si="5637"/>
        <v>22.181952590935431</v>
      </c>
      <c r="BD1531" s="36">
        <f t="shared" ca="1" si="5637"/>
        <v>31.323667174312149</v>
      </c>
      <c r="BE1531" s="36">
        <f t="shared" ca="1" si="5637"/>
        <v>59.624770402389167</v>
      </c>
      <c r="BF1531" s="36" t="str">
        <f t="shared" ca="1" si="5637"/>
        <v/>
      </c>
      <c r="BG1531" s="36" t="str">
        <f t="shared" ca="1" si="5637"/>
        <v/>
      </c>
      <c r="BH1531" s="36" t="str">
        <f t="shared" ca="1" si="5637"/>
        <v/>
      </c>
      <c r="BI1531" s="36" t="str">
        <f t="shared" ca="1" si="5637"/>
        <v/>
      </c>
      <c r="BJ1531" s="36" t="str">
        <f t="shared" ca="1" si="5637"/>
        <v/>
      </c>
      <c r="BK1531" s="36" t="str">
        <f t="shared" ca="1" si="5637"/>
        <v/>
      </c>
      <c r="BL1531" s="36" t="str">
        <f t="shared" ca="1" si="5637"/>
        <v/>
      </c>
      <c r="BM1531" s="36" t="str">
        <f t="shared" ca="1" si="5637"/>
        <v/>
      </c>
      <c r="BN1531" s="36" t="str">
        <f t="shared" ca="1" si="5637"/>
        <v/>
      </c>
      <c r="BO1531" s="36" t="str">
        <f t="shared" ca="1" si="5637"/>
        <v/>
      </c>
      <c r="BP1531" s="36" t="str">
        <f t="shared" ca="1" si="5637"/>
        <v/>
      </c>
      <c r="BQ1531" s="36" t="str">
        <f t="shared" ca="1" si="5637"/>
        <v/>
      </c>
      <c r="BR1531" s="326">
        <f t="shared" ca="1" si="5299"/>
        <v>768.52725947115175</v>
      </c>
      <c r="BS1531" s="36">
        <f t="shared" ref="BS1531:CL1531" ca="1" si="5638">IF(OR(BS$175="",BS$183="",BS$190=""),"",BS$208*(BS925-BS1026))</f>
        <v>261.0305597859346</v>
      </c>
      <c r="BT1531" s="36">
        <f t="shared" ca="1" si="5638"/>
        <v>123.23306994964129</v>
      </c>
      <c r="BU1531" s="36">
        <f t="shared" ca="1" si="5638"/>
        <v>123.23306994964129</v>
      </c>
      <c r="BV1531" s="36">
        <f t="shared" ca="1" si="5638"/>
        <v>261.0305597859346</v>
      </c>
      <c r="BW1531" s="36" t="str">
        <f t="shared" ca="1" si="5638"/>
        <v/>
      </c>
      <c r="BX1531" s="36" t="str">
        <f t="shared" ca="1" si="5638"/>
        <v/>
      </c>
      <c r="BY1531" s="36" t="str">
        <f t="shared" ca="1" si="5638"/>
        <v/>
      </c>
      <c r="BZ1531" s="36" t="str">
        <f t="shared" ca="1" si="5638"/>
        <v/>
      </c>
      <c r="CA1531" s="36" t="str">
        <f t="shared" ca="1" si="5638"/>
        <v/>
      </c>
      <c r="CB1531" s="36" t="str">
        <f t="shared" ca="1" si="5638"/>
        <v/>
      </c>
      <c r="CC1531" s="36" t="str">
        <f t="shared" ca="1" si="5638"/>
        <v/>
      </c>
      <c r="CD1531" s="36" t="str">
        <f t="shared" ca="1" si="5638"/>
        <v/>
      </c>
      <c r="CE1531" s="36" t="str">
        <f t="shared" ca="1" si="5638"/>
        <v/>
      </c>
      <c r="CF1531" s="36" t="str">
        <f t="shared" ca="1" si="5638"/>
        <v/>
      </c>
      <c r="CG1531" s="36" t="str">
        <f t="shared" ca="1" si="5638"/>
        <v/>
      </c>
      <c r="CH1531" s="36" t="str">
        <f t="shared" ca="1" si="5638"/>
        <v/>
      </c>
      <c r="CI1531" s="36" t="str">
        <f t="shared" ca="1" si="5638"/>
        <v/>
      </c>
      <c r="CJ1531" s="36" t="str">
        <f t="shared" ca="1" si="5638"/>
        <v/>
      </c>
      <c r="CK1531" s="36" t="str">
        <f t="shared" ca="1" si="5638"/>
        <v/>
      </c>
      <c r="CL1531" s="36" t="str">
        <f t="shared" ca="1" si="5638"/>
        <v/>
      </c>
      <c r="CM1531" s="326">
        <f t="shared" ca="1" si="5301"/>
        <v>184.44654227307643</v>
      </c>
      <c r="CN1531" s="36">
        <f t="shared" ref="CN1531:DG1531" ca="1" si="5639">IF(OR(CN$175="",CN$183="",CN$190=""),"",CN$208*(CN925-CN1026))</f>
        <v>62.647334348624298</v>
      </c>
      <c r="CO1531" s="36">
        <f t="shared" ca="1" si="5639"/>
        <v>29.575936787913911</v>
      </c>
      <c r="CP1531" s="36">
        <f t="shared" ca="1" si="5639"/>
        <v>29.575936787913911</v>
      </c>
      <c r="CQ1531" s="36">
        <f t="shared" ca="1" si="5639"/>
        <v>62.647334348624298</v>
      </c>
      <c r="CR1531" s="36" t="str">
        <f t="shared" ca="1" si="5639"/>
        <v/>
      </c>
      <c r="CS1531" s="36" t="str">
        <f t="shared" ca="1" si="5639"/>
        <v/>
      </c>
      <c r="CT1531" s="36" t="str">
        <f t="shared" ca="1" si="5639"/>
        <v/>
      </c>
      <c r="CU1531" s="36" t="str">
        <f t="shared" ca="1" si="5639"/>
        <v/>
      </c>
      <c r="CV1531" s="36" t="str">
        <f t="shared" ca="1" si="5639"/>
        <v/>
      </c>
      <c r="CW1531" s="36" t="str">
        <f t="shared" ca="1" si="5639"/>
        <v/>
      </c>
      <c r="CX1531" s="36" t="str">
        <f t="shared" ca="1" si="5639"/>
        <v/>
      </c>
      <c r="CY1531" s="36" t="str">
        <f t="shared" ca="1" si="5639"/>
        <v/>
      </c>
      <c r="CZ1531" s="36" t="str">
        <f t="shared" ca="1" si="5639"/>
        <v/>
      </c>
      <c r="DA1531" s="36" t="str">
        <f t="shared" ca="1" si="5639"/>
        <v/>
      </c>
      <c r="DB1531" s="36" t="str">
        <f t="shared" ca="1" si="5639"/>
        <v/>
      </c>
      <c r="DC1531" s="36" t="str">
        <f t="shared" ca="1" si="5639"/>
        <v/>
      </c>
      <c r="DD1531" s="36" t="str">
        <f t="shared" ca="1" si="5639"/>
        <v/>
      </c>
      <c r="DE1531" s="36" t="str">
        <f t="shared" ca="1" si="5639"/>
        <v/>
      </c>
      <c r="DF1531" s="36" t="str">
        <f t="shared" ca="1" si="5639"/>
        <v/>
      </c>
      <c r="DG1531" s="36" t="str">
        <f t="shared" ca="1" si="5639"/>
        <v/>
      </c>
      <c r="DH1531" s="326">
        <f t="shared" ca="1" si="5303"/>
        <v>150.3301683955998</v>
      </c>
      <c r="DI1531" s="36">
        <f t="shared" ref="DI1531:EB1531" ca="1" si="5640">IF(OR(DI$175="",DI$183="",DI$190=""),"",DI$208*(DI925-DI1026))</f>
        <v>30.070720487339653</v>
      </c>
      <c r="DJ1531" s="36">
        <f t="shared" ca="1" si="5640"/>
        <v>15.899938773970446</v>
      </c>
      <c r="DK1531" s="36">
        <f t="shared" ca="1" si="5640"/>
        <v>12.093271931058132</v>
      </c>
      <c r="DL1531" s="36">
        <f t="shared" ca="1" si="5640"/>
        <v>12.093271931058133</v>
      </c>
      <c r="DM1531" s="36">
        <f t="shared" ca="1" si="5640"/>
        <v>15.899938773970444</v>
      </c>
      <c r="DN1531" s="36">
        <f t="shared" ca="1" si="5640"/>
        <v>12.093271931058133</v>
      </c>
      <c r="DO1531" s="36">
        <f t="shared" ca="1" si="5640"/>
        <v>12.093271931058132</v>
      </c>
      <c r="DP1531" s="36">
        <f t="shared" ca="1" si="5640"/>
        <v>15.899938773970446</v>
      </c>
      <c r="DQ1531" s="36">
        <f t="shared" ca="1" si="5640"/>
        <v>12.093271931058132</v>
      </c>
      <c r="DR1531" s="36">
        <f t="shared" ca="1" si="5640"/>
        <v>12.093271931058132</v>
      </c>
      <c r="DS1531" s="36" t="str">
        <f t="shared" ca="1" si="5640"/>
        <v/>
      </c>
      <c r="DT1531" s="36" t="str">
        <f t="shared" ca="1" si="5640"/>
        <v/>
      </c>
      <c r="DU1531" s="36" t="str">
        <f t="shared" ca="1" si="5640"/>
        <v/>
      </c>
      <c r="DV1531" s="36" t="str">
        <f t="shared" ca="1" si="5640"/>
        <v/>
      </c>
      <c r="DW1531" s="36" t="str">
        <f t="shared" ca="1" si="5640"/>
        <v/>
      </c>
      <c r="DX1531" s="36" t="str">
        <f t="shared" ca="1" si="5640"/>
        <v/>
      </c>
      <c r="DY1531" s="36" t="str">
        <f t="shared" ca="1" si="5640"/>
        <v/>
      </c>
      <c r="DZ1531" s="36" t="str">
        <f t="shared" ca="1" si="5640"/>
        <v/>
      </c>
      <c r="EA1531" s="36" t="str">
        <f t="shared" ca="1" si="5640"/>
        <v/>
      </c>
      <c r="EB1531" s="36" t="str">
        <f t="shared" ca="1" si="5640"/>
        <v/>
      </c>
    </row>
    <row r="1532" spans="1:132" x14ac:dyDescent="0.25">
      <c r="A1532" s="797"/>
      <c r="C1532" s="323" t="str">
        <f>"[i"&amp;'Input - Output'!H719&amp;"] "&amp;$C$215</f>
        <v>[iR2] Element A22</v>
      </c>
      <c r="G1532" s="326">
        <f t="shared" ca="1" si="5293"/>
        <v>261.63731891508888</v>
      </c>
      <c r="H1532" s="36">
        <f t="shared" ref="H1532:AA1532" ca="1" si="5641">IF(OR(H$175="",H$183="",H$190=""),"",H$208*(H926-H1027))</f>
        <v>46.374821424080459</v>
      </c>
      <c r="I1532" s="36">
        <f t="shared" ca="1" si="5641"/>
        <v>29.235422696024681</v>
      </c>
      <c r="J1532" s="36">
        <f t="shared" ca="1" si="5641"/>
        <v>27.604207668719653</v>
      </c>
      <c r="K1532" s="36">
        <f t="shared" ca="1" si="5641"/>
        <v>27.604207668719653</v>
      </c>
      <c r="L1532" s="36">
        <f t="shared" ca="1" si="5641"/>
        <v>27.604207668719653</v>
      </c>
      <c r="M1532" s="36">
        <f t="shared" ca="1" si="5641"/>
        <v>27.604207668719653</v>
      </c>
      <c r="N1532" s="36">
        <f t="shared" ca="1" si="5641"/>
        <v>29.235422696024681</v>
      </c>
      <c r="O1532" s="36">
        <f t="shared" ca="1" si="5641"/>
        <v>46.374821424080459</v>
      </c>
      <c r="P1532" s="36" t="str">
        <f t="shared" ca="1" si="5641"/>
        <v/>
      </c>
      <c r="Q1532" s="36" t="str">
        <f t="shared" ca="1" si="5641"/>
        <v/>
      </c>
      <c r="R1532" s="36" t="str">
        <f t="shared" ca="1" si="5641"/>
        <v/>
      </c>
      <c r="S1532" s="36" t="str">
        <f t="shared" ca="1" si="5641"/>
        <v/>
      </c>
      <c r="T1532" s="36" t="str">
        <f t="shared" ca="1" si="5641"/>
        <v/>
      </c>
      <c r="U1532" s="36" t="str">
        <f t="shared" ca="1" si="5641"/>
        <v/>
      </c>
      <c r="V1532" s="36" t="str">
        <f t="shared" ca="1" si="5641"/>
        <v/>
      </c>
      <c r="W1532" s="36" t="str">
        <f t="shared" ca="1" si="5641"/>
        <v/>
      </c>
      <c r="X1532" s="36" t="str">
        <f t="shared" ca="1" si="5641"/>
        <v/>
      </c>
      <c r="Y1532" s="36" t="str">
        <f t="shared" ca="1" si="5641"/>
        <v/>
      </c>
      <c r="Z1532" s="36" t="str">
        <f t="shared" ca="1" si="5641"/>
        <v/>
      </c>
      <c r="AA1532" s="36" t="str">
        <f t="shared" ca="1" si="5641"/>
        <v/>
      </c>
      <c r="AB1532" s="326">
        <f t="shared" ca="1" si="5295"/>
        <v>252.58303981600142</v>
      </c>
      <c r="AC1532" s="36">
        <f t="shared" ref="AC1532:AV1532" ca="1" si="5642">IF(OR(AC$175="",AC$183="",AC$190=""),"",AC$208*(AC926-AC1027))</f>
        <v>55.649785708896559</v>
      </c>
      <c r="AD1532" s="36">
        <f t="shared" ca="1" si="5642"/>
        <v>29.235422696024681</v>
      </c>
      <c r="AE1532" s="36">
        <f t="shared" ca="1" si="5642"/>
        <v>20.70315575153974</v>
      </c>
      <c r="AF1532" s="36">
        <f t="shared" ca="1" si="5642"/>
        <v>20.70315575153974</v>
      </c>
      <c r="AG1532" s="36">
        <f t="shared" ca="1" si="5642"/>
        <v>20.70315575153974</v>
      </c>
      <c r="AH1532" s="36">
        <f t="shared" ca="1" si="5642"/>
        <v>20.70315575153974</v>
      </c>
      <c r="AI1532" s="36">
        <f t="shared" ca="1" si="5642"/>
        <v>29.235422696024681</v>
      </c>
      <c r="AJ1532" s="36">
        <f t="shared" ca="1" si="5642"/>
        <v>55.649785708896559</v>
      </c>
      <c r="AK1532" s="36" t="str">
        <f t="shared" ca="1" si="5642"/>
        <v/>
      </c>
      <c r="AL1532" s="36" t="str">
        <f t="shared" ca="1" si="5642"/>
        <v/>
      </c>
      <c r="AM1532" s="36" t="str">
        <f t="shared" ca="1" si="5642"/>
        <v/>
      </c>
      <c r="AN1532" s="36" t="str">
        <f t="shared" ca="1" si="5642"/>
        <v/>
      </c>
      <c r="AO1532" s="36" t="str">
        <f t="shared" ca="1" si="5642"/>
        <v/>
      </c>
      <c r="AP1532" s="36" t="str">
        <f t="shared" ca="1" si="5642"/>
        <v/>
      </c>
      <c r="AQ1532" s="36" t="str">
        <f t="shared" ca="1" si="5642"/>
        <v/>
      </c>
      <c r="AR1532" s="36" t="str">
        <f t="shared" ca="1" si="5642"/>
        <v/>
      </c>
      <c r="AS1532" s="36" t="str">
        <f t="shared" ca="1" si="5642"/>
        <v/>
      </c>
      <c r="AT1532" s="36" t="str">
        <f t="shared" ca="1" si="5642"/>
        <v/>
      </c>
      <c r="AU1532" s="36" t="str">
        <f t="shared" ca="1" si="5642"/>
        <v/>
      </c>
      <c r="AV1532" s="334" t="str">
        <f t="shared" ca="1" si="5642"/>
        <v/>
      </c>
      <c r="AW1532" s="326">
        <f t="shared" ca="1" si="5297"/>
        <v>270.62468551714431</v>
      </c>
      <c r="AX1532" s="36">
        <f t="shared" ref="AX1532:BQ1532" ca="1" si="5643">IF(OR(AX$175="",AX$183="",AX$190=""),"",AX$208*(AX926-AX1027))</f>
        <v>59.624770402389167</v>
      </c>
      <c r="AY1532" s="36">
        <f t="shared" ca="1" si="5643"/>
        <v>31.323667174312149</v>
      </c>
      <c r="AZ1532" s="36">
        <f t="shared" ca="1" si="5643"/>
        <v>22.181952590935431</v>
      </c>
      <c r="BA1532" s="36">
        <f t="shared" ca="1" si="5643"/>
        <v>22.181952590935431</v>
      </c>
      <c r="BB1532" s="36">
        <f t="shared" ca="1" si="5643"/>
        <v>22.181952590935431</v>
      </c>
      <c r="BC1532" s="36">
        <f t="shared" ca="1" si="5643"/>
        <v>22.181952590935431</v>
      </c>
      <c r="BD1532" s="36">
        <f t="shared" ca="1" si="5643"/>
        <v>31.323667174312149</v>
      </c>
      <c r="BE1532" s="36">
        <f t="shared" ca="1" si="5643"/>
        <v>59.624770402389167</v>
      </c>
      <c r="BF1532" s="36" t="str">
        <f t="shared" ca="1" si="5643"/>
        <v/>
      </c>
      <c r="BG1532" s="36" t="str">
        <f t="shared" ca="1" si="5643"/>
        <v/>
      </c>
      <c r="BH1532" s="36" t="str">
        <f t="shared" ca="1" si="5643"/>
        <v/>
      </c>
      <c r="BI1532" s="36" t="str">
        <f t="shared" ca="1" si="5643"/>
        <v/>
      </c>
      <c r="BJ1532" s="36" t="str">
        <f t="shared" ca="1" si="5643"/>
        <v/>
      </c>
      <c r="BK1532" s="36" t="str">
        <f t="shared" ca="1" si="5643"/>
        <v/>
      </c>
      <c r="BL1532" s="36" t="str">
        <f t="shared" ca="1" si="5643"/>
        <v/>
      </c>
      <c r="BM1532" s="36" t="str">
        <f t="shared" ca="1" si="5643"/>
        <v/>
      </c>
      <c r="BN1532" s="36" t="str">
        <f t="shared" ca="1" si="5643"/>
        <v/>
      </c>
      <c r="BO1532" s="36" t="str">
        <f t="shared" ca="1" si="5643"/>
        <v/>
      </c>
      <c r="BP1532" s="36" t="str">
        <f t="shared" ca="1" si="5643"/>
        <v/>
      </c>
      <c r="BQ1532" s="36" t="str">
        <f t="shared" ca="1" si="5643"/>
        <v/>
      </c>
      <c r="BR1532" s="326">
        <f t="shared" ca="1" si="5299"/>
        <v>768.52725947115175</v>
      </c>
      <c r="BS1532" s="36">
        <f t="shared" ref="BS1532:CL1532" ca="1" si="5644">IF(OR(BS$175="",BS$183="",BS$190=""),"",BS$208*(BS926-BS1027))</f>
        <v>261.0305597859346</v>
      </c>
      <c r="BT1532" s="36">
        <f t="shared" ca="1" si="5644"/>
        <v>123.23306994964129</v>
      </c>
      <c r="BU1532" s="36">
        <f t="shared" ca="1" si="5644"/>
        <v>123.23306994964129</v>
      </c>
      <c r="BV1532" s="36">
        <f t="shared" ca="1" si="5644"/>
        <v>261.0305597859346</v>
      </c>
      <c r="BW1532" s="36" t="str">
        <f t="shared" ca="1" si="5644"/>
        <v/>
      </c>
      <c r="BX1532" s="36" t="str">
        <f t="shared" ca="1" si="5644"/>
        <v/>
      </c>
      <c r="BY1532" s="36" t="str">
        <f t="shared" ca="1" si="5644"/>
        <v/>
      </c>
      <c r="BZ1532" s="36" t="str">
        <f t="shared" ca="1" si="5644"/>
        <v/>
      </c>
      <c r="CA1532" s="36" t="str">
        <f t="shared" ca="1" si="5644"/>
        <v/>
      </c>
      <c r="CB1532" s="36" t="str">
        <f t="shared" ca="1" si="5644"/>
        <v/>
      </c>
      <c r="CC1532" s="36" t="str">
        <f t="shared" ca="1" si="5644"/>
        <v/>
      </c>
      <c r="CD1532" s="36" t="str">
        <f t="shared" ca="1" si="5644"/>
        <v/>
      </c>
      <c r="CE1532" s="36" t="str">
        <f t="shared" ca="1" si="5644"/>
        <v/>
      </c>
      <c r="CF1532" s="36" t="str">
        <f t="shared" ca="1" si="5644"/>
        <v/>
      </c>
      <c r="CG1532" s="36" t="str">
        <f t="shared" ca="1" si="5644"/>
        <v/>
      </c>
      <c r="CH1532" s="36" t="str">
        <f t="shared" ca="1" si="5644"/>
        <v/>
      </c>
      <c r="CI1532" s="36" t="str">
        <f t="shared" ca="1" si="5644"/>
        <v/>
      </c>
      <c r="CJ1532" s="36" t="str">
        <f t="shared" ca="1" si="5644"/>
        <v/>
      </c>
      <c r="CK1532" s="36" t="str">
        <f t="shared" ca="1" si="5644"/>
        <v/>
      </c>
      <c r="CL1532" s="36" t="str">
        <f t="shared" ca="1" si="5644"/>
        <v/>
      </c>
      <c r="CM1532" s="326">
        <f t="shared" ca="1" si="5301"/>
        <v>184.44654227307643</v>
      </c>
      <c r="CN1532" s="36">
        <f t="shared" ref="CN1532:DG1532" ca="1" si="5645">IF(OR(CN$175="",CN$183="",CN$190=""),"",CN$208*(CN926-CN1027))</f>
        <v>62.647334348624298</v>
      </c>
      <c r="CO1532" s="36">
        <f t="shared" ca="1" si="5645"/>
        <v>29.575936787913911</v>
      </c>
      <c r="CP1532" s="36">
        <f t="shared" ca="1" si="5645"/>
        <v>29.575936787913911</v>
      </c>
      <c r="CQ1532" s="36">
        <f t="shared" ca="1" si="5645"/>
        <v>62.647334348624298</v>
      </c>
      <c r="CR1532" s="36" t="str">
        <f t="shared" ca="1" si="5645"/>
        <v/>
      </c>
      <c r="CS1532" s="36" t="str">
        <f t="shared" ca="1" si="5645"/>
        <v/>
      </c>
      <c r="CT1532" s="36" t="str">
        <f t="shared" ca="1" si="5645"/>
        <v/>
      </c>
      <c r="CU1532" s="36" t="str">
        <f t="shared" ca="1" si="5645"/>
        <v/>
      </c>
      <c r="CV1532" s="36" t="str">
        <f t="shared" ca="1" si="5645"/>
        <v/>
      </c>
      <c r="CW1532" s="36" t="str">
        <f t="shared" ca="1" si="5645"/>
        <v/>
      </c>
      <c r="CX1532" s="36" t="str">
        <f t="shared" ca="1" si="5645"/>
        <v/>
      </c>
      <c r="CY1532" s="36" t="str">
        <f t="shared" ca="1" si="5645"/>
        <v/>
      </c>
      <c r="CZ1532" s="36" t="str">
        <f t="shared" ca="1" si="5645"/>
        <v/>
      </c>
      <c r="DA1532" s="36" t="str">
        <f t="shared" ca="1" si="5645"/>
        <v/>
      </c>
      <c r="DB1532" s="36" t="str">
        <f t="shared" ca="1" si="5645"/>
        <v/>
      </c>
      <c r="DC1532" s="36" t="str">
        <f t="shared" ca="1" si="5645"/>
        <v/>
      </c>
      <c r="DD1532" s="36" t="str">
        <f t="shared" ca="1" si="5645"/>
        <v/>
      </c>
      <c r="DE1532" s="36" t="str">
        <f t="shared" ca="1" si="5645"/>
        <v/>
      </c>
      <c r="DF1532" s="36" t="str">
        <f t="shared" ca="1" si="5645"/>
        <v/>
      </c>
      <c r="DG1532" s="36" t="str">
        <f t="shared" ca="1" si="5645"/>
        <v/>
      </c>
      <c r="DH1532" s="326">
        <f t="shared" ca="1" si="5303"/>
        <v>150.3301683955998</v>
      </c>
      <c r="DI1532" s="36">
        <f t="shared" ref="DI1532:EB1532" ca="1" si="5646">IF(OR(DI$175="",DI$183="",DI$190=""),"",DI$208*(DI926-DI1027))</f>
        <v>30.070720487339653</v>
      </c>
      <c r="DJ1532" s="36">
        <f t="shared" ca="1" si="5646"/>
        <v>15.899938773970446</v>
      </c>
      <c r="DK1532" s="36">
        <f t="shared" ca="1" si="5646"/>
        <v>12.093271931058132</v>
      </c>
      <c r="DL1532" s="36">
        <f t="shared" ca="1" si="5646"/>
        <v>12.093271931058133</v>
      </c>
      <c r="DM1532" s="36">
        <f t="shared" ca="1" si="5646"/>
        <v>15.899938773970444</v>
      </c>
      <c r="DN1532" s="36">
        <f t="shared" ca="1" si="5646"/>
        <v>12.093271931058133</v>
      </c>
      <c r="DO1532" s="36">
        <f t="shared" ca="1" si="5646"/>
        <v>12.093271931058132</v>
      </c>
      <c r="DP1532" s="36">
        <f t="shared" ca="1" si="5646"/>
        <v>15.899938773970446</v>
      </c>
      <c r="DQ1532" s="36">
        <f t="shared" ca="1" si="5646"/>
        <v>12.093271931058132</v>
      </c>
      <c r="DR1532" s="36">
        <f t="shared" ca="1" si="5646"/>
        <v>12.093271931058132</v>
      </c>
      <c r="DS1532" s="36" t="str">
        <f t="shared" ca="1" si="5646"/>
        <v/>
      </c>
      <c r="DT1532" s="36" t="str">
        <f t="shared" ca="1" si="5646"/>
        <v/>
      </c>
      <c r="DU1532" s="36" t="str">
        <f t="shared" ca="1" si="5646"/>
        <v/>
      </c>
      <c r="DV1532" s="36" t="str">
        <f t="shared" ca="1" si="5646"/>
        <v/>
      </c>
      <c r="DW1532" s="36" t="str">
        <f t="shared" ca="1" si="5646"/>
        <v/>
      </c>
      <c r="DX1532" s="36" t="str">
        <f t="shared" ca="1" si="5646"/>
        <v/>
      </c>
      <c r="DY1532" s="36" t="str">
        <f t="shared" ca="1" si="5646"/>
        <v/>
      </c>
      <c r="DZ1532" s="36" t="str">
        <f t="shared" ca="1" si="5646"/>
        <v/>
      </c>
      <c r="EA1532" s="36" t="str">
        <f t="shared" ca="1" si="5646"/>
        <v/>
      </c>
      <c r="EB1532" s="36" t="str">
        <f t="shared" ca="1" si="5646"/>
        <v/>
      </c>
    </row>
    <row r="1533" spans="1:132" x14ac:dyDescent="0.25">
      <c r="A1533" s="797"/>
      <c r="C1533" s="323" t="str">
        <f>"[i"&amp;'Input - Output'!H720&amp;"] "&amp;$C$215</f>
        <v>[iR2] Element A22</v>
      </c>
      <c r="G1533" s="326">
        <f t="shared" ca="1" si="5293"/>
        <v>261.63731891508888</v>
      </c>
      <c r="H1533" s="36">
        <f t="shared" ref="H1533:AA1533" ca="1" si="5647">IF(OR(H$175="",H$183="",H$190=""),"",H$208*(H927-H1028))</f>
        <v>46.374821424080459</v>
      </c>
      <c r="I1533" s="36">
        <f t="shared" ca="1" si="5647"/>
        <v>29.235422696024681</v>
      </c>
      <c r="J1533" s="36">
        <f t="shared" ca="1" si="5647"/>
        <v>27.604207668719653</v>
      </c>
      <c r="K1533" s="36">
        <f t="shared" ca="1" si="5647"/>
        <v>27.604207668719653</v>
      </c>
      <c r="L1533" s="36">
        <f t="shared" ca="1" si="5647"/>
        <v>27.604207668719653</v>
      </c>
      <c r="M1533" s="36">
        <f t="shared" ca="1" si="5647"/>
        <v>27.604207668719653</v>
      </c>
      <c r="N1533" s="36">
        <f t="shared" ca="1" si="5647"/>
        <v>29.235422696024681</v>
      </c>
      <c r="O1533" s="36">
        <f t="shared" ca="1" si="5647"/>
        <v>46.374821424080459</v>
      </c>
      <c r="P1533" s="36" t="str">
        <f t="shared" ca="1" si="5647"/>
        <v/>
      </c>
      <c r="Q1533" s="36" t="str">
        <f t="shared" ca="1" si="5647"/>
        <v/>
      </c>
      <c r="R1533" s="36" t="str">
        <f t="shared" ca="1" si="5647"/>
        <v/>
      </c>
      <c r="S1533" s="36" t="str">
        <f t="shared" ca="1" si="5647"/>
        <v/>
      </c>
      <c r="T1533" s="36" t="str">
        <f t="shared" ca="1" si="5647"/>
        <v/>
      </c>
      <c r="U1533" s="36" t="str">
        <f t="shared" ca="1" si="5647"/>
        <v/>
      </c>
      <c r="V1533" s="36" t="str">
        <f t="shared" ca="1" si="5647"/>
        <v/>
      </c>
      <c r="W1533" s="36" t="str">
        <f t="shared" ca="1" si="5647"/>
        <v/>
      </c>
      <c r="X1533" s="36" t="str">
        <f t="shared" ca="1" si="5647"/>
        <v/>
      </c>
      <c r="Y1533" s="36" t="str">
        <f t="shared" ca="1" si="5647"/>
        <v/>
      </c>
      <c r="Z1533" s="36" t="str">
        <f t="shared" ca="1" si="5647"/>
        <v/>
      </c>
      <c r="AA1533" s="36" t="str">
        <f t="shared" ca="1" si="5647"/>
        <v/>
      </c>
      <c r="AB1533" s="326">
        <f t="shared" ca="1" si="5295"/>
        <v>252.58303981600142</v>
      </c>
      <c r="AC1533" s="36">
        <f t="shared" ref="AC1533:AV1533" ca="1" si="5648">IF(OR(AC$175="",AC$183="",AC$190=""),"",AC$208*(AC927-AC1028))</f>
        <v>55.649785708896559</v>
      </c>
      <c r="AD1533" s="36">
        <f t="shared" ca="1" si="5648"/>
        <v>29.235422696024681</v>
      </c>
      <c r="AE1533" s="36">
        <f t="shared" ca="1" si="5648"/>
        <v>20.70315575153974</v>
      </c>
      <c r="AF1533" s="36">
        <f t="shared" ca="1" si="5648"/>
        <v>20.70315575153974</v>
      </c>
      <c r="AG1533" s="36">
        <f t="shared" ca="1" si="5648"/>
        <v>20.70315575153974</v>
      </c>
      <c r="AH1533" s="36">
        <f t="shared" ca="1" si="5648"/>
        <v>20.70315575153974</v>
      </c>
      <c r="AI1533" s="36">
        <f t="shared" ca="1" si="5648"/>
        <v>29.235422696024681</v>
      </c>
      <c r="AJ1533" s="36">
        <f t="shared" ca="1" si="5648"/>
        <v>55.649785708896559</v>
      </c>
      <c r="AK1533" s="36" t="str">
        <f t="shared" ca="1" si="5648"/>
        <v/>
      </c>
      <c r="AL1533" s="36" t="str">
        <f t="shared" ca="1" si="5648"/>
        <v/>
      </c>
      <c r="AM1533" s="36" t="str">
        <f t="shared" ca="1" si="5648"/>
        <v/>
      </c>
      <c r="AN1533" s="36" t="str">
        <f t="shared" ca="1" si="5648"/>
        <v/>
      </c>
      <c r="AO1533" s="36" t="str">
        <f t="shared" ca="1" si="5648"/>
        <v/>
      </c>
      <c r="AP1533" s="36" t="str">
        <f t="shared" ca="1" si="5648"/>
        <v/>
      </c>
      <c r="AQ1533" s="36" t="str">
        <f t="shared" ca="1" si="5648"/>
        <v/>
      </c>
      <c r="AR1533" s="36" t="str">
        <f t="shared" ca="1" si="5648"/>
        <v/>
      </c>
      <c r="AS1533" s="36" t="str">
        <f t="shared" ca="1" si="5648"/>
        <v/>
      </c>
      <c r="AT1533" s="36" t="str">
        <f t="shared" ca="1" si="5648"/>
        <v/>
      </c>
      <c r="AU1533" s="36" t="str">
        <f t="shared" ca="1" si="5648"/>
        <v/>
      </c>
      <c r="AV1533" s="334" t="str">
        <f t="shared" ca="1" si="5648"/>
        <v/>
      </c>
      <c r="AW1533" s="326">
        <f t="shared" ca="1" si="5297"/>
        <v>270.62468551714431</v>
      </c>
      <c r="AX1533" s="36">
        <f t="shared" ref="AX1533:BQ1533" ca="1" si="5649">IF(OR(AX$175="",AX$183="",AX$190=""),"",AX$208*(AX927-AX1028))</f>
        <v>59.624770402389167</v>
      </c>
      <c r="AY1533" s="36">
        <f t="shared" ca="1" si="5649"/>
        <v>31.323667174312149</v>
      </c>
      <c r="AZ1533" s="36">
        <f t="shared" ca="1" si="5649"/>
        <v>22.181952590935431</v>
      </c>
      <c r="BA1533" s="36">
        <f t="shared" ca="1" si="5649"/>
        <v>22.181952590935431</v>
      </c>
      <c r="BB1533" s="36">
        <f t="shared" ca="1" si="5649"/>
        <v>22.181952590935431</v>
      </c>
      <c r="BC1533" s="36">
        <f t="shared" ca="1" si="5649"/>
        <v>22.181952590935431</v>
      </c>
      <c r="BD1533" s="36">
        <f t="shared" ca="1" si="5649"/>
        <v>31.323667174312149</v>
      </c>
      <c r="BE1533" s="36">
        <f t="shared" ca="1" si="5649"/>
        <v>59.624770402389167</v>
      </c>
      <c r="BF1533" s="36" t="str">
        <f t="shared" ca="1" si="5649"/>
        <v/>
      </c>
      <c r="BG1533" s="36" t="str">
        <f t="shared" ca="1" si="5649"/>
        <v/>
      </c>
      <c r="BH1533" s="36" t="str">
        <f t="shared" ca="1" si="5649"/>
        <v/>
      </c>
      <c r="BI1533" s="36" t="str">
        <f t="shared" ca="1" si="5649"/>
        <v/>
      </c>
      <c r="BJ1533" s="36" t="str">
        <f t="shared" ca="1" si="5649"/>
        <v/>
      </c>
      <c r="BK1533" s="36" t="str">
        <f t="shared" ca="1" si="5649"/>
        <v/>
      </c>
      <c r="BL1533" s="36" t="str">
        <f t="shared" ca="1" si="5649"/>
        <v/>
      </c>
      <c r="BM1533" s="36" t="str">
        <f t="shared" ca="1" si="5649"/>
        <v/>
      </c>
      <c r="BN1533" s="36" t="str">
        <f t="shared" ca="1" si="5649"/>
        <v/>
      </c>
      <c r="BO1533" s="36" t="str">
        <f t="shared" ca="1" si="5649"/>
        <v/>
      </c>
      <c r="BP1533" s="36" t="str">
        <f t="shared" ca="1" si="5649"/>
        <v/>
      </c>
      <c r="BQ1533" s="36" t="str">
        <f t="shared" ca="1" si="5649"/>
        <v/>
      </c>
      <c r="BR1533" s="326">
        <f t="shared" ca="1" si="5299"/>
        <v>768.52725947115175</v>
      </c>
      <c r="BS1533" s="36">
        <f t="shared" ref="BS1533:CL1533" ca="1" si="5650">IF(OR(BS$175="",BS$183="",BS$190=""),"",BS$208*(BS927-BS1028))</f>
        <v>261.0305597859346</v>
      </c>
      <c r="BT1533" s="36">
        <f t="shared" ca="1" si="5650"/>
        <v>123.23306994964129</v>
      </c>
      <c r="BU1533" s="36">
        <f t="shared" ca="1" si="5650"/>
        <v>123.23306994964129</v>
      </c>
      <c r="BV1533" s="36">
        <f t="shared" ca="1" si="5650"/>
        <v>261.0305597859346</v>
      </c>
      <c r="BW1533" s="36" t="str">
        <f t="shared" ca="1" si="5650"/>
        <v/>
      </c>
      <c r="BX1533" s="36" t="str">
        <f t="shared" ca="1" si="5650"/>
        <v/>
      </c>
      <c r="BY1533" s="36" t="str">
        <f t="shared" ca="1" si="5650"/>
        <v/>
      </c>
      <c r="BZ1533" s="36" t="str">
        <f t="shared" ca="1" si="5650"/>
        <v/>
      </c>
      <c r="CA1533" s="36" t="str">
        <f t="shared" ca="1" si="5650"/>
        <v/>
      </c>
      <c r="CB1533" s="36" t="str">
        <f t="shared" ca="1" si="5650"/>
        <v/>
      </c>
      <c r="CC1533" s="36" t="str">
        <f t="shared" ca="1" si="5650"/>
        <v/>
      </c>
      <c r="CD1533" s="36" t="str">
        <f t="shared" ca="1" si="5650"/>
        <v/>
      </c>
      <c r="CE1533" s="36" t="str">
        <f t="shared" ca="1" si="5650"/>
        <v/>
      </c>
      <c r="CF1533" s="36" t="str">
        <f t="shared" ca="1" si="5650"/>
        <v/>
      </c>
      <c r="CG1533" s="36" t="str">
        <f t="shared" ca="1" si="5650"/>
        <v/>
      </c>
      <c r="CH1533" s="36" t="str">
        <f t="shared" ca="1" si="5650"/>
        <v/>
      </c>
      <c r="CI1533" s="36" t="str">
        <f t="shared" ca="1" si="5650"/>
        <v/>
      </c>
      <c r="CJ1533" s="36" t="str">
        <f t="shared" ca="1" si="5650"/>
        <v/>
      </c>
      <c r="CK1533" s="36" t="str">
        <f t="shared" ca="1" si="5650"/>
        <v/>
      </c>
      <c r="CL1533" s="36" t="str">
        <f t="shared" ca="1" si="5650"/>
        <v/>
      </c>
      <c r="CM1533" s="326">
        <f t="shared" ca="1" si="5301"/>
        <v>184.44654227307643</v>
      </c>
      <c r="CN1533" s="36">
        <f t="shared" ref="CN1533:DG1533" ca="1" si="5651">IF(OR(CN$175="",CN$183="",CN$190=""),"",CN$208*(CN927-CN1028))</f>
        <v>62.647334348624298</v>
      </c>
      <c r="CO1533" s="36">
        <f t="shared" ca="1" si="5651"/>
        <v>29.575936787913911</v>
      </c>
      <c r="CP1533" s="36">
        <f t="shared" ca="1" si="5651"/>
        <v>29.575936787913911</v>
      </c>
      <c r="CQ1533" s="36">
        <f t="shared" ca="1" si="5651"/>
        <v>62.647334348624298</v>
      </c>
      <c r="CR1533" s="36" t="str">
        <f t="shared" ca="1" si="5651"/>
        <v/>
      </c>
      <c r="CS1533" s="36" t="str">
        <f t="shared" ca="1" si="5651"/>
        <v/>
      </c>
      <c r="CT1533" s="36" t="str">
        <f t="shared" ca="1" si="5651"/>
        <v/>
      </c>
      <c r="CU1533" s="36" t="str">
        <f t="shared" ca="1" si="5651"/>
        <v/>
      </c>
      <c r="CV1533" s="36" t="str">
        <f t="shared" ca="1" si="5651"/>
        <v/>
      </c>
      <c r="CW1533" s="36" t="str">
        <f t="shared" ca="1" si="5651"/>
        <v/>
      </c>
      <c r="CX1533" s="36" t="str">
        <f t="shared" ca="1" si="5651"/>
        <v/>
      </c>
      <c r="CY1533" s="36" t="str">
        <f t="shared" ca="1" si="5651"/>
        <v/>
      </c>
      <c r="CZ1533" s="36" t="str">
        <f t="shared" ca="1" si="5651"/>
        <v/>
      </c>
      <c r="DA1533" s="36" t="str">
        <f t="shared" ca="1" si="5651"/>
        <v/>
      </c>
      <c r="DB1533" s="36" t="str">
        <f t="shared" ca="1" si="5651"/>
        <v/>
      </c>
      <c r="DC1533" s="36" t="str">
        <f t="shared" ca="1" si="5651"/>
        <v/>
      </c>
      <c r="DD1533" s="36" t="str">
        <f t="shared" ca="1" si="5651"/>
        <v/>
      </c>
      <c r="DE1533" s="36" t="str">
        <f t="shared" ca="1" si="5651"/>
        <v/>
      </c>
      <c r="DF1533" s="36" t="str">
        <f t="shared" ca="1" si="5651"/>
        <v/>
      </c>
      <c r="DG1533" s="36" t="str">
        <f t="shared" ca="1" si="5651"/>
        <v/>
      </c>
      <c r="DH1533" s="326">
        <f t="shared" ca="1" si="5303"/>
        <v>150.3301683955998</v>
      </c>
      <c r="DI1533" s="36">
        <f t="shared" ref="DI1533:EB1533" ca="1" si="5652">IF(OR(DI$175="",DI$183="",DI$190=""),"",DI$208*(DI927-DI1028))</f>
        <v>30.070720487339653</v>
      </c>
      <c r="DJ1533" s="36">
        <f t="shared" ca="1" si="5652"/>
        <v>15.899938773970446</v>
      </c>
      <c r="DK1533" s="36">
        <f t="shared" ca="1" si="5652"/>
        <v>12.093271931058132</v>
      </c>
      <c r="DL1533" s="36">
        <f t="shared" ca="1" si="5652"/>
        <v>12.093271931058133</v>
      </c>
      <c r="DM1533" s="36">
        <f t="shared" ca="1" si="5652"/>
        <v>15.899938773970444</v>
      </c>
      <c r="DN1533" s="36">
        <f t="shared" ca="1" si="5652"/>
        <v>12.093271931058133</v>
      </c>
      <c r="DO1533" s="36">
        <f t="shared" ca="1" si="5652"/>
        <v>12.093271931058132</v>
      </c>
      <c r="DP1533" s="36">
        <f t="shared" ca="1" si="5652"/>
        <v>15.899938773970446</v>
      </c>
      <c r="DQ1533" s="36">
        <f t="shared" ca="1" si="5652"/>
        <v>12.093271931058132</v>
      </c>
      <c r="DR1533" s="36">
        <f t="shared" ca="1" si="5652"/>
        <v>12.093271931058132</v>
      </c>
      <c r="DS1533" s="36" t="str">
        <f t="shared" ca="1" si="5652"/>
        <v/>
      </c>
      <c r="DT1533" s="36" t="str">
        <f t="shared" ca="1" si="5652"/>
        <v/>
      </c>
      <c r="DU1533" s="36" t="str">
        <f t="shared" ca="1" si="5652"/>
        <v/>
      </c>
      <c r="DV1533" s="36" t="str">
        <f t="shared" ca="1" si="5652"/>
        <v/>
      </c>
      <c r="DW1533" s="36" t="str">
        <f t="shared" ca="1" si="5652"/>
        <v/>
      </c>
      <c r="DX1533" s="36" t="str">
        <f t="shared" ca="1" si="5652"/>
        <v/>
      </c>
      <c r="DY1533" s="36" t="str">
        <f t="shared" ca="1" si="5652"/>
        <v/>
      </c>
      <c r="DZ1533" s="36" t="str">
        <f t="shared" ca="1" si="5652"/>
        <v/>
      </c>
      <c r="EA1533" s="36" t="str">
        <f t="shared" ca="1" si="5652"/>
        <v/>
      </c>
      <c r="EB1533" s="36" t="str">
        <f t="shared" ca="1" si="5652"/>
        <v/>
      </c>
    </row>
    <row r="1534" spans="1:132" x14ac:dyDescent="0.25">
      <c r="A1534" s="797"/>
      <c r="C1534" s="323" t="str">
        <f>"[i"&amp;'Input - Output'!H721&amp;"] "&amp;$C$215</f>
        <v>[iR2] Element A22</v>
      </c>
      <c r="G1534" s="326">
        <f t="shared" ca="1" si="5293"/>
        <v>261.63731891508888</v>
      </c>
      <c r="H1534" s="36">
        <f t="shared" ref="H1534:AA1534" ca="1" si="5653">IF(OR(H$175="",H$183="",H$190=""),"",H$208*(H928-H1029))</f>
        <v>46.374821424080459</v>
      </c>
      <c r="I1534" s="36">
        <f t="shared" ca="1" si="5653"/>
        <v>29.235422696024681</v>
      </c>
      <c r="J1534" s="36">
        <f t="shared" ca="1" si="5653"/>
        <v>27.604207668719653</v>
      </c>
      <c r="K1534" s="36">
        <f t="shared" ca="1" si="5653"/>
        <v>27.604207668719653</v>
      </c>
      <c r="L1534" s="36">
        <f t="shared" ca="1" si="5653"/>
        <v>27.604207668719653</v>
      </c>
      <c r="M1534" s="36">
        <f t="shared" ca="1" si="5653"/>
        <v>27.604207668719653</v>
      </c>
      <c r="N1534" s="36">
        <f t="shared" ca="1" si="5653"/>
        <v>29.235422696024681</v>
      </c>
      <c r="O1534" s="36">
        <f t="shared" ca="1" si="5653"/>
        <v>46.374821424080459</v>
      </c>
      <c r="P1534" s="36" t="str">
        <f t="shared" ca="1" si="5653"/>
        <v/>
      </c>
      <c r="Q1534" s="36" t="str">
        <f t="shared" ca="1" si="5653"/>
        <v/>
      </c>
      <c r="R1534" s="36" t="str">
        <f t="shared" ca="1" si="5653"/>
        <v/>
      </c>
      <c r="S1534" s="36" t="str">
        <f t="shared" ca="1" si="5653"/>
        <v/>
      </c>
      <c r="T1534" s="36" t="str">
        <f t="shared" ca="1" si="5653"/>
        <v/>
      </c>
      <c r="U1534" s="36" t="str">
        <f t="shared" ca="1" si="5653"/>
        <v/>
      </c>
      <c r="V1534" s="36" t="str">
        <f t="shared" ca="1" si="5653"/>
        <v/>
      </c>
      <c r="W1534" s="36" t="str">
        <f t="shared" ca="1" si="5653"/>
        <v/>
      </c>
      <c r="X1534" s="36" t="str">
        <f t="shared" ca="1" si="5653"/>
        <v/>
      </c>
      <c r="Y1534" s="36" t="str">
        <f t="shared" ca="1" si="5653"/>
        <v/>
      </c>
      <c r="Z1534" s="36" t="str">
        <f t="shared" ca="1" si="5653"/>
        <v/>
      </c>
      <c r="AA1534" s="36" t="str">
        <f t="shared" ca="1" si="5653"/>
        <v/>
      </c>
      <c r="AB1534" s="326">
        <f t="shared" ca="1" si="5295"/>
        <v>252.58303981600142</v>
      </c>
      <c r="AC1534" s="36">
        <f t="shared" ref="AC1534:AV1534" ca="1" si="5654">IF(OR(AC$175="",AC$183="",AC$190=""),"",AC$208*(AC928-AC1029))</f>
        <v>55.649785708896559</v>
      </c>
      <c r="AD1534" s="36">
        <f t="shared" ca="1" si="5654"/>
        <v>29.235422696024681</v>
      </c>
      <c r="AE1534" s="36">
        <f t="shared" ca="1" si="5654"/>
        <v>20.70315575153974</v>
      </c>
      <c r="AF1534" s="36">
        <f t="shared" ca="1" si="5654"/>
        <v>20.70315575153974</v>
      </c>
      <c r="AG1534" s="36">
        <f t="shared" ca="1" si="5654"/>
        <v>20.70315575153974</v>
      </c>
      <c r="AH1534" s="36">
        <f t="shared" ca="1" si="5654"/>
        <v>20.70315575153974</v>
      </c>
      <c r="AI1534" s="36">
        <f t="shared" ca="1" si="5654"/>
        <v>29.235422696024681</v>
      </c>
      <c r="AJ1534" s="36">
        <f t="shared" ca="1" si="5654"/>
        <v>55.649785708896559</v>
      </c>
      <c r="AK1534" s="36" t="str">
        <f t="shared" ca="1" si="5654"/>
        <v/>
      </c>
      <c r="AL1534" s="36" t="str">
        <f t="shared" ca="1" si="5654"/>
        <v/>
      </c>
      <c r="AM1534" s="36" t="str">
        <f t="shared" ca="1" si="5654"/>
        <v/>
      </c>
      <c r="AN1534" s="36" t="str">
        <f t="shared" ca="1" si="5654"/>
        <v/>
      </c>
      <c r="AO1534" s="36" t="str">
        <f t="shared" ca="1" si="5654"/>
        <v/>
      </c>
      <c r="AP1534" s="36" t="str">
        <f t="shared" ca="1" si="5654"/>
        <v/>
      </c>
      <c r="AQ1534" s="36" t="str">
        <f t="shared" ca="1" si="5654"/>
        <v/>
      </c>
      <c r="AR1534" s="36" t="str">
        <f t="shared" ca="1" si="5654"/>
        <v/>
      </c>
      <c r="AS1534" s="36" t="str">
        <f t="shared" ca="1" si="5654"/>
        <v/>
      </c>
      <c r="AT1534" s="36" t="str">
        <f t="shared" ca="1" si="5654"/>
        <v/>
      </c>
      <c r="AU1534" s="36" t="str">
        <f t="shared" ca="1" si="5654"/>
        <v/>
      </c>
      <c r="AV1534" s="334" t="str">
        <f t="shared" ca="1" si="5654"/>
        <v/>
      </c>
      <c r="AW1534" s="326">
        <f t="shared" ca="1" si="5297"/>
        <v>270.62468551714431</v>
      </c>
      <c r="AX1534" s="36">
        <f t="shared" ref="AX1534:BQ1534" ca="1" si="5655">IF(OR(AX$175="",AX$183="",AX$190=""),"",AX$208*(AX928-AX1029))</f>
        <v>59.624770402389167</v>
      </c>
      <c r="AY1534" s="36">
        <f t="shared" ca="1" si="5655"/>
        <v>31.323667174312149</v>
      </c>
      <c r="AZ1534" s="36">
        <f t="shared" ca="1" si="5655"/>
        <v>22.181952590935431</v>
      </c>
      <c r="BA1534" s="36">
        <f t="shared" ca="1" si="5655"/>
        <v>22.181952590935431</v>
      </c>
      <c r="BB1534" s="36">
        <f t="shared" ca="1" si="5655"/>
        <v>22.181952590935431</v>
      </c>
      <c r="BC1534" s="36">
        <f t="shared" ca="1" si="5655"/>
        <v>22.181952590935431</v>
      </c>
      <c r="BD1534" s="36">
        <f t="shared" ca="1" si="5655"/>
        <v>31.323667174312149</v>
      </c>
      <c r="BE1534" s="36">
        <f t="shared" ca="1" si="5655"/>
        <v>59.624770402389167</v>
      </c>
      <c r="BF1534" s="36" t="str">
        <f t="shared" ca="1" si="5655"/>
        <v/>
      </c>
      <c r="BG1534" s="36" t="str">
        <f t="shared" ca="1" si="5655"/>
        <v/>
      </c>
      <c r="BH1534" s="36" t="str">
        <f t="shared" ca="1" si="5655"/>
        <v/>
      </c>
      <c r="BI1534" s="36" t="str">
        <f t="shared" ca="1" si="5655"/>
        <v/>
      </c>
      <c r="BJ1534" s="36" t="str">
        <f t="shared" ca="1" si="5655"/>
        <v/>
      </c>
      <c r="BK1534" s="36" t="str">
        <f t="shared" ca="1" si="5655"/>
        <v/>
      </c>
      <c r="BL1534" s="36" t="str">
        <f t="shared" ca="1" si="5655"/>
        <v/>
      </c>
      <c r="BM1534" s="36" t="str">
        <f t="shared" ca="1" si="5655"/>
        <v/>
      </c>
      <c r="BN1534" s="36" t="str">
        <f t="shared" ca="1" si="5655"/>
        <v/>
      </c>
      <c r="BO1534" s="36" t="str">
        <f t="shared" ca="1" si="5655"/>
        <v/>
      </c>
      <c r="BP1534" s="36" t="str">
        <f t="shared" ca="1" si="5655"/>
        <v/>
      </c>
      <c r="BQ1534" s="36" t="str">
        <f t="shared" ca="1" si="5655"/>
        <v/>
      </c>
      <c r="BR1534" s="326">
        <f t="shared" ca="1" si="5299"/>
        <v>768.52725947115175</v>
      </c>
      <c r="BS1534" s="36">
        <f t="shared" ref="BS1534:CL1534" ca="1" si="5656">IF(OR(BS$175="",BS$183="",BS$190=""),"",BS$208*(BS928-BS1029))</f>
        <v>261.0305597859346</v>
      </c>
      <c r="BT1534" s="36">
        <f t="shared" ca="1" si="5656"/>
        <v>123.23306994964129</v>
      </c>
      <c r="BU1534" s="36">
        <f t="shared" ca="1" si="5656"/>
        <v>123.23306994964129</v>
      </c>
      <c r="BV1534" s="36">
        <f t="shared" ca="1" si="5656"/>
        <v>261.0305597859346</v>
      </c>
      <c r="BW1534" s="36" t="str">
        <f t="shared" ca="1" si="5656"/>
        <v/>
      </c>
      <c r="BX1534" s="36" t="str">
        <f t="shared" ca="1" si="5656"/>
        <v/>
      </c>
      <c r="BY1534" s="36" t="str">
        <f t="shared" ca="1" si="5656"/>
        <v/>
      </c>
      <c r="BZ1534" s="36" t="str">
        <f t="shared" ca="1" si="5656"/>
        <v/>
      </c>
      <c r="CA1534" s="36" t="str">
        <f t="shared" ca="1" si="5656"/>
        <v/>
      </c>
      <c r="CB1534" s="36" t="str">
        <f t="shared" ca="1" si="5656"/>
        <v/>
      </c>
      <c r="CC1534" s="36" t="str">
        <f t="shared" ca="1" si="5656"/>
        <v/>
      </c>
      <c r="CD1534" s="36" t="str">
        <f t="shared" ca="1" si="5656"/>
        <v/>
      </c>
      <c r="CE1534" s="36" t="str">
        <f t="shared" ca="1" si="5656"/>
        <v/>
      </c>
      <c r="CF1534" s="36" t="str">
        <f t="shared" ca="1" si="5656"/>
        <v/>
      </c>
      <c r="CG1534" s="36" t="str">
        <f t="shared" ca="1" si="5656"/>
        <v/>
      </c>
      <c r="CH1534" s="36" t="str">
        <f t="shared" ca="1" si="5656"/>
        <v/>
      </c>
      <c r="CI1534" s="36" t="str">
        <f t="shared" ca="1" si="5656"/>
        <v/>
      </c>
      <c r="CJ1534" s="36" t="str">
        <f t="shared" ca="1" si="5656"/>
        <v/>
      </c>
      <c r="CK1534" s="36" t="str">
        <f t="shared" ca="1" si="5656"/>
        <v/>
      </c>
      <c r="CL1534" s="36" t="str">
        <f t="shared" ca="1" si="5656"/>
        <v/>
      </c>
      <c r="CM1534" s="326">
        <f t="shared" ca="1" si="5301"/>
        <v>184.44654227307643</v>
      </c>
      <c r="CN1534" s="36">
        <f t="shared" ref="CN1534:DG1534" ca="1" si="5657">IF(OR(CN$175="",CN$183="",CN$190=""),"",CN$208*(CN928-CN1029))</f>
        <v>62.647334348624298</v>
      </c>
      <c r="CO1534" s="36">
        <f t="shared" ca="1" si="5657"/>
        <v>29.575936787913911</v>
      </c>
      <c r="CP1534" s="36">
        <f t="shared" ca="1" si="5657"/>
        <v>29.575936787913911</v>
      </c>
      <c r="CQ1534" s="36">
        <f t="shared" ca="1" si="5657"/>
        <v>62.647334348624298</v>
      </c>
      <c r="CR1534" s="36" t="str">
        <f t="shared" ca="1" si="5657"/>
        <v/>
      </c>
      <c r="CS1534" s="36" t="str">
        <f t="shared" ca="1" si="5657"/>
        <v/>
      </c>
      <c r="CT1534" s="36" t="str">
        <f t="shared" ca="1" si="5657"/>
        <v/>
      </c>
      <c r="CU1534" s="36" t="str">
        <f t="shared" ca="1" si="5657"/>
        <v/>
      </c>
      <c r="CV1534" s="36" t="str">
        <f t="shared" ca="1" si="5657"/>
        <v/>
      </c>
      <c r="CW1534" s="36" t="str">
        <f t="shared" ca="1" si="5657"/>
        <v/>
      </c>
      <c r="CX1534" s="36" t="str">
        <f t="shared" ca="1" si="5657"/>
        <v/>
      </c>
      <c r="CY1534" s="36" t="str">
        <f t="shared" ca="1" si="5657"/>
        <v/>
      </c>
      <c r="CZ1534" s="36" t="str">
        <f t="shared" ca="1" si="5657"/>
        <v/>
      </c>
      <c r="DA1534" s="36" t="str">
        <f t="shared" ca="1" si="5657"/>
        <v/>
      </c>
      <c r="DB1534" s="36" t="str">
        <f t="shared" ca="1" si="5657"/>
        <v/>
      </c>
      <c r="DC1534" s="36" t="str">
        <f t="shared" ca="1" si="5657"/>
        <v/>
      </c>
      <c r="DD1534" s="36" t="str">
        <f t="shared" ca="1" si="5657"/>
        <v/>
      </c>
      <c r="DE1534" s="36" t="str">
        <f t="shared" ca="1" si="5657"/>
        <v/>
      </c>
      <c r="DF1534" s="36" t="str">
        <f t="shared" ca="1" si="5657"/>
        <v/>
      </c>
      <c r="DG1534" s="36" t="str">
        <f t="shared" ca="1" si="5657"/>
        <v/>
      </c>
      <c r="DH1534" s="326">
        <f t="shared" ca="1" si="5303"/>
        <v>150.3301683955998</v>
      </c>
      <c r="DI1534" s="36">
        <f t="shared" ref="DI1534:EB1534" ca="1" si="5658">IF(OR(DI$175="",DI$183="",DI$190=""),"",DI$208*(DI928-DI1029))</f>
        <v>30.070720487339653</v>
      </c>
      <c r="DJ1534" s="36">
        <f t="shared" ca="1" si="5658"/>
        <v>15.899938773970446</v>
      </c>
      <c r="DK1534" s="36">
        <f t="shared" ca="1" si="5658"/>
        <v>12.093271931058132</v>
      </c>
      <c r="DL1534" s="36">
        <f t="shared" ca="1" si="5658"/>
        <v>12.093271931058133</v>
      </c>
      <c r="DM1534" s="36">
        <f t="shared" ca="1" si="5658"/>
        <v>15.899938773970444</v>
      </c>
      <c r="DN1534" s="36">
        <f t="shared" ca="1" si="5658"/>
        <v>12.093271931058133</v>
      </c>
      <c r="DO1534" s="36">
        <f t="shared" ca="1" si="5658"/>
        <v>12.093271931058132</v>
      </c>
      <c r="DP1534" s="36">
        <f t="shared" ca="1" si="5658"/>
        <v>15.899938773970446</v>
      </c>
      <c r="DQ1534" s="36">
        <f t="shared" ca="1" si="5658"/>
        <v>12.093271931058132</v>
      </c>
      <c r="DR1534" s="36">
        <f t="shared" ca="1" si="5658"/>
        <v>12.093271931058132</v>
      </c>
      <c r="DS1534" s="36" t="str">
        <f t="shared" ca="1" si="5658"/>
        <v/>
      </c>
      <c r="DT1534" s="36" t="str">
        <f t="shared" ca="1" si="5658"/>
        <v/>
      </c>
      <c r="DU1534" s="36" t="str">
        <f t="shared" ca="1" si="5658"/>
        <v/>
      </c>
      <c r="DV1534" s="36" t="str">
        <f t="shared" ca="1" si="5658"/>
        <v/>
      </c>
      <c r="DW1534" s="36" t="str">
        <f t="shared" ca="1" si="5658"/>
        <v/>
      </c>
      <c r="DX1534" s="36" t="str">
        <f t="shared" ca="1" si="5658"/>
        <v/>
      </c>
      <c r="DY1534" s="36" t="str">
        <f t="shared" ca="1" si="5658"/>
        <v/>
      </c>
      <c r="DZ1534" s="36" t="str">
        <f t="shared" ca="1" si="5658"/>
        <v/>
      </c>
      <c r="EA1534" s="36" t="str">
        <f t="shared" ca="1" si="5658"/>
        <v/>
      </c>
      <c r="EB1534" s="36" t="str">
        <f t="shared" ca="1" si="5658"/>
        <v/>
      </c>
    </row>
    <row r="1535" spans="1:132" x14ac:dyDescent="0.25">
      <c r="A1535" s="797"/>
      <c r="C1535" s="323" t="str">
        <f>"[i"&amp;'Input - Output'!H722&amp;"] "&amp;$C$215</f>
        <v>[iR2] Element A22</v>
      </c>
      <c r="G1535" s="326">
        <f t="shared" ca="1" si="5293"/>
        <v>261.63731891508888</v>
      </c>
      <c r="H1535" s="36">
        <f t="shared" ref="H1535:AA1535" ca="1" si="5659">IF(OR(H$175="",H$183="",H$190=""),"",H$208*(H929-H1030))</f>
        <v>46.374821424080459</v>
      </c>
      <c r="I1535" s="36">
        <f t="shared" ca="1" si="5659"/>
        <v>29.235422696024681</v>
      </c>
      <c r="J1535" s="36">
        <f t="shared" ca="1" si="5659"/>
        <v>27.604207668719653</v>
      </c>
      <c r="K1535" s="36">
        <f t="shared" ca="1" si="5659"/>
        <v>27.604207668719653</v>
      </c>
      <c r="L1535" s="36">
        <f t="shared" ca="1" si="5659"/>
        <v>27.604207668719653</v>
      </c>
      <c r="M1535" s="36">
        <f t="shared" ca="1" si="5659"/>
        <v>27.604207668719653</v>
      </c>
      <c r="N1535" s="36">
        <f t="shared" ca="1" si="5659"/>
        <v>29.235422696024681</v>
      </c>
      <c r="O1535" s="36">
        <f t="shared" ca="1" si="5659"/>
        <v>46.374821424080459</v>
      </c>
      <c r="P1535" s="36" t="str">
        <f t="shared" ca="1" si="5659"/>
        <v/>
      </c>
      <c r="Q1535" s="36" t="str">
        <f t="shared" ca="1" si="5659"/>
        <v/>
      </c>
      <c r="R1535" s="36" t="str">
        <f t="shared" ca="1" si="5659"/>
        <v/>
      </c>
      <c r="S1535" s="36" t="str">
        <f t="shared" ca="1" si="5659"/>
        <v/>
      </c>
      <c r="T1535" s="36" t="str">
        <f t="shared" ca="1" si="5659"/>
        <v/>
      </c>
      <c r="U1535" s="36" t="str">
        <f t="shared" ca="1" si="5659"/>
        <v/>
      </c>
      <c r="V1535" s="36" t="str">
        <f t="shared" ca="1" si="5659"/>
        <v/>
      </c>
      <c r="W1535" s="36" t="str">
        <f t="shared" ca="1" si="5659"/>
        <v/>
      </c>
      <c r="X1535" s="36" t="str">
        <f t="shared" ca="1" si="5659"/>
        <v/>
      </c>
      <c r="Y1535" s="36" t="str">
        <f t="shared" ca="1" si="5659"/>
        <v/>
      </c>
      <c r="Z1535" s="36" t="str">
        <f t="shared" ca="1" si="5659"/>
        <v/>
      </c>
      <c r="AA1535" s="36" t="str">
        <f t="shared" ca="1" si="5659"/>
        <v/>
      </c>
      <c r="AB1535" s="326">
        <f t="shared" ca="1" si="5295"/>
        <v>252.58303981600142</v>
      </c>
      <c r="AC1535" s="36">
        <f t="shared" ref="AC1535:AV1535" ca="1" si="5660">IF(OR(AC$175="",AC$183="",AC$190=""),"",AC$208*(AC929-AC1030))</f>
        <v>55.649785708896559</v>
      </c>
      <c r="AD1535" s="36">
        <f t="shared" ca="1" si="5660"/>
        <v>29.235422696024681</v>
      </c>
      <c r="AE1535" s="36">
        <f t="shared" ca="1" si="5660"/>
        <v>20.70315575153974</v>
      </c>
      <c r="AF1535" s="36">
        <f t="shared" ca="1" si="5660"/>
        <v>20.70315575153974</v>
      </c>
      <c r="AG1535" s="36">
        <f t="shared" ca="1" si="5660"/>
        <v>20.70315575153974</v>
      </c>
      <c r="AH1535" s="36">
        <f t="shared" ca="1" si="5660"/>
        <v>20.70315575153974</v>
      </c>
      <c r="AI1535" s="36">
        <f t="shared" ca="1" si="5660"/>
        <v>29.235422696024681</v>
      </c>
      <c r="AJ1535" s="36">
        <f t="shared" ca="1" si="5660"/>
        <v>55.649785708896559</v>
      </c>
      <c r="AK1535" s="36" t="str">
        <f t="shared" ca="1" si="5660"/>
        <v/>
      </c>
      <c r="AL1535" s="36" t="str">
        <f t="shared" ca="1" si="5660"/>
        <v/>
      </c>
      <c r="AM1535" s="36" t="str">
        <f t="shared" ca="1" si="5660"/>
        <v/>
      </c>
      <c r="AN1535" s="36" t="str">
        <f t="shared" ca="1" si="5660"/>
        <v/>
      </c>
      <c r="AO1535" s="36" t="str">
        <f t="shared" ca="1" si="5660"/>
        <v/>
      </c>
      <c r="AP1535" s="36" t="str">
        <f t="shared" ca="1" si="5660"/>
        <v/>
      </c>
      <c r="AQ1535" s="36" t="str">
        <f t="shared" ca="1" si="5660"/>
        <v/>
      </c>
      <c r="AR1535" s="36" t="str">
        <f t="shared" ca="1" si="5660"/>
        <v/>
      </c>
      <c r="AS1535" s="36" t="str">
        <f t="shared" ca="1" si="5660"/>
        <v/>
      </c>
      <c r="AT1535" s="36" t="str">
        <f t="shared" ca="1" si="5660"/>
        <v/>
      </c>
      <c r="AU1535" s="36" t="str">
        <f t="shared" ca="1" si="5660"/>
        <v/>
      </c>
      <c r="AV1535" s="334" t="str">
        <f t="shared" ca="1" si="5660"/>
        <v/>
      </c>
      <c r="AW1535" s="326">
        <f t="shared" ca="1" si="5297"/>
        <v>270.62468551714431</v>
      </c>
      <c r="AX1535" s="36">
        <f t="shared" ref="AX1535:BQ1535" ca="1" si="5661">IF(OR(AX$175="",AX$183="",AX$190=""),"",AX$208*(AX929-AX1030))</f>
        <v>59.624770402389167</v>
      </c>
      <c r="AY1535" s="36">
        <f t="shared" ca="1" si="5661"/>
        <v>31.323667174312149</v>
      </c>
      <c r="AZ1535" s="36">
        <f t="shared" ca="1" si="5661"/>
        <v>22.181952590935431</v>
      </c>
      <c r="BA1535" s="36">
        <f t="shared" ca="1" si="5661"/>
        <v>22.181952590935431</v>
      </c>
      <c r="BB1535" s="36">
        <f t="shared" ca="1" si="5661"/>
        <v>22.181952590935431</v>
      </c>
      <c r="BC1535" s="36">
        <f t="shared" ca="1" si="5661"/>
        <v>22.181952590935431</v>
      </c>
      <c r="BD1535" s="36">
        <f t="shared" ca="1" si="5661"/>
        <v>31.323667174312149</v>
      </c>
      <c r="BE1535" s="36">
        <f t="shared" ca="1" si="5661"/>
        <v>59.624770402389167</v>
      </c>
      <c r="BF1535" s="36" t="str">
        <f t="shared" ca="1" si="5661"/>
        <v/>
      </c>
      <c r="BG1535" s="36" t="str">
        <f t="shared" ca="1" si="5661"/>
        <v/>
      </c>
      <c r="BH1535" s="36" t="str">
        <f t="shared" ca="1" si="5661"/>
        <v/>
      </c>
      <c r="BI1535" s="36" t="str">
        <f t="shared" ca="1" si="5661"/>
        <v/>
      </c>
      <c r="BJ1535" s="36" t="str">
        <f t="shared" ca="1" si="5661"/>
        <v/>
      </c>
      <c r="BK1535" s="36" t="str">
        <f t="shared" ca="1" si="5661"/>
        <v/>
      </c>
      <c r="BL1535" s="36" t="str">
        <f t="shared" ca="1" si="5661"/>
        <v/>
      </c>
      <c r="BM1535" s="36" t="str">
        <f t="shared" ca="1" si="5661"/>
        <v/>
      </c>
      <c r="BN1535" s="36" t="str">
        <f t="shared" ca="1" si="5661"/>
        <v/>
      </c>
      <c r="BO1535" s="36" t="str">
        <f t="shared" ca="1" si="5661"/>
        <v/>
      </c>
      <c r="BP1535" s="36" t="str">
        <f t="shared" ca="1" si="5661"/>
        <v/>
      </c>
      <c r="BQ1535" s="36" t="str">
        <f t="shared" ca="1" si="5661"/>
        <v/>
      </c>
      <c r="BR1535" s="326">
        <f t="shared" ca="1" si="5299"/>
        <v>768.52725947115175</v>
      </c>
      <c r="BS1535" s="36">
        <f t="shared" ref="BS1535:CL1535" ca="1" si="5662">IF(OR(BS$175="",BS$183="",BS$190=""),"",BS$208*(BS929-BS1030))</f>
        <v>261.0305597859346</v>
      </c>
      <c r="BT1535" s="36">
        <f t="shared" ca="1" si="5662"/>
        <v>123.23306994964129</v>
      </c>
      <c r="BU1535" s="36">
        <f t="shared" ca="1" si="5662"/>
        <v>123.23306994964129</v>
      </c>
      <c r="BV1535" s="36">
        <f t="shared" ca="1" si="5662"/>
        <v>261.0305597859346</v>
      </c>
      <c r="BW1535" s="36" t="str">
        <f t="shared" ca="1" si="5662"/>
        <v/>
      </c>
      <c r="BX1535" s="36" t="str">
        <f t="shared" ca="1" si="5662"/>
        <v/>
      </c>
      <c r="BY1535" s="36" t="str">
        <f t="shared" ca="1" si="5662"/>
        <v/>
      </c>
      <c r="BZ1535" s="36" t="str">
        <f t="shared" ca="1" si="5662"/>
        <v/>
      </c>
      <c r="CA1535" s="36" t="str">
        <f t="shared" ca="1" si="5662"/>
        <v/>
      </c>
      <c r="CB1535" s="36" t="str">
        <f t="shared" ca="1" si="5662"/>
        <v/>
      </c>
      <c r="CC1535" s="36" t="str">
        <f t="shared" ca="1" si="5662"/>
        <v/>
      </c>
      <c r="CD1535" s="36" t="str">
        <f t="shared" ca="1" si="5662"/>
        <v/>
      </c>
      <c r="CE1535" s="36" t="str">
        <f t="shared" ca="1" si="5662"/>
        <v/>
      </c>
      <c r="CF1535" s="36" t="str">
        <f t="shared" ca="1" si="5662"/>
        <v/>
      </c>
      <c r="CG1535" s="36" t="str">
        <f t="shared" ca="1" si="5662"/>
        <v/>
      </c>
      <c r="CH1535" s="36" t="str">
        <f t="shared" ca="1" si="5662"/>
        <v/>
      </c>
      <c r="CI1535" s="36" t="str">
        <f t="shared" ca="1" si="5662"/>
        <v/>
      </c>
      <c r="CJ1535" s="36" t="str">
        <f t="shared" ca="1" si="5662"/>
        <v/>
      </c>
      <c r="CK1535" s="36" t="str">
        <f t="shared" ca="1" si="5662"/>
        <v/>
      </c>
      <c r="CL1535" s="36" t="str">
        <f t="shared" ca="1" si="5662"/>
        <v/>
      </c>
      <c r="CM1535" s="326">
        <f t="shared" ca="1" si="5301"/>
        <v>184.44654227307643</v>
      </c>
      <c r="CN1535" s="36">
        <f t="shared" ref="CN1535:DG1535" ca="1" si="5663">IF(OR(CN$175="",CN$183="",CN$190=""),"",CN$208*(CN929-CN1030))</f>
        <v>62.647334348624298</v>
      </c>
      <c r="CO1535" s="36">
        <f t="shared" ca="1" si="5663"/>
        <v>29.575936787913911</v>
      </c>
      <c r="CP1535" s="36">
        <f t="shared" ca="1" si="5663"/>
        <v>29.575936787913911</v>
      </c>
      <c r="CQ1535" s="36">
        <f t="shared" ca="1" si="5663"/>
        <v>62.647334348624298</v>
      </c>
      <c r="CR1535" s="36" t="str">
        <f t="shared" ca="1" si="5663"/>
        <v/>
      </c>
      <c r="CS1535" s="36" t="str">
        <f t="shared" ca="1" si="5663"/>
        <v/>
      </c>
      <c r="CT1535" s="36" t="str">
        <f t="shared" ca="1" si="5663"/>
        <v/>
      </c>
      <c r="CU1535" s="36" t="str">
        <f t="shared" ca="1" si="5663"/>
        <v/>
      </c>
      <c r="CV1535" s="36" t="str">
        <f t="shared" ca="1" si="5663"/>
        <v/>
      </c>
      <c r="CW1535" s="36" t="str">
        <f t="shared" ca="1" si="5663"/>
        <v/>
      </c>
      <c r="CX1535" s="36" t="str">
        <f t="shared" ca="1" si="5663"/>
        <v/>
      </c>
      <c r="CY1535" s="36" t="str">
        <f t="shared" ca="1" si="5663"/>
        <v/>
      </c>
      <c r="CZ1535" s="36" t="str">
        <f t="shared" ca="1" si="5663"/>
        <v/>
      </c>
      <c r="DA1535" s="36" t="str">
        <f t="shared" ca="1" si="5663"/>
        <v/>
      </c>
      <c r="DB1535" s="36" t="str">
        <f t="shared" ca="1" si="5663"/>
        <v/>
      </c>
      <c r="DC1535" s="36" t="str">
        <f t="shared" ca="1" si="5663"/>
        <v/>
      </c>
      <c r="DD1535" s="36" t="str">
        <f t="shared" ca="1" si="5663"/>
        <v/>
      </c>
      <c r="DE1535" s="36" t="str">
        <f t="shared" ca="1" si="5663"/>
        <v/>
      </c>
      <c r="DF1535" s="36" t="str">
        <f t="shared" ca="1" si="5663"/>
        <v/>
      </c>
      <c r="DG1535" s="36" t="str">
        <f t="shared" ca="1" si="5663"/>
        <v/>
      </c>
      <c r="DH1535" s="326">
        <f t="shared" ca="1" si="5303"/>
        <v>150.3301683955998</v>
      </c>
      <c r="DI1535" s="36">
        <f t="shared" ref="DI1535:EB1535" ca="1" si="5664">IF(OR(DI$175="",DI$183="",DI$190=""),"",DI$208*(DI929-DI1030))</f>
        <v>30.070720487339653</v>
      </c>
      <c r="DJ1535" s="36">
        <f t="shared" ca="1" si="5664"/>
        <v>15.899938773970446</v>
      </c>
      <c r="DK1535" s="36">
        <f t="shared" ca="1" si="5664"/>
        <v>12.093271931058132</v>
      </c>
      <c r="DL1535" s="36">
        <f t="shared" ca="1" si="5664"/>
        <v>12.093271931058133</v>
      </c>
      <c r="DM1535" s="36">
        <f t="shared" ca="1" si="5664"/>
        <v>15.899938773970444</v>
      </c>
      <c r="DN1535" s="36">
        <f t="shared" ca="1" si="5664"/>
        <v>12.093271931058133</v>
      </c>
      <c r="DO1535" s="36">
        <f t="shared" ca="1" si="5664"/>
        <v>12.093271931058132</v>
      </c>
      <c r="DP1535" s="36">
        <f t="shared" ca="1" si="5664"/>
        <v>15.899938773970446</v>
      </c>
      <c r="DQ1535" s="36">
        <f t="shared" ca="1" si="5664"/>
        <v>12.093271931058132</v>
      </c>
      <c r="DR1535" s="36">
        <f t="shared" ca="1" si="5664"/>
        <v>12.093271931058132</v>
      </c>
      <c r="DS1535" s="36" t="str">
        <f t="shared" ca="1" si="5664"/>
        <v/>
      </c>
      <c r="DT1535" s="36" t="str">
        <f t="shared" ca="1" si="5664"/>
        <v/>
      </c>
      <c r="DU1535" s="36" t="str">
        <f t="shared" ca="1" si="5664"/>
        <v/>
      </c>
      <c r="DV1535" s="36" t="str">
        <f t="shared" ca="1" si="5664"/>
        <v/>
      </c>
      <c r="DW1535" s="36" t="str">
        <f t="shared" ca="1" si="5664"/>
        <v/>
      </c>
      <c r="DX1535" s="36" t="str">
        <f t="shared" ca="1" si="5664"/>
        <v/>
      </c>
      <c r="DY1535" s="36" t="str">
        <f t="shared" ca="1" si="5664"/>
        <v/>
      </c>
      <c r="DZ1535" s="36" t="str">
        <f t="shared" ca="1" si="5664"/>
        <v/>
      </c>
      <c r="EA1535" s="36" t="str">
        <f t="shared" ca="1" si="5664"/>
        <v/>
      </c>
      <c r="EB1535" s="36" t="str">
        <f t="shared" ca="1" si="5664"/>
        <v/>
      </c>
    </row>
    <row r="1536" spans="1:132" x14ac:dyDescent="0.25">
      <c r="A1536" s="797"/>
      <c r="C1536" s="323" t="str">
        <f>"[i"&amp;'Input - Output'!H723&amp;"] "&amp;$C$215</f>
        <v>[iR2] Element A22</v>
      </c>
      <c r="G1536" s="326">
        <f t="shared" ca="1" si="5293"/>
        <v>261.63731891508888</v>
      </c>
      <c r="H1536" s="36">
        <f t="shared" ref="H1536:AA1536" ca="1" si="5665">IF(OR(H$175="",H$183="",H$190=""),"",H$208*(H930-H1031))</f>
        <v>46.374821424080459</v>
      </c>
      <c r="I1536" s="36">
        <f t="shared" ca="1" si="5665"/>
        <v>29.235422696024681</v>
      </c>
      <c r="J1536" s="36">
        <f t="shared" ca="1" si="5665"/>
        <v>27.604207668719653</v>
      </c>
      <c r="K1536" s="36">
        <f t="shared" ca="1" si="5665"/>
        <v>27.604207668719653</v>
      </c>
      <c r="L1536" s="36">
        <f t="shared" ca="1" si="5665"/>
        <v>27.604207668719653</v>
      </c>
      <c r="M1536" s="36">
        <f t="shared" ca="1" si="5665"/>
        <v>27.604207668719653</v>
      </c>
      <c r="N1536" s="36">
        <f t="shared" ca="1" si="5665"/>
        <v>29.235422696024681</v>
      </c>
      <c r="O1536" s="36">
        <f t="shared" ca="1" si="5665"/>
        <v>46.374821424080459</v>
      </c>
      <c r="P1536" s="36" t="str">
        <f t="shared" ca="1" si="5665"/>
        <v/>
      </c>
      <c r="Q1536" s="36" t="str">
        <f t="shared" ca="1" si="5665"/>
        <v/>
      </c>
      <c r="R1536" s="36" t="str">
        <f t="shared" ca="1" si="5665"/>
        <v/>
      </c>
      <c r="S1536" s="36" t="str">
        <f t="shared" ca="1" si="5665"/>
        <v/>
      </c>
      <c r="T1536" s="36" t="str">
        <f t="shared" ca="1" si="5665"/>
        <v/>
      </c>
      <c r="U1536" s="36" t="str">
        <f t="shared" ca="1" si="5665"/>
        <v/>
      </c>
      <c r="V1536" s="36" t="str">
        <f t="shared" ca="1" si="5665"/>
        <v/>
      </c>
      <c r="W1536" s="36" t="str">
        <f t="shared" ca="1" si="5665"/>
        <v/>
      </c>
      <c r="X1536" s="36" t="str">
        <f t="shared" ca="1" si="5665"/>
        <v/>
      </c>
      <c r="Y1536" s="36" t="str">
        <f t="shared" ca="1" si="5665"/>
        <v/>
      </c>
      <c r="Z1536" s="36" t="str">
        <f t="shared" ca="1" si="5665"/>
        <v/>
      </c>
      <c r="AA1536" s="36" t="str">
        <f t="shared" ca="1" si="5665"/>
        <v/>
      </c>
      <c r="AB1536" s="326">
        <f t="shared" ca="1" si="5295"/>
        <v>252.58303981600142</v>
      </c>
      <c r="AC1536" s="36">
        <f t="shared" ref="AC1536:AV1536" ca="1" si="5666">IF(OR(AC$175="",AC$183="",AC$190=""),"",AC$208*(AC930-AC1031))</f>
        <v>55.649785708896559</v>
      </c>
      <c r="AD1536" s="36">
        <f t="shared" ca="1" si="5666"/>
        <v>29.235422696024681</v>
      </c>
      <c r="AE1536" s="36">
        <f t="shared" ca="1" si="5666"/>
        <v>20.70315575153974</v>
      </c>
      <c r="AF1536" s="36">
        <f t="shared" ca="1" si="5666"/>
        <v>20.70315575153974</v>
      </c>
      <c r="AG1536" s="36">
        <f t="shared" ca="1" si="5666"/>
        <v>20.70315575153974</v>
      </c>
      <c r="AH1536" s="36">
        <f t="shared" ca="1" si="5666"/>
        <v>20.70315575153974</v>
      </c>
      <c r="AI1536" s="36">
        <f t="shared" ca="1" si="5666"/>
        <v>29.235422696024681</v>
      </c>
      <c r="AJ1536" s="36">
        <f t="shared" ca="1" si="5666"/>
        <v>55.649785708896559</v>
      </c>
      <c r="AK1536" s="36" t="str">
        <f t="shared" ca="1" si="5666"/>
        <v/>
      </c>
      <c r="AL1536" s="36" t="str">
        <f t="shared" ca="1" si="5666"/>
        <v/>
      </c>
      <c r="AM1536" s="36" t="str">
        <f t="shared" ca="1" si="5666"/>
        <v/>
      </c>
      <c r="AN1536" s="36" t="str">
        <f t="shared" ca="1" si="5666"/>
        <v/>
      </c>
      <c r="AO1536" s="36" t="str">
        <f t="shared" ca="1" si="5666"/>
        <v/>
      </c>
      <c r="AP1536" s="36" t="str">
        <f t="shared" ca="1" si="5666"/>
        <v/>
      </c>
      <c r="AQ1536" s="36" t="str">
        <f t="shared" ca="1" si="5666"/>
        <v/>
      </c>
      <c r="AR1536" s="36" t="str">
        <f t="shared" ca="1" si="5666"/>
        <v/>
      </c>
      <c r="AS1536" s="36" t="str">
        <f t="shared" ca="1" si="5666"/>
        <v/>
      </c>
      <c r="AT1536" s="36" t="str">
        <f t="shared" ca="1" si="5666"/>
        <v/>
      </c>
      <c r="AU1536" s="36" t="str">
        <f t="shared" ca="1" si="5666"/>
        <v/>
      </c>
      <c r="AV1536" s="334" t="str">
        <f t="shared" ca="1" si="5666"/>
        <v/>
      </c>
      <c r="AW1536" s="326">
        <f t="shared" ca="1" si="5297"/>
        <v>270.62468551714431</v>
      </c>
      <c r="AX1536" s="36">
        <f t="shared" ref="AX1536:BQ1536" ca="1" si="5667">IF(OR(AX$175="",AX$183="",AX$190=""),"",AX$208*(AX930-AX1031))</f>
        <v>59.624770402389167</v>
      </c>
      <c r="AY1536" s="36">
        <f t="shared" ca="1" si="5667"/>
        <v>31.323667174312149</v>
      </c>
      <c r="AZ1536" s="36">
        <f t="shared" ca="1" si="5667"/>
        <v>22.181952590935431</v>
      </c>
      <c r="BA1536" s="36">
        <f t="shared" ca="1" si="5667"/>
        <v>22.181952590935431</v>
      </c>
      <c r="BB1536" s="36">
        <f t="shared" ca="1" si="5667"/>
        <v>22.181952590935431</v>
      </c>
      <c r="BC1536" s="36">
        <f t="shared" ca="1" si="5667"/>
        <v>22.181952590935431</v>
      </c>
      <c r="BD1536" s="36">
        <f t="shared" ca="1" si="5667"/>
        <v>31.323667174312149</v>
      </c>
      <c r="BE1536" s="36">
        <f t="shared" ca="1" si="5667"/>
        <v>59.624770402389167</v>
      </c>
      <c r="BF1536" s="36" t="str">
        <f t="shared" ca="1" si="5667"/>
        <v/>
      </c>
      <c r="BG1536" s="36" t="str">
        <f t="shared" ca="1" si="5667"/>
        <v/>
      </c>
      <c r="BH1536" s="36" t="str">
        <f t="shared" ca="1" si="5667"/>
        <v/>
      </c>
      <c r="BI1536" s="36" t="str">
        <f t="shared" ca="1" si="5667"/>
        <v/>
      </c>
      <c r="BJ1536" s="36" t="str">
        <f t="shared" ca="1" si="5667"/>
        <v/>
      </c>
      <c r="BK1536" s="36" t="str">
        <f t="shared" ca="1" si="5667"/>
        <v/>
      </c>
      <c r="BL1536" s="36" t="str">
        <f t="shared" ca="1" si="5667"/>
        <v/>
      </c>
      <c r="BM1536" s="36" t="str">
        <f t="shared" ca="1" si="5667"/>
        <v/>
      </c>
      <c r="BN1536" s="36" t="str">
        <f t="shared" ca="1" si="5667"/>
        <v/>
      </c>
      <c r="BO1536" s="36" t="str">
        <f t="shared" ca="1" si="5667"/>
        <v/>
      </c>
      <c r="BP1536" s="36" t="str">
        <f t="shared" ca="1" si="5667"/>
        <v/>
      </c>
      <c r="BQ1536" s="36" t="str">
        <f t="shared" ca="1" si="5667"/>
        <v/>
      </c>
      <c r="BR1536" s="326">
        <f t="shared" ca="1" si="5299"/>
        <v>768.52725947115175</v>
      </c>
      <c r="BS1536" s="36">
        <f t="shared" ref="BS1536:CL1536" ca="1" si="5668">IF(OR(BS$175="",BS$183="",BS$190=""),"",BS$208*(BS930-BS1031))</f>
        <v>261.0305597859346</v>
      </c>
      <c r="BT1536" s="36">
        <f t="shared" ca="1" si="5668"/>
        <v>123.23306994964129</v>
      </c>
      <c r="BU1536" s="36">
        <f t="shared" ca="1" si="5668"/>
        <v>123.23306994964129</v>
      </c>
      <c r="BV1536" s="36">
        <f t="shared" ca="1" si="5668"/>
        <v>261.0305597859346</v>
      </c>
      <c r="BW1536" s="36" t="str">
        <f t="shared" ca="1" si="5668"/>
        <v/>
      </c>
      <c r="BX1536" s="36" t="str">
        <f t="shared" ca="1" si="5668"/>
        <v/>
      </c>
      <c r="BY1536" s="36" t="str">
        <f t="shared" ca="1" si="5668"/>
        <v/>
      </c>
      <c r="BZ1536" s="36" t="str">
        <f t="shared" ca="1" si="5668"/>
        <v/>
      </c>
      <c r="CA1536" s="36" t="str">
        <f t="shared" ca="1" si="5668"/>
        <v/>
      </c>
      <c r="CB1536" s="36" t="str">
        <f t="shared" ca="1" si="5668"/>
        <v/>
      </c>
      <c r="CC1536" s="36" t="str">
        <f t="shared" ca="1" si="5668"/>
        <v/>
      </c>
      <c r="CD1536" s="36" t="str">
        <f t="shared" ca="1" si="5668"/>
        <v/>
      </c>
      <c r="CE1536" s="36" t="str">
        <f t="shared" ca="1" si="5668"/>
        <v/>
      </c>
      <c r="CF1536" s="36" t="str">
        <f t="shared" ca="1" si="5668"/>
        <v/>
      </c>
      <c r="CG1536" s="36" t="str">
        <f t="shared" ca="1" si="5668"/>
        <v/>
      </c>
      <c r="CH1536" s="36" t="str">
        <f t="shared" ca="1" si="5668"/>
        <v/>
      </c>
      <c r="CI1536" s="36" t="str">
        <f t="shared" ca="1" si="5668"/>
        <v/>
      </c>
      <c r="CJ1536" s="36" t="str">
        <f t="shared" ca="1" si="5668"/>
        <v/>
      </c>
      <c r="CK1536" s="36" t="str">
        <f t="shared" ca="1" si="5668"/>
        <v/>
      </c>
      <c r="CL1536" s="36" t="str">
        <f t="shared" ca="1" si="5668"/>
        <v/>
      </c>
      <c r="CM1536" s="326">
        <f t="shared" ca="1" si="5301"/>
        <v>184.44654227307643</v>
      </c>
      <c r="CN1536" s="36">
        <f t="shared" ref="CN1536:DG1536" ca="1" si="5669">IF(OR(CN$175="",CN$183="",CN$190=""),"",CN$208*(CN930-CN1031))</f>
        <v>62.647334348624298</v>
      </c>
      <c r="CO1536" s="36">
        <f t="shared" ca="1" si="5669"/>
        <v>29.575936787913911</v>
      </c>
      <c r="CP1536" s="36">
        <f t="shared" ca="1" si="5669"/>
        <v>29.575936787913911</v>
      </c>
      <c r="CQ1536" s="36">
        <f t="shared" ca="1" si="5669"/>
        <v>62.647334348624298</v>
      </c>
      <c r="CR1536" s="36" t="str">
        <f t="shared" ca="1" si="5669"/>
        <v/>
      </c>
      <c r="CS1536" s="36" t="str">
        <f t="shared" ca="1" si="5669"/>
        <v/>
      </c>
      <c r="CT1536" s="36" t="str">
        <f t="shared" ca="1" si="5669"/>
        <v/>
      </c>
      <c r="CU1536" s="36" t="str">
        <f t="shared" ca="1" si="5669"/>
        <v/>
      </c>
      <c r="CV1536" s="36" t="str">
        <f t="shared" ca="1" si="5669"/>
        <v/>
      </c>
      <c r="CW1536" s="36" t="str">
        <f t="shared" ca="1" si="5669"/>
        <v/>
      </c>
      <c r="CX1536" s="36" t="str">
        <f t="shared" ca="1" si="5669"/>
        <v/>
      </c>
      <c r="CY1536" s="36" t="str">
        <f t="shared" ca="1" si="5669"/>
        <v/>
      </c>
      <c r="CZ1536" s="36" t="str">
        <f t="shared" ca="1" si="5669"/>
        <v/>
      </c>
      <c r="DA1536" s="36" t="str">
        <f t="shared" ca="1" si="5669"/>
        <v/>
      </c>
      <c r="DB1536" s="36" t="str">
        <f t="shared" ca="1" si="5669"/>
        <v/>
      </c>
      <c r="DC1536" s="36" t="str">
        <f t="shared" ca="1" si="5669"/>
        <v/>
      </c>
      <c r="DD1536" s="36" t="str">
        <f t="shared" ca="1" si="5669"/>
        <v/>
      </c>
      <c r="DE1536" s="36" t="str">
        <f t="shared" ca="1" si="5669"/>
        <v/>
      </c>
      <c r="DF1536" s="36" t="str">
        <f t="shared" ca="1" si="5669"/>
        <v/>
      </c>
      <c r="DG1536" s="36" t="str">
        <f t="shared" ca="1" si="5669"/>
        <v/>
      </c>
      <c r="DH1536" s="326">
        <f t="shared" ca="1" si="5303"/>
        <v>150.3301683955998</v>
      </c>
      <c r="DI1536" s="36">
        <f t="shared" ref="DI1536:EB1536" ca="1" si="5670">IF(OR(DI$175="",DI$183="",DI$190=""),"",DI$208*(DI930-DI1031))</f>
        <v>30.070720487339653</v>
      </c>
      <c r="DJ1536" s="36">
        <f t="shared" ca="1" si="5670"/>
        <v>15.899938773970446</v>
      </c>
      <c r="DK1536" s="36">
        <f t="shared" ca="1" si="5670"/>
        <v>12.093271931058132</v>
      </c>
      <c r="DL1536" s="36">
        <f t="shared" ca="1" si="5670"/>
        <v>12.093271931058133</v>
      </c>
      <c r="DM1536" s="36">
        <f t="shared" ca="1" si="5670"/>
        <v>15.899938773970444</v>
      </c>
      <c r="DN1536" s="36">
        <f t="shared" ca="1" si="5670"/>
        <v>12.093271931058133</v>
      </c>
      <c r="DO1536" s="36">
        <f t="shared" ca="1" si="5670"/>
        <v>12.093271931058132</v>
      </c>
      <c r="DP1536" s="36">
        <f t="shared" ca="1" si="5670"/>
        <v>15.899938773970446</v>
      </c>
      <c r="DQ1536" s="36">
        <f t="shared" ca="1" si="5670"/>
        <v>12.093271931058132</v>
      </c>
      <c r="DR1536" s="36">
        <f t="shared" ca="1" si="5670"/>
        <v>12.093271931058132</v>
      </c>
      <c r="DS1536" s="36" t="str">
        <f t="shared" ca="1" si="5670"/>
        <v/>
      </c>
      <c r="DT1536" s="36" t="str">
        <f t="shared" ca="1" si="5670"/>
        <v/>
      </c>
      <c r="DU1536" s="36" t="str">
        <f t="shared" ca="1" si="5670"/>
        <v/>
      </c>
      <c r="DV1536" s="36" t="str">
        <f t="shared" ca="1" si="5670"/>
        <v/>
      </c>
      <c r="DW1536" s="36" t="str">
        <f t="shared" ca="1" si="5670"/>
        <v/>
      </c>
      <c r="DX1536" s="36" t="str">
        <f t="shared" ca="1" si="5670"/>
        <v/>
      </c>
      <c r="DY1536" s="36" t="str">
        <f t="shared" ca="1" si="5670"/>
        <v/>
      </c>
      <c r="DZ1536" s="36" t="str">
        <f t="shared" ca="1" si="5670"/>
        <v/>
      </c>
      <c r="EA1536" s="36" t="str">
        <f t="shared" ca="1" si="5670"/>
        <v/>
      </c>
      <c r="EB1536" s="36" t="str">
        <f t="shared" ca="1" si="5670"/>
        <v/>
      </c>
    </row>
    <row r="1537" spans="1:132" x14ac:dyDescent="0.25">
      <c r="A1537" s="797"/>
      <c r="C1537" s="323" t="str">
        <f>"[i"&amp;'Input - Output'!H724&amp;"] "&amp;$C$215</f>
        <v>[iR2] Element A22</v>
      </c>
      <c r="G1537" s="326">
        <f t="shared" ca="1" si="5293"/>
        <v>261.63731891508888</v>
      </c>
      <c r="H1537" s="36">
        <f t="shared" ref="H1537:AA1537" ca="1" si="5671">IF(OR(H$175="",H$183="",H$190=""),"",H$208*(H931-H1032))</f>
        <v>46.374821424080459</v>
      </c>
      <c r="I1537" s="36">
        <f t="shared" ca="1" si="5671"/>
        <v>29.235422696024681</v>
      </c>
      <c r="J1537" s="36">
        <f t="shared" ca="1" si="5671"/>
        <v>27.604207668719653</v>
      </c>
      <c r="K1537" s="36">
        <f t="shared" ca="1" si="5671"/>
        <v>27.604207668719653</v>
      </c>
      <c r="L1537" s="36">
        <f t="shared" ca="1" si="5671"/>
        <v>27.604207668719653</v>
      </c>
      <c r="M1537" s="36">
        <f t="shared" ca="1" si="5671"/>
        <v>27.604207668719653</v>
      </c>
      <c r="N1537" s="36">
        <f t="shared" ca="1" si="5671"/>
        <v>29.235422696024681</v>
      </c>
      <c r="O1537" s="36">
        <f t="shared" ca="1" si="5671"/>
        <v>46.374821424080459</v>
      </c>
      <c r="P1537" s="36" t="str">
        <f t="shared" ca="1" si="5671"/>
        <v/>
      </c>
      <c r="Q1537" s="36" t="str">
        <f t="shared" ca="1" si="5671"/>
        <v/>
      </c>
      <c r="R1537" s="36" t="str">
        <f t="shared" ca="1" si="5671"/>
        <v/>
      </c>
      <c r="S1537" s="36" t="str">
        <f t="shared" ca="1" si="5671"/>
        <v/>
      </c>
      <c r="T1537" s="36" t="str">
        <f t="shared" ca="1" si="5671"/>
        <v/>
      </c>
      <c r="U1537" s="36" t="str">
        <f t="shared" ca="1" si="5671"/>
        <v/>
      </c>
      <c r="V1537" s="36" t="str">
        <f t="shared" ca="1" si="5671"/>
        <v/>
      </c>
      <c r="W1537" s="36" t="str">
        <f t="shared" ca="1" si="5671"/>
        <v/>
      </c>
      <c r="X1537" s="36" t="str">
        <f t="shared" ca="1" si="5671"/>
        <v/>
      </c>
      <c r="Y1537" s="36" t="str">
        <f t="shared" ca="1" si="5671"/>
        <v/>
      </c>
      <c r="Z1537" s="36" t="str">
        <f t="shared" ca="1" si="5671"/>
        <v/>
      </c>
      <c r="AA1537" s="36" t="str">
        <f t="shared" ca="1" si="5671"/>
        <v/>
      </c>
      <c r="AB1537" s="326">
        <f t="shared" ca="1" si="5295"/>
        <v>252.58303981600142</v>
      </c>
      <c r="AC1537" s="36">
        <f t="shared" ref="AC1537:AV1537" ca="1" si="5672">IF(OR(AC$175="",AC$183="",AC$190=""),"",AC$208*(AC931-AC1032))</f>
        <v>55.649785708896559</v>
      </c>
      <c r="AD1537" s="36">
        <f t="shared" ca="1" si="5672"/>
        <v>29.235422696024681</v>
      </c>
      <c r="AE1537" s="36">
        <f t="shared" ca="1" si="5672"/>
        <v>20.70315575153974</v>
      </c>
      <c r="AF1537" s="36">
        <f t="shared" ca="1" si="5672"/>
        <v>20.70315575153974</v>
      </c>
      <c r="AG1537" s="36">
        <f t="shared" ca="1" si="5672"/>
        <v>20.70315575153974</v>
      </c>
      <c r="AH1537" s="36">
        <f t="shared" ca="1" si="5672"/>
        <v>20.70315575153974</v>
      </c>
      <c r="AI1537" s="36">
        <f t="shared" ca="1" si="5672"/>
        <v>29.235422696024681</v>
      </c>
      <c r="AJ1537" s="36">
        <f t="shared" ca="1" si="5672"/>
        <v>55.649785708896559</v>
      </c>
      <c r="AK1537" s="36" t="str">
        <f t="shared" ca="1" si="5672"/>
        <v/>
      </c>
      <c r="AL1537" s="36" t="str">
        <f t="shared" ca="1" si="5672"/>
        <v/>
      </c>
      <c r="AM1537" s="36" t="str">
        <f t="shared" ca="1" si="5672"/>
        <v/>
      </c>
      <c r="AN1537" s="36" t="str">
        <f t="shared" ca="1" si="5672"/>
        <v/>
      </c>
      <c r="AO1537" s="36" t="str">
        <f t="shared" ca="1" si="5672"/>
        <v/>
      </c>
      <c r="AP1537" s="36" t="str">
        <f t="shared" ca="1" si="5672"/>
        <v/>
      </c>
      <c r="AQ1537" s="36" t="str">
        <f t="shared" ca="1" si="5672"/>
        <v/>
      </c>
      <c r="AR1537" s="36" t="str">
        <f t="shared" ca="1" si="5672"/>
        <v/>
      </c>
      <c r="AS1537" s="36" t="str">
        <f t="shared" ca="1" si="5672"/>
        <v/>
      </c>
      <c r="AT1537" s="36" t="str">
        <f t="shared" ca="1" si="5672"/>
        <v/>
      </c>
      <c r="AU1537" s="36" t="str">
        <f t="shared" ca="1" si="5672"/>
        <v/>
      </c>
      <c r="AV1537" s="334" t="str">
        <f t="shared" ca="1" si="5672"/>
        <v/>
      </c>
      <c r="AW1537" s="326">
        <f t="shared" ca="1" si="5297"/>
        <v>270.62468551714431</v>
      </c>
      <c r="AX1537" s="36">
        <f t="shared" ref="AX1537:BQ1537" ca="1" si="5673">IF(OR(AX$175="",AX$183="",AX$190=""),"",AX$208*(AX931-AX1032))</f>
        <v>59.624770402389167</v>
      </c>
      <c r="AY1537" s="36">
        <f t="shared" ca="1" si="5673"/>
        <v>31.323667174312149</v>
      </c>
      <c r="AZ1537" s="36">
        <f t="shared" ca="1" si="5673"/>
        <v>22.181952590935431</v>
      </c>
      <c r="BA1537" s="36">
        <f t="shared" ca="1" si="5673"/>
        <v>22.181952590935431</v>
      </c>
      <c r="BB1537" s="36">
        <f t="shared" ca="1" si="5673"/>
        <v>22.181952590935431</v>
      </c>
      <c r="BC1537" s="36">
        <f t="shared" ca="1" si="5673"/>
        <v>22.181952590935431</v>
      </c>
      <c r="BD1537" s="36">
        <f t="shared" ca="1" si="5673"/>
        <v>31.323667174312149</v>
      </c>
      <c r="BE1537" s="36">
        <f t="shared" ca="1" si="5673"/>
        <v>59.624770402389167</v>
      </c>
      <c r="BF1537" s="36" t="str">
        <f t="shared" ca="1" si="5673"/>
        <v/>
      </c>
      <c r="BG1537" s="36" t="str">
        <f t="shared" ca="1" si="5673"/>
        <v/>
      </c>
      <c r="BH1537" s="36" t="str">
        <f t="shared" ca="1" si="5673"/>
        <v/>
      </c>
      <c r="BI1537" s="36" t="str">
        <f t="shared" ca="1" si="5673"/>
        <v/>
      </c>
      <c r="BJ1537" s="36" t="str">
        <f t="shared" ca="1" si="5673"/>
        <v/>
      </c>
      <c r="BK1537" s="36" t="str">
        <f t="shared" ca="1" si="5673"/>
        <v/>
      </c>
      <c r="BL1537" s="36" t="str">
        <f t="shared" ca="1" si="5673"/>
        <v/>
      </c>
      <c r="BM1537" s="36" t="str">
        <f t="shared" ca="1" si="5673"/>
        <v/>
      </c>
      <c r="BN1537" s="36" t="str">
        <f t="shared" ca="1" si="5673"/>
        <v/>
      </c>
      <c r="BO1537" s="36" t="str">
        <f t="shared" ca="1" si="5673"/>
        <v/>
      </c>
      <c r="BP1537" s="36" t="str">
        <f t="shared" ca="1" si="5673"/>
        <v/>
      </c>
      <c r="BQ1537" s="36" t="str">
        <f t="shared" ca="1" si="5673"/>
        <v/>
      </c>
      <c r="BR1537" s="326">
        <f t="shared" ca="1" si="5299"/>
        <v>768.52725947115175</v>
      </c>
      <c r="BS1537" s="36">
        <f t="shared" ref="BS1537:CL1537" ca="1" si="5674">IF(OR(BS$175="",BS$183="",BS$190=""),"",BS$208*(BS931-BS1032))</f>
        <v>261.0305597859346</v>
      </c>
      <c r="BT1537" s="36">
        <f t="shared" ca="1" si="5674"/>
        <v>123.23306994964129</v>
      </c>
      <c r="BU1537" s="36">
        <f t="shared" ca="1" si="5674"/>
        <v>123.23306994964129</v>
      </c>
      <c r="BV1537" s="36">
        <f t="shared" ca="1" si="5674"/>
        <v>261.0305597859346</v>
      </c>
      <c r="BW1537" s="36" t="str">
        <f t="shared" ca="1" si="5674"/>
        <v/>
      </c>
      <c r="BX1537" s="36" t="str">
        <f t="shared" ca="1" si="5674"/>
        <v/>
      </c>
      <c r="BY1537" s="36" t="str">
        <f t="shared" ca="1" si="5674"/>
        <v/>
      </c>
      <c r="BZ1537" s="36" t="str">
        <f t="shared" ca="1" si="5674"/>
        <v/>
      </c>
      <c r="CA1537" s="36" t="str">
        <f t="shared" ca="1" si="5674"/>
        <v/>
      </c>
      <c r="CB1537" s="36" t="str">
        <f t="shared" ca="1" si="5674"/>
        <v/>
      </c>
      <c r="CC1537" s="36" t="str">
        <f t="shared" ca="1" si="5674"/>
        <v/>
      </c>
      <c r="CD1537" s="36" t="str">
        <f t="shared" ca="1" si="5674"/>
        <v/>
      </c>
      <c r="CE1537" s="36" t="str">
        <f t="shared" ca="1" si="5674"/>
        <v/>
      </c>
      <c r="CF1537" s="36" t="str">
        <f t="shared" ca="1" si="5674"/>
        <v/>
      </c>
      <c r="CG1537" s="36" t="str">
        <f t="shared" ca="1" si="5674"/>
        <v/>
      </c>
      <c r="CH1537" s="36" t="str">
        <f t="shared" ca="1" si="5674"/>
        <v/>
      </c>
      <c r="CI1537" s="36" t="str">
        <f t="shared" ca="1" si="5674"/>
        <v/>
      </c>
      <c r="CJ1537" s="36" t="str">
        <f t="shared" ca="1" si="5674"/>
        <v/>
      </c>
      <c r="CK1537" s="36" t="str">
        <f t="shared" ca="1" si="5674"/>
        <v/>
      </c>
      <c r="CL1537" s="36" t="str">
        <f t="shared" ca="1" si="5674"/>
        <v/>
      </c>
      <c r="CM1537" s="326">
        <f t="shared" ca="1" si="5301"/>
        <v>184.44654227307643</v>
      </c>
      <c r="CN1537" s="36">
        <f t="shared" ref="CN1537:DG1537" ca="1" si="5675">IF(OR(CN$175="",CN$183="",CN$190=""),"",CN$208*(CN931-CN1032))</f>
        <v>62.647334348624298</v>
      </c>
      <c r="CO1537" s="36">
        <f t="shared" ca="1" si="5675"/>
        <v>29.575936787913911</v>
      </c>
      <c r="CP1537" s="36">
        <f t="shared" ca="1" si="5675"/>
        <v>29.575936787913911</v>
      </c>
      <c r="CQ1537" s="36">
        <f t="shared" ca="1" si="5675"/>
        <v>62.647334348624298</v>
      </c>
      <c r="CR1537" s="36" t="str">
        <f t="shared" ca="1" si="5675"/>
        <v/>
      </c>
      <c r="CS1537" s="36" t="str">
        <f t="shared" ca="1" si="5675"/>
        <v/>
      </c>
      <c r="CT1537" s="36" t="str">
        <f t="shared" ca="1" si="5675"/>
        <v/>
      </c>
      <c r="CU1537" s="36" t="str">
        <f t="shared" ca="1" si="5675"/>
        <v/>
      </c>
      <c r="CV1537" s="36" t="str">
        <f t="shared" ca="1" si="5675"/>
        <v/>
      </c>
      <c r="CW1537" s="36" t="str">
        <f t="shared" ca="1" si="5675"/>
        <v/>
      </c>
      <c r="CX1537" s="36" t="str">
        <f t="shared" ca="1" si="5675"/>
        <v/>
      </c>
      <c r="CY1537" s="36" t="str">
        <f t="shared" ca="1" si="5675"/>
        <v/>
      </c>
      <c r="CZ1537" s="36" t="str">
        <f t="shared" ca="1" si="5675"/>
        <v/>
      </c>
      <c r="DA1537" s="36" t="str">
        <f t="shared" ca="1" si="5675"/>
        <v/>
      </c>
      <c r="DB1537" s="36" t="str">
        <f t="shared" ca="1" si="5675"/>
        <v/>
      </c>
      <c r="DC1537" s="36" t="str">
        <f t="shared" ca="1" si="5675"/>
        <v/>
      </c>
      <c r="DD1537" s="36" t="str">
        <f t="shared" ca="1" si="5675"/>
        <v/>
      </c>
      <c r="DE1537" s="36" t="str">
        <f t="shared" ca="1" si="5675"/>
        <v/>
      </c>
      <c r="DF1537" s="36" t="str">
        <f t="shared" ca="1" si="5675"/>
        <v/>
      </c>
      <c r="DG1537" s="36" t="str">
        <f t="shared" ca="1" si="5675"/>
        <v/>
      </c>
      <c r="DH1537" s="326">
        <f t="shared" ca="1" si="5303"/>
        <v>150.3301683955998</v>
      </c>
      <c r="DI1537" s="36">
        <f t="shared" ref="DI1537:EB1537" ca="1" si="5676">IF(OR(DI$175="",DI$183="",DI$190=""),"",DI$208*(DI931-DI1032))</f>
        <v>30.070720487339653</v>
      </c>
      <c r="DJ1537" s="36">
        <f t="shared" ca="1" si="5676"/>
        <v>15.899938773970446</v>
      </c>
      <c r="DK1537" s="36">
        <f t="shared" ca="1" si="5676"/>
        <v>12.093271931058132</v>
      </c>
      <c r="DL1537" s="36">
        <f t="shared" ca="1" si="5676"/>
        <v>12.093271931058133</v>
      </c>
      <c r="DM1537" s="36">
        <f t="shared" ca="1" si="5676"/>
        <v>15.899938773970444</v>
      </c>
      <c r="DN1537" s="36">
        <f t="shared" ca="1" si="5676"/>
        <v>12.093271931058133</v>
      </c>
      <c r="DO1537" s="36">
        <f t="shared" ca="1" si="5676"/>
        <v>12.093271931058132</v>
      </c>
      <c r="DP1537" s="36">
        <f t="shared" ca="1" si="5676"/>
        <v>15.899938773970446</v>
      </c>
      <c r="DQ1537" s="36">
        <f t="shared" ca="1" si="5676"/>
        <v>12.093271931058132</v>
      </c>
      <c r="DR1537" s="36">
        <f t="shared" ca="1" si="5676"/>
        <v>12.093271931058132</v>
      </c>
      <c r="DS1537" s="36" t="str">
        <f t="shared" ca="1" si="5676"/>
        <v/>
      </c>
      <c r="DT1537" s="36" t="str">
        <f t="shared" ca="1" si="5676"/>
        <v/>
      </c>
      <c r="DU1537" s="36" t="str">
        <f t="shared" ca="1" si="5676"/>
        <v/>
      </c>
      <c r="DV1537" s="36" t="str">
        <f t="shared" ca="1" si="5676"/>
        <v/>
      </c>
      <c r="DW1537" s="36" t="str">
        <f t="shared" ca="1" si="5676"/>
        <v/>
      </c>
      <c r="DX1537" s="36" t="str">
        <f t="shared" ca="1" si="5676"/>
        <v/>
      </c>
      <c r="DY1537" s="36" t="str">
        <f t="shared" ca="1" si="5676"/>
        <v/>
      </c>
      <c r="DZ1537" s="36" t="str">
        <f t="shared" ca="1" si="5676"/>
        <v/>
      </c>
      <c r="EA1537" s="36" t="str">
        <f t="shared" ca="1" si="5676"/>
        <v/>
      </c>
      <c r="EB1537" s="36" t="str">
        <f t="shared" ca="1" si="5676"/>
        <v/>
      </c>
    </row>
    <row r="1538" spans="1:132" x14ac:dyDescent="0.25">
      <c r="A1538" s="797"/>
      <c r="C1538" s="323" t="str">
        <f>"[i"&amp;'Input - Output'!H725&amp;"] "&amp;$C$215</f>
        <v>[iR2] Element A22</v>
      </c>
      <c r="G1538" s="326">
        <f t="shared" ca="1" si="5293"/>
        <v>261.63731891508888</v>
      </c>
      <c r="H1538" s="36">
        <f t="shared" ref="H1538:AA1538" ca="1" si="5677">IF(OR(H$175="",H$183="",H$190=""),"",H$208*(H932-H1033))</f>
        <v>46.374821424080459</v>
      </c>
      <c r="I1538" s="36">
        <f t="shared" ca="1" si="5677"/>
        <v>29.235422696024681</v>
      </c>
      <c r="J1538" s="36">
        <f t="shared" ca="1" si="5677"/>
        <v>27.604207668719653</v>
      </c>
      <c r="K1538" s="36">
        <f t="shared" ca="1" si="5677"/>
        <v>27.604207668719653</v>
      </c>
      <c r="L1538" s="36">
        <f t="shared" ca="1" si="5677"/>
        <v>27.604207668719653</v>
      </c>
      <c r="M1538" s="36">
        <f t="shared" ca="1" si="5677"/>
        <v>27.604207668719653</v>
      </c>
      <c r="N1538" s="36">
        <f t="shared" ca="1" si="5677"/>
        <v>29.235422696024681</v>
      </c>
      <c r="O1538" s="36">
        <f t="shared" ca="1" si="5677"/>
        <v>46.374821424080459</v>
      </c>
      <c r="P1538" s="36" t="str">
        <f t="shared" ca="1" si="5677"/>
        <v/>
      </c>
      <c r="Q1538" s="36" t="str">
        <f t="shared" ca="1" si="5677"/>
        <v/>
      </c>
      <c r="R1538" s="36" t="str">
        <f t="shared" ca="1" si="5677"/>
        <v/>
      </c>
      <c r="S1538" s="36" t="str">
        <f t="shared" ca="1" si="5677"/>
        <v/>
      </c>
      <c r="T1538" s="36" t="str">
        <f t="shared" ca="1" si="5677"/>
        <v/>
      </c>
      <c r="U1538" s="36" t="str">
        <f t="shared" ca="1" si="5677"/>
        <v/>
      </c>
      <c r="V1538" s="36" t="str">
        <f t="shared" ca="1" si="5677"/>
        <v/>
      </c>
      <c r="W1538" s="36" t="str">
        <f t="shared" ca="1" si="5677"/>
        <v/>
      </c>
      <c r="X1538" s="36" t="str">
        <f t="shared" ca="1" si="5677"/>
        <v/>
      </c>
      <c r="Y1538" s="36" t="str">
        <f t="shared" ca="1" si="5677"/>
        <v/>
      </c>
      <c r="Z1538" s="36" t="str">
        <f t="shared" ca="1" si="5677"/>
        <v/>
      </c>
      <c r="AA1538" s="36" t="str">
        <f t="shared" ca="1" si="5677"/>
        <v/>
      </c>
      <c r="AB1538" s="326">
        <f t="shared" ca="1" si="5295"/>
        <v>252.58303981600142</v>
      </c>
      <c r="AC1538" s="36">
        <f t="shared" ref="AC1538:AV1538" ca="1" si="5678">IF(OR(AC$175="",AC$183="",AC$190=""),"",AC$208*(AC932-AC1033))</f>
        <v>55.649785708896559</v>
      </c>
      <c r="AD1538" s="36">
        <f t="shared" ca="1" si="5678"/>
        <v>29.235422696024681</v>
      </c>
      <c r="AE1538" s="36">
        <f t="shared" ca="1" si="5678"/>
        <v>20.70315575153974</v>
      </c>
      <c r="AF1538" s="36">
        <f t="shared" ca="1" si="5678"/>
        <v>20.70315575153974</v>
      </c>
      <c r="AG1538" s="36">
        <f t="shared" ca="1" si="5678"/>
        <v>20.70315575153974</v>
      </c>
      <c r="AH1538" s="36">
        <f t="shared" ca="1" si="5678"/>
        <v>20.70315575153974</v>
      </c>
      <c r="AI1538" s="36">
        <f t="shared" ca="1" si="5678"/>
        <v>29.235422696024681</v>
      </c>
      <c r="AJ1538" s="36">
        <f t="shared" ca="1" si="5678"/>
        <v>55.649785708896559</v>
      </c>
      <c r="AK1538" s="36" t="str">
        <f t="shared" ca="1" si="5678"/>
        <v/>
      </c>
      <c r="AL1538" s="36" t="str">
        <f t="shared" ca="1" si="5678"/>
        <v/>
      </c>
      <c r="AM1538" s="36" t="str">
        <f t="shared" ca="1" si="5678"/>
        <v/>
      </c>
      <c r="AN1538" s="36" t="str">
        <f t="shared" ca="1" si="5678"/>
        <v/>
      </c>
      <c r="AO1538" s="36" t="str">
        <f t="shared" ca="1" si="5678"/>
        <v/>
      </c>
      <c r="AP1538" s="36" t="str">
        <f t="shared" ca="1" si="5678"/>
        <v/>
      </c>
      <c r="AQ1538" s="36" t="str">
        <f t="shared" ca="1" si="5678"/>
        <v/>
      </c>
      <c r="AR1538" s="36" t="str">
        <f t="shared" ca="1" si="5678"/>
        <v/>
      </c>
      <c r="AS1538" s="36" t="str">
        <f t="shared" ca="1" si="5678"/>
        <v/>
      </c>
      <c r="AT1538" s="36" t="str">
        <f t="shared" ca="1" si="5678"/>
        <v/>
      </c>
      <c r="AU1538" s="36" t="str">
        <f t="shared" ca="1" si="5678"/>
        <v/>
      </c>
      <c r="AV1538" s="334" t="str">
        <f t="shared" ca="1" si="5678"/>
        <v/>
      </c>
      <c r="AW1538" s="326">
        <f t="shared" ca="1" si="5297"/>
        <v>270.62468551714431</v>
      </c>
      <c r="AX1538" s="36">
        <f t="shared" ref="AX1538:BQ1538" ca="1" si="5679">IF(OR(AX$175="",AX$183="",AX$190=""),"",AX$208*(AX932-AX1033))</f>
        <v>59.624770402389167</v>
      </c>
      <c r="AY1538" s="36">
        <f t="shared" ca="1" si="5679"/>
        <v>31.323667174312149</v>
      </c>
      <c r="AZ1538" s="36">
        <f t="shared" ca="1" si="5679"/>
        <v>22.181952590935431</v>
      </c>
      <c r="BA1538" s="36">
        <f t="shared" ca="1" si="5679"/>
        <v>22.181952590935431</v>
      </c>
      <c r="BB1538" s="36">
        <f t="shared" ca="1" si="5679"/>
        <v>22.181952590935431</v>
      </c>
      <c r="BC1538" s="36">
        <f t="shared" ca="1" si="5679"/>
        <v>22.181952590935431</v>
      </c>
      <c r="BD1538" s="36">
        <f t="shared" ca="1" si="5679"/>
        <v>31.323667174312149</v>
      </c>
      <c r="BE1538" s="36">
        <f t="shared" ca="1" si="5679"/>
        <v>59.624770402389167</v>
      </c>
      <c r="BF1538" s="36" t="str">
        <f t="shared" ca="1" si="5679"/>
        <v/>
      </c>
      <c r="BG1538" s="36" t="str">
        <f t="shared" ca="1" si="5679"/>
        <v/>
      </c>
      <c r="BH1538" s="36" t="str">
        <f t="shared" ca="1" si="5679"/>
        <v/>
      </c>
      <c r="BI1538" s="36" t="str">
        <f t="shared" ca="1" si="5679"/>
        <v/>
      </c>
      <c r="BJ1538" s="36" t="str">
        <f t="shared" ca="1" si="5679"/>
        <v/>
      </c>
      <c r="BK1538" s="36" t="str">
        <f t="shared" ca="1" si="5679"/>
        <v/>
      </c>
      <c r="BL1538" s="36" t="str">
        <f t="shared" ca="1" si="5679"/>
        <v/>
      </c>
      <c r="BM1538" s="36" t="str">
        <f t="shared" ca="1" si="5679"/>
        <v/>
      </c>
      <c r="BN1538" s="36" t="str">
        <f t="shared" ca="1" si="5679"/>
        <v/>
      </c>
      <c r="BO1538" s="36" t="str">
        <f t="shared" ca="1" si="5679"/>
        <v/>
      </c>
      <c r="BP1538" s="36" t="str">
        <f t="shared" ca="1" si="5679"/>
        <v/>
      </c>
      <c r="BQ1538" s="36" t="str">
        <f t="shared" ca="1" si="5679"/>
        <v/>
      </c>
      <c r="BR1538" s="326">
        <f t="shared" ca="1" si="5299"/>
        <v>768.52725947115175</v>
      </c>
      <c r="BS1538" s="36">
        <f t="shared" ref="BS1538:CL1538" ca="1" si="5680">IF(OR(BS$175="",BS$183="",BS$190=""),"",BS$208*(BS932-BS1033))</f>
        <v>261.0305597859346</v>
      </c>
      <c r="BT1538" s="36">
        <f t="shared" ca="1" si="5680"/>
        <v>123.23306994964129</v>
      </c>
      <c r="BU1538" s="36">
        <f t="shared" ca="1" si="5680"/>
        <v>123.23306994964129</v>
      </c>
      <c r="BV1538" s="36">
        <f t="shared" ca="1" si="5680"/>
        <v>261.0305597859346</v>
      </c>
      <c r="BW1538" s="36" t="str">
        <f t="shared" ca="1" si="5680"/>
        <v/>
      </c>
      <c r="BX1538" s="36" t="str">
        <f t="shared" ca="1" si="5680"/>
        <v/>
      </c>
      <c r="BY1538" s="36" t="str">
        <f t="shared" ca="1" si="5680"/>
        <v/>
      </c>
      <c r="BZ1538" s="36" t="str">
        <f t="shared" ca="1" si="5680"/>
        <v/>
      </c>
      <c r="CA1538" s="36" t="str">
        <f t="shared" ca="1" si="5680"/>
        <v/>
      </c>
      <c r="CB1538" s="36" t="str">
        <f t="shared" ca="1" si="5680"/>
        <v/>
      </c>
      <c r="CC1538" s="36" t="str">
        <f t="shared" ca="1" si="5680"/>
        <v/>
      </c>
      <c r="CD1538" s="36" t="str">
        <f t="shared" ca="1" si="5680"/>
        <v/>
      </c>
      <c r="CE1538" s="36" t="str">
        <f t="shared" ca="1" si="5680"/>
        <v/>
      </c>
      <c r="CF1538" s="36" t="str">
        <f t="shared" ca="1" si="5680"/>
        <v/>
      </c>
      <c r="CG1538" s="36" t="str">
        <f t="shared" ca="1" si="5680"/>
        <v/>
      </c>
      <c r="CH1538" s="36" t="str">
        <f t="shared" ca="1" si="5680"/>
        <v/>
      </c>
      <c r="CI1538" s="36" t="str">
        <f t="shared" ca="1" si="5680"/>
        <v/>
      </c>
      <c r="CJ1538" s="36" t="str">
        <f t="shared" ca="1" si="5680"/>
        <v/>
      </c>
      <c r="CK1538" s="36" t="str">
        <f t="shared" ca="1" si="5680"/>
        <v/>
      </c>
      <c r="CL1538" s="36" t="str">
        <f t="shared" ca="1" si="5680"/>
        <v/>
      </c>
      <c r="CM1538" s="326">
        <f t="shared" ca="1" si="5301"/>
        <v>184.44654227307643</v>
      </c>
      <c r="CN1538" s="36">
        <f t="shared" ref="CN1538:DG1538" ca="1" si="5681">IF(OR(CN$175="",CN$183="",CN$190=""),"",CN$208*(CN932-CN1033))</f>
        <v>62.647334348624298</v>
      </c>
      <c r="CO1538" s="36">
        <f t="shared" ca="1" si="5681"/>
        <v>29.575936787913911</v>
      </c>
      <c r="CP1538" s="36">
        <f t="shared" ca="1" si="5681"/>
        <v>29.575936787913911</v>
      </c>
      <c r="CQ1538" s="36">
        <f t="shared" ca="1" si="5681"/>
        <v>62.647334348624298</v>
      </c>
      <c r="CR1538" s="36" t="str">
        <f t="shared" ca="1" si="5681"/>
        <v/>
      </c>
      <c r="CS1538" s="36" t="str">
        <f t="shared" ca="1" si="5681"/>
        <v/>
      </c>
      <c r="CT1538" s="36" t="str">
        <f t="shared" ca="1" si="5681"/>
        <v/>
      </c>
      <c r="CU1538" s="36" t="str">
        <f t="shared" ca="1" si="5681"/>
        <v/>
      </c>
      <c r="CV1538" s="36" t="str">
        <f t="shared" ca="1" si="5681"/>
        <v/>
      </c>
      <c r="CW1538" s="36" t="str">
        <f t="shared" ca="1" si="5681"/>
        <v/>
      </c>
      <c r="CX1538" s="36" t="str">
        <f t="shared" ca="1" si="5681"/>
        <v/>
      </c>
      <c r="CY1538" s="36" t="str">
        <f t="shared" ca="1" si="5681"/>
        <v/>
      </c>
      <c r="CZ1538" s="36" t="str">
        <f t="shared" ca="1" si="5681"/>
        <v/>
      </c>
      <c r="DA1538" s="36" t="str">
        <f t="shared" ca="1" si="5681"/>
        <v/>
      </c>
      <c r="DB1538" s="36" t="str">
        <f t="shared" ca="1" si="5681"/>
        <v/>
      </c>
      <c r="DC1538" s="36" t="str">
        <f t="shared" ca="1" si="5681"/>
        <v/>
      </c>
      <c r="DD1538" s="36" t="str">
        <f t="shared" ca="1" si="5681"/>
        <v/>
      </c>
      <c r="DE1538" s="36" t="str">
        <f t="shared" ca="1" si="5681"/>
        <v/>
      </c>
      <c r="DF1538" s="36" t="str">
        <f t="shared" ca="1" si="5681"/>
        <v/>
      </c>
      <c r="DG1538" s="36" t="str">
        <f t="shared" ca="1" si="5681"/>
        <v/>
      </c>
      <c r="DH1538" s="326">
        <f t="shared" ca="1" si="5303"/>
        <v>150.3301683955998</v>
      </c>
      <c r="DI1538" s="36">
        <f t="shared" ref="DI1538:EB1538" ca="1" si="5682">IF(OR(DI$175="",DI$183="",DI$190=""),"",DI$208*(DI932-DI1033))</f>
        <v>30.070720487339653</v>
      </c>
      <c r="DJ1538" s="36">
        <f t="shared" ca="1" si="5682"/>
        <v>15.899938773970446</v>
      </c>
      <c r="DK1538" s="36">
        <f t="shared" ca="1" si="5682"/>
        <v>12.093271931058132</v>
      </c>
      <c r="DL1538" s="36">
        <f t="shared" ca="1" si="5682"/>
        <v>12.093271931058133</v>
      </c>
      <c r="DM1538" s="36">
        <f t="shared" ca="1" si="5682"/>
        <v>15.899938773970444</v>
      </c>
      <c r="DN1538" s="36">
        <f t="shared" ca="1" si="5682"/>
        <v>12.093271931058133</v>
      </c>
      <c r="DO1538" s="36">
        <f t="shared" ca="1" si="5682"/>
        <v>12.093271931058132</v>
      </c>
      <c r="DP1538" s="36">
        <f t="shared" ca="1" si="5682"/>
        <v>15.899938773970446</v>
      </c>
      <c r="DQ1538" s="36">
        <f t="shared" ca="1" si="5682"/>
        <v>12.093271931058132</v>
      </c>
      <c r="DR1538" s="36">
        <f t="shared" ca="1" si="5682"/>
        <v>12.093271931058132</v>
      </c>
      <c r="DS1538" s="36" t="str">
        <f t="shared" ca="1" si="5682"/>
        <v/>
      </c>
      <c r="DT1538" s="36" t="str">
        <f t="shared" ca="1" si="5682"/>
        <v/>
      </c>
      <c r="DU1538" s="36" t="str">
        <f t="shared" ca="1" si="5682"/>
        <v/>
      </c>
      <c r="DV1538" s="36" t="str">
        <f t="shared" ca="1" si="5682"/>
        <v/>
      </c>
      <c r="DW1538" s="36" t="str">
        <f t="shared" ca="1" si="5682"/>
        <v/>
      </c>
      <c r="DX1538" s="36" t="str">
        <f t="shared" ca="1" si="5682"/>
        <v/>
      </c>
      <c r="DY1538" s="36" t="str">
        <f t="shared" ca="1" si="5682"/>
        <v/>
      </c>
      <c r="DZ1538" s="36" t="str">
        <f t="shared" ca="1" si="5682"/>
        <v/>
      </c>
      <c r="EA1538" s="36" t="str">
        <f t="shared" ca="1" si="5682"/>
        <v/>
      </c>
      <c r="EB1538" s="36" t="str">
        <f t="shared" ca="1" si="5682"/>
        <v/>
      </c>
    </row>
    <row r="1539" spans="1:132" x14ac:dyDescent="0.25">
      <c r="A1539" s="797"/>
      <c r="C1539" s="323" t="str">
        <f>"[i"&amp;'Input - Output'!H726&amp;"] "&amp;$C$215</f>
        <v>[iR2] Element A22</v>
      </c>
      <c r="G1539" s="326">
        <f t="shared" ref="G1539:G1573" ca="1" si="5683">SUM(H1539:AA1539)</f>
        <v>261.63731891508888</v>
      </c>
      <c r="H1539" s="36">
        <f t="shared" ref="H1539:AA1539" ca="1" si="5684">IF(OR(H$175="",H$183="",H$190=""),"",H$208*(H933-H1034))</f>
        <v>46.374821424080459</v>
      </c>
      <c r="I1539" s="36">
        <f t="shared" ca="1" si="5684"/>
        <v>29.235422696024681</v>
      </c>
      <c r="J1539" s="36">
        <f t="shared" ca="1" si="5684"/>
        <v>27.604207668719653</v>
      </c>
      <c r="K1539" s="36">
        <f t="shared" ca="1" si="5684"/>
        <v>27.604207668719653</v>
      </c>
      <c r="L1539" s="36">
        <f t="shared" ca="1" si="5684"/>
        <v>27.604207668719653</v>
      </c>
      <c r="M1539" s="36">
        <f t="shared" ca="1" si="5684"/>
        <v>27.604207668719653</v>
      </c>
      <c r="N1539" s="36">
        <f t="shared" ca="1" si="5684"/>
        <v>29.235422696024681</v>
      </c>
      <c r="O1539" s="36">
        <f t="shared" ca="1" si="5684"/>
        <v>46.374821424080459</v>
      </c>
      <c r="P1539" s="36" t="str">
        <f t="shared" ca="1" si="5684"/>
        <v/>
      </c>
      <c r="Q1539" s="36" t="str">
        <f t="shared" ca="1" si="5684"/>
        <v/>
      </c>
      <c r="R1539" s="36" t="str">
        <f t="shared" ca="1" si="5684"/>
        <v/>
      </c>
      <c r="S1539" s="36" t="str">
        <f t="shared" ca="1" si="5684"/>
        <v/>
      </c>
      <c r="T1539" s="36" t="str">
        <f t="shared" ca="1" si="5684"/>
        <v/>
      </c>
      <c r="U1539" s="36" t="str">
        <f t="shared" ca="1" si="5684"/>
        <v/>
      </c>
      <c r="V1539" s="36" t="str">
        <f t="shared" ca="1" si="5684"/>
        <v/>
      </c>
      <c r="W1539" s="36" t="str">
        <f t="shared" ca="1" si="5684"/>
        <v/>
      </c>
      <c r="X1539" s="36" t="str">
        <f t="shared" ca="1" si="5684"/>
        <v/>
      </c>
      <c r="Y1539" s="36" t="str">
        <f t="shared" ca="1" si="5684"/>
        <v/>
      </c>
      <c r="Z1539" s="36" t="str">
        <f t="shared" ca="1" si="5684"/>
        <v/>
      </c>
      <c r="AA1539" s="36" t="str">
        <f t="shared" ca="1" si="5684"/>
        <v/>
      </c>
      <c r="AB1539" s="326">
        <f t="shared" ref="AB1539:AB1573" ca="1" si="5685">SUM(AC1539:AV1539)</f>
        <v>252.58303981600142</v>
      </c>
      <c r="AC1539" s="36">
        <f t="shared" ref="AC1539:AV1539" ca="1" si="5686">IF(OR(AC$175="",AC$183="",AC$190=""),"",AC$208*(AC933-AC1034))</f>
        <v>55.649785708896559</v>
      </c>
      <c r="AD1539" s="36">
        <f t="shared" ca="1" si="5686"/>
        <v>29.235422696024681</v>
      </c>
      <c r="AE1539" s="36">
        <f t="shared" ca="1" si="5686"/>
        <v>20.70315575153974</v>
      </c>
      <c r="AF1539" s="36">
        <f t="shared" ca="1" si="5686"/>
        <v>20.70315575153974</v>
      </c>
      <c r="AG1539" s="36">
        <f t="shared" ca="1" si="5686"/>
        <v>20.70315575153974</v>
      </c>
      <c r="AH1539" s="36">
        <f t="shared" ca="1" si="5686"/>
        <v>20.70315575153974</v>
      </c>
      <c r="AI1539" s="36">
        <f t="shared" ca="1" si="5686"/>
        <v>29.235422696024681</v>
      </c>
      <c r="AJ1539" s="36">
        <f t="shared" ca="1" si="5686"/>
        <v>55.649785708896559</v>
      </c>
      <c r="AK1539" s="36" t="str">
        <f t="shared" ca="1" si="5686"/>
        <v/>
      </c>
      <c r="AL1539" s="36" t="str">
        <f t="shared" ca="1" si="5686"/>
        <v/>
      </c>
      <c r="AM1539" s="36" t="str">
        <f t="shared" ca="1" si="5686"/>
        <v/>
      </c>
      <c r="AN1539" s="36" t="str">
        <f t="shared" ca="1" si="5686"/>
        <v/>
      </c>
      <c r="AO1539" s="36" t="str">
        <f t="shared" ca="1" si="5686"/>
        <v/>
      </c>
      <c r="AP1539" s="36" t="str">
        <f t="shared" ca="1" si="5686"/>
        <v/>
      </c>
      <c r="AQ1539" s="36" t="str">
        <f t="shared" ca="1" si="5686"/>
        <v/>
      </c>
      <c r="AR1539" s="36" t="str">
        <f t="shared" ca="1" si="5686"/>
        <v/>
      </c>
      <c r="AS1539" s="36" t="str">
        <f t="shared" ca="1" si="5686"/>
        <v/>
      </c>
      <c r="AT1539" s="36" t="str">
        <f t="shared" ca="1" si="5686"/>
        <v/>
      </c>
      <c r="AU1539" s="36" t="str">
        <f t="shared" ca="1" si="5686"/>
        <v/>
      </c>
      <c r="AV1539" s="334" t="str">
        <f t="shared" ca="1" si="5686"/>
        <v/>
      </c>
      <c r="AW1539" s="326">
        <f t="shared" ref="AW1539:AW1573" ca="1" si="5687">SUM(AX1539:BQ1539)</f>
        <v>270.62468551714431</v>
      </c>
      <c r="AX1539" s="36">
        <f t="shared" ref="AX1539:BQ1539" ca="1" si="5688">IF(OR(AX$175="",AX$183="",AX$190=""),"",AX$208*(AX933-AX1034))</f>
        <v>59.624770402389167</v>
      </c>
      <c r="AY1539" s="36">
        <f t="shared" ca="1" si="5688"/>
        <v>31.323667174312149</v>
      </c>
      <c r="AZ1539" s="36">
        <f t="shared" ca="1" si="5688"/>
        <v>22.181952590935431</v>
      </c>
      <c r="BA1539" s="36">
        <f t="shared" ca="1" si="5688"/>
        <v>22.181952590935431</v>
      </c>
      <c r="BB1539" s="36">
        <f t="shared" ca="1" si="5688"/>
        <v>22.181952590935431</v>
      </c>
      <c r="BC1539" s="36">
        <f t="shared" ca="1" si="5688"/>
        <v>22.181952590935431</v>
      </c>
      <c r="BD1539" s="36">
        <f t="shared" ca="1" si="5688"/>
        <v>31.323667174312149</v>
      </c>
      <c r="BE1539" s="36">
        <f t="shared" ca="1" si="5688"/>
        <v>59.624770402389167</v>
      </c>
      <c r="BF1539" s="36" t="str">
        <f t="shared" ca="1" si="5688"/>
        <v/>
      </c>
      <c r="BG1539" s="36" t="str">
        <f t="shared" ca="1" si="5688"/>
        <v/>
      </c>
      <c r="BH1539" s="36" t="str">
        <f t="shared" ca="1" si="5688"/>
        <v/>
      </c>
      <c r="BI1539" s="36" t="str">
        <f t="shared" ca="1" si="5688"/>
        <v/>
      </c>
      <c r="BJ1539" s="36" t="str">
        <f t="shared" ca="1" si="5688"/>
        <v/>
      </c>
      <c r="BK1539" s="36" t="str">
        <f t="shared" ca="1" si="5688"/>
        <v/>
      </c>
      <c r="BL1539" s="36" t="str">
        <f t="shared" ca="1" si="5688"/>
        <v/>
      </c>
      <c r="BM1539" s="36" t="str">
        <f t="shared" ca="1" si="5688"/>
        <v/>
      </c>
      <c r="BN1539" s="36" t="str">
        <f t="shared" ca="1" si="5688"/>
        <v/>
      </c>
      <c r="BO1539" s="36" t="str">
        <f t="shared" ca="1" si="5688"/>
        <v/>
      </c>
      <c r="BP1539" s="36" t="str">
        <f t="shared" ca="1" si="5688"/>
        <v/>
      </c>
      <c r="BQ1539" s="36" t="str">
        <f t="shared" ca="1" si="5688"/>
        <v/>
      </c>
      <c r="BR1539" s="326">
        <f t="shared" ref="BR1539:BR1573" ca="1" si="5689">SUM(BS1539:CL1539)</f>
        <v>768.52725947115175</v>
      </c>
      <c r="BS1539" s="36">
        <f t="shared" ref="BS1539:CL1539" ca="1" si="5690">IF(OR(BS$175="",BS$183="",BS$190=""),"",BS$208*(BS933-BS1034))</f>
        <v>261.0305597859346</v>
      </c>
      <c r="BT1539" s="36">
        <f t="shared" ca="1" si="5690"/>
        <v>123.23306994964129</v>
      </c>
      <c r="BU1539" s="36">
        <f t="shared" ca="1" si="5690"/>
        <v>123.23306994964129</v>
      </c>
      <c r="BV1539" s="36">
        <f t="shared" ca="1" si="5690"/>
        <v>261.0305597859346</v>
      </c>
      <c r="BW1539" s="36" t="str">
        <f t="shared" ca="1" si="5690"/>
        <v/>
      </c>
      <c r="BX1539" s="36" t="str">
        <f t="shared" ca="1" si="5690"/>
        <v/>
      </c>
      <c r="BY1539" s="36" t="str">
        <f t="shared" ca="1" si="5690"/>
        <v/>
      </c>
      <c r="BZ1539" s="36" t="str">
        <f t="shared" ca="1" si="5690"/>
        <v/>
      </c>
      <c r="CA1539" s="36" t="str">
        <f t="shared" ca="1" si="5690"/>
        <v/>
      </c>
      <c r="CB1539" s="36" t="str">
        <f t="shared" ca="1" si="5690"/>
        <v/>
      </c>
      <c r="CC1539" s="36" t="str">
        <f t="shared" ca="1" si="5690"/>
        <v/>
      </c>
      <c r="CD1539" s="36" t="str">
        <f t="shared" ca="1" si="5690"/>
        <v/>
      </c>
      <c r="CE1539" s="36" t="str">
        <f t="shared" ca="1" si="5690"/>
        <v/>
      </c>
      <c r="CF1539" s="36" t="str">
        <f t="shared" ca="1" si="5690"/>
        <v/>
      </c>
      <c r="CG1539" s="36" t="str">
        <f t="shared" ca="1" si="5690"/>
        <v/>
      </c>
      <c r="CH1539" s="36" t="str">
        <f t="shared" ca="1" si="5690"/>
        <v/>
      </c>
      <c r="CI1539" s="36" t="str">
        <f t="shared" ca="1" si="5690"/>
        <v/>
      </c>
      <c r="CJ1539" s="36" t="str">
        <f t="shared" ca="1" si="5690"/>
        <v/>
      </c>
      <c r="CK1539" s="36" t="str">
        <f t="shared" ca="1" si="5690"/>
        <v/>
      </c>
      <c r="CL1539" s="36" t="str">
        <f t="shared" ca="1" si="5690"/>
        <v/>
      </c>
      <c r="CM1539" s="326">
        <f t="shared" ref="CM1539:CM1573" ca="1" si="5691">SUM(CN1539:DG1539)</f>
        <v>184.44654227307643</v>
      </c>
      <c r="CN1539" s="36">
        <f t="shared" ref="CN1539:DG1539" ca="1" si="5692">IF(OR(CN$175="",CN$183="",CN$190=""),"",CN$208*(CN933-CN1034))</f>
        <v>62.647334348624298</v>
      </c>
      <c r="CO1539" s="36">
        <f t="shared" ca="1" si="5692"/>
        <v>29.575936787913911</v>
      </c>
      <c r="CP1539" s="36">
        <f t="shared" ca="1" si="5692"/>
        <v>29.575936787913911</v>
      </c>
      <c r="CQ1539" s="36">
        <f t="shared" ca="1" si="5692"/>
        <v>62.647334348624298</v>
      </c>
      <c r="CR1539" s="36" t="str">
        <f t="shared" ca="1" si="5692"/>
        <v/>
      </c>
      <c r="CS1539" s="36" t="str">
        <f t="shared" ca="1" si="5692"/>
        <v/>
      </c>
      <c r="CT1539" s="36" t="str">
        <f t="shared" ca="1" si="5692"/>
        <v/>
      </c>
      <c r="CU1539" s="36" t="str">
        <f t="shared" ca="1" si="5692"/>
        <v/>
      </c>
      <c r="CV1539" s="36" t="str">
        <f t="shared" ca="1" si="5692"/>
        <v/>
      </c>
      <c r="CW1539" s="36" t="str">
        <f t="shared" ca="1" si="5692"/>
        <v/>
      </c>
      <c r="CX1539" s="36" t="str">
        <f t="shared" ca="1" si="5692"/>
        <v/>
      </c>
      <c r="CY1539" s="36" t="str">
        <f t="shared" ca="1" si="5692"/>
        <v/>
      </c>
      <c r="CZ1539" s="36" t="str">
        <f t="shared" ca="1" si="5692"/>
        <v/>
      </c>
      <c r="DA1539" s="36" t="str">
        <f t="shared" ca="1" si="5692"/>
        <v/>
      </c>
      <c r="DB1539" s="36" t="str">
        <f t="shared" ca="1" si="5692"/>
        <v/>
      </c>
      <c r="DC1539" s="36" t="str">
        <f t="shared" ca="1" si="5692"/>
        <v/>
      </c>
      <c r="DD1539" s="36" t="str">
        <f t="shared" ca="1" si="5692"/>
        <v/>
      </c>
      <c r="DE1539" s="36" t="str">
        <f t="shared" ca="1" si="5692"/>
        <v/>
      </c>
      <c r="DF1539" s="36" t="str">
        <f t="shared" ca="1" si="5692"/>
        <v/>
      </c>
      <c r="DG1539" s="36" t="str">
        <f t="shared" ca="1" si="5692"/>
        <v/>
      </c>
      <c r="DH1539" s="326">
        <f t="shared" ref="DH1539:DH1573" ca="1" si="5693">SUM(DI1539:EB1539)</f>
        <v>150.3301683955998</v>
      </c>
      <c r="DI1539" s="36">
        <f t="shared" ref="DI1539:EB1539" ca="1" si="5694">IF(OR(DI$175="",DI$183="",DI$190=""),"",DI$208*(DI933-DI1034))</f>
        <v>30.070720487339653</v>
      </c>
      <c r="DJ1539" s="36">
        <f t="shared" ca="1" si="5694"/>
        <v>15.899938773970446</v>
      </c>
      <c r="DK1539" s="36">
        <f t="shared" ca="1" si="5694"/>
        <v>12.093271931058132</v>
      </c>
      <c r="DL1539" s="36">
        <f t="shared" ca="1" si="5694"/>
        <v>12.093271931058133</v>
      </c>
      <c r="DM1539" s="36">
        <f t="shared" ca="1" si="5694"/>
        <v>15.899938773970444</v>
      </c>
      <c r="DN1539" s="36">
        <f t="shared" ca="1" si="5694"/>
        <v>12.093271931058133</v>
      </c>
      <c r="DO1539" s="36">
        <f t="shared" ca="1" si="5694"/>
        <v>12.093271931058132</v>
      </c>
      <c r="DP1539" s="36">
        <f t="shared" ca="1" si="5694"/>
        <v>15.899938773970446</v>
      </c>
      <c r="DQ1539" s="36">
        <f t="shared" ca="1" si="5694"/>
        <v>12.093271931058132</v>
      </c>
      <c r="DR1539" s="36">
        <f t="shared" ca="1" si="5694"/>
        <v>12.093271931058132</v>
      </c>
      <c r="DS1539" s="36" t="str">
        <f t="shared" ca="1" si="5694"/>
        <v/>
      </c>
      <c r="DT1539" s="36" t="str">
        <f t="shared" ca="1" si="5694"/>
        <v/>
      </c>
      <c r="DU1539" s="36" t="str">
        <f t="shared" ca="1" si="5694"/>
        <v/>
      </c>
      <c r="DV1539" s="36" t="str">
        <f t="shared" ca="1" si="5694"/>
        <v/>
      </c>
      <c r="DW1539" s="36" t="str">
        <f t="shared" ca="1" si="5694"/>
        <v/>
      </c>
      <c r="DX1539" s="36" t="str">
        <f t="shared" ca="1" si="5694"/>
        <v/>
      </c>
      <c r="DY1539" s="36" t="str">
        <f t="shared" ca="1" si="5694"/>
        <v/>
      </c>
      <c r="DZ1539" s="36" t="str">
        <f t="shared" ca="1" si="5694"/>
        <v/>
      </c>
      <c r="EA1539" s="36" t="str">
        <f t="shared" ca="1" si="5694"/>
        <v/>
      </c>
      <c r="EB1539" s="36" t="str">
        <f t="shared" ca="1" si="5694"/>
        <v/>
      </c>
    </row>
    <row r="1540" spans="1:132" x14ac:dyDescent="0.25">
      <c r="A1540" s="797"/>
      <c r="C1540" s="323" t="str">
        <f>"[i"&amp;'Input - Output'!H727&amp;"] "&amp;$C$215</f>
        <v>[iR2] Element A22</v>
      </c>
      <c r="G1540" s="326">
        <f t="shared" ca="1" si="5683"/>
        <v>261.63731891508888</v>
      </c>
      <c r="H1540" s="36">
        <f t="shared" ref="H1540:AA1540" ca="1" si="5695">IF(OR(H$175="",H$183="",H$190=""),"",H$208*(H934-H1035))</f>
        <v>46.374821424080459</v>
      </c>
      <c r="I1540" s="36">
        <f t="shared" ca="1" si="5695"/>
        <v>29.235422696024681</v>
      </c>
      <c r="J1540" s="36">
        <f t="shared" ca="1" si="5695"/>
        <v>27.604207668719653</v>
      </c>
      <c r="K1540" s="36">
        <f t="shared" ca="1" si="5695"/>
        <v>27.604207668719653</v>
      </c>
      <c r="L1540" s="36">
        <f t="shared" ca="1" si="5695"/>
        <v>27.604207668719653</v>
      </c>
      <c r="M1540" s="36">
        <f t="shared" ca="1" si="5695"/>
        <v>27.604207668719653</v>
      </c>
      <c r="N1540" s="36">
        <f t="shared" ca="1" si="5695"/>
        <v>29.235422696024681</v>
      </c>
      <c r="O1540" s="36">
        <f t="shared" ca="1" si="5695"/>
        <v>46.374821424080459</v>
      </c>
      <c r="P1540" s="36" t="str">
        <f t="shared" ca="1" si="5695"/>
        <v/>
      </c>
      <c r="Q1540" s="36" t="str">
        <f t="shared" ca="1" si="5695"/>
        <v/>
      </c>
      <c r="R1540" s="36" t="str">
        <f t="shared" ca="1" si="5695"/>
        <v/>
      </c>
      <c r="S1540" s="36" t="str">
        <f t="shared" ca="1" si="5695"/>
        <v/>
      </c>
      <c r="T1540" s="36" t="str">
        <f t="shared" ca="1" si="5695"/>
        <v/>
      </c>
      <c r="U1540" s="36" t="str">
        <f t="shared" ca="1" si="5695"/>
        <v/>
      </c>
      <c r="V1540" s="36" t="str">
        <f t="shared" ca="1" si="5695"/>
        <v/>
      </c>
      <c r="W1540" s="36" t="str">
        <f t="shared" ca="1" si="5695"/>
        <v/>
      </c>
      <c r="X1540" s="36" t="str">
        <f t="shared" ca="1" si="5695"/>
        <v/>
      </c>
      <c r="Y1540" s="36" t="str">
        <f t="shared" ca="1" si="5695"/>
        <v/>
      </c>
      <c r="Z1540" s="36" t="str">
        <f t="shared" ca="1" si="5695"/>
        <v/>
      </c>
      <c r="AA1540" s="36" t="str">
        <f t="shared" ca="1" si="5695"/>
        <v/>
      </c>
      <c r="AB1540" s="326">
        <f t="shared" ca="1" si="5685"/>
        <v>252.58303981600142</v>
      </c>
      <c r="AC1540" s="36">
        <f t="shared" ref="AC1540:AV1540" ca="1" si="5696">IF(OR(AC$175="",AC$183="",AC$190=""),"",AC$208*(AC934-AC1035))</f>
        <v>55.649785708896559</v>
      </c>
      <c r="AD1540" s="36">
        <f t="shared" ca="1" si="5696"/>
        <v>29.235422696024681</v>
      </c>
      <c r="AE1540" s="36">
        <f t="shared" ca="1" si="5696"/>
        <v>20.70315575153974</v>
      </c>
      <c r="AF1540" s="36">
        <f t="shared" ca="1" si="5696"/>
        <v>20.70315575153974</v>
      </c>
      <c r="AG1540" s="36">
        <f t="shared" ca="1" si="5696"/>
        <v>20.70315575153974</v>
      </c>
      <c r="AH1540" s="36">
        <f t="shared" ca="1" si="5696"/>
        <v>20.70315575153974</v>
      </c>
      <c r="AI1540" s="36">
        <f t="shared" ca="1" si="5696"/>
        <v>29.235422696024681</v>
      </c>
      <c r="AJ1540" s="36">
        <f t="shared" ca="1" si="5696"/>
        <v>55.649785708896559</v>
      </c>
      <c r="AK1540" s="36" t="str">
        <f t="shared" ca="1" si="5696"/>
        <v/>
      </c>
      <c r="AL1540" s="36" t="str">
        <f t="shared" ca="1" si="5696"/>
        <v/>
      </c>
      <c r="AM1540" s="36" t="str">
        <f t="shared" ca="1" si="5696"/>
        <v/>
      </c>
      <c r="AN1540" s="36" t="str">
        <f t="shared" ca="1" si="5696"/>
        <v/>
      </c>
      <c r="AO1540" s="36" t="str">
        <f t="shared" ca="1" si="5696"/>
        <v/>
      </c>
      <c r="AP1540" s="36" t="str">
        <f t="shared" ca="1" si="5696"/>
        <v/>
      </c>
      <c r="AQ1540" s="36" t="str">
        <f t="shared" ca="1" si="5696"/>
        <v/>
      </c>
      <c r="AR1540" s="36" t="str">
        <f t="shared" ca="1" si="5696"/>
        <v/>
      </c>
      <c r="AS1540" s="36" t="str">
        <f t="shared" ca="1" si="5696"/>
        <v/>
      </c>
      <c r="AT1540" s="36" t="str">
        <f t="shared" ca="1" si="5696"/>
        <v/>
      </c>
      <c r="AU1540" s="36" t="str">
        <f t="shared" ca="1" si="5696"/>
        <v/>
      </c>
      <c r="AV1540" s="334" t="str">
        <f t="shared" ca="1" si="5696"/>
        <v/>
      </c>
      <c r="AW1540" s="326">
        <f t="shared" ca="1" si="5687"/>
        <v>270.62468551714431</v>
      </c>
      <c r="AX1540" s="36">
        <f t="shared" ref="AX1540:BQ1540" ca="1" si="5697">IF(OR(AX$175="",AX$183="",AX$190=""),"",AX$208*(AX934-AX1035))</f>
        <v>59.624770402389167</v>
      </c>
      <c r="AY1540" s="36">
        <f t="shared" ca="1" si="5697"/>
        <v>31.323667174312149</v>
      </c>
      <c r="AZ1540" s="36">
        <f t="shared" ca="1" si="5697"/>
        <v>22.181952590935431</v>
      </c>
      <c r="BA1540" s="36">
        <f t="shared" ca="1" si="5697"/>
        <v>22.181952590935431</v>
      </c>
      <c r="BB1540" s="36">
        <f t="shared" ca="1" si="5697"/>
        <v>22.181952590935431</v>
      </c>
      <c r="BC1540" s="36">
        <f t="shared" ca="1" si="5697"/>
        <v>22.181952590935431</v>
      </c>
      <c r="BD1540" s="36">
        <f t="shared" ca="1" si="5697"/>
        <v>31.323667174312149</v>
      </c>
      <c r="BE1540" s="36">
        <f t="shared" ca="1" si="5697"/>
        <v>59.624770402389167</v>
      </c>
      <c r="BF1540" s="36" t="str">
        <f t="shared" ca="1" si="5697"/>
        <v/>
      </c>
      <c r="BG1540" s="36" t="str">
        <f t="shared" ca="1" si="5697"/>
        <v/>
      </c>
      <c r="BH1540" s="36" t="str">
        <f t="shared" ca="1" si="5697"/>
        <v/>
      </c>
      <c r="BI1540" s="36" t="str">
        <f t="shared" ca="1" si="5697"/>
        <v/>
      </c>
      <c r="BJ1540" s="36" t="str">
        <f t="shared" ca="1" si="5697"/>
        <v/>
      </c>
      <c r="BK1540" s="36" t="str">
        <f t="shared" ca="1" si="5697"/>
        <v/>
      </c>
      <c r="BL1540" s="36" t="str">
        <f t="shared" ca="1" si="5697"/>
        <v/>
      </c>
      <c r="BM1540" s="36" t="str">
        <f t="shared" ca="1" si="5697"/>
        <v/>
      </c>
      <c r="BN1540" s="36" t="str">
        <f t="shared" ca="1" si="5697"/>
        <v/>
      </c>
      <c r="BO1540" s="36" t="str">
        <f t="shared" ca="1" si="5697"/>
        <v/>
      </c>
      <c r="BP1540" s="36" t="str">
        <f t="shared" ca="1" si="5697"/>
        <v/>
      </c>
      <c r="BQ1540" s="36" t="str">
        <f t="shared" ca="1" si="5697"/>
        <v/>
      </c>
      <c r="BR1540" s="326">
        <f t="shared" ca="1" si="5689"/>
        <v>768.52725947115175</v>
      </c>
      <c r="BS1540" s="36">
        <f t="shared" ref="BS1540:CL1540" ca="1" si="5698">IF(OR(BS$175="",BS$183="",BS$190=""),"",BS$208*(BS934-BS1035))</f>
        <v>261.0305597859346</v>
      </c>
      <c r="BT1540" s="36">
        <f t="shared" ca="1" si="5698"/>
        <v>123.23306994964129</v>
      </c>
      <c r="BU1540" s="36">
        <f t="shared" ca="1" si="5698"/>
        <v>123.23306994964129</v>
      </c>
      <c r="BV1540" s="36">
        <f t="shared" ca="1" si="5698"/>
        <v>261.0305597859346</v>
      </c>
      <c r="BW1540" s="36" t="str">
        <f t="shared" ca="1" si="5698"/>
        <v/>
      </c>
      <c r="BX1540" s="36" t="str">
        <f t="shared" ca="1" si="5698"/>
        <v/>
      </c>
      <c r="BY1540" s="36" t="str">
        <f t="shared" ca="1" si="5698"/>
        <v/>
      </c>
      <c r="BZ1540" s="36" t="str">
        <f t="shared" ca="1" si="5698"/>
        <v/>
      </c>
      <c r="CA1540" s="36" t="str">
        <f t="shared" ca="1" si="5698"/>
        <v/>
      </c>
      <c r="CB1540" s="36" t="str">
        <f t="shared" ca="1" si="5698"/>
        <v/>
      </c>
      <c r="CC1540" s="36" t="str">
        <f t="shared" ca="1" si="5698"/>
        <v/>
      </c>
      <c r="CD1540" s="36" t="str">
        <f t="shared" ca="1" si="5698"/>
        <v/>
      </c>
      <c r="CE1540" s="36" t="str">
        <f t="shared" ca="1" si="5698"/>
        <v/>
      </c>
      <c r="CF1540" s="36" t="str">
        <f t="shared" ca="1" si="5698"/>
        <v/>
      </c>
      <c r="CG1540" s="36" t="str">
        <f t="shared" ca="1" si="5698"/>
        <v/>
      </c>
      <c r="CH1540" s="36" t="str">
        <f t="shared" ca="1" si="5698"/>
        <v/>
      </c>
      <c r="CI1540" s="36" t="str">
        <f t="shared" ca="1" si="5698"/>
        <v/>
      </c>
      <c r="CJ1540" s="36" t="str">
        <f t="shared" ca="1" si="5698"/>
        <v/>
      </c>
      <c r="CK1540" s="36" t="str">
        <f t="shared" ca="1" si="5698"/>
        <v/>
      </c>
      <c r="CL1540" s="36" t="str">
        <f t="shared" ca="1" si="5698"/>
        <v/>
      </c>
      <c r="CM1540" s="326">
        <f t="shared" ca="1" si="5691"/>
        <v>184.44654227307643</v>
      </c>
      <c r="CN1540" s="36">
        <f t="shared" ref="CN1540:DG1540" ca="1" si="5699">IF(OR(CN$175="",CN$183="",CN$190=""),"",CN$208*(CN934-CN1035))</f>
        <v>62.647334348624298</v>
      </c>
      <c r="CO1540" s="36">
        <f t="shared" ca="1" si="5699"/>
        <v>29.575936787913911</v>
      </c>
      <c r="CP1540" s="36">
        <f t="shared" ca="1" si="5699"/>
        <v>29.575936787913911</v>
      </c>
      <c r="CQ1540" s="36">
        <f t="shared" ca="1" si="5699"/>
        <v>62.647334348624298</v>
      </c>
      <c r="CR1540" s="36" t="str">
        <f t="shared" ca="1" si="5699"/>
        <v/>
      </c>
      <c r="CS1540" s="36" t="str">
        <f t="shared" ca="1" si="5699"/>
        <v/>
      </c>
      <c r="CT1540" s="36" t="str">
        <f t="shared" ca="1" si="5699"/>
        <v/>
      </c>
      <c r="CU1540" s="36" t="str">
        <f t="shared" ca="1" si="5699"/>
        <v/>
      </c>
      <c r="CV1540" s="36" t="str">
        <f t="shared" ca="1" si="5699"/>
        <v/>
      </c>
      <c r="CW1540" s="36" t="str">
        <f t="shared" ca="1" si="5699"/>
        <v/>
      </c>
      <c r="CX1540" s="36" t="str">
        <f t="shared" ca="1" si="5699"/>
        <v/>
      </c>
      <c r="CY1540" s="36" t="str">
        <f t="shared" ca="1" si="5699"/>
        <v/>
      </c>
      <c r="CZ1540" s="36" t="str">
        <f t="shared" ca="1" si="5699"/>
        <v/>
      </c>
      <c r="DA1540" s="36" t="str">
        <f t="shared" ca="1" si="5699"/>
        <v/>
      </c>
      <c r="DB1540" s="36" t="str">
        <f t="shared" ca="1" si="5699"/>
        <v/>
      </c>
      <c r="DC1540" s="36" t="str">
        <f t="shared" ca="1" si="5699"/>
        <v/>
      </c>
      <c r="DD1540" s="36" t="str">
        <f t="shared" ca="1" si="5699"/>
        <v/>
      </c>
      <c r="DE1540" s="36" t="str">
        <f t="shared" ca="1" si="5699"/>
        <v/>
      </c>
      <c r="DF1540" s="36" t="str">
        <f t="shared" ca="1" si="5699"/>
        <v/>
      </c>
      <c r="DG1540" s="36" t="str">
        <f t="shared" ca="1" si="5699"/>
        <v/>
      </c>
      <c r="DH1540" s="326">
        <f t="shared" ca="1" si="5693"/>
        <v>150.3301683955998</v>
      </c>
      <c r="DI1540" s="36">
        <f t="shared" ref="DI1540:EB1540" ca="1" si="5700">IF(OR(DI$175="",DI$183="",DI$190=""),"",DI$208*(DI934-DI1035))</f>
        <v>30.070720487339653</v>
      </c>
      <c r="DJ1540" s="36">
        <f t="shared" ca="1" si="5700"/>
        <v>15.899938773970446</v>
      </c>
      <c r="DK1540" s="36">
        <f t="shared" ca="1" si="5700"/>
        <v>12.093271931058132</v>
      </c>
      <c r="DL1540" s="36">
        <f t="shared" ca="1" si="5700"/>
        <v>12.093271931058133</v>
      </c>
      <c r="DM1540" s="36">
        <f t="shared" ca="1" si="5700"/>
        <v>15.899938773970444</v>
      </c>
      <c r="DN1540" s="36">
        <f t="shared" ca="1" si="5700"/>
        <v>12.093271931058133</v>
      </c>
      <c r="DO1540" s="36">
        <f t="shared" ca="1" si="5700"/>
        <v>12.093271931058132</v>
      </c>
      <c r="DP1540" s="36">
        <f t="shared" ca="1" si="5700"/>
        <v>15.899938773970446</v>
      </c>
      <c r="DQ1540" s="36">
        <f t="shared" ca="1" si="5700"/>
        <v>12.093271931058132</v>
      </c>
      <c r="DR1540" s="36">
        <f t="shared" ca="1" si="5700"/>
        <v>12.093271931058132</v>
      </c>
      <c r="DS1540" s="36" t="str">
        <f t="shared" ca="1" si="5700"/>
        <v/>
      </c>
      <c r="DT1540" s="36" t="str">
        <f t="shared" ca="1" si="5700"/>
        <v/>
      </c>
      <c r="DU1540" s="36" t="str">
        <f t="shared" ca="1" si="5700"/>
        <v/>
      </c>
      <c r="DV1540" s="36" t="str">
        <f t="shared" ca="1" si="5700"/>
        <v/>
      </c>
      <c r="DW1540" s="36" t="str">
        <f t="shared" ca="1" si="5700"/>
        <v/>
      </c>
      <c r="DX1540" s="36" t="str">
        <f t="shared" ca="1" si="5700"/>
        <v/>
      </c>
      <c r="DY1540" s="36" t="str">
        <f t="shared" ca="1" si="5700"/>
        <v/>
      </c>
      <c r="DZ1540" s="36" t="str">
        <f t="shared" ca="1" si="5700"/>
        <v/>
      </c>
      <c r="EA1540" s="36" t="str">
        <f t="shared" ca="1" si="5700"/>
        <v/>
      </c>
      <c r="EB1540" s="36" t="str">
        <f t="shared" ca="1" si="5700"/>
        <v/>
      </c>
    </row>
    <row r="1541" spans="1:132" x14ac:dyDescent="0.25">
      <c r="A1541" s="797"/>
      <c r="C1541" s="323" t="str">
        <f>"[i"&amp;'Input - Output'!H728&amp;"] "&amp;$C$215</f>
        <v>[iR2] Element A22</v>
      </c>
      <c r="G1541" s="326">
        <f t="shared" ca="1" si="5683"/>
        <v>261.63731891508888</v>
      </c>
      <c r="H1541" s="36">
        <f t="shared" ref="H1541:AA1541" ca="1" si="5701">IF(OR(H$175="",H$183="",H$190=""),"",H$208*(H935-H1036))</f>
        <v>46.374821424080459</v>
      </c>
      <c r="I1541" s="36">
        <f t="shared" ca="1" si="5701"/>
        <v>29.235422696024681</v>
      </c>
      <c r="J1541" s="36">
        <f t="shared" ca="1" si="5701"/>
        <v>27.604207668719653</v>
      </c>
      <c r="K1541" s="36">
        <f t="shared" ca="1" si="5701"/>
        <v>27.604207668719653</v>
      </c>
      <c r="L1541" s="36">
        <f t="shared" ca="1" si="5701"/>
        <v>27.604207668719653</v>
      </c>
      <c r="M1541" s="36">
        <f t="shared" ca="1" si="5701"/>
        <v>27.604207668719653</v>
      </c>
      <c r="N1541" s="36">
        <f t="shared" ca="1" si="5701"/>
        <v>29.235422696024681</v>
      </c>
      <c r="O1541" s="36">
        <f t="shared" ca="1" si="5701"/>
        <v>46.374821424080459</v>
      </c>
      <c r="P1541" s="36" t="str">
        <f t="shared" ca="1" si="5701"/>
        <v/>
      </c>
      <c r="Q1541" s="36" t="str">
        <f t="shared" ca="1" si="5701"/>
        <v/>
      </c>
      <c r="R1541" s="36" t="str">
        <f t="shared" ca="1" si="5701"/>
        <v/>
      </c>
      <c r="S1541" s="36" t="str">
        <f t="shared" ca="1" si="5701"/>
        <v/>
      </c>
      <c r="T1541" s="36" t="str">
        <f t="shared" ca="1" si="5701"/>
        <v/>
      </c>
      <c r="U1541" s="36" t="str">
        <f t="shared" ca="1" si="5701"/>
        <v/>
      </c>
      <c r="V1541" s="36" t="str">
        <f t="shared" ca="1" si="5701"/>
        <v/>
      </c>
      <c r="W1541" s="36" t="str">
        <f t="shared" ca="1" si="5701"/>
        <v/>
      </c>
      <c r="X1541" s="36" t="str">
        <f t="shared" ca="1" si="5701"/>
        <v/>
      </c>
      <c r="Y1541" s="36" t="str">
        <f t="shared" ca="1" si="5701"/>
        <v/>
      </c>
      <c r="Z1541" s="36" t="str">
        <f t="shared" ca="1" si="5701"/>
        <v/>
      </c>
      <c r="AA1541" s="36" t="str">
        <f t="shared" ca="1" si="5701"/>
        <v/>
      </c>
      <c r="AB1541" s="326">
        <f t="shared" ca="1" si="5685"/>
        <v>252.58303981600142</v>
      </c>
      <c r="AC1541" s="36">
        <f t="shared" ref="AC1541:AV1541" ca="1" si="5702">IF(OR(AC$175="",AC$183="",AC$190=""),"",AC$208*(AC935-AC1036))</f>
        <v>55.649785708896559</v>
      </c>
      <c r="AD1541" s="36">
        <f t="shared" ca="1" si="5702"/>
        <v>29.235422696024681</v>
      </c>
      <c r="AE1541" s="36">
        <f t="shared" ca="1" si="5702"/>
        <v>20.70315575153974</v>
      </c>
      <c r="AF1541" s="36">
        <f t="shared" ca="1" si="5702"/>
        <v>20.70315575153974</v>
      </c>
      <c r="AG1541" s="36">
        <f t="shared" ca="1" si="5702"/>
        <v>20.70315575153974</v>
      </c>
      <c r="AH1541" s="36">
        <f t="shared" ca="1" si="5702"/>
        <v>20.70315575153974</v>
      </c>
      <c r="AI1541" s="36">
        <f t="shared" ca="1" si="5702"/>
        <v>29.235422696024681</v>
      </c>
      <c r="AJ1541" s="36">
        <f t="shared" ca="1" si="5702"/>
        <v>55.649785708896559</v>
      </c>
      <c r="AK1541" s="36" t="str">
        <f t="shared" ca="1" si="5702"/>
        <v/>
      </c>
      <c r="AL1541" s="36" t="str">
        <f t="shared" ca="1" si="5702"/>
        <v/>
      </c>
      <c r="AM1541" s="36" t="str">
        <f t="shared" ca="1" si="5702"/>
        <v/>
      </c>
      <c r="AN1541" s="36" t="str">
        <f t="shared" ca="1" si="5702"/>
        <v/>
      </c>
      <c r="AO1541" s="36" t="str">
        <f t="shared" ca="1" si="5702"/>
        <v/>
      </c>
      <c r="AP1541" s="36" t="str">
        <f t="shared" ca="1" si="5702"/>
        <v/>
      </c>
      <c r="AQ1541" s="36" t="str">
        <f t="shared" ca="1" si="5702"/>
        <v/>
      </c>
      <c r="AR1541" s="36" t="str">
        <f t="shared" ca="1" si="5702"/>
        <v/>
      </c>
      <c r="AS1541" s="36" t="str">
        <f t="shared" ca="1" si="5702"/>
        <v/>
      </c>
      <c r="AT1541" s="36" t="str">
        <f t="shared" ca="1" si="5702"/>
        <v/>
      </c>
      <c r="AU1541" s="36" t="str">
        <f t="shared" ca="1" si="5702"/>
        <v/>
      </c>
      <c r="AV1541" s="334" t="str">
        <f t="shared" ca="1" si="5702"/>
        <v/>
      </c>
      <c r="AW1541" s="326">
        <f t="shared" ca="1" si="5687"/>
        <v>270.62468551714431</v>
      </c>
      <c r="AX1541" s="36">
        <f t="shared" ref="AX1541:BQ1541" ca="1" si="5703">IF(OR(AX$175="",AX$183="",AX$190=""),"",AX$208*(AX935-AX1036))</f>
        <v>59.624770402389167</v>
      </c>
      <c r="AY1541" s="36">
        <f t="shared" ca="1" si="5703"/>
        <v>31.323667174312149</v>
      </c>
      <c r="AZ1541" s="36">
        <f t="shared" ca="1" si="5703"/>
        <v>22.181952590935431</v>
      </c>
      <c r="BA1541" s="36">
        <f t="shared" ca="1" si="5703"/>
        <v>22.181952590935431</v>
      </c>
      <c r="BB1541" s="36">
        <f t="shared" ca="1" si="5703"/>
        <v>22.181952590935431</v>
      </c>
      <c r="BC1541" s="36">
        <f t="shared" ca="1" si="5703"/>
        <v>22.181952590935431</v>
      </c>
      <c r="BD1541" s="36">
        <f t="shared" ca="1" si="5703"/>
        <v>31.323667174312149</v>
      </c>
      <c r="BE1541" s="36">
        <f t="shared" ca="1" si="5703"/>
        <v>59.624770402389167</v>
      </c>
      <c r="BF1541" s="36" t="str">
        <f t="shared" ca="1" si="5703"/>
        <v/>
      </c>
      <c r="BG1541" s="36" t="str">
        <f t="shared" ca="1" si="5703"/>
        <v/>
      </c>
      <c r="BH1541" s="36" t="str">
        <f t="shared" ca="1" si="5703"/>
        <v/>
      </c>
      <c r="BI1541" s="36" t="str">
        <f t="shared" ca="1" si="5703"/>
        <v/>
      </c>
      <c r="BJ1541" s="36" t="str">
        <f t="shared" ca="1" si="5703"/>
        <v/>
      </c>
      <c r="BK1541" s="36" t="str">
        <f t="shared" ca="1" si="5703"/>
        <v/>
      </c>
      <c r="BL1541" s="36" t="str">
        <f t="shared" ca="1" si="5703"/>
        <v/>
      </c>
      <c r="BM1541" s="36" t="str">
        <f t="shared" ca="1" si="5703"/>
        <v/>
      </c>
      <c r="BN1541" s="36" t="str">
        <f t="shared" ca="1" si="5703"/>
        <v/>
      </c>
      <c r="BO1541" s="36" t="str">
        <f t="shared" ca="1" si="5703"/>
        <v/>
      </c>
      <c r="BP1541" s="36" t="str">
        <f t="shared" ca="1" si="5703"/>
        <v/>
      </c>
      <c r="BQ1541" s="36" t="str">
        <f t="shared" ca="1" si="5703"/>
        <v/>
      </c>
      <c r="BR1541" s="326">
        <f t="shared" ca="1" si="5689"/>
        <v>768.52725947115175</v>
      </c>
      <c r="BS1541" s="36">
        <f t="shared" ref="BS1541:CL1541" ca="1" si="5704">IF(OR(BS$175="",BS$183="",BS$190=""),"",BS$208*(BS935-BS1036))</f>
        <v>261.0305597859346</v>
      </c>
      <c r="BT1541" s="36">
        <f t="shared" ca="1" si="5704"/>
        <v>123.23306994964129</v>
      </c>
      <c r="BU1541" s="36">
        <f t="shared" ca="1" si="5704"/>
        <v>123.23306994964129</v>
      </c>
      <c r="BV1541" s="36">
        <f t="shared" ca="1" si="5704"/>
        <v>261.0305597859346</v>
      </c>
      <c r="BW1541" s="36" t="str">
        <f t="shared" ca="1" si="5704"/>
        <v/>
      </c>
      <c r="BX1541" s="36" t="str">
        <f t="shared" ca="1" si="5704"/>
        <v/>
      </c>
      <c r="BY1541" s="36" t="str">
        <f t="shared" ca="1" si="5704"/>
        <v/>
      </c>
      <c r="BZ1541" s="36" t="str">
        <f t="shared" ca="1" si="5704"/>
        <v/>
      </c>
      <c r="CA1541" s="36" t="str">
        <f t="shared" ca="1" si="5704"/>
        <v/>
      </c>
      <c r="CB1541" s="36" t="str">
        <f t="shared" ca="1" si="5704"/>
        <v/>
      </c>
      <c r="CC1541" s="36" t="str">
        <f t="shared" ca="1" si="5704"/>
        <v/>
      </c>
      <c r="CD1541" s="36" t="str">
        <f t="shared" ca="1" si="5704"/>
        <v/>
      </c>
      <c r="CE1541" s="36" t="str">
        <f t="shared" ca="1" si="5704"/>
        <v/>
      </c>
      <c r="CF1541" s="36" t="str">
        <f t="shared" ca="1" si="5704"/>
        <v/>
      </c>
      <c r="CG1541" s="36" t="str">
        <f t="shared" ca="1" si="5704"/>
        <v/>
      </c>
      <c r="CH1541" s="36" t="str">
        <f t="shared" ca="1" si="5704"/>
        <v/>
      </c>
      <c r="CI1541" s="36" t="str">
        <f t="shared" ca="1" si="5704"/>
        <v/>
      </c>
      <c r="CJ1541" s="36" t="str">
        <f t="shared" ca="1" si="5704"/>
        <v/>
      </c>
      <c r="CK1541" s="36" t="str">
        <f t="shared" ca="1" si="5704"/>
        <v/>
      </c>
      <c r="CL1541" s="36" t="str">
        <f t="shared" ca="1" si="5704"/>
        <v/>
      </c>
      <c r="CM1541" s="326">
        <f t="shared" ca="1" si="5691"/>
        <v>184.44654227307643</v>
      </c>
      <c r="CN1541" s="36">
        <f t="shared" ref="CN1541:DG1541" ca="1" si="5705">IF(OR(CN$175="",CN$183="",CN$190=""),"",CN$208*(CN935-CN1036))</f>
        <v>62.647334348624298</v>
      </c>
      <c r="CO1541" s="36">
        <f t="shared" ca="1" si="5705"/>
        <v>29.575936787913911</v>
      </c>
      <c r="CP1541" s="36">
        <f t="shared" ca="1" si="5705"/>
        <v>29.575936787913911</v>
      </c>
      <c r="CQ1541" s="36">
        <f t="shared" ca="1" si="5705"/>
        <v>62.647334348624298</v>
      </c>
      <c r="CR1541" s="36" t="str">
        <f t="shared" ca="1" si="5705"/>
        <v/>
      </c>
      <c r="CS1541" s="36" t="str">
        <f t="shared" ca="1" si="5705"/>
        <v/>
      </c>
      <c r="CT1541" s="36" t="str">
        <f t="shared" ca="1" si="5705"/>
        <v/>
      </c>
      <c r="CU1541" s="36" t="str">
        <f t="shared" ca="1" si="5705"/>
        <v/>
      </c>
      <c r="CV1541" s="36" t="str">
        <f t="shared" ca="1" si="5705"/>
        <v/>
      </c>
      <c r="CW1541" s="36" t="str">
        <f t="shared" ca="1" si="5705"/>
        <v/>
      </c>
      <c r="CX1541" s="36" t="str">
        <f t="shared" ca="1" si="5705"/>
        <v/>
      </c>
      <c r="CY1541" s="36" t="str">
        <f t="shared" ca="1" si="5705"/>
        <v/>
      </c>
      <c r="CZ1541" s="36" t="str">
        <f t="shared" ca="1" si="5705"/>
        <v/>
      </c>
      <c r="DA1541" s="36" t="str">
        <f t="shared" ca="1" si="5705"/>
        <v/>
      </c>
      <c r="DB1541" s="36" t="str">
        <f t="shared" ca="1" si="5705"/>
        <v/>
      </c>
      <c r="DC1541" s="36" t="str">
        <f t="shared" ca="1" si="5705"/>
        <v/>
      </c>
      <c r="DD1541" s="36" t="str">
        <f t="shared" ca="1" si="5705"/>
        <v/>
      </c>
      <c r="DE1541" s="36" t="str">
        <f t="shared" ca="1" si="5705"/>
        <v/>
      </c>
      <c r="DF1541" s="36" t="str">
        <f t="shared" ca="1" si="5705"/>
        <v/>
      </c>
      <c r="DG1541" s="36" t="str">
        <f t="shared" ca="1" si="5705"/>
        <v/>
      </c>
      <c r="DH1541" s="326">
        <f t="shared" ca="1" si="5693"/>
        <v>150.3301683955998</v>
      </c>
      <c r="DI1541" s="36">
        <f t="shared" ref="DI1541:EB1541" ca="1" si="5706">IF(OR(DI$175="",DI$183="",DI$190=""),"",DI$208*(DI935-DI1036))</f>
        <v>30.070720487339653</v>
      </c>
      <c r="DJ1541" s="36">
        <f t="shared" ca="1" si="5706"/>
        <v>15.899938773970446</v>
      </c>
      <c r="DK1541" s="36">
        <f t="shared" ca="1" si="5706"/>
        <v>12.093271931058132</v>
      </c>
      <c r="DL1541" s="36">
        <f t="shared" ca="1" si="5706"/>
        <v>12.093271931058133</v>
      </c>
      <c r="DM1541" s="36">
        <f t="shared" ca="1" si="5706"/>
        <v>15.899938773970444</v>
      </c>
      <c r="DN1541" s="36">
        <f t="shared" ca="1" si="5706"/>
        <v>12.093271931058133</v>
      </c>
      <c r="DO1541" s="36">
        <f t="shared" ca="1" si="5706"/>
        <v>12.093271931058132</v>
      </c>
      <c r="DP1541" s="36">
        <f t="shared" ca="1" si="5706"/>
        <v>15.899938773970446</v>
      </c>
      <c r="DQ1541" s="36">
        <f t="shared" ca="1" si="5706"/>
        <v>12.093271931058132</v>
      </c>
      <c r="DR1541" s="36">
        <f t="shared" ca="1" si="5706"/>
        <v>12.093271931058132</v>
      </c>
      <c r="DS1541" s="36" t="str">
        <f t="shared" ca="1" si="5706"/>
        <v/>
      </c>
      <c r="DT1541" s="36" t="str">
        <f t="shared" ca="1" si="5706"/>
        <v/>
      </c>
      <c r="DU1541" s="36" t="str">
        <f t="shared" ca="1" si="5706"/>
        <v/>
      </c>
      <c r="DV1541" s="36" t="str">
        <f t="shared" ca="1" si="5706"/>
        <v/>
      </c>
      <c r="DW1541" s="36" t="str">
        <f t="shared" ca="1" si="5706"/>
        <v/>
      </c>
      <c r="DX1541" s="36" t="str">
        <f t="shared" ca="1" si="5706"/>
        <v/>
      </c>
      <c r="DY1541" s="36" t="str">
        <f t="shared" ca="1" si="5706"/>
        <v/>
      </c>
      <c r="DZ1541" s="36" t="str">
        <f t="shared" ca="1" si="5706"/>
        <v/>
      </c>
      <c r="EA1541" s="36" t="str">
        <f t="shared" ca="1" si="5706"/>
        <v/>
      </c>
      <c r="EB1541" s="36" t="str">
        <f t="shared" ca="1" si="5706"/>
        <v/>
      </c>
    </row>
    <row r="1542" spans="1:132" x14ac:dyDescent="0.25">
      <c r="A1542" s="797"/>
      <c r="C1542" s="323" t="str">
        <f>"[i"&amp;'Input - Output'!H729&amp;"] "&amp;$C$215</f>
        <v>[iR2] Element A22</v>
      </c>
      <c r="G1542" s="326">
        <f t="shared" ca="1" si="5683"/>
        <v>261.63731891508888</v>
      </c>
      <c r="H1542" s="36">
        <f t="shared" ref="H1542:AA1542" ca="1" si="5707">IF(OR(H$175="",H$183="",H$190=""),"",H$208*(H936-H1037))</f>
        <v>46.374821424080459</v>
      </c>
      <c r="I1542" s="36">
        <f t="shared" ca="1" si="5707"/>
        <v>29.235422696024681</v>
      </c>
      <c r="J1542" s="36">
        <f t="shared" ca="1" si="5707"/>
        <v>27.604207668719653</v>
      </c>
      <c r="K1542" s="36">
        <f t="shared" ca="1" si="5707"/>
        <v>27.604207668719653</v>
      </c>
      <c r="L1542" s="36">
        <f t="shared" ca="1" si="5707"/>
        <v>27.604207668719653</v>
      </c>
      <c r="M1542" s="36">
        <f t="shared" ca="1" si="5707"/>
        <v>27.604207668719653</v>
      </c>
      <c r="N1542" s="36">
        <f t="shared" ca="1" si="5707"/>
        <v>29.235422696024681</v>
      </c>
      <c r="O1542" s="36">
        <f t="shared" ca="1" si="5707"/>
        <v>46.374821424080459</v>
      </c>
      <c r="P1542" s="36" t="str">
        <f t="shared" ca="1" si="5707"/>
        <v/>
      </c>
      <c r="Q1542" s="36" t="str">
        <f t="shared" ca="1" si="5707"/>
        <v/>
      </c>
      <c r="R1542" s="36" t="str">
        <f t="shared" ca="1" si="5707"/>
        <v/>
      </c>
      <c r="S1542" s="36" t="str">
        <f t="shared" ca="1" si="5707"/>
        <v/>
      </c>
      <c r="T1542" s="36" t="str">
        <f t="shared" ca="1" si="5707"/>
        <v/>
      </c>
      <c r="U1542" s="36" t="str">
        <f t="shared" ca="1" si="5707"/>
        <v/>
      </c>
      <c r="V1542" s="36" t="str">
        <f t="shared" ca="1" si="5707"/>
        <v/>
      </c>
      <c r="W1542" s="36" t="str">
        <f t="shared" ca="1" si="5707"/>
        <v/>
      </c>
      <c r="X1542" s="36" t="str">
        <f t="shared" ca="1" si="5707"/>
        <v/>
      </c>
      <c r="Y1542" s="36" t="str">
        <f t="shared" ca="1" si="5707"/>
        <v/>
      </c>
      <c r="Z1542" s="36" t="str">
        <f t="shared" ca="1" si="5707"/>
        <v/>
      </c>
      <c r="AA1542" s="36" t="str">
        <f t="shared" ca="1" si="5707"/>
        <v/>
      </c>
      <c r="AB1542" s="326">
        <f t="shared" ca="1" si="5685"/>
        <v>252.58303981600142</v>
      </c>
      <c r="AC1542" s="36">
        <f t="shared" ref="AC1542:AV1542" ca="1" si="5708">IF(OR(AC$175="",AC$183="",AC$190=""),"",AC$208*(AC936-AC1037))</f>
        <v>55.649785708896559</v>
      </c>
      <c r="AD1542" s="36">
        <f t="shared" ca="1" si="5708"/>
        <v>29.235422696024681</v>
      </c>
      <c r="AE1542" s="36">
        <f t="shared" ca="1" si="5708"/>
        <v>20.70315575153974</v>
      </c>
      <c r="AF1542" s="36">
        <f t="shared" ca="1" si="5708"/>
        <v>20.70315575153974</v>
      </c>
      <c r="AG1542" s="36">
        <f t="shared" ca="1" si="5708"/>
        <v>20.70315575153974</v>
      </c>
      <c r="AH1542" s="36">
        <f t="shared" ca="1" si="5708"/>
        <v>20.70315575153974</v>
      </c>
      <c r="AI1542" s="36">
        <f t="shared" ca="1" si="5708"/>
        <v>29.235422696024681</v>
      </c>
      <c r="AJ1542" s="36">
        <f t="shared" ca="1" si="5708"/>
        <v>55.649785708896559</v>
      </c>
      <c r="AK1542" s="36" t="str">
        <f t="shared" ca="1" si="5708"/>
        <v/>
      </c>
      <c r="AL1542" s="36" t="str">
        <f t="shared" ca="1" si="5708"/>
        <v/>
      </c>
      <c r="AM1542" s="36" t="str">
        <f t="shared" ca="1" si="5708"/>
        <v/>
      </c>
      <c r="AN1542" s="36" t="str">
        <f t="shared" ca="1" si="5708"/>
        <v/>
      </c>
      <c r="AO1542" s="36" t="str">
        <f t="shared" ca="1" si="5708"/>
        <v/>
      </c>
      <c r="AP1542" s="36" t="str">
        <f t="shared" ca="1" si="5708"/>
        <v/>
      </c>
      <c r="AQ1542" s="36" t="str">
        <f t="shared" ca="1" si="5708"/>
        <v/>
      </c>
      <c r="AR1542" s="36" t="str">
        <f t="shared" ca="1" si="5708"/>
        <v/>
      </c>
      <c r="AS1542" s="36" t="str">
        <f t="shared" ca="1" si="5708"/>
        <v/>
      </c>
      <c r="AT1542" s="36" t="str">
        <f t="shared" ca="1" si="5708"/>
        <v/>
      </c>
      <c r="AU1542" s="36" t="str">
        <f t="shared" ca="1" si="5708"/>
        <v/>
      </c>
      <c r="AV1542" s="334" t="str">
        <f t="shared" ca="1" si="5708"/>
        <v/>
      </c>
      <c r="AW1542" s="326">
        <f t="shared" ca="1" si="5687"/>
        <v>270.62468551714431</v>
      </c>
      <c r="AX1542" s="36">
        <f t="shared" ref="AX1542:BQ1542" ca="1" si="5709">IF(OR(AX$175="",AX$183="",AX$190=""),"",AX$208*(AX936-AX1037))</f>
        <v>59.624770402389167</v>
      </c>
      <c r="AY1542" s="36">
        <f t="shared" ca="1" si="5709"/>
        <v>31.323667174312149</v>
      </c>
      <c r="AZ1542" s="36">
        <f t="shared" ca="1" si="5709"/>
        <v>22.181952590935431</v>
      </c>
      <c r="BA1542" s="36">
        <f t="shared" ca="1" si="5709"/>
        <v>22.181952590935431</v>
      </c>
      <c r="BB1542" s="36">
        <f t="shared" ca="1" si="5709"/>
        <v>22.181952590935431</v>
      </c>
      <c r="BC1542" s="36">
        <f t="shared" ca="1" si="5709"/>
        <v>22.181952590935431</v>
      </c>
      <c r="BD1542" s="36">
        <f t="shared" ca="1" si="5709"/>
        <v>31.323667174312149</v>
      </c>
      <c r="BE1542" s="36">
        <f t="shared" ca="1" si="5709"/>
        <v>59.624770402389167</v>
      </c>
      <c r="BF1542" s="36" t="str">
        <f t="shared" ca="1" si="5709"/>
        <v/>
      </c>
      <c r="BG1542" s="36" t="str">
        <f t="shared" ca="1" si="5709"/>
        <v/>
      </c>
      <c r="BH1542" s="36" t="str">
        <f t="shared" ca="1" si="5709"/>
        <v/>
      </c>
      <c r="BI1542" s="36" t="str">
        <f t="shared" ca="1" si="5709"/>
        <v/>
      </c>
      <c r="BJ1542" s="36" t="str">
        <f t="shared" ca="1" si="5709"/>
        <v/>
      </c>
      <c r="BK1542" s="36" t="str">
        <f t="shared" ca="1" si="5709"/>
        <v/>
      </c>
      <c r="BL1542" s="36" t="str">
        <f t="shared" ca="1" si="5709"/>
        <v/>
      </c>
      <c r="BM1542" s="36" t="str">
        <f t="shared" ca="1" si="5709"/>
        <v/>
      </c>
      <c r="BN1542" s="36" t="str">
        <f t="shared" ca="1" si="5709"/>
        <v/>
      </c>
      <c r="BO1542" s="36" t="str">
        <f t="shared" ca="1" si="5709"/>
        <v/>
      </c>
      <c r="BP1542" s="36" t="str">
        <f t="shared" ca="1" si="5709"/>
        <v/>
      </c>
      <c r="BQ1542" s="36" t="str">
        <f t="shared" ca="1" si="5709"/>
        <v/>
      </c>
      <c r="BR1542" s="326">
        <f t="shared" ca="1" si="5689"/>
        <v>768.52725947115175</v>
      </c>
      <c r="BS1542" s="36">
        <f t="shared" ref="BS1542:CL1542" ca="1" si="5710">IF(OR(BS$175="",BS$183="",BS$190=""),"",BS$208*(BS936-BS1037))</f>
        <v>261.0305597859346</v>
      </c>
      <c r="BT1542" s="36">
        <f t="shared" ca="1" si="5710"/>
        <v>123.23306994964129</v>
      </c>
      <c r="BU1542" s="36">
        <f t="shared" ca="1" si="5710"/>
        <v>123.23306994964129</v>
      </c>
      <c r="BV1542" s="36">
        <f t="shared" ca="1" si="5710"/>
        <v>261.0305597859346</v>
      </c>
      <c r="BW1542" s="36" t="str">
        <f t="shared" ca="1" si="5710"/>
        <v/>
      </c>
      <c r="BX1542" s="36" t="str">
        <f t="shared" ca="1" si="5710"/>
        <v/>
      </c>
      <c r="BY1542" s="36" t="str">
        <f t="shared" ca="1" si="5710"/>
        <v/>
      </c>
      <c r="BZ1542" s="36" t="str">
        <f t="shared" ca="1" si="5710"/>
        <v/>
      </c>
      <c r="CA1542" s="36" t="str">
        <f t="shared" ca="1" si="5710"/>
        <v/>
      </c>
      <c r="CB1542" s="36" t="str">
        <f t="shared" ca="1" si="5710"/>
        <v/>
      </c>
      <c r="CC1542" s="36" t="str">
        <f t="shared" ca="1" si="5710"/>
        <v/>
      </c>
      <c r="CD1542" s="36" t="str">
        <f t="shared" ca="1" si="5710"/>
        <v/>
      </c>
      <c r="CE1542" s="36" t="str">
        <f t="shared" ca="1" si="5710"/>
        <v/>
      </c>
      <c r="CF1542" s="36" t="str">
        <f t="shared" ca="1" si="5710"/>
        <v/>
      </c>
      <c r="CG1542" s="36" t="str">
        <f t="shared" ca="1" si="5710"/>
        <v/>
      </c>
      <c r="CH1542" s="36" t="str">
        <f t="shared" ca="1" si="5710"/>
        <v/>
      </c>
      <c r="CI1542" s="36" t="str">
        <f t="shared" ca="1" si="5710"/>
        <v/>
      </c>
      <c r="CJ1542" s="36" t="str">
        <f t="shared" ca="1" si="5710"/>
        <v/>
      </c>
      <c r="CK1542" s="36" t="str">
        <f t="shared" ca="1" si="5710"/>
        <v/>
      </c>
      <c r="CL1542" s="36" t="str">
        <f t="shared" ca="1" si="5710"/>
        <v/>
      </c>
      <c r="CM1542" s="326">
        <f t="shared" ca="1" si="5691"/>
        <v>184.44654227307643</v>
      </c>
      <c r="CN1542" s="36">
        <f t="shared" ref="CN1542:DG1542" ca="1" si="5711">IF(OR(CN$175="",CN$183="",CN$190=""),"",CN$208*(CN936-CN1037))</f>
        <v>62.647334348624298</v>
      </c>
      <c r="CO1542" s="36">
        <f t="shared" ca="1" si="5711"/>
        <v>29.575936787913911</v>
      </c>
      <c r="CP1542" s="36">
        <f t="shared" ca="1" si="5711"/>
        <v>29.575936787913911</v>
      </c>
      <c r="CQ1542" s="36">
        <f t="shared" ca="1" si="5711"/>
        <v>62.647334348624298</v>
      </c>
      <c r="CR1542" s="36" t="str">
        <f t="shared" ca="1" si="5711"/>
        <v/>
      </c>
      <c r="CS1542" s="36" t="str">
        <f t="shared" ca="1" si="5711"/>
        <v/>
      </c>
      <c r="CT1542" s="36" t="str">
        <f t="shared" ca="1" si="5711"/>
        <v/>
      </c>
      <c r="CU1542" s="36" t="str">
        <f t="shared" ca="1" si="5711"/>
        <v/>
      </c>
      <c r="CV1542" s="36" t="str">
        <f t="shared" ca="1" si="5711"/>
        <v/>
      </c>
      <c r="CW1542" s="36" t="str">
        <f t="shared" ca="1" si="5711"/>
        <v/>
      </c>
      <c r="CX1542" s="36" t="str">
        <f t="shared" ca="1" si="5711"/>
        <v/>
      </c>
      <c r="CY1542" s="36" t="str">
        <f t="shared" ca="1" si="5711"/>
        <v/>
      </c>
      <c r="CZ1542" s="36" t="str">
        <f t="shared" ca="1" si="5711"/>
        <v/>
      </c>
      <c r="DA1542" s="36" t="str">
        <f t="shared" ca="1" si="5711"/>
        <v/>
      </c>
      <c r="DB1542" s="36" t="str">
        <f t="shared" ca="1" si="5711"/>
        <v/>
      </c>
      <c r="DC1542" s="36" t="str">
        <f t="shared" ca="1" si="5711"/>
        <v/>
      </c>
      <c r="DD1542" s="36" t="str">
        <f t="shared" ca="1" si="5711"/>
        <v/>
      </c>
      <c r="DE1542" s="36" t="str">
        <f t="shared" ca="1" si="5711"/>
        <v/>
      </c>
      <c r="DF1542" s="36" t="str">
        <f t="shared" ca="1" si="5711"/>
        <v/>
      </c>
      <c r="DG1542" s="36" t="str">
        <f t="shared" ca="1" si="5711"/>
        <v/>
      </c>
      <c r="DH1542" s="326">
        <f t="shared" ca="1" si="5693"/>
        <v>150.3301683955998</v>
      </c>
      <c r="DI1542" s="36">
        <f t="shared" ref="DI1542:EB1542" ca="1" si="5712">IF(OR(DI$175="",DI$183="",DI$190=""),"",DI$208*(DI936-DI1037))</f>
        <v>30.070720487339653</v>
      </c>
      <c r="DJ1542" s="36">
        <f t="shared" ca="1" si="5712"/>
        <v>15.899938773970446</v>
      </c>
      <c r="DK1542" s="36">
        <f t="shared" ca="1" si="5712"/>
        <v>12.093271931058132</v>
      </c>
      <c r="DL1542" s="36">
        <f t="shared" ca="1" si="5712"/>
        <v>12.093271931058133</v>
      </c>
      <c r="DM1542" s="36">
        <f t="shared" ca="1" si="5712"/>
        <v>15.899938773970444</v>
      </c>
      <c r="DN1542" s="36">
        <f t="shared" ca="1" si="5712"/>
        <v>12.093271931058133</v>
      </c>
      <c r="DO1542" s="36">
        <f t="shared" ca="1" si="5712"/>
        <v>12.093271931058132</v>
      </c>
      <c r="DP1542" s="36">
        <f t="shared" ca="1" si="5712"/>
        <v>15.899938773970446</v>
      </c>
      <c r="DQ1542" s="36">
        <f t="shared" ca="1" si="5712"/>
        <v>12.093271931058132</v>
      </c>
      <c r="DR1542" s="36">
        <f t="shared" ca="1" si="5712"/>
        <v>12.093271931058132</v>
      </c>
      <c r="DS1542" s="36" t="str">
        <f t="shared" ca="1" si="5712"/>
        <v/>
      </c>
      <c r="DT1542" s="36" t="str">
        <f t="shared" ca="1" si="5712"/>
        <v/>
      </c>
      <c r="DU1542" s="36" t="str">
        <f t="shared" ca="1" si="5712"/>
        <v/>
      </c>
      <c r="DV1542" s="36" t="str">
        <f t="shared" ca="1" si="5712"/>
        <v/>
      </c>
      <c r="DW1542" s="36" t="str">
        <f t="shared" ca="1" si="5712"/>
        <v/>
      </c>
      <c r="DX1542" s="36" t="str">
        <f t="shared" ca="1" si="5712"/>
        <v/>
      </c>
      <c r="DY1542" s="36" t="str">
        <f t="shared" ca="1" si="5712"/>
        <v/>
      </c>
      <c r="DZ1542" s="36" t="str">
        <f t="shared" ca="1" si="5712"/>
        <v/>
      </c>
      <c r="EA1542" s="36" t="str">
        <f t="shared" ca="1" si="5712"/>
        <v/>
      </c>
      <c r="EB1542" s="36" t="str">
        <f t="shared" ca="1" si="5712"/>
        <v/>
      </c>
    </row>
    <row r="1543" spans="1:132" x14ac:dyDescent="0.25">
      <c r="A1543" s="797"/>
      <c r="C1543" s="323" t="str">
        <f>"[i"&amp;'Input - Output'!H730&amp;"] "&amp;$C$215</f>
        <v>[iR2] Element A22</v>
      </c>
      <c r="G1543" s="326">
        <f t="shared" ca="1" si="5683"/>
        <v>261.63731891508888</v>
      </c>
      <c r="H1543" s="36">
        <f t="shared" ref="H1543:AA1543" ca="1" si="5713">IF(OR(H$175="",H$183="",H$190=""),"",H$208*(H937-H1038))</f>
        <v>46.374821424080459</v>
      </c>
      <c r="I1543" s="36">
        <f t="shared" ca="1" si="5713"/>
        <v>29.235422696024681</v>
      </c>
      <c r="J1543" s="36">
        <f t="shared" ca="1" si="5713"/>
        <v>27.604207668719653</v>
      </c>
      <c r="K1543" s="36">
        <f t="shared" ca="1" si="5713"/>
        <v>27.604207668719653</v>
      </c>
      <c r="L1543" s="36">
        <f t="shared" ca="1" si="5713"/>
        <v>27.604207668719653</v>
      </c>
      <c r="M1543" s="36">
        <f t="shared" ca="1" si="5713"/>
        <v>27.604207668719653</v>
      </c>
      <c r="N1543" s="36">
        <f t="shared" ca="1" si="5713"/>
        <v>29.235422696024681</v>
      </c>
      <c r="O1543" s="36">
        <f t="shared" ca="1" si="5713"/>
        <v>46.374821424080459</v>
      </c>
      <c r="P1543" s="36" t="str">
        <f t="shared" ca="1" si="5713"/>
        <v/>
      </c>
      <c r="Q1543" s="36" t="str">
        <f t="shared" ca="1" si="5713"/>
        <v/>
      </c>
      <c r="R1543" s="36" t="str">
        <f t="shared" ca="1" si="5713"/>
        <v/>
      </c>
      <c r="S1543" s="36" t="str">
        <f t="shared" ca="1" si="5713"/>
        <v/>
      </c>
      <c r="T1543" s="36" t="str">
        <f t="shared" ca="1" si="5713"/>
        <v/>
      </c>
      <c r="U1543" s="36" t="str">
        <f t="shared" ca="1" si="5713"/>
        <v/>
      </c>
      <c r="V1543" s="36" t="str">
        <f t="shared" ca="1" si="5713"/>
        <v/>
      </c>
      <c r="W1543" s="36" t="str">
        <f t="shared" ca="1" si="5713"/>
        <v/>
      </c>
      <c r="X1543" s="36" t="str">
        <f t="shared" ca="1" si="5713"/>
        <v/>
      </c>
      <c r="Y1543" s="36" t="str">
        <f t="shared" ca="1" si="5713"/>
        <v/>
      </c>
      <c r="Z1543" s="36" t="str">
        <f t="shared" ca="1" si="5713"/>
        <v/>
      </c>
      <c r="AA1543" s="36" t="str">
        <f t="shared" ca="1" si="5713"/>
        <v/>
      </c>
      <c r="AB1543" s="326">
        <f t="shared" ca="1" si="5685"/>
        <v>252.58303981600142</v>
      </c>
      <c r="AC1543" s="36">
        <f t="shared" ref="AC1543:AV1543" ca="1" si="5714">IF(OR(AC$175="",AC$183="",AC$190=""),"",AC$208*(AC937-AC1038))</f>
        <v>55.649785708896559</v>
      </c>
      <c r="AD1543" s="36">
        <f t="shared" ca="1" si="5714"/>
        <v>29.235422696024681</v>
      </c>
      <c r="AE1543" s="36">
        <f t="shared" ca="1" si="5714"/>
        <v>20.70315575153974</v>
      </c>
      <c r="AF1543" s="36">
        <f t="shared" ca="1" si="5714"/>
        <v>20.70315575153974</v>
      </c>
      <c r="AG1543" s="36">
        <f t="shared" ca="1" si="5714"/>
        <v>20.70315575153974</v>
      </c>
      <c r="AH1543" s="36">
        <f t="shared" ca="1" si="5714"/>
        <v>20.70315575153974</v>
      </c>
      <c r="AI1543" s="36">
        <f t="shared" ca="1" si="5714"/>
        <v>29.235422696024681</v>
      </c>
      <c r="AJ1543" s="36">
        <f t="shared" ca="1" si="5714"/>
        <v>55.649785708896559</v>
      </c>
      <c r="AK1543" s="36" t="str">
        <f t="shared" ca="1" si="5714"/>
        <v/>
      </c>
      <c r="AL1543" s="36" t="str">
        <f t="shared" ca="1" si="5714"/>
        <v/>
      </c>
      <c r="AM1543" s="36" t="str">
        <f t="shared" ca="1" si="5714"/>
        <v/>
      </c>
      <c r="AN1543" s="36" t="str">
        <f t="shared" ca="1" si="5714"/>
        <v/>
      </c>
      <c r="AO1543" s="36" t="str">
        <f t="shared" ca="1" si="5714"/>
        <v/>
      </c>
      <c r="AP1543" s="36" t="str">
        <f t="shared" ca="1" si="5714"/>
        <v/>
      </c>
      <c r="AQ1543" s="36" t="str">
        <f t="shared" ca="1" si="5714"/>
        <v/>
      </c>
      <c r="AR1543" s="36" t="str">
        <f t="shared" ca="1" si="5714"/>
        <v/>
      </c>
      <c r="AS1543" s="36" t="str">
        <f t="shared" ca="1" si="5714"/>
        <v/>
      </c>
      <c r="AT1543" s="36" t="str">
        <f t="shared" ca="1" si="5714"/>
        <v/>
      </c>
      <c r="AU1543" s="36" t="str">
        <f t="shared" ca="1" si="5714"/>
        <v/>
      </c>
      <c r="AV1543" s="334" t="str">
        <f t="shared" ca="1" si="5714"/>
        <v/>
      </c>
      <c r="AW1543" s="326">
        <f t="shared" ca="1" si="5687"/>
        <v>270.62468551714431</v>
      </c>
      <c r="AX1543" s="36">
        <f t="shared" ref="AX1543:BQ1543" ca="1" si="5715">IF(OR(AX$175="",AX$183="",AX$190=""),"",AX$208*(AX937-AX1038))</f>
        <v>59.624770402389167</v>
      </c>
      <c r="AY1543" s="36">
        <f t="shared" ca="1" si="5715"/>
        <v>31.323667174312149</v>
      </c>
      <c r="AZ1543" s="36">
        <f t="shared" ca="1" si="5715"/>
        <v>22.181952590935431</v>
      </c>
      <c r="BA1543" s="36">
        <f t="shared" ca="1" si="5715"/>
        <v>22.181952590935431</v>
      </c>
      <c r="BB1543" s="36">
        <f t="shared" ca="1" si="5715"/>
        <v>22.181952590935431</v>
      </c>
      <c r="BC1543" s="36">
        <f t="shared" ca="1" si="5715"/>
        <v>22.181952590935431</v>
      </c>
      <c r="BD1543" s="36">
        <f t="shared" ca="1" si="5715"/>
        <v>31.323667174312149</v>
      </c>
      <c r="BE1543" s="36">
        <f t="shared" ca="1" si="5715"/>
        <v>59.624770402389167</v>
      </c>
      <c r="BF1543" s="36" t="str">
        <f t="shared" ca="1" si="5715"/>
        <v/>
      </c>
      <c r="BG1543" s="36" t="str">
        <f t="shared" ca="1" si="5715"/>
        <v/>
      </c>
      <c r="BH1543" s="36" t="str">
        <f t="shared" ca="1" si="5715"/>
        <v/>
      </c>
      <c r="BI1543" s="36" t="str">
        <f t="shared" ca="1" si="5715"/>
        <v/>
      </c>
      <c r="BJ1543" s="36" t="str">
        <f t="shared" ca="1" si="5715"/>
        <v/>
      </c>
      <c r="BK1543" s="36" t="str">
        <f t="shared" ca="1" si="5715"/>
        <v/>
      </c>
      <c r="BL1543" s="36" t="str">
        <f t="shared" ca="1" si="5715"/>
        <v/>
      </c>
      <c r="BM1543" s="36" t="str">
        <f t="shared" ca="1" si="5715"/>
        <v/>
      </c>
      <c r="BN1543" s="36" t="str">
        <f t="shared" ca="1" si="5715"/>
        <v/>
      </c>
      <c r="BO1543" s="36" t="str">
        <f t="shared" ca="1" si="5715"/>
        <v/>
      </c>
      <c r="BP1543" s="36" t="str">
        <f t="shared" ca="1" si="5715"/>
        <v/>
      </c>
      <c r="BQ1543" s="36" t="str">
        <f t="shared" ca="1" si="5715"/>
        <v/>
      </c>
      <c r="BR1543" s="326">
        <f t="shared" ca="1" si="5689"/>
        <v>768.52725947115175</v>
      </c>
      <c r="BS1543" s="36">
        <f t="shared" ref="BS1543:CL1543" ca="1" si="5716">IF(OR(BS$175="",BS$183="",BS$190=""),"",BS$208*(BS937-BS1038))</f>
        <v>261.0305597859346</v>
      </c>
      <c r="BT1543" s="36">
        <f t="shared" ca="1" si="5716"/>
        <v>123.23306994964129</v>
      </c>
      <c r="BU1543" s="36">
        <f t="shared" ca="1" si="5716"/>
        <v>123.23306994964129</v>
      </c>
      <c r="BV1543" s="36">
        <f t="shared" ca="1" si="5716"/>
        <v>261.0305597859346</v>
      </c>
      <c r="BW1543" s="36" t="str">
        <f t="shared" ca="1" si="5716"/>
        <v/>
      </c>
      <c r="BX1543" s="36" t="str">
        <f t="shared" ca="1" si="5716"/>
        <v/>
      </c>
      <c r="BY1543" s="36" t="str">
        <f t="shared" ca="1" si="5716"/>
        <v/>
      </c>
      <c r="BZ1543" s="36" t="str">
        <f t="shared" ca="1" si="5716"/>
        <v/>
      </c>
      <c r="CA1543" s="36" t="str">
        <f t="shared" ca="1" si="5716"/>
        <v/>
      </c>
      <c r="CB1543" s="36" t="str">
        <f t="shared" ca="1" si="5716"/>
        <v/>
      </c>
      <c r="CC1543" s="36" t="str">
        <f t="shared" ca="1" si="5716"/>
        <v/>
      </c>
      <c r="CD1543" s="36" t="str">
        <f t="shared" ca="1" si="5716"/>
        <v/>
      </c>
      <c r="CE1543" s="36" t="str">
        <f t="shared" ca="1" si="5716"/>
        <v/>
      </c>
      <c r="CF1543" s="36" t="str">
        <f t="shared" ca="1" si="5716"/>
        <v/>
      </c>
      <c r="CG1543" s="36" t="str">
        <f t="shared" ca="1" si="5716"/>
        <v/>
      </c>
      <c r="CH1543" s="36" t="str">
        <f t="shared" ca="1" si="5716"/>
        <v/>
      </c>
      <c r="CI1543" s="36" t="str">
        <f t="shared" ca="1" si="5716"/>
        <v/>
      </c>
      <c r="CJ1543" s="36" t="str">
        <f t="shared" ca="1" si="5716"/>
        <v/>
      </c>
      <c r="CK1543" s="36" t="str">
        <f t="shared" ca="1" si="5716"/>
        <v/>
      </c>
      <c r="CL1543" s="36" t="str">
        <f t="shared" ca="1" si="5716"/>
        <v/>
      </c>
      <c r="CM1543" s="326">
        <f t="shared" ca="1" si="5691"/>
        <v>184.44654227307643</v>
      </c>
      <c r="CN1543" s="36">
        <f t="shared" ref="CN1543:DG1543" ca="1" si="5717">IF(OR(CN$175="",CN$183="",CN$190=""),"",CN$208*(CN937-CN1038))</f>
        <v>62.647334348624298</v>
      </c>
      <c r="CO1543" s="36">
        <f t="shared" ca="1" si="5717"/>
        <v>29.575936787913911</v>
      </c>
      <c r="CP1543" s="36">
        <f t="shared" ca="1" si="5717"/>
        <v>29.575936787913911</v>
      </c>
      <c r="CQ1543" s="36">
        <f t="shared" ca="1" si="5717"/>
        <v>62.647334348624298</v>
      </c>
      <c r="CR1543" s="36" t="str">
        <f t="shared" ca="1" si="5717"/>
        <v/>
      </c>
      <c r="CS1543" s="36" t="str">
        <f t="shared" ca="1" si="5717"/>
        <v/>
      </c>
      <c r="CT1543" s="36" t="str">
        <f t="shared" ca="1" si="5717"/>
        <v/>
      </c>
      <c r="CU1543" s="36" t="str">
        <f t="shared" ca="1" si="5717"/>
        <v/>
      </c>
      <c r="CV1543" s="36" t="str">
        <f t="shared" ca="1" si="5717"/>
        <v/>
      </c>
      <c r="CW1543" s="36" t="str">
        <f t="shared" ca="1" si="5717"/>
        <v/>
      </c>
      <c r="CX1543" s="36" t="str">
        <f t="shared" ca="1" si="5717"/>
        <v/>
      </c>
      <c r="CY1543" s="36" t="str">
        <f t="shared" ca="1" si="5717"/>
        <v/>
      </c>
      <c r="CZ1543" s="36" t="str">
        <f t="shared" ca="1" si="5717"/>
        <v/>
      </c>
      <c r="DA1543" s="36" t="str">
        <f t="shared" ca="1" si="5717"/>
        <v/>
      </c>
      <c r="DB1543" s="36" t="str">
        <f t="shared" ca="1" si="5717"/>
        <v/>
      </c>
      <c r="DC1543" s="36" t="str">
        <f t="shared" ca="1" si="5717"/>
        <v/>
      </c>
      <c r="DD1543" s="36" t="str">
        <f t="shared" ca="1" si="5717"/>
        <v/>
      </c>
      <c r="DE1543" s="36" t="str">
        <f t="shared" ca="1" si="5717"/>
        <v/>
      </c>
      <c r="DF1543" s="36" t="str">
        <f t="shared" ca="1" si="5717"/>
        <v/>
      </c>
      <c r="DG1543" s="36" t="str">
        <f t="shared" ca="1" si="5717"/>
        <v/>
      </c>
      <c r="DH1543" s="326">
        <f t="shared" ca="1" si="5693"/>
        <v>150.3301683955998</v>
      </c>
      <c r="DI1543" s="36">
        <f t="shared" ref="DI1543:EB1543" ca="1" si="5718">IF(OR(DI$175="",DI$183="",DI$190=""),"",DI$208*(DI937-DI1038))</f>
        <v>30.070720487339653</v>
      </c>
      <c r="DJ1543" s="36">
        <f t="shared" ca="1" si="5718"/>
        <v>15.899938773970446</v>
      </c>
      <c r="DK1543" s="36">
        <f t="shared" ca="1" si="5718"/>
        <v>12.093271931058132</v>
      </c>
      <c r="DL1543" s="36">
        <f t="shared" ca="1" si="5718"/>
        <v>12.093271931058133</v>
      </c>
      <c r="DM1543" s="36">
        <f t="shared" ca="1" si="5718"/>
        <v>15.899938773970444</v>
      </c>
      <c r="DN1543" s="36">
        <f t="shared" ca="1" si="5718"/>
        <v>12.093271931058133</v>
      </c>
      <c r="DO1543" s="36">
        <f t="shared" ca="1" si="5718"/>
        <v>12.093271931058132</v>
      </c>
      <c r="DP1543" s="36">
        <f t="shared" ca="1" si="5718"/>
        <v>15.899938773970446</v>
      </c>
      <c r="DQ1543" s="36">
        <f t="shared" ca="1" si="5718"/>
        <v>12.093271931058132</v>
      </c>
      <c r="DR1543" s="36">
        <f t="shared" ca="1" si="5718"/>
        <v>12.093271931058132</v>
      </c>
      <c r="DS1543" s="36" t="str">
        <f t="shared" ca="1" si="5718"/>
        <v/>
      </c>
      <c r="DT1543" s="36" t="str">
        <f t="shared" ca="1" si="5718"/>
        <v/>
      </c>
      <c r="DU1543" s="36" t="str">
        <f t="shared" ca="1" si="5718"/>
        <v/>
      </c>
      <c r="DV1543" s="36" t="str">
        <f t="shared" ca="1" si="5718"/>
        <v/>
      </c>
      <c r="DW1543" s="36" t="str">
        <f t="shared" ca="1" si="5718"/>
        <v/>
      </c>
      <c r="DX1543" s="36" t="str">
        <f t="shared" ca="1" si="5718"/>
        <v/>
      </c>
      <c r="DY1543" s="36" t="str">
        <f t="shared" ca="1" si="5718"/>
        <v/>
      </c>
      <c r="DZ1543" s="36" t="str">
        <f t="shared" ca="1" si="5718"/>
        <v/>
      </c>
      <c r="EA1543" s="36" t="str">
        <f t="shared" ca="1" si="5718"/>
        <v/>
      </c>
      <c r="EB1543" s="36" t="str">
        <f t="shared" ca="1" si="5718"/>
        <v/>
      </c>
    </row>
    <row r="1544" spans="1:132" x14ac:dyDescent="0.25">
      <c r="A1544" s="797"/>
      <c r="C1544" s="323" t="str">
        <f>"[i"&amp;'Input - Output'!H731&amp;"] "&amp;$C$215</f>
        <v>[iR2] Element A22</v>
      </c>
      <c r="G1544" s="326">
        <f t="shared" ca="1" si="5683"/>
        <v>261.63731891508888</v>
      </c>
      <c r="H1544" s="36">
        <f t="shared" ref="H1544:AA1544" ca="1" si="5719">IF(OR(H$175="",H$183="",H$190=""),"",H$208*(H938-H1039))</f>
        <v>46.374821424080459</v>
      </c>
      <c r="I1544" s="36">
        <f t="shared" ca="1" si="5719"/>
        <v>29.235422696024681</v>
      </c>
      <c r="J1544" s="36">
        <f t="shared" ca="1" si="5719"/>
        <v>27.604207668719653</v>
      </c>
      <c r="K1544" s="36">
        <f t="shared" ca="1" si="5719"/>
        <v>27.604207668719653</v>
      </c>
      <c r="L1544" s="36">
        <f t="shared" ca="1" si="5719"/>
        <v>27.604207668719653</v>
      </c>
      <c r="M1544" s="36">
        <f t="shared" ca="1" si="5719"/>
        <v>27.604207668719653</v>
      </c>
      <c r="N1544" s="36">
        <f t="shared" ca="1" si="5719"/>
        <v>29.235422696024681</v>
      </c>
      <c r="O1544" s="36">
        <f t="shared" ca="1" si="5719"/>
        <v>46.374821424080459</v>
      </c>
      <c r="P1544" s="36" t="str">
        <f t="shared" ca="1" si="5719"/>
        <v/>
      </c>
      <c r="Q1544" s="36" t="str">
        <f t="shared" ca="1" si="5719"/>
        <v/>
      </c>
      <c r="R1544" s="36" t="str">
        <f t="shared" ca="1" si="5719"/>
        <v/>
      </c>
      <c r="S1544" s="36" t="str">
        <f t="shared" ca="1" si="5719"/>
        <v/>
      </c>
      <c r="T1544" s="36" t="str">
        <f t="shared" ca="1" si="5719"/>
        <v/>
      </c>
      <c r="U1544" s="36" t="str">
        <f t="shared" ca="1" si="5719"/>
        <v/>
      </c>
      <c r="V1544" s="36" t="str">
        <f t="shared" ca="1" si="5719"/>
        <v/>
      </c>
      <c r="W1544" s="36" t="str">
        <f t="shared" ca="1" si="5719"/>
        <v/>
      </c>
      <c r="X1544" s="36" t="str">
        <f t="shared" ca="1" si="5719"/>
        <v/>
      </c>
      <c r="Y1544" s="36" t="str">
        <f t="shared" ca="1" si="5719"/>
        <v/>
      </c>
      <c r="Z1544" s="36" t="str">
        <f t="shared" ca="1" si="5719"/>
        <v/>
      </c>
      <c r="AA1544" s="36" t="str">
        <f t="shared" ca="1" si="5719"/>
        <v/>
      </c>
      <c r="AB1544" s="326">
        <f t="shared" ca="1" si="5685"/>
        <v>252.58303981600142</v>
      </c>
      <c r="AC1544" s="36">
        <f t="shared" ref="AC1544:AV1544" ca="1" si="5720">IF(OR(AC$175="",AC$183="",AC$190=""),"",AC$208*(AC938-AC1039))</f>
        <v>55.649785708896559</v>
      </c>
      <c r="AD1544" s="36">
        <f t="shared" ca="1" si="5720"/>
        <v>29.235422696024681</v>
      </c>
      <c r="AE1544" s="36">
        <f t="shared" ca="1" si="5720"/>
        <v>20.70315575153974</v>
      </c>
      <c r="AF1544" s="36">
        <f t="shared" ca="1" si="5720"/>
        <v>20.70315575153974</v>
      </c>
      <c r="AG1544" s="36">
        <f t="shared" ca="1" si="5720"/>
        <v>20.70315575153974</v>
      </c>
      <c r="AH1544" s="36">
        <f t="shared" ca="1" si="5720"/>
        <v>20.70315575153974</v>
      </c>
      <c r="AI1544" s="36">
        <f t="shared" ca="1" si="5720"/>
        <v>29.235422696024681</v>
      </c>
      <c r="AJ1544" s="36">
        <f t="shared" ca="1" si="5720"/>
        <v>55.649785708896559</v>
      </c>
      <c r="AK1544" s="36" t="str">
        <f t="shared" ca="1" si="5720"/>
        <v/>
      </c>
      <c r="AL1544" s="36" t="str">
        <f t="shared" ca="1" si="5720"/>
        <v/>
      </c>
      <c r="AM1544" s="36" t="str">
        <f t="shared" ca="1" si="5720"/>
        <v/>
      </c>
      <c r="AN1544" s="36" t="str">
        <f t="shared" ca="1" si="5720"/>
        <v/>
      </c>
      <c r="AO1544" s="36" t="str">
        <f t="shared" ca="1" si="5720"/>
        <v/>
      </c>
      <c r="AP1544" s="36" t="str">
        <f t="shared" ca="1" si="5720"/>
        <v/>
      </c>
      <c r="AQ1544" s="36" t="str">
        <f t="shared" ca="1" si="5720"/>
        <v/>
      </c>
      <c r="AR1544" s="36" t="str">
        <f t="shared" ca="1" si="5720"/>
        <v/>
      </c>
      <c r="AS1544" s="36" t="str">
        <f t="shared" ca="1" si="5720"/>
        <v/>
      </c>
      <c r="AT1544" s="36" t="str">
        <f t="shared" ca="1" si="5720"/>
        <v/>
      </c>
      <c r="AU1544" s="36" t="str">
        <f t="shared" ca="1" si="5720"/>
        <v/>
      </c>
      <c r="AV1544" s="334" t="str">
        <f t="shared" ca="1" si="5720"/>
        <v/>
      </c>
      <c r="AW1544" s="326">
        <f t="shared" ca="1" si="5687"/>
        <v>270.62468551714431</v>
      </c>
      <c r="AX1544" s="36">
        <f t="shared" ref="AX1544:BQ1544" ca="1" si="5721">IF(OR(AX$175="",AX$183="",AX$190=""),"",AX$208*(AX938-AX1039))</f>
        <v>59.624770402389167</v>
      </c>
      <c r="AY1544" s="36">
        <f t="shared" ca="1" si="5721"/>
        <v>31.323667174312149</v>
      </c>
      <c r="AZ1544" s="36">
        <f t="shared" ca="1" si="5721"/>
        <v>22.181952590935431</v>
      </c>
      <c r="BA1544" s="36">
        <f t="shared" ca="1" si="5721"/>
        <v>22.181952590935431</v>
      </c>
      <c r="BB1544" s="36">
        <f t="shared" ca="1" si="5721"/>
        <v>22.181952590935431</v>
      </c>
      <c r="BC1544" s="36">
        <f t="shared" ca="1" si="5721"/>
        <v>22.181952590935431</v>
      </c>
      <c r="BD1544" s="36">
        <f t="shared" ca="1" si="5721"/>
        <v>31.323667174312149</v>
      </c>
      <c r="BE1544" s="36">
        <f t="shared" ca="1" si="5721"/>
        <v>59.624770402389167</v>
      </c>
      <c r="BF1544" s="36" t="str">
        <f t="shared" ca="1" si="5721"/>
        <v/>
      </c>
      <c r="BG1544" s="36" t="str">
        <f t="shared" ca="1" si="5721"/>
        <v/>
      </c>
      <c r="BH1544" s="36" t="str">
        <f t="shared" ca="1" si="5721"/>
        <v/>
      </c>
      <c r="BI1544" s="36" t="str">
        <f t="shared" ca="1" si="5721"/>
        <v/>
      </c>
      <c r="BJ1544" s="36" t="str">
        <f t="shared" ca="1" si="5721"/>
        <v/>
      </c>
      <c r="BK1544" s="36" t="str">
        <f t="shared" ca="1" si="5721"/>
        <v/>
      </c>
      <c r="BL1544" s="36" t="str">
        <f t="shared" ca="1" si="5721"/>
        <v/>
      </c>
      <c r="BM1544" s="36" t="str">
        <f t="shared" ca="1" si="5721"/>
        <v/>
      </c>
      <c r="BN1544" s="36" t="str">
        <f t="shared" ca="1" si="5721"/>
        <v/>
      </c>
      <c r="BO1544" s="36" t="str">
        <f t="shared" ca="1" si="5721"/>
        <v/>
      </c>
      <c r="BP1544" s="36" t="str">
        <f t="shared" ca="1" si="5721"/>
        <v/>
      </c>
      <c r="BQ1544" s="36" t="str">
        <f t="shared" ca="1" si="5721"/>
        <v/>
      </c>
      <c r="BR1544" s="326">
        <f t="shared" ca="1" si="5689"/>
        <v>768.52725947115175</v>
      </c>
      <c r="BS1544" s="36">
        <f t="shared" ref="BS1544:CL1544" ca="1" si="5722">IF(OR(BS$175="",BS$183="",BS$190=""),"",BS$208*(BS938-BS1039))</f>
        <v>261.0305597859346</v>
      </c>
      <c r="BT1544" s="36">
        <f t="shared" ca="1" si="5722"/>
        <v>123.23306994964129</v>
      </c>
      <c r="BU1544" s="36">
        <f t="shared" ca="1" si="5722"/>
        <v>123.23306994964129</v>
      </c>
      <c r="BV1544" s="36">
        <f t="shared" ca="1" si="5722"/>
        <v>261.0305597859346</v>
      </c>
      <c r="BW1544" s="36" t="str">
        <f t="shared" ca="1" si="5722"/>
        <v/>
      </c>
      <c r="BX1544" s="36" t="str">
        <f t="shared" ca="1" si="5722"/>
        <v/>
      </c>
      <c r="BY1544" s="36" t="str">
        <f t="shared" ca="1" si="5722"/>
        <v/>
      </c>
      <c r="BZ1544" s="36" t="str">
        <f t="shared" ca="1" si="5722"/>
        <v/>
      </c>
      <c r="CA1544" s="36" t="str">
        <f t="shared" ca="1" si="5722"/>
        <v/>
      </c>
      <c r="CB1544" s="36" t="str">
        <f t="shared" ca="1" si="5722"/>
        <v/>
      </c>
      <c r="CC1544" s="36" t="str">
        <f t="shared" ca="1" si="5722"/>
        <v/>
      </c>
      <c r="CD1544" s="36" t="str">
        <f t="shared" ca="1" si="5722"/>
        <v/>
      </c>
      <c r="CE1544" s="36" t="str">
        <f t="shared" ca="1" si="5722"/>
        <v/>
      </c>
      <c r="CF1544" s="36" t="str">
        <f t="shared" ca="1" si="5722"/>
        <v/>
      </c>
      <c r="CG1544" s="36" t="str">
        <f t="shared" ca="1" si="5722"/>
        <v/>
      </c>
      <c r="CH1544" s="36" t="str">
        <f t="shared" ca="1" si="5722"/>
        <v/>
      </c>
      <c r="CI1544" s="36" t="str">
        <f t="shared" ca="1" si="5722"/>
        <v/>
      </c>
      <c r="CJ1544" s="36" t="str">
        <f t="shared" ca="1" si="5722"/>
        <v/>
      </c>
      <c r="CK1544" s="36" t="str">
        <f t="shared" ca="1" si="5722"/>
        <v/>
      </c>
      <c r="CL1544" s="36" t="str">
        <f t="shared" ca="1" si="5722"/>
        <v/>
      </c>
      <c r="CM1544" s="326">
        <f t="shared" ca="1" si="5691"/>
        <v>184.44654227307643</v>
      </c>
      <c r="CN1544" s="36">
        <f t="shared" ref="CN1544:DG1544" ca="1" si="5723">IF(OR(CN$175="",CN$183="",CN$190=""),"",CN$208*(CN938-CN1039))</f>
        <v>62.647334348624298</v>
      </c>
      <c r="CO1544" s="36">
        <f t="shared" ca="1" si="5723"/>
        <v>29.575936787913911</v>
      </c>
      <c r="CP1544" s="36">
        <f t="shared" ca="1" si="5723"/>
        <v>29.575936787913911</v>
      </c>
      <c r="CQ1544" s="36">
        <f t="shared" ca="1" si="5723"/>
        <v>62.647334348624298</v>
      </c>
      <c r="CR1544" s="36" t="str">
        <f t="shared" ca="1" si="5723"/>
        <v/>
      </c>
      <c r="CS1544" s="36" t="str">
        <f t="shared" ca="1" si="5723"/>
        <v/>
      </c>
      <c r="CT1544" s="36" t="str">
        <f t="shared" ca="1" si="5723"/>
        <v/>
      </c>
      <c r="CU1544" s="36" t="str">
        <f t="shared" ca="1" si="5723"/>
        <v/>
      </c>
      <c r="CV1544" s="36" t="str">
        <f t="shared" ca="1" si="5723"/>
        <v/>
      </c>
      <c r="CW1544" s="36" t="str">
        <f t="shared" ca="1" si="5723"/>
        <v/>
      </c>
      <c r="CX1544" s="36" t="str">
        <f t="shared" ca="1" si="5723"/>
        <v/>
      </c>
      <c r="CY1544" s="36" t="str">
        <f t="shared" ca="1" si="5723"/>
        <v/>
      </c>
      <c r="CZ1544" s="36" t="str">
        <f t="shared" ca="1" si="5723"/>
        <v/>
      </c>
      <c r="DA1544" s="36" t="str">
        <f t="shared" ca="1" si="5723"/>
        <v/>
      </c>
      <c r="DB1544" s="36" t="str">
        <f t="shared" ca="1" si="5723"/>
        <v/>
      </c>
      <c r="DC1544" s="36" t="str">
        <f t="shared" ca="1" si="5723"/>
        <v/>
      </c>
      <c r="DD1544" s="36" t="str">
        <f t="shared" ca="1" si="5723"/>
        <v/>
      </c>
      <c r="DE1544" s="36" t="str">
        <f t="shared" ca="1" si="5723"/>
        <v/>
      </c>
      <c r="DF1544" s="36" t="str">
        <f t="shared" ca="1" si="5723"/>
        <v/>
      </c>
      <c r="DG1544" s="36" t="str">
        <f t="shared" ca="1" si="5723"/>
        <v/>
      </c>
      <c r="DH1544" s="326">
        <f t="shared" ca="1" si="5693"/>
        <v>150.3301683955998</v>
      </c>
      <c r="DI1544" s="36">
        <f t="shared" ref="DI1544:EB1544" ca="1" si="5724">IF(OR(DI$175="",DI$183="",DI$190=""),"",DI$208*(DI938-DI1039))</f>
        <v>30.070720487339653</v>
      </c>
      <c r="DJ1544" s="36">
        <f t="shared" ca="1" si="5724"/>
        <v>15.899938773970446</v>
      </c>
      <c r="DK1544" s="36">
        <f t="shared" ca="1" si="5724"/>
        <v>12.093271931058132</v>
      </c>
      <c r="DL1544" s="36">
        <f t="shared" ca="1" si="5724"/>
        <v>12.093271931058133</v>
      </c>
      <c r="DM1544" s="36">
        <f t="shared" ca="1" si="5724"/>
        <v>15.899938773970444</v>
      </c>
      <c r="DN1544" s="36">
        <f t="shared" ca="1" si="5724"/>
        <v>12.093271931058133</v>
      </c>
      <c r="DO1544" s="36">
        <f t="shared" ca="1" si="5724"/>
        <v>12.093271931058132</v>
      </c>
      <c r="DP1544" s="36">
        <f t="shared" ca="1" si="5724"/>
        <v>15.899938773970446</v>
      </c>
      <c r="DQ1544" s="36">
        <f t="shared" ca="1" si="5724"/>
        <v>12.093271931058132</v>
      </c>
      <c r="DR1544" s="36">
        <f t="shared" ca="1" si="5724"/>
        <v>12.093271931058132</v>
      </c>
      <c r="DS1544" s="36" t="str">
        <f t="shared" ca="1" si="5724"/>
        <v/>
      </c>
      <c r="DT1544" s="36" t="str">
        <f t="shared" ca="1" si="5724"/>
        <v/>
      </c>
      <c r="DU1544" s="36" t="str">
        <f t="shared" ca="1" si="5724"/>
        <v/>
      </c>
      <c r="DV1544" s="36" t="str">
        <f t="shared" ca="1" si="5724"/>
        <v/>
      </c>
      <c r="DW1544" s="36" t="str">
        <f t="shared" ca="1" si="5724"/>
        <v/>
      </c>
      <c r="DX1544" s="36" t="str">
        <f t="shared" ca="1" si="5724"/>
        <v/>
      </c>
      <c r="DY1544" s="36" t="str">
        <f t="shared" ca="1" si="5724"/>
        <v/>
      </c>
      <c r="DZ1544" s="36" t="str">
        <f t="shared" ca="1" si="5724"/>
        <v/>
      </c>
      <c r="EA1544" s="36" t="str">
        <f t="shared" ca="1" si="5724"/>
        <v/>
      </c>
      <c r="EB1544" s="36" t="str">
        <f t="shared" ca="1" si="5724"/>
        <v/>
      </c>
    </row>
    <row r="1545" spans="1:132" x14ac:dyDescent="0.25">
      <c r="A1545" s="797"/>
      <c r="C1545" s="323" t="str">
        <f>"[i"&amp;'Input - Output'!H732&amp;"] "&amp;$C$215</f>
        <v>[iR2] Element A22</v>
      </c>
      <c r="G1545" s="326">
        <f t="shared" ca="1" si="5683"/>
        <v>261.63731891508888</v>
      </c>
      <c r="H1545" s="36">
        <f t="shared" ref="H1545:AA1545" ca="1" si="5725">IF(OR(H$175="",H$183="",H$190=""),"",H$208*(H939-H1040))</f>
        <v>46.374821424080459</v>
      </c>
      <c r="I1545" s="36">
        <f t="shared" ca="1" si="5725"/>
        <v>29.235422696024681</v>
      </c>
      <c r="J1545" s="36">
        <f t="shared" ca="1" si="5725"/>
        <v>27.604207668719653</v>
      </c>
      <c r="K1545" s="36">
        <f t="shared" ca="1" si="5725"/>
        <v>27.604207668719653</v>
      </c>
      <c r="L1545" s="36">
        <f t="shared" ca="1" si="5725"/>
        <v>27.604207668719653</v>
      </c>
      <c r="M1545" s="36">
        <f t="shared" ca="1" si="5725"/>
        <v>27.604207668719653</v>
      </c>
      <c r="N1545" s="36">
        <f t="shared" ca="1" si="5725"/>
        <v>29.235422696024681</v>
      </c>
      <c r="O1545" s="36">
        <f t="shared" ca="1" si="5725"/>
        <v>46.374821424080459</v>
      </c>
      <c r="P1545" s="36" t="str">
        <f t="shared" ca="1" si="5725"/>
        <v/>
      </c>
      <c r="Q1545" s="36" t="str">
        <f t="shared" ca="1" si="5725"/>
        <v/>
      </c>
      <c r="R1545" s="36" t="str">
        <f t="shared" ca="1" si="5725"/>
        <v/>
      </c>
      <c r="S1545" s="36" t="str">
        <f t="shared" ca="1" si="5725"/>
        <v/>
      </c>
      <c r="T1545" s="36" t="str">
        <f t="shared" ca="1" si="5725"/>
        <v/>
      </c>
      <c r="U1545" s="36" t="str">
        <f t="shared" ca="1" si="5725"/>
        <v/>
      </c>
      <c r="V1545" s="36" t="str">
        <f t="shared" ca="1" si="5725"/>
        <v/>
      </c>
      <c r="W1545" s="36" t="str">
        <f t="shared" ca="1" si="5725"/>
        <v/>
      </c>
      <c r="X1545" s="36" t="str">
        <f t="shared" ca="1" si="5725"/>
        <v/>
      </c>
      <c r="Y1545" s="36" t="str">
        <f t="shared" ca="1" si="5725"/>
        <v/>
      </c>
      <c r="Z1545" s="36" t="str">
        <f t="shared" ca="1" si="5725"/>
        <v/>
      </c>
      <c r="AA1545" s="36" t="str">
        <f t="shared" ca="1" si="5725"/>
        <v/>
      </c>
      <c r="AB1545" s="326">
        <f t="shared" ca="1" si="5685"/>
        <v>252.58303981600142</v>
      </c>
      <c r="AC1545" s="36">
        <f t="shared" ref="AC1545:AV1545" ca="1" si="5726">IF(OR(AC$175="",AC$183="",AC$190=""),"",AC$208*(AC939-AC1040))</f>
        <v>55.649785708896559</v>
      </c>
      <c r="AD1545" s="36">
        <f t="shared" ca="1" si="5726"/>
        <v>29.235422696024681</v>
      </c>
      <c r="AE1545" s="36">
        <f t="shared" ca="1" si="5726"/>
        <v>20.70315575153974</v>
      </c>
      <c r="AF1545" s="36">
        <f t="shared" ca="1" si="5726"/>
        <v>20.70315575153974</v>
      </c>
      <c r="AG1545" s="36">
        <f t="shared" ca="1" si="5726"/>
        <v>20.70315575153974</v>
      </c>
      <c r="AH1545" s="36">
        <f t="shared" ca="1" si="5726"/>
        <v>20.70315575153974</v>
      </c>
      <c r="AI1545" s="36">
        <f t="shared" ca="1" si="5726"/>
        <v>29.235422696024681</v>
      </c>
      <c r="AJ1545" s="36">
        <f t="shared" ca="1" si="5726"/>
        <v>55.649785708896559</v>
      </c>
      <c r="AK1545" s="36" t="str">
        <f t="shared" ca="1" si="5726"/>
        <v/>
      </c>
      <c r="AL1545" s="36" t="str">
        <f t="shared" ca="1" si="5726"/>
        <v/>
      </c>
      <c r="AM1545" s="36" t="str">
        <f t="shared" ca="1" si="5726"/>
        <v/>
      </c>
      <c r="AN1545" s="36" t="str">
        <f t="shared" ca="1" si="5726"/>
        <v/>
      </c>
      <c r="AO1545" s="36" t="str">
        <f t="shared" ca="1" si="5726"/>
        <v/>
      </c>
      <c r="AP1545" s="36" t="str">
        <f t="shared" ca="1" si="5726"/>
        <v/>
      </c>
      <c r="AQ1545" s="36" t="str">
        <f t="shared" ca="1" si="5726"/>
        <v/>
      </c>
      <c r="AR1545" s="36" t="str">
        <f t="shared" ca="1" si="5726"/>
        <v/>
      </c>
      <c r="AS1545" s="36" t="str">
        <f t="shared" ca="1" si="5726"/>
        <v/>
      </c>
      <c r="AT1545" s="36" t="str">
        <f t="shared" ca="1" si="5726"/>
        <v/>
      </c>
      <c r="AU1545" s="36" t="str">
        <f t="shared" ca="1" si="5726"/>
        <v/>
      </c>
      <c r="AV1545" s="334" t="str">
        <f t="shared" ca="1" si="5726"/>
        <v/>
      </c>
      <c r="AW1545" s="326">
        <f t="shared" ca="1" si="5687"/>
        <v>270.62468551714431</v>
      </c>
      <c r="AX1545" s="36">
        <f t="shared" ref="AX1545:BQ1545" ca="1" si="5727">IF(OR(AX$175="",AX$183="",AX$190=""),"",AX$208*(AX939-AX1040))</f>
        <v>59.624770402389167</v>
      </c>
      <c r="AY1545" s="36">
        <f t="shared" ca="1" si="5727"/>
        <v>31.323667174312149</v>
      </c>
      <c r="AZ1545" s="36">
        <f t="shared" ca="1" si="5727"/>
        <v>22.181952590935431</v>
      </c>
      <c r="BA1545" s="36">
        <f t="shared" ca="1" si="5727"/>
        <v>22.181952590935431</v>
      </c>
      <c r="BB1545" s="36">
        <f t="shared" ca="1" si="5727"/>
        <v>22.181952590935431</v>
      </c>
      <c r="BC1545" s="36">
        <f t="shared" ca="1" si="5727"/>
        <v>22.181952590935431</v>
      </c>
      <c r="BD1545" s="36">
        <f t="shared" ca="1" si="5727"/>
        <v>31.323667174312149</v>
      </c>
      <c r="BE1545" s="36">
        <f t="shared" ca="1" si="5727"/>
        <v>59.624770402389167</v>
      </c>
      <c r="BF1545" s="36" t="str">
        <f t="shared" ca="1" si="5727"/>
        <v/>
      </c>
      <c r="BG1545" s="36" t="str">
        <f t="shared" ca="1" si="5727"/>
        <v/>
      </c>
      <c r="BH1545" s="36" t="str">
        <f t="shared" ca="1" si="5727"/>
        <v/>
      </c>
      <c r="BI1545" s="36" t="str">
        <f t="shared" ca="1" si="5727"/>
        <v/>
      </c>
      <c r="BJ1545" s="36" t="str">
        <f t="shared" ca="1" si="5727"/>
        <v/>
      </c>
      <c r="BK1545" s="36" t="str">
        <f t="shared" ca="1" si="5727"/>
        <v/>
      </c>
      <c r="BL1545" s="36" t="str">
        <f t="shared" ca="1" si="5727"/>
        <v/>
      </c>
      <c r="BM1545" s="36" t="str">
        <f t="shared" ca="1" si="5727"/>
        <v/>
      </c>
      <c r="BN1545" s="36" t="str">
        <f t="shared" ca="1" si="5727"/>
        <v/>
      </c>
      <c r="BO1545" s="36" t="str">
        <f t="shared" ca="1" si="5727"/>
        <v/>
      </c>
      <c r="BP1545" s="36" t="str">
        <f t="shared" ca="1" si="5727"/>
        <v/>
      </c>
      <c r="BQ1545" s="36" t="str">
        <f t="shared" ca="1" si="5727"/>
        <v/>
      </c>
      <c r="BR1545" s="326">
        <f t="shared" ca="1" si="5689"/>
        <v>768.52725947115175</v>
      </c>
      <c r="BS1545" s="36">
        <f t="shared" ref="BS1545:CL1545" ca="1" si="5728">IF(OR(BS$175="",BS$183="",BS$190=""),"",BS$208*(BS939-BS1040))</f>
        <v>261.0305597859346</v>
      </c>
      <c r="BT1545" s="36">
        <f t="shared" ca="1" si="5728"/>
        <v>123.23306994964129</v>
      </c>
      <c r="BU1545" s="36">
        <f t="shared" ca="1" si="5728"/>
        <v>123.23306994964129</v>
      </c>
      <c r="BV1545" s="36">
        <f t="shared" ca="1" si="5728"/>
        <v>261.0305597859346</v>
      </c>
      <c r="BW1545" s="36" t="str">
        <f t="shared" ca="1" si="5728"/>
        <v/>
      </c>
      <c r="BX1545" s="36" t="str">
        <f t="shared" ca="1" si="5728"/>
        <v/>
      </c>
      <c r="BY1545" s="36" t="str">
        <f t="shared" ca="1" si="5728"/>
        <v/>
      </c>
      <c r="BZ1545" s="36" t="str">
        <f t="shared" ca="1" si="5728"/>
        <v/>
      </c>
      <c r="CA1545" s="36" t="str">
        <f t="shared" ca="1" si="5728"/>
        <v/>
      </c>
      <c r="CB1545" s="36" t="str">
        <f t="shared" ca="1" si="5728"/>
        <v/>
      </c>
      <c r="CC1545" s="36" t="str">
        <f t="shared" ca="1" si="5728"/>
        <v/>
      </c>
      <c r="CD1545" s="36" t="str">
        <f t="shared" ca="1" si="5728"/>
        <v/>
      </c>
      <c r="CE1545" s="36" t="str">
        <f t="shared" ca="1" si="5728"/>
        <v/>
      </c>
      <c r="CF1545" s="36" t="str">
        <f t="shared" ca="1" si="5728"/>
        <v/>
      </c>
      <c r="CG1545" s="36" t="str">
        <f t="shared" ca="1" si="5728"/>
        <v/>
      </c>
      <c r="CH1545" s="36" t="str">
        <f t="shared" ca="1" si="5728"/>
        <v/>
      </c>
      <c r="CI1545" s="36" t="str">
        <f t="shared" ca="1" si="5728"/>
        <v/>
      </c>
      <c r="CJ1545" s="36" t="str">
        <f t="shared" ca="1" si="5728"/>
        <v/>
      </c>
      <c r="CK1545" s="36" t="str">
        <f t="shared" ca="1" si="5728"/>
        <v/>
      </c>
      <c r="CL1545" s="36" t="str">
        <f t="shared" ca="1" si="5728"/>
        <v/>
      </c>
      <c r="CM1545" s="326">
        <f t="shared" ca="1" si="5691"/>
        <v>184.44654227307643</v>
      </c>
      <c r="CN1545" s="36">
        <f t="shared" ref="CN1545:DG1545" ca="1" si="5729">IF(OR(CN$175="",CN$183="",CN$190=""),"",CN$208*(CN939-CN1040))</f>
        <v>62.647334348624298</v>
      </c>
      <c r="CO1545" s="36">
        <f t="shared" ca="1" si="5729"/>
        <v>29.575936787913911</v>
      </c>
      <c r="CP1545" s="36">
        <f t="shared" ca="1" si="5729"/>
        <v>29.575936787913911</v>
      </c>
      <c r="CQ1545" s="36">
        <f t="shared" ca="1" si="5729"/>
        <v>62.647334348624298</v>
      </c>
      <c r="CR1545" s="36" t="str">
        <f t="shared" ca="1" si="5729"/>
        <v/>
      </c>
      <c r="CS1545" s="36" t="str">
        <f t="shared" ca="1" si="5729"/>
        <v/>
      </c>
      <c r="CT1545" s="36" t="str">
        <f t="shared" ca="1" si="5729"/>
        <v/>
      </c>
      <c r="CU1545" s="36" t="str">
        <f t="shared" ca="1" si="5729"/>
        <v/>
      </c>
      <c r="CV1545" s="36" t="str">
        <f t="shared" ca="1" si="5729"/>
        <v/>
      </c>
      <c r="CW1545" s="36" t="str">
        <f t="shared" ca="1" si="5729"/>
        <v/>
      </c>
      <c r="CX1545" s="36" t="str">
        <f t="shared" ca="1" si="5729"/>
        <v/>
      </c>
      <c r="CY1545" s="36" t="str">
        <f t="shared" ca="1" si="5729"/>
        <v/>
      </c>
      <c r="CZ1545" s="36" t="str">
        <f t="shared" ca="1" si="5729"/>
        <v/>
      </c>
      <c r="DA1545" s="36" t="str">
        <f t="shared" ca="1" si="5729"/>
        <v/>
      </c>
      <c r="DB1545" s="36" t="str">
        <f t="shared" ca="1" si="5729"/>
        <v/>
      </c>
      <c r="DC1545" s="36" t="str">
        <f t="shared" ca="1" si="5729"/>
        <v/>
      </c>
      <c r="DD1545" s="36" t="str">
        <f t="shared" ca="1" si="5729"/>
        <v/>
      </c>
      <c r="DE1545" s="36" t="str">
        <f t="shared" ca="1" si="5729"/>
        <v/>
      </c>
      <c r="DF1545" s="36" t="str">
        <f t="shared" ca="1" si="5729"/>
        <v/>
      </c>
      <c r="DG1545" s="36" t="str">
        <f t="shared" ca="1" si="5729"/>
        <v/>
      </c>
      <c r="DH1545" s="326">
        <f t="shared" ca="1" si="5693"/>
        <v>150.3301683955998</v>
      </c>
      <c r="DI1545" s="36">
        <f t="shared" ref="DI1545:EB1545" ca="1" si="5730">IF(OR(DI$175="",DI$183="",DI$190=""),"",DI$208*(DI939-DI1040))</f>
        <v>30.070720487339653</v>
      </c>
      <c r="DJ1545" s="36">
        <f t="shared" ca="1" si="5730"/>
        <v>15.899938773970446</v>
      </c>
      <c r="DK1545" s="36">
        <f t="shared" ca="1" si="5730"/>
        <v>12.093271931058132</v>
      </c>
      <c r="DL1545" s="36">
        <f t="shared" ca="1" si="5730"/>
        <v>12.093271931058133</v>
      </c>
      <c r="DM1545" s="36">
        <f t="shared" ca="1" si="5730"/>
        <v>15.899938773970444</v>
      </c>
      <c r="DN1545" s="36">
        <f t="shared" ca="1" si="5730"/>
        <v>12.093271931058133</v>
      </c>
      <c r="DO1545" s="36">
        <f t="shared" ca="1" si="5730"/>
        <v>12.093271931058132</v>
      </c>
      <c r="DP1545" s="36">
        <f t="shared" ca="1" si="5730"/>
        <v>15.899938773970446</v>
      </c>
      <c r="DQ1545" s="36">
        <f t="shared" ca="1" si="5730"/>
        <v>12.093271931058132</v>
      </c>
      <c r="DR1545" s="36">
        <f t="shared" ca="1" si="5730"/>
        <v>12.093271931058132</v>
      </c>
      <c r="DS1545" s="36" t="str">
        <f t="shared" ca="1" si="5730"/>
        <v/>
      </c>
      <c r="DT1545" s="36" t="str">
        <f t="shared" ca="1" si="5730"/>
        <v/>
      </c>
      <c r="DU1545" s="36" t="str">
        <f t="shared" ca="1" si="5730"/>
        <v/>
      </c>
      <c r="DV1545" s="36" t="str">
        <f t="shared" ca="1" si="5730"/>
        <v/>
      </c>
      <c r="DW1545" s="36" t="str">
        <f t="shared" ca="1" si="5730"/>
        <v/>
      </c>
      <c r="DX1545" s="36" t="str">
        <f t="shared" ca="1" si="5730"/>
        <v/>
      </c>
      <c r="DY1545" s="36" t="str">
        <f t="shared" ca="1" si="5730"/>
        <v/>
      </c>
      <c r="DZ1545" s="36" t="str">
        <f t="shared" ca="1" si="5730"/>
        <v/>
      </c>
      <c r="EA1545" s="36" t="str">
        <f t="shared" ca="1" si="5730"/>
        <v/>
      </c>
      <c r="EB1545" s="36" t="str">
        <f t="shared" ca="1" si="5730"/>
        <v/>
      </c>
    </row>
    <row r="1546" spans="1:132" x14ac:dyDescent="0.25">
      <c r="A1546" s="797"/>
      <c r="C1546" s="323" t="str">
        <f>"[i"&amp;'Input - Output'!H733&amp;"] "&amp;$C$215</f>
        <v>[iR2] Element A22</v>
      </c>
      <c r="G1546" s="326">
        <f t="shared" ca="1" si="5683"/>
        <v>261.63731891508888</v>
      </c>
      <c r="H1546" s="36">
        <f t="shared" ref="H1546:AA1546" ca="1" si="5731">IF(OR(H$175="",H$183="",H$190=""),"",H$208*(H940-H1041))</f>
        <v>46.374821424080459</v>
      </c>
      <c r="I1546" s="36">
        <f t="shared" ca="1" si="5731"/>
        <v>29.235422696024681</v>
      </c>
      <c r="J1546" s="36">
        <f t="shared" ca="1" si="5731"/>
        <v>27.604207668719653</v>
      </c>
      <c r="K1546" s="36">
        <f t="shared" ca="1" si="5731"/>
        <v>27.604207668719653</v>
      </c>
      <c r="L1546" s="36">
        <f t="shared" ca="1" si="5731"/>
        <v>27.604207668719653</v>
      </c>
      <c r="M1546" s="36">
        <f t="shared" ca="1" si="5731"/>
        <v>27.604207668719653</v>
      </c>
      <c r="N1546" s="36">
        <f t="shared" ca="1" si="5731"/>
        <v>29.235422696024681</v>
      </c>
      <c r="O1546" s="36">
        <f t="shared" ca="1" si="5731"/>
        <v>46.374821424080459</v>
      </c>
      <c r="P1546" s="36" t="str">
        <f t="shared" ca="1" si="5731"/>
        <v/>
      </c>
      <c r="Q1546" s="36" t="str">
        <f t="shared" ca="1" si="5731"/>
        <v/>
      </c>
      <c r="R1546" s="36" t="str">
        <f t="shared" ca="1" si="5731"/>
        <v/>
      </c>
      <c r="S1546" s="36" t="str">
        <f t="shared" ca="1" si="5731"/>
        <v/>
      </c>
      <c r="T1546" s="36" t="str">
        <f t="shared" ca="1" si="5731"/>
        <v/>
      </c>
      <c r="U1546" s="36" t="str">
        <f t="shared" ca="1" si="5731"/>
        <v/>
      </c>
      <c r="V1546" s="36" t="str">
        <f t="shared" ca="1" si="5731"/>
        <v/>
      </c>
      <c r="W1546" s="36" t="str">
        <f t="shared" ca="1" si="5731"/>
        <v/>
      </c>
      <c r="X1546" s="36" t="str">
        <f t="shared" ca="1" si="5731"/>
        <v/>
      </c>
      <c r="Y1546" s="36" t="str">
        <f t="shared" ca="1" si="5731"/>
        <v/>
      </c>
      <c r="Z1546" s="36" t="str">
        <f t="shared" ca="1" si="5731"/>
        <v/>
      </c>
      <c r="AA1546" s="36" t="str">
        <f t="shared" ca="1" si="5731"/>
        <v/>
      </c>
      <c r="AB1546" s="326">
        <f t="shared" ca="1" si="5685"/>
        <v>252.58303981600142</v>
      </c>
      <c r="AC1546" s="36">
        <f t="shared" ref="AC1546:AV1546" ca="1" si="5732">IF(OR(AC$175="",AC$183="",AC$190=""),"",AC$208*(AC940-AC1041))</f>
        <v>55.649785708896559</v>
      </c>
      <c r="AD1546" s="36">
        <f t="shared" ca="1" si="5732"/>
        <v>29.235422696024681</v>
      </c>
      <c r="AE1546" s="36">
        <f t="shared" ca="1" si="5732"/>
        <v>20.70315575153974</v>
      </c>
      <c r="AF1546" s="36">
        <f t="shared" ca="1" si="5732"/>
        <v>20.70315575153974</v>
      </c>
      <c r="AG1546" s="36">
        <f t="shared" ca="1" si="5732"/>
        <v>20.70315575153974</v>
      </c>
      <c r="AH1546" s="36">
        <f t="shared" ca="1" si="5732"/>
        <v>20.70315575153974</v>
      </c>
      <c r="AI1546" s="36">
        <f t="shared" ca="1" si="5732"/>
        <v>29.235422696024681</v>
      </c>
      <c r="AJ1546" s="36">
        <f t="shared" ca="1" si="5732"/>
        <v>55.649785708896559</v>
      </c>
      <c r="AK1546" s="36" t="str">
        <f t="shared" ca="1" si="5732"/>
        <v/>
      </c>
      <c r="AL1546" s="36" t="str">
        <f t="shared" ca="1" si="5732"/>
        <v/>
      </c>
      <c r="AM1546" s="36" t="str">
        <f t="shared" ca="1" si="5732"/>
        <v/>
      </c>
      <c r="AN1546" s="36" t="str">
        <f t="shared" ca="1" si="5732"/>
        <v/>
      </c>
      <c r="AO1546" s="36" t="str">
        <f t="shared" ca="1" si="5732"/>
        <v/>
      </c>
      <c r="AP1546" s="36" t="str">
        <f t="shared" ca="1" si="5732"/>
        <v/>
      </c>
      <c r="AQ1546" s="36" t="str">
        <f t="shared" ca="1" si="5732"/>
        <v/>
      </c>
      <c r="AR1546" s="36" t="str">
        <f t="shared" ca="1" si="5732"/>
        <v/>
      </c>
      <c r="AS1546" s="36" t="str">
        <f t="shared" ca="1" si="5732"/>
        <v/>
      </c>
      <c r="AT1546" s="36" t="str">
        <f t="shared" ca="1" si="5732"/>
        <v/>
      </c>
      <c r="AU1546" s="36" t="str">
        <f t="shared" ca="1" si="5732"/>
        <v/>
      </c>
      <c r="AV1546" s="334" t="str">
        <f t="shared" ca="1" si="5732"/>
        <v/>
      </c>
      <c r="AW1546" s="326">
        <f t="shared" ca="1" si="5687"/>
        <v>270.62468551714431</v>
      </c>
      <c r="AX1546" s="36">
        <f t="shared" ref="AX1546:BQ1546" ca="1" si="5733">IF(OR(AX$175="",AX$183="",AX$190=""),"",AX$208*(AX940-AX1041))</f>
        <v>59.624770402389167</v>
      </c>
      <c r="AY1546" s="36">
        <f t="shared" ca="1" si="5733"/>
        <v>31.323667174312149</v>
      </c>
      <c r="AZ1546" s="36">
        <f t="shared" ca="1" si="5733"/>
        <v>22.181952590935431</v>
      </c>
      <c r="BA1546" s="36">
        <f t="shared" ca="1" si="5733"/>
        <v>22.181952590935431</v>
      </c>
      <c r="BB1546" s="36">
        <f t="shared" ca="1" si="5733"/>
        <v>22.181952590935431</v>
      </c>
      <c r="BC1546" s="36">
        <f t="shared" ca="1" si="5733"/>
        <v>22.181952590935431</v>
      </c>
      <c r="BD1546" s="36">
        <f t="shared" ca="1" si="5733"/>
        <v>31.323667174312149</v>
      </c>
      <c r="BE1546" s="36">
        <f t="shared" ca="1" si="5733"/>
        <v>59.624770402389167</v>
      </c>
      <c r="BF1546" s="36" t="str">
        <f t="shared" ca="1" si="5733"/>
        <v/>
      </c>
      <c r="BG1546" s="36" t="str">
        <f t="shared" ca="1" si="5733"/>
        <v/>
      </c>
      <c r="BH1546" s="36" t="str">
        <f t="shared" ca="1" si="5733"/>
        <v/>
      </c>
      <c r="BI1546" s="36" t="str">
        <f t="shared" ca="1" si="5733"/>
        <v/>
      </c>
      <c r="BJ1546" s="36" t="str">
        <f t="shared" ca="1" si="5733"/>
        <v/>
      </c>
      <c r="BK1546" s="36" t="str">
        <f t="shared" ca="1" si="5733"/>
        <v/>
      </c>
      <c r="BL1546" s="36" t="str">
        <f t="shared" ca="1" si="5733"/>
        <v/>
      </c>
      <c r="BM1546" s="36" t="str">
        <f t="shared" ca="1" si="5733"/>
        <v/>
      </c>
      <c r="BN1546" s="36" t="str">
        <f t="shared" ca="1" si="5733"/>
        <v/>
      </c>
      <c r="BO1546" s="36" t="str">
        <f t="shared" ca="1" si="5733"/>
        <v/>
      </c>
      <c r="BP1546" s="36" t="str">
        <f t="shared" ca="1" si="5733"/>
        <v/>
      </c>
      <c r="BQ1546" s="36" t="str">
        <f t="shared" ca="1" si="5733"/>
        <v/>
      </c>
      <c r="BR1546" s="326">
        <f t="shared" ca="1" si="5689"/>
        <v>768.52725947115175</v>
      </c>
      <c r="BS1546" s="36">
        <f t="shared" ref="BS1546:CL1546" ca="1" si="5734">IF(OR(BS$175="",BS$183="",BS$190=""),"",BS$208*(BS940-BS1041))</f>
        <v>261.0305597859346</v>
      </c>
      <c r="BT1546" s="36">
        <f t="shared" ca="1" si="5734"/>
        <v>123.23306994964129</v>
      </c>
      <c r="BU1546" s="36">
        <f t="shared" ca="1" si="5734"/>
        <v>123.23306994964129</v>
      </c>
      <c r="BV1546" s="36">
        <f t="shared" ca="1" si="5734"/>
        <v>261.0305597859346</v>
      </c>
      <c r="BW1546" s="36" t="str">
        <f t="shared" ca="1" si="5734"/>
        <v/>
      </c>
      <c r="BX1546" s="36" t="str">
        <f t="shared" ca="1" si="5734"/>
        <v/>
      </c>
      <c r="BY1546" s="36" t="str">
        <f t="shared" ca="1" si="5734"/>
        <v/>
      </c>
      <c r="BZ1546" s="36" t="str">
        <f t="shared" ca="1" si="5734"/>
        <v/>
      </c>
      <c r="CA1546" s="36" t="str">
        <f t="shared" ca="1" si="5734"/>
        <v/>
      </c>
      <c r="CB1546" s="36" t="str">
        <f t="shared" ca="1" si="5734"/>
        <v/>
      </c>
      <c r="CC1546" s="36" t="str">
        <f t="shared" ca="1" si="5734"/>
        <v/>
      </c>
      <c r="CD1546" s="36" t="str">
        <f t="shared" ca="1" si="5734"/>
        <v/>
      </c>
      <c r="CE1546" s="36" t="str">
        <f t="shared" ca="1" si="5734"/>
        <v/>
      </c>
      <c r="CF1546" s="36" t="str">
        <f t="shared" ca="1" si="5734"/>
        <v/>
      </c>
      <c r="CG1546" s="36" t="str">
        <f t="shared" ca="1" si="5734"/>
        <v/>
      </c>
      <c r="CH1546" s="36" t="str">
        <f t="shared" ca="1" si="5734"/>
        <v/>
      </c>
      <c r="CI1546" s="36" t="str">
        <f t="shared" ca="1" si="5734"/>
        <v/>
      </c>
      <c r="CJ1546" s="36" t="str">
        <f t="shared" ca="1" si="5734"/>
        <v/>
      </c>
      <c r="CK1546" s="36" t="str">
        <f t="shared" ca="1" si="5734"/>
        <v/>
      </c>
      <c r="CL1546" s="36" t="str">
        <f t="shared" ca="1" si="5734"/>
        <v/>
      </c>
      <c r="CM1546" s="326">
        <f t="shared" ca="1" si="5691"/>
        <v>184.44654227307643</v>
      </c>
      <c r="CN1546" s="36">
        <f t="shared" ref="CN1546:DG1546" ca="1" si="5735">IF(OR(CN$175="",CN$183="",CN$190=""),"",CN$208*(CN940-CN1041))</f>
        <v>62.647334348624298</v>
      </c>
      <c r="CO1546" s="36">
        <f t="shared" ca="1" si="5735"/>
        <v>29.575936787913911</v>
      </c>
      <c r="CP1546" s="36">
        <f t="shared" ca="1" si="5735"/>
        <v>29.575936787913911</v>
      </c>
      <c r="CQ1546" s="36">
        <f t="shared" ca="1" si="5735"/>
        <v>62.647334348624298</v>
      </c>
      <c r="CR1546" s="36" t="str">
        <f t="shared" ca="1" si="5735"/>
        <v/>
      </c>
      <c r="CS1546" s="36" t="str">
        <f t="shared" ca="1" si="5735"/>
        <v/>
      </c>
      <c r="CT1546" s="36" t="str">
        <f t="shared" ca="1" si="5735"/>
        <v/>
      </c>
      <c r="CU1546" s="36" t="str">
        <f t="shared" ca="1" si="5735"/>
        <v/>
      </c>
      <c r="CV1546" s="36" t="str">
        <f t="shared" ca="1" si="5735"/>
        <v/>
      </c>
      <c r="CW1546" s="36" t="str">
        <f t="shared" ca="1" si="5735"/>
        <v/>
      </c>
      <c r="CX1546" s="36" t="str">
        <f t="shared" ca="1" si="5735"/>
        <v/>
      </c>
      <c r="CY1546" s="36" t="str">
        <f t="shared" ca="1" si="5735"/>
        <v/>
      </c>
      <c r="CZ1546" s="36" t="str">
        <f t="shared" ca="1" si="5735"/>
        <v/>
      </c>
      <c r="DA1546" s="36" t="str">
        <f t="shared" ca="1" si="5735"/>
        <v/>
      </c>
      <c r="DB1546" s="36" t="str">
        <f t="shared" ca="1" si="5735"/>
        <v/>
      </c>
      <c r="DC1546" s="36" t="str">
        <f t="shared" ca="1" si="5735"/>
        <v/>
      </c>
      <c r="DD1546" s="36" t="str">
        <f t="shared" ca="1" si="5735"/>
        <v/>
      </c>
      <c r="DE1546" s="36" t="str">
        <f t="shared" ca="1" si="5735"/>
        <v/>
      </c>
      <c r="DF1546" s="36" t="str">
        <f t="shared" ca="1" si="5735"/>
        <v/>
      </c>
      <c r="DG1546" s="36" t="str">
        <f t="shared" ca="1" si="5735"/>
        <v/>
      </c>
      <c r="DH1546" s="326">
        <f t="shared" ca="1" si="5693"/>
        <v>150.3301683955998</v>
      </c>
      <c r="DI1546" s="36">
        <f t="shared" ref="DI1546:EB1546" ca="1" si="5736">IF(OR(DI$175="",DI$183="",DI$190=""),"",DI$208*(DI940-DI1041))</f>
        <v>30.070720487339653</v>
      </c>
      <c r="DJ1546" s="36">
        <f t="shared" ca="1" si="5736"/>
        <v>15.899938773970446</v>
      </c>
      <c r="DK1546" s="36">
        <f t="shared" ca="1" si="5736"/>
        <v>12.093271931058132</v>
      </c>
      <c r="DL1546" s="36">
        <f t="shared" ca="1" si="5736"/>
        <v>12.093271931058133</v>
      </c>
      <c r="DM1546" s="36">
        <f t="shared" ca="1" si="5736"/>
        <v>15.899938773970444</v>
      </c>
      <c r="DN1546" s="36">
        <f t="shared" ca="1" si="5736"/>
        <v>12.093271931058133</v>
      </c>
      <c r="DO1546" s="36">
        <f t="shared" ca="1" si="5736"/>
        <v>12.093271931058132</v>
      </c>
      <c r="DP1546" s="36">
        <f t="shared" ca="1" si="5736"/>
        <v>15.899938773970446</v>
      </c>
      <c r="DQ1546" s="36">
        <f t="shared" ca="1" si="5736"/>
        <v>12.093271931058132</v>
      </c>
      <c r="DR1546" s="36">
        <f t="shared" ca="1" si="5736"/>
        <v>12.093271931058132</v>
      </c>
      <c r="DS1546" s="36" t="str">
        <f t="shared" ca="1" si="5736"/>
        <v/>
      </c>
      <c r="DT1546" s="36" t="str">
        <f t="shared" ca="1" si="5736"/>
        <v/>
      </c>
      <c r="DU1546" s="36" t="str">
        <f t="shared" ca="1" si="5736"/>
        <v/>
      </c>
      <c r="DV1546" s="36" t="str">
        <f t="shared" ca="1" si="5736"/>
        <v/>
      </c>
      <c r="DW1546" s="36" t="str">
        <f t="shared" ca="1" si="5736"/>
        <v/>
      </c>
      <c r="DX1546" s="36" t="str">
        <f t="shared" ca="1" si="5736"/>
        <v/>
      </c>
      <c r="DY1546" s="36" t="str">
        <f t="shared" ca="1" si="5736"/>
        <v/>
      </c>
      <c r="DZ1546" s="36" t="str">
        <f t="shared" ca="1" si="5736"/>
        <v/>
      </c>
      <c r="EA1546" s="36" t="str">
        <f t="shared" ca="1" si="5736"/>
        <v/>
      </c>
      <c r="EB1546" s="36" t="str">
        <f t="shared" ca="1" si="5736"/>
        <v/>
      </c>
    </row>
    <row r="1547" spans="1:132" x14ac:dyDescent="0.25">
      <c r="A1547" s="797"/>
      <c r="C1547" s="323" t="str">
        <f>"[i"&amp;'Input - Output'!H734&amp;"] "&amp;$C$215</f>
        <v>[iR2] Element A22</v>
      </c>
      <c r="G1547" s="326">
        <f t="shared" ca="1" si="5683"/>
        <v>261.63731891508888</v>
      </c>
      <c r="H1547" s="36">
        <f t="shared" ref="H1547:AA1547" ca="1" si="5737">IF(OR(H$175="",H$183="",H$190=""),"",H$208*(H941-H1042))</f>
        <v>46.374821424080459</v>
      </c>
      <c r="I1547" s="36">
        <f t="shared" ca="1" si="5737"/>
        <v>29.235422696024681</v>
      </c>
      <c r="J1547" s="36">
        <f t="shared" ca="1" si="5737"/>
        <v>27.604207668719653</v>
      </c>
      <c r="K1547" s="36">
        <f t="shared" ca="1" si="5737"/>
        <v>27.604207668719653</v>
      </c>
      <c r="L1547" s="36">
        <f t="shared" ca="1" si="5737"/>
        <v>27.604207668719653</v>
      </c>
      <c r="M1547" s="36">
        <f t="shared" ca="1" si="5737"/>
        <v>27.604207668719653</v>
      </c>
      <c r="N1547" s="36">
        <f t="shared" ca="1" si="5737"/>
        <v>29.235422696024681</v>
      </c>
      <c r="O1547" s="36">
        <f t="shared" ca="1" si="5737"/>
        <v>46.374821424080459</v>
      </c>
      <c r="P1547" s="36" t="str">
        <f t="shared" ca="1" si="5737"/>
        <v/>
      </c>
      <c r="Q1547" s="36" t="str">
        <f t="shared" ca="1" si="5737"/>
        <v/>
      </c>
      <c r="R1547" s="36" t="str">
        <f t="shared" ca="1" si="5737"/>
        <v/>
      </c>
      <c r="S1547" s="36" t="str">
        <f t="shared" ca="1" si="5737"/>
        <v/>
      </c>
      <c r="T1547" s="36" t="str">
        <f t="shared" ca="1" si="5737"/>
        <v/>
      </c>
      <c r="U1547" s="36" t="str">
        <f t="shared" ca="1" si="5737"/>
        <v/>
      </c>
      <c r="V1547" s="36" t="str">
        <f t="shared" ca="1" si="5737"/>
        <v/>
      </c>
      <c r="W1547" s="36" t="str">
        <f t="shared" ca="1" si="5737"/>
        <v/>
      </c>
      <c r="X1547" s="36" t="str">
        <f t="shared" ca="1" si="5737"/>
        <v/>
      </c>
      <c r="Y1547" s="36" t="str">
        <f t="shared" ca="1" si="5737"/>
        <v/>
      </c>
      <c r="Z1547" s="36" t="str">
        <f t="shared" ca="1" si="5737"/>
        <v/>
      </c>
      <c r="AA1547" s="36" t="str">
        <f t="shared" ca="1" si="5737"/>
        <v/>
      </c>
      <c r="AB1547" s="326">
        <f t="shared" ca="1" si="5685"/>
        <v>252.58303981600142</v>
      </c>
      <c r="AC1547" s="36">
        <f t="shared" ref="AC1547:AV1547" ca="1" si="5738">IF(OR(AC$175="",AC$183="",AC$190=""),"",AC$208*(AC941-AC1042))</f>
        <v>55.649785708896559</v>
      </c>
      <c r="AD1547" s="36">
        <f t="shared" ca="1" si="5738"/>
        <v>29.235422696024681</v>
      </c>
      <c r="AE1547" s="36">
        <f t="shared" ca="1" si="5738"/>
        <v>20.70315575153974</v>
      </c>
      <c r="AF1547" s="36">
        <f t="shared" ca="1" si="5738"/>
        <v>20.70315575153974</v>
      </c>
      <c r="AG1547" s="36">
        <f t="shared" ca="1" si="5738"/>
        <v>20.70315575153974</v>
      </c>
      <c r="AH1547" s="36">
        <f t="shared" ca="1" si="5738"/>
        <v>20.70315575153974</v>
      </c>
      <c r="AI1547" s="36">
        <f t="shared" ca="1" si="5738"/>
        <v>29.235422696024681</v>
      </c>
      <c r="AJ1547" s="36">
        <f t="shared" ca="1" si="5738"/>
        <v>55.649785708896559</v>
      </c>
      <c r="AK1547" s="36" t="str">
        <f t="shared" ca="1" si="5738"/>
        <v/>
      </c>
      <c r="AL1547" s="36" t="str">
        <f t="shared" ca="1" si="5738"/>
        <v/>
      </c>
      <c r="AM1547" s="36" t="str">
        <f t="shared" ca="1" si="5738"/>
        <v/>
      </c>
      <c r="AN1547" s="36" t="str">
        <f t="shared" ca="1" si="5738"/>
        <v/>
      </c>
      <c r="AO1547" s="36" t="str">
        <f t="shared" ca="1" si="5738"/>
        <v/>
      </c>
      <c r="AP1547" s="36" t="str">
        <f t="shared" ca="1" si="5738"/>
        <v/>
      </c>
      <c r="AQ1547" s="36" t="str">
        <f t="shared" ca="1" si="5738"/>
        <v/>
      </c>
      <c r="AR1547" s="36" t="str">
        <f t="shared" ca="1" si="5738"/>
        <v/>
      </c>
      <c r="AS1547" s="36" t="str">
        <f t="shared" ca="1" si="5738"/>
        <v/>
      </c>
      <c r="AT1547" s="36" t="str">
        <f t="shared" ca="1" si="5738"/>
        <v/>
      </c>
      <c r="AU1547" s="36" t="str">
        <f t="shared" ca="1" si="5738"/>
        <v/>
      </c>
      <c r="AV1547" s="334" t="str">
        <f t="shared" ca="1" si="5738"/>
        <v/>
      </c>
      <c r="AW1547" s="326">
        <f t="shared" ca="1" si="5687"/>
        <v>270.62468551714431</v>
      </c>
      <c r="AX1547" s="36">
        <f t="shared" ref="AX1547:BQ1547" ca="1" si="5739">IF(OR(AX$175="",AX$183="",AX$190=""),"",AX$208*(AX941-AX1042))</f>
        <v>59.624770402389167</v>
      </c>
      <c r="AY1547" s="36">
        <f t="shared" ca="1" si="5739"/>
        <v>31.323667174312149</v>
      </c>
      <c r="AZ1547" s="36">
        <f t="shared" ca="1" si="5739"/>
        <v>22.181952590935431</v>
      </c>
      <c r="BA1547" s="36">
        <f t="shared" ca="1" si="5739"/>
        <v>22.181952590935431</v>
      </c>
      <c r="BB1547" s="36">
        <f t="shared" ca="1" si="5739"/>
        <v>22.181952590935431</v>
      </c>
      <c r="BC1547" s="36">
        <f t="shared" ca="1" si="5739"/>
        <v>22.181952590935431</v>
      </c>
      <c r="BD1547" s="36">
        <f t="shared" ca="1" si="5739"/>
        <v>31.323667174312149</v>
      </c>
      <c r="BE1547" s="36">
        <f t="shared" ca="1" si="5739"/>
        <v>59.624770402389167</v>
      </c>
      <c r="BF1547" s="36" t="str">
        <f t="shared" ca="1" si="5739"/>
        <v/>
      </c>
      <c r="BG1547" s="36" t="str">
        <f t="shared" ca="1" si="5739"/>
        <v/>
      </c>
      <c r="BH1547" s="36" t="str">
        <f t="shared" ca="1" si="5739"/>
        <v/>
      </c>
      <c r="BI1547" s="36" t="str">
        <f t="shared" ca="1" si="5739"/>
        <v/>
      </c>
      <c r="BJ1547" s="36" t="str">
        <f t="shared" ca="1" si="5739"/>
        <v/>
      </c>
      <c r="BK1547" s="36" t="str">
        <f t="shared" ca="1" si="5739"/>
        <v/>
      </c>
      <c r="BL1547" s="36" t="str">
        <f t="shared" ca="1" si="5739"/>
        <v/>
      </c>
      <c r="BM1547" s="36" t="str">
        <f t="shared" ca="1" si="5739"/>
        <v/>
      </c>
      <c r="BN1547" s="36" t="str">
        <f t="shared" ca="1" si="5739"/>
        <v/>
      </c>
      <c r="BO1547" s="36" t="str">
        <f t="shared" ca="1" si="5739"/>
        <v/>
      </c>
      <c r="BP1547" s="36" t="str">
        <f t="shared" ca="1" si="5739"/>
        <v/>
      </c>
      <c r="BQ1547" s="36" t="str">
        <f t="shared" ca="1" si="5739"/>
        <v/>
      </c>
      <c r="BR1547" s="326">
        <f t="shared" ca="1" si="5689"/>
        <v>768.52725947115175</v>
      </c>
      <c r="BS1547" s="36">
        <f t="shared" ref="BS1547:CL1547" ca="1" si="5740">IF(OR(BS$175="",BS$183="",BS$190=""),"",BS$208*(BS941-BS1042))</f>
        <v>261.0305597859346</v>
      </c>
      <c r="BT1547" s="36">
        <f t="shared" ca="1" si="5740"/>
        <v>123.23306994964129</v>
      </c>
      <c r="BU1547" s="36">
        <f t="shared" ca="1" si="5740"/>
        <v>123.23306994964129</v>
      </c>
      <c r="BV1547" s="36">
        <f t="shared" ca="1" si="5740"/>
        <v>261.0305597859346</v>
      </c>
      <c r="BW1547" s="36" t="str">
        <f t="shared" ca="1" si="5740"/>
        <v/>
      </c>
      <c r="BX1547" s="36" t="str">
        <f t="shared" ca="1" si="5740"/>
        <v/>
      </c>
      <c r="BY1547" s="36" t="str">
        <f t="shared" ca="1" si="5740"/>
        <v/>
      </c>
      <c r="BZ1547" s="36" t="str">
        <f t="shared" ca="1" si="5740"/>
        <v/>
      </c>
      <c r="CA1547" s="36" t="str">
        <f t="shared" ca="1" si="5740"/>
        <v/>
      </c>
      <c r="CB1547" s="36" t="str">
        <f t="shared" ca="1" si="5740"/>
        <v/>
      </c>
      <c r="CC1547" s="36" t="str">
        <f t="shared" ca="1" si="5740"/>
        <v/>
      </c>
      <c r="CD1547" s="36" t="str">
        <f t="shared" ca="1" si="5740"/>
        <v/>
      </c>
      <c r="CE1547" s="36" t="str">
        <f t="shared" ca="1" si="5740"/>
        <v/>
      </c>
      <c r="CF1547" s="36" t="str">
        <f t="shared" ca="1" si="5740"/>
        <v/>
      </c>
      <c r="CG1547" s="36" t="str">
        <f t="shared" ca="1" si="5740"/>
        <v/>
      </c>
      <c r="CH1547" s="36" t="str">
        <f t="shared" ca="1" si="5740"/>
        <v/>
      </c>
      <c r="CI1547" s="36" t="str">
        <f t="shared" ca="1" si="5740"/>
        <v/>
      </c>
      <c r="CJ1547" s="36" t="str">
        <f t="shared" ca="1" si="5740"/>
        <v/>
      </c>
      <c r="CK1547" s="36" t="str">
        <f t="shared" ca="1" si="5740"/>
        <v/>
      </c>
      <c r="CL1547" s="36" t="str">
        <f t="shared" ca="1" si="5740"/>
        <v/>
      </c>
      <c r="CM1547" s="326">
        <f t="shared" ca="1" si="5691"/>
        <v>184.44654227307643</v>
      </c>
      <c r="CN1547" s="36">
        <f t="shared" ref="CN1547:DG1547" ca="1" si="5741">IF(OR(CN$175="",CN$183="",CN$190=""),"",CN$208*(CN941-CN1042))</f>
        <v>62.647334348624298</v>
      </c>
      <c r="CO1547" s="36">
        <f t="shared" ca="1" si="5741"/>
        <v>29.575936787913911</v>
      </c>
      <c r="CP1547" s="36">
        <f t="shared" ca="1" si="5741"/>
        <v>29.575936787913911</v>
      </c>
      <c r="CQ1547" s="36">
        <f t="shared" ca="1" si="5741"/>
        <v>62.647334348624298</v>
      </c>
      <c r="CR1547" s="36" t="str">
        <f t="shared" ca="1" si="5741"/>
        <v/>
      </c>
      <c r="CS1547" s="36" t="str">
        <f t="shared" ca="1" si="5741"/>
        <v/>
      </c>
      <c r="CT1547" s="36" t="str">
        <f t="shared" ca="1" si="5741"/>
        <v/>
      </c>
      <c r="CU1547" s="36" t="str">
        <f t="shared" ca="1" si="5741"/>
        <v/>
      </c>
      <c r="CV1547" s="36" t="str">
        <f t="shared" ca="1" si="5741"/>
        <v/>
      </c>
      <c r="CW1547" s="36" t="str">
        <f t="shared" ca="1" si="5741"/>
        <v/>
      </c>
      <c r="CX1547" s="36" t="str">
        <f t="shared" ca="1" si="5741"/>
        <v/>
      </c>
      <c r="CY1547" s="36" t="str">
        <f t="shared" ca="1" si="5741"/>
        <v/>
      </c>
      <c r="CZ1547" s="36" t="str">
        <f t="shared" ca="1" si="5741"/>
        <v/>
      </c>
      <c r="DA1547" s="36" t="str">
        <f t="shared" ca="1" si="5741"/>
        <v/>
      </c>
      <c r="DB1547" s="36" t="str">
        <f t="shared" ca="1" si="5741"/>
        <v/>
      </c>
      <c r="DC1547" s="36" t="str">
        <f t="shared" ca="1" si="5741"/>
        <v/>
      </c>
      <c r="DD1547" s="36" t="str">
        <f t="shared" ca="1" si="5741"/>
        <v/>
      </c>
      <c r="DE1547" s="36" t="str">
        <f t="shared" ca="1" si="5741"/>
        <v/>
      </c>
      <c r="DF1547" s="36" t="str">
        <f t="shared" ca="1" si="5741"/>
        <v/>
      </c>
      <c r="DG1547" s="36" t="str">
        <f t="shared" ca="1" si="5741"/>
        <v/>
      </c>
      <c r="DH1547" s="326">
        <f t="shared" ca="1" si="5693"/>
        <v>150.3301683955998</v>
      </c>
      <c r="DI1547" s="36">
        <f t="shared" ref="DI1547:EB1547" ca="1" si="5742">IF(OR(DI$175="",DI$183="",DI$190=""),"",DI$208*(DI941-DI1042))</f>
        <v>30.070720487339653</v>
      </c>
      <c r="DJ1547" s="36">
        <f t="shared" ca="1" si="5742"/>
        <v>15.899938773970446</v>
      </c>
      <c r="DK1547" s="36">
        <f t="shared" ca="1" si="5742"/>
        <v>12.093271931058132</v>
      </c>
      <c r="DL1547" s="36">
        <f t="shared" ca="1" si="5742"/>
        <v>12.093271931058133</v>
      </c>
      <c r="DM1547" s="36">
        <f t="shared" ca="1" si="5742"/>
        <v>15.899938773970444</v>
      </c>
      <c r="DN1547" s="36">
        <f t="shared" ca="1" si="5742"/>
        <v>12.093271931058133</v>
      </c>
      <c r="DO1547" s="36">
        <f t="shared" ca="1" si="5742"/>
        <v>12.093271931058132</v>
      </c>
      <c r="DP1547" s="36">
        <f t="shared" ca="1" si="5742"/>
        <v>15.899938773970446</v>
      </c>
      <c r="DQ1547" s="36">
        <f t="shared" ca="1" si="5742"/>
        <v>12.093271931058132</v>
      </c>
      <c r="DR1547" s="36">
        <f t="shared" ca="1" si="5742"/>
        <v>12.093271931058132</v>
      </c>
      <c r="DS1547" s="36" t="str">
        <f t="shared" ca="1" si="5742"/>
        <v/>
      </c>
      <c r="DT1547" s="36" t="str">
        <f t="shared" ca="1" si="5742"/>
        <v/>
      </c>
      <c r="DU1547" s="36" t="str">
        <f t="shared" ca="1" si="5742"/>
        <v/>
      </c>
      <c r="DV1547" s="36" t="str">
        <f t="shared" ca="1" si="5742"/>
        <v/>
      </c>
      <c r="DW1547" s="36" t="str">
        <f t="shared" ca="1" si="5742"/>
        <v/>
      </c>
      <c r="DX1547" s="36" t="str">
        <f t="shared" ca="1" si="5742"/>
        <v/>
      </c>
      <c r="DY1547" s="36" t="str">
        <f t="shared" ca="1" si="5742"/>
        <v/>
      </c>
      <c r="DZ1547" s="36" t="str">
        <f t="shared" ca="1" si="5742"/>
        <v/>
      </c>
      <c r="EA1547" s="36" t="str">
        <f t="shared" ca="1" si="5742"/>
        <v/>
      </c>
      <c r="EB1547" s="36" t="str">
        <f t="shared" ca="1" si="5742"/>
        <v/>
      </c>
    </row>
    <row r="1548" spans="1:132" x14ac:dyDescent="0.25">
      <c r="A1548" s="797"/>
      <c r="C1548" s="323" t="str">
        <f>"[i"&amp;'Input - Output'!H735&amp;"] "&amp;$C$215</f>
        <v>[iR2] Element A22</v>
      </c>
      <c r="G1548" s="326">
        <f t="shared" ca="1" si="5683"/>
        <v>261.63731891508888</v>
      </c>
      <c r="H1548" s="36">
        <f t="shared" ref="H1548:AA1548" ca="1" si="5743">IF(OR(H$175="",H$183="",H$190=""),"",H$208*(H942-H1043))</f>
        <v>46.374821424080459</v>
      </c>
      <c r="I1548" s="36">
        <f t="shared" ca="1" si="5743"/>
        <v>29.235422696024681</v>
      </c>
      <c r="J1548" s="36">
        <f t="shared" ca="1" si="5743"/>
        <v>27.604207668719653</v>
      </c>
      <c r="K1548" s="36">
        <f t="shared" ca="1" si="5743"/>
        <v>27.604207668719653</v>
      </c>
      <c r="L1548" s="36">
        <f t="shared" ca="1" si="5743"/>
        <v>27.604207668719653</v>
      </c>
      <c r="M1548" s="36">
        <f t="shared" ca="1" si="5743"/>
        <v>27.604207668719653</v>
      </c>
      <c r="N1548" s="36">
        <f t="shared" ca="1" si="5743"/>
        <v>29.235422696024681</v>
      </c>
      <c r="O1548" s="36">
        <f t="shared" ca="1" si="5743"/>
        <v>46.374821424080459</v>
      </c>
      <c r="P1548" s="36" t="str">
        <f t="shared" ca="1" si="5743"/>
        <v/>
      </c>
      <c r="Q1548" s="36" t="str">
        <f t="shared" ca="1" si="5743"/>
        <v/>
      </c>
      <c r="R1548" s="36" t="str">
        <f t="shared" ca="1" si="5743"/>
        <v/>
      </c>
      <c r="S1548" s="36" t="str">
        <f t="shared" ca="1" si="5743"/>
        <v/>
      </c>
      <c r="T1548" s="36" t="str">
        <f t="shared" ca="1" si="5743"/>
        <v/>
      </c>
      <c r="U1548" s="36" t="str">
        <f t="shared" ca="1" si="5743"/>
        <v/>
      </c>
      <c r="V1548" s="36" t="str">
        <f t="shared" ca="1" si="5743"/>
        <v/>
      </c>
      <c r="W1548" s="36" t="str">
        <f t="shared" ca="1" si="5743"/>
        <v/>
      </c>
      <c r="X1548" s="36" t="str">
        <f t="shared" ca="1" si="5743"/>
        <v/>
      </c>
      <c r="Y1548" s="36" t="str">
        <f t="shared" ca="1" si="5743"/>
        <v/>
      </c>
      <c r="Z1548" s="36" t="str">
        <f t="shared" ca="1" si="5743"/>
        <v/>
      </c>
      <c r="AA1548" s="36" t="str">
        <f t="shared" ca="1" si="5743"/>
        <v/>
      </c>
      <c r="AB1548" s="326">
        <f t="shared" ca="1" si="5685"/>
        <v>252.58303981600142</v>
      </c>
      <c r="AC1548" s="36">
        <f t="shared" ref="AC1548:AV1548" ca="1" si="5744">IF(OR(AC$175="",AC$183="",AC$190=""),"",AC$208*(AC942-AC1043))</f>
        <v>55.649785708896559</v>
      </c>
      <c r="AD1548" s="36">
        <f t="shared" ca="1" si="5744"/>
        <v>29.235422696024681</v>
      </c>
      <c r="AE1548" s="36">
        <f t="shared" ca="1" si="5744"/>
        <v>20.70315575153974</v>
      </c>
      <c r="AF1548" s="36">
        <f t="shared" ca="1" si="5744"/>
        <v>20.70315575153974</v>
      </c>
      <c r="AG1548" s="36">
        <f t="shared" ca="1" si="5744"/>
        <v>20.70315575153974</v>
      </c>
      <c r="AH1548" s="36">
        <f t="shared" ca="1" si="5744"/>
        <v>20.70315575153974</v>
      </c>
      <c r="AI1548" s="36">
        <f t="shared" ca="1" si="5744"/>
        <v>29.235422696024681</v>
      </c>
      <c r="AJ1548" s="36">
        <f t="shared" ca="1" si="5744"/>
        <v>55.649785708896559</v>
      </c>
      <c r="AK1548" s="36" t="str">
        <f t="shared" ca="1" si="5744"/>
        <v/>
      </c>
      <c r="AL1548" s="36" t="str">
        <f t="shared" ca="1" si="5744"/>
        <v/>
      </c>
      <c r="AM1548" s="36" t="str">
        <f t="shared" ca="1" si="5744"/>
        <v/>
      </c>
      <c r="AN1548" s="36" t="str">
        <f t="shared" ca="1" si="5744"/>
        <v/>
      </c>
      <c r="AO1548" s="36" t="str">
        <f t="shared" ca="1" si="5744"/>
        <v/>
      </c>
      <c r="AP1548" s="36" t="str">
        <f t="shared" ca="1" si="5744"/>
        <v/>
      </c>
      <c r="AQ1548" s="36" t="str">
        <f t="shared" ca="1" si="5744"/>
        <v/>
      </c>
      <c r="AR1548" s="36" t="str">
        <f t="shared" ca="1" si="5744"/>
        <v/>
      </c>
      <c r="AS1548" s="36" t="str">
        <f t="shared" ca="1" si="5744"/>
        <v/>
      </c>
      <c r="AT1548" s="36" t="str">
        <f t="shared" ca="1" si="5744"/>
        <v/>
      </c>
      <c r="AU1548" s="36" t="str">
        <f t="shared" ca="1" si="5744"/>
        <v/>
      </c>
      <c r="AV1548" s="334" t="str">
        <f t="shared" ca="1" si="5744"/>
        <v/>
      </c>
      <c r="AW1548" s="326">
        <f t="shared" ca="1" si="5687"/>
        <v>270.62468551714431</v>
      </c>
      <c r="AX1548" s="36">
        <f t="shared" ref="AX1548:BQ1548" ca="1" si="5745">IF(OR(AX$175="",AX$183="",AX$190=""),"",AX$208*(AX942-AX1043))</f>
        <v>59.624770402389167</v>
      </c>
      <c r="AY1548" s="36">
        <f t="shared" ca="1" si="5745"/>
        <v>31.323667174312149</v>
      </c>
      <c r="AZ1548" s="36">
        <f t="shared" ca="1" si="5745"/>
        <v>22.181952590935431</v>
      </c>
      <c r="BA1548" s="36">
        <f t="shared" ca="1" si="5745"/>
        <v>22.181952590935431</v>
      </c>
      <c r="BB1548" s="36">
        <f t="shared" ca="1" si="5745"/>
        <v>22.181952590935431</v>
      </c>
      <c r="BC1548" s="36">
        <f t="shared" ca="1" si="5745"/>
        <v>22.181952590935431</v>
      </c>
      <c r="BD1548" s="36">
        <f t="shared" ca="1" si="5745"/>
        <v>31.323667174312149</v>
      </c>
      <c r="BE1548" s="36">
        <f t="shared" ca="1" si="5745"/>
        <v>59.624770402389167</v>
      </c>
      <c r="BF1548" s="36" t="str">
        <f t="shared" ca="1" si="5745"/>
        <v/>
      </c>
      <c r="BG1548" s="36" t="str">
        <f t="shared" ca="1" si="5745"/>
        <v/>
      </c>
      <c r="BH1548" s="36" t="str">
        <f t="shared" ca="1" si="5745"/>
        <v/>
      </c>
      <c r="BI1548" s="36" t="str">
        <f t="shared" ca="1" si="5745"/>
        <v/>
      </c>
      <c r="BJ1548" s="36" t="str">
        <f t="shared" ca="1" si="5745"/>
        <v/>
      </c>
      <c r="BK1548" s="36" t="str">
        <f t="shared" ca="1" si="5745"/>
        <v/>
      </c>
      <c r="BL1548" s="36" t="str">
        <f t="shared" ca="1" si="5745"/>
        <v/>
      </c>
      <c r="BM1548" s="36" t="str">
        <f t="shared" ca="1" si="5745"/>
        <v/>
      </c>
      <c r="BN1548" s="36" t="str">
        <f t="shared" ca="1" si="5745"/>
        <v/>
      </c>
      <c r="BO1548" s="36" t="str">
        <f t="shared" ca="1" si="5745"/>
        <v/>
      </c>
      <c r="BP1548" s="36" t="str">
        <f t="shared" ca="1" si="5745"/>
        <v/>
      </c>
      <c r="BQ1548" s="36" t="str">
        <f t="shared" ca="1" si="5745"/>
        <v/>
      </c>
      <c r="BR1548" s="326">
        <f t="shared" ca="1" si="5689"/>
        <v>768.52725947115175</v>
      </c>
      <c r="BS1548" s="36">
        <f t="shared" ref="BS1548:CL1548" ca="1" si="5746">IF(OR(BS$175="",BS$183="",BS$190=""),"",BS$208*(BS942-BS1043))</f>
        <v>261.0305597859346</v>
      </c>
      <c r="BT1548" s="36">
        <f t="shared" ca="1" si="5746"/>
        <v>123.23306994964129</v>
      </c>
      <c r="BU1548" s="36">
        <f t="shared" ca="1" si="5746"/>
        <v>123.23306994964129</v>
      </c>
      <c r="BV1548" s="36">
        <f t="shared" ca="1" si="5746"/>
        <v>261.0305597859346</v>
      </c>
      <c r="BW1548" s="36" t="str">
        <f t="shared" ca="1" si="5746"/>
        <v/>
      </c>
      <c r="BX1548" s="36" t="str">
        <f t="shared" ca="1" si="5746"/>
        <v/>
      </c>
      <c r="BY1548" s="36" t="str">
        <f t="shared" ca="1" si="5746"/>
        <v/>
      </c>
      <c r="BZ1548" s="36" t="str">
        <f t="shared" ca="1" si="5746"/>
        <v/>
      </c>
      <c r="CA1548" s="36" t="str">
        <f t="shared" ca="1" si="5746"/>
        <v/>
      </c>
      <c r="CB1548" s="36" t="str">
        <f t="shared" ca="1" si="5746"/>
        <v/>
      </c>
      <c r="CC1548" s="36" t="str">
        <f t="shared" ca="1" si="5746"/>
        <v/>
      </c>
      <c r="CD1548" s="36" t="str">
        <f t="shared" ca="1" si="5746"/>
        <v/>
      </c>
      <c r="CE1548" s="36" t="str">
        <f t="shared" ca="1" si="5746"/>
        <v/>
      </c>
      <c r="CF1548" s="36" t="str">
        <f t="shared" ca="1" si="5746"/>
        <v/>
      </c>
      <c r="CG1548" s="36" t="str">
        <f t="shared" ca="1" si="5746"/>
        <v/>
      </c>
      <c r="CH1548" s="36" t="str">
        <f t="shared" ca="1" si="5746"/>
        <v/>
      </c>
      <c r="CI1548" s="36" t="str">
        <f t="shared" ca="1" si="5746"/>
        <v/>
      </c>
      <c r="CJ1548" s="36" t="str">
        <f t="shared" ca="1" si="5746"/>
        <v/>
      </c>
      <c r="CK1548" s="36" t="str">
        <f t="shared" ca="1" si="5746"/>
        <v/>
      </c>
      <c r="CL1548" s="36" t="str">
        <f t="shared" ca="1" si="5746"/>
        <v/>
      </c>
      <c r="CM1548" s="326">
        <f t="shared" ca="1" si="5691"/>
        <v>184.44654227307643</v>
      </c>
      <c r="CN1548" s="36">
        <f t="shared" ref="CN1548:DG1548" ca="1" si="5747">IF(OR(CN$175="",CN$183="",CN$190=""),"",CN$208*(CN942-CN1043))</f>
        <v>62.647334348624298</v>
      </c>
      <c r="CO1548" s="36">
        <f t="shared" ca="1" si="5747"/>
        <v>29.575936787913911</v>
      </c>
      <c r="CP1548" s="36">
        <f t="shared" ca="1" si="5747"/>
        <v>29.575936787913911</v>
      </c>
      <c r="CQ1548" s="36">
        <f t="shared" ca="1" si="5747"/>
        <v>62.647334348624298</v>
      </c>
      <c r="CR1548" s="36" t="str">
        <f t="shared" ca="1" si="5747"/>
        <v/>
      </c>
      <c r="CS1548" s="36" t="str">
        <f t="shared" ca="1" si="5747"/>
        <v/>
      </c>
      <c r="CT1548" s="36" t="str">
        <f t="shared" ca="1" si="5747"/>
        <v/>
      </c>
      <c r="CU1548" s="36" t="str">
        <f t="shared" ca="1" si="5747"/>
        <v/>
      </c>
      <c r="CV1548" s="36" t="str">
        <f t="shared" ca="1" si="5747"/>
        <v/>
      </c>
      <c r="CW1548" s="36" t="str">
        <f t="shared" ca="1" si="5747"/>
        <v/>
      </c>
      <c r="CX1548" s="36" t="str">
        <f t="shared" ca="1" si="5747"/>
        <v/>
      </c>
      <c r="CY1548" s="36" t="str">
        <f t="shared" ca="1" si="5747"/>
        <v/>
      </c>
      <c r="CZ1548" s="36" t="str">
        <f t="shared" ca="1" si="5747"/>
        <v/>
      </c>
      <c r="DA1548" s="36" t="str">
        <f t="shared" ca="1" si="5747"/>
        <v/>
      </c>
      <c r="DB1548" s="36" t="str">
        <f t="shared" ca="1" si="5747"/>
        <v/>
      </c>
      <c r="DC1548" s="36" t="str">
        <f t="shared" ca="1" si="5747"/>
        <v/>
      </c>
      <c r="DD1548" s="36" t="str">
        <f t="shared" ca="1" si="5747"/>
        <v/>
      </c>
      <c r="DE1548" s="36" t="str">
        <f t="shared" ca="1" si="5747"/>
        <v/>
      </c>
      <c r="DF1548" s="36" t="str">
        <f t="shared" ca="1" si="5747"/>
        <v/>
      </c>
      <c r="DG1548" s="36" t="str">
        <f t="shared" ca="1" si="5747"/>
        <v/>
      </c>
      <c r="DH1548" s="326">
        <f t="shared" ca="1" si="5693"/>
        <v>150.3301683955998</v>
      </c>
      <c r="DI1548" s="36">
        <f t="shared" ref="DI1548:EB1548" ca="1" si="5748">IF(OR(DI$175="",DI$183="",DI$190=""),"",DI$208*(DI942-DI1043))</f>
        <v>30.070720487339653</v>
      </c>
      <c r="DJ1548" s="36">
        <f t="shared" ca="1" si="5748"/>
        <v>15.899938773970446</v>
      </c>
      <c r="DK1548" s="36">
        <f t="shared" ca="1" si="5748"/>
        <v>12.093271931058132</v>
      </c>
      <c r="DL1548" s="36">
        <f t="shared" ca="1" si="5748"/>
        <v>12.093271931058133</v>
      </c>
      <c r="DM1548" s="36">
        <f t="shared" ca="1" si="5748"/>
        <v>15.899938773970444</v>
      </c>
      <c r="DN1548" s="36">
        <f t="shared" ca="1" si="5748"/>
        <v>12.093271931058133</v>
      </c>
      <c r="DO1548" s="36">
        <f t="shared" ca="1" si="5748"/>
        <v>12.093271931058132</v>
      </c>
      <c r="DP1548" s="36">
        <f t="shared" ca="1" si="5748"/>
        <v>15.899938773970446</v>
      </c>
      <c r="DQ1548" s="36">
        <f t="shared" ca="1" si="5748"/>
        <v>12.093271931058132</v>
      </c>
      <c r="DR1548" s="36">
        <f t="shared" ca="1" si="5748"/>
        <v>12.093271931058132</v>
      </c>
      <c r="DS1548" s="36" t="str">
        <f t="shared" ca="1" si="5748"/>
        <v/>
      </c>
      <c r="DT1548" s="36" t="str">
        <f t="shared" ca="1" si="5748"/>
        <v/>
      </c>
      <c r="DU1548" s="36" t="str">
        <f t="shared" ca="1" si="5748"/>
        <v/>
      </c>
      <c r="DV1548" s="36" t="str">
        <f t="shared" ca="1" si="5748"/>
        <v/>
      </c>
      <c r="DW1548" s="36" t="str">
        <f t="shared" ca="1" si="5748"/>
        <v/>
      </c>
      <c r="DX1548" s="36" t="str">
        <f t="shared" ca="1" si="5748"/>
        <v/>
      </c>
      <c r="DY1548" s="36" t="str">
        <f t="shared" ca="1" si="5748"/>
        <v/>
      </c>
      <c r="DZ1548" s="36" t="str">
        <f t="shared" ca="1" si="5748"/>
        <v/>
      </c>
      <c r="EA1548" s="36" t="str">
        <f t="shared" ca="1" si="5748"/>
        <v/>
      </c>
      <c r="EB1548" s="36" t="str">
        <f t="shared" ca="1" si="5748"/>
        <v/>
      </c>
    </row>
    <row r="1549" spans="1:132" x14ac:dyDescent="0.25">
      <c r="A1549" s="797"/>
      <c r="C1549" s="323" t="str">
        <f>"[i"&amp;'Input - Output'!H736&amp;"] "&amp;$C$215</f>
        <v>[iR2] Element A22</v>
      </c>
      <c r="G1549" s="326">
        <f t="shared" ca="1" si="5683"/>
        <v>261.63731891508888</v>
      </c>
      <c r="H1549" s="36">
        <f t="shared" ref="H1549:AA1549" ca="1" si="5749">IF(OR(H$175="",H$183="",H$190=""),"",H$208*(H943-H1044))</f>
        <v>46.374821424080459</v>
      </c>
      <c r="I1549" s="36">
        <f t="shared" ca="1" si="5749"/>
        <v>29.235422696024681</v>
      </c>
      <c r="J1549" s="36">
        <f t="shared" ca="1" si="5749"/>
        <v>27.604207668719653</v>
      </c>
      <c r="K1549" s="36">
        <f t="shared" ca="1" si="5749"/>
        <v>27.604207668719653</v>
      </c>
      <c r="L1549" s="36">
        <f t="shared" ca="1" si="5749"/>
        <v>27.604207668719653</v>
      </c>
      <c r="M1549" s="36">
        <f t="shared" ca="1" si="5749"/>
        <v>27.604207668719653</v>
      </c>
      <c r="N1549" s="36">
        <f t="shared" ca="1" si="5749"/>
        <v>29.235422696024681</v>
      </c>
      <c r="O1549" s="36">
        <f t="shared" ca="1" si="5749"/>
        <v>46.374821424080459</v>
      </c>
      <c r="P1549" s="36" t="str">
        <f t="shared" ca="1" si="5749"/>
        <v/>
      </c>
      <c r="Q1549" s="36" t="str">
        <f t="shared" ca="1" si="5749"/>
        <v/>
      </c>
      <c r="R1549" s="36" t="str">
        <f t="shared" ca="1" si="5749"/>
        <v/>
      </c>
      <c r="S1549" s="36" t="str">
        <f t="shared" ca="1" si="5749"/>
        <v/>
      </c>
      <c r="T1549" s="36" t="str">
        <f t="shared" ca="1" si="5749"/>
        <v/>
      </c>
      <c r="U1549" s="36" t="str">
        <f t="shared" ca="1" si="5749"/>
        <v/>
      </c>
      <c r="V1549" s="36" t="str">
        <f t="shared" ca="1" si="5749"/>
        <v/>
      </c>
      <c r="W1549" s="36" t="str">
        <f t="shared" ca="1" si="5749"/>
        <v/>
      </c>
      <c r="X1549" s="36" t="str">
        <f t="shared" ca="1" si="5749"/>
        <v/>
      </c>
      <c r="Y1549" s="36" t="str">
        <f t="shared" ca="1" si="5749"/>
        <v/>
      </c>
      <c r="Z1549" s="36" t="str">
        <f t="shared" ca="1" si="5749"/>
        <v/>
      </c>
      <c r="AA1549" s="36" t="str">
        <f t="shared" ca="1" si="5749"/>
        <v/>
      </c>
      <c r="AB1549" s="326">
        <f t="shared" ca="1" si="5685"/>
        <v>252.58303981600142</v>
      </c>
      <c r="AC1549" s="36">
        <f t="shared" ref="AC1549:AV1549" ca="1" si="5750">IF(OR(AC$175="",AC$183="",AC$190=""),"",AC$208*(AC943-AC1044))</f>
        <v>55.649785708896559</v>
      </c>
      <c r="AD1549" s="36">
        <f t="shared" ca="1" si="5750"/>
        <v>29.235422696024681</v>
      </c>
      <c r="AE1549" s="36">
        <f t="shared" ca="1" si="5750"/>
        <v>20.70315575153974</v>
      </c>
      <c r="AF1549" s="36">
        <f t="shared" ca="1" si="5750"/>
        <v>20.70315575153974</v>
      </c>
      <c r="AG1549" s="36">
        <f t="shared" ca="1" si="5750"/>
        <v>20.70315575153974</v>
      </c>
      <c r="AH1549" s="36">
        <f t="shared" ca="1" si="5750"/>
        <v>20.70315575153974</v>
      </c>
      <c r="AI1549" s="36">
        <f t="shared" ca="1" si="5750"/>
        <v>29.235422696024681</v>
      </c>
      <c r="AJ1549" s="36">
        <f t="shared" ca="1" si="5750"/>
        <v>55.649785708896559</v>
      </c>
      <c r="AK1549" s="36" t="str">
        <f t="shared" ca="1" si="5750"/>
        <v/>
      </c>
      <c r="AL1549" s="36" t="str">
        <f t="shared" ca="1" si="5750"/>
        <v/>
      </c>
      <c r="AM1549" s="36" t="str">
        <f t="shared" ca="1" si="5750"/>
        <v/>
      </c>
      <c r="AN1549" s="36" t="str">
        <f t="shared" ca="1" si="5750"/>
        <v/>
      </c>
      <c r="AO1549" s="36" t="str">
        <f t="shared" ca="1" si="5750"/>
        <v/>
      </c>
      <c r="AP1549" s="36" t="str">
        <f t="shared" ca="1" si="5750"/>
        <v/>
      </c>
      <c r="AQ1549" s="36" t="str">
        <f t="shared" ca="1" si="5750"/>
        <v/>
      </c>
      <c r="AR1549" s="36" t="str">
        <f t="shared" ca="1" si="5750"/>
        <v/>
      </c>
      <c r="AS1549" s="36" t="str">
        <f t="shared" ca="1" si="5750"/>
        <v/>
      </c>
      <c r="AT1549" s="36" t="str">
        <f t="shared" ca="1" si="5750"/>
        <v/>
      </c>
      <c r="AU1549" s="36" t="str">
        <f t="shared" ca="1" si="5750"/>
        <v/>
      </c>
      <c r="AV1549" s="334" t="str">
        <f t="shared" ca="1" si="5750"/>
        <v/>
      </c>
      <c r="AW1549" s="326">
        <f t="shared" ca="1" si="5687"/>
        <v>270.62468551714431</v>
      </c>
      <c r="AX1549" s="36">
        <f t="shared" ref="AX1549:BQ1549" ca="1" si="5751">IF(OR(AX$175="",AX$183="",AX$190=""),"",AX$208*(AX943-AX1044))</f>
        <v>59.624770402389167</v>
      </c>
      <c r="AY1549" s="36">
        <f t="shared" ca="1" si="5751"/>
        <v>31.323667174312149</v>
      </c>
      <c r="AZ1549" s="36">
        <f t="shared" ca="1" si="5751"/>
        <v>22.181952590935431</v>
      </c>
      <c r="BA1549" s="36">
        <f t="shared" ca="1" si="5751"/>
        <v>22.181952590935431</v>
      </c>
      <c r="BB1549" s="36">
        <f t="shared" ca="1" si="5751"/>
        <v>22.181952590935431</v>
      </c>
      <c r="BC1549" s="36">
        <f t="shared" ca="1" si="5751"/>
        <v>22.181952590935431</v>
      </c>
      <c r="BD1549" s="36">
        <f t="shared" ca="1" si="5751"/>
        <v>31.323667174312149</v>
      </c>
      <c r="BE1549" s="36">
        <f t="shared" ca="1" si="5751"/>
        <v>59.624770402389167</v>
      </c>
      <c r="BF1549" s="36" t="str">
        <f t="shared" ca="1" si="5751"/>
        <v/>
      </c>
      <c r="BG1549" s="36" t="str">
        <f t="shared" ca="1" si="5751"/>
        <v/>
      </c>
      <c r="BH1549" s="36" t="str">
        <f t="shared" ca="1" si="5751"/>
        <v/>
      </c>
      <c r="BI1549" s="36" t="str">
        <f t="shared" ca="1" si="5751"/>
        <v/>
      </c>
      <c r="BJ1549" s="36" t="str">
        <f t="shared" ca="1" si="5751"/>
        <v/>
      </c>
      <c r="BK1549" s="36" t="str">
        <f t="shared" ca="1" si="5751"/>
        <v/>
      </c>
      <c r="BL1549" s="36" t="str">
        <f t="shared" ca="1" si="5751"/>
        <v/>
      </c>
      <c r="BM1549" s="36" t="str">
        <f t="shared" ca="1" si="5751"/>
        <v/>
      </c>
      <c r="BN1549" s="36" t="str">
        <f t="shared" ca="1" si="5751"/>
        <v/>
      </c>
      <c r="BO1549" s="36" t="str">
        <f t="shared" ca="1" si="5751"/>
        <v/>
      </c>
      <c r="BP1549" s="36" t="str">
        <f t="shared" ca="1" si="5751"/>
        <v/>
      </c>
      <c r="BQ1549" s="36" t="str">
        <f t="shared" ca="1" si="5751"/>
        <v/>
      </c>
      <c r="BR1549" s="326">
        <f t="shared" ca="1" si="5689"/>
        <v>768.52725947115175</v>
      </c>
      <c r="BS1549" s="36">
        <f t="shared" ref="BS1549:CL1549" ca="1" si="5752">IF(OR(BS$175="",BS$183="",BS$190=""),"",BS$208*(BS943-BS1044))</f>
        <v>261.0305597859346</v>
      </c>
      <c r="BT1549" s="36">
        <f t="shared" ca="1" si="5752"/>
        <v>123.23306994964129</v>
      </c>
      <c r="BU1549" s="36">
        <f t="shared" ca="1" si="5752"/>
        <v>123.23306994964129</v>
      </c>
      <c r="BV1549" s="36">
        <f t="shared" ca="1" si="5752"/>
        <v>261.0305597859346</v>
      </c>
      <c r="BW1549" s="36" t="str">
        <f t="shared" ca="1" si="5752"/>
        <v/>
      </c>
      <c r="BX1549" s="36" t="str">
        <f t="shared" ca="1" si="5752"/>
        <v/>
      </c>
      <c r="BY1549" s="36" t="str">
        <f t="shared" ca="1" si="5752"/>
        <v/>
      </c>
      <c r="BZ1549" s="36" t="str">
        <f t="shared" ca="1" si="5752"/>
        <v/>
      </c>
      <c r="CA1549" s="36" t="str">
        <f t="shared" ca="1" si="5752"/>
        <v/>
      </c>
      <c r="CB1549" s="36" t="str">
        <f t="shared" ca="1" si="5752"/>
        <v/>
      </c>
      <c r="CC1549" s="36" t="str">
        <f t="shared" ca="1" si="5752"/>
        <v/>
      </c>
      <c r="CD1549" s="36" t="str">
        <f t="shared" ca="1" si="5752"/>
        <v/>
      </c>
      <c r="CE1549" s="36" t="str">
        <f t="shared" ca="1" si="5752"/>
        <v/>
      </c>
      <c r="CF1549" s="36" t="str">
        <f t="shared" ca="1" si="5752"/>
        <v/>
      </c>
      <c r="CG1549" s="36" t="str">
        <f t="shared" ca="1" si="5752"/>
        <v/>
      </c>
      <c r="CH1549" s="36" t="str">
        <f t="shared" ca="1" si="5752"/>
        <v/>
      </c>
      <c r="CI1549" s="36" t="str">
        <f t="shared" ca="1" si="5752"/>
        <v/>
      </c>
      <c r="CJ1549" s="36" t="str">
        <f t="shared" ca="1" si="5752"/>
        <v/>
      </c>
      <c r="CK1549" s="36" t="str">
        <f t="shared" ca="1" si="5752"/>
        <v/>
      </c>
      <c r="CL1549" s="36" t="str">
        <f t="shared" ca="1" si="5752"/>
        <v/>
      </c>
      <c r="CM1549" s="326">
        <f t="shared" ca="1" si="5691"/>
        <v>184.44654227307643</v>
      </c>
      <c r="CN1549" s="36">
        <f t="shared" ref="CN1549:DG1549" ca="1" si="5753">IF(OR(CN$175="",CN$183="",CN$190=""),"",CN$208*(CN943-CN1044))</f>
        <v>62.647334348624298</v>
      </c>
      <c r="CO1549" s="36">
        <f t="shared" ca="1" si="5753"/>
        <v>29.575936787913911</v>
      </c>
      <c r="CP1549" s="36">
        <f t="shared" ca="1" si="5753"/>
        <v>29.575936787913911</v>
      </c>
      <c r="CQ1549" s="36">
        <f t="shared" ca="1" si="5753"/>
        <v>62.647334348624298</v>
      </c>
      <c r="CR1549" s="36" t="str">
        <f t="shared" ca="1" si="5753"/>
        <v/>
      </c>
      <c r="CS1549" s="36" t="str">
        <f t="shared" ca="1" si="5753"/>
        <v/>
      </c>
      <c r="CT1549" s="36" t="str">
        <f t="shared" ca="1" si="5753"/>
        <v/>
      </c>
      <c r="CU1549" s="36" t="str">
        <f t="shared" ca="1" si="5753"/>
        <v/>
      </c>
      <c r="CV1549" s="36" t="str">
        <f t="shared" ca="1" si="5753"/>
        <v/>
      </c>
      <c r="CW1549" s="36" t="str">
        <f t="shared" ca="1" si="5753"/>
        <v/>
      </c>
      <c r="CX1549" s="36" t="str">
        <f t="shared" ca="1" si="5753"/>
        <v/>
      </c>
      <c r="CY1549" s="36" t="str">
        <f t="shared" ca="1" si="5753"/>
        <v/>
      </c>
      <c r="CZ1549" s="36" t="str">
        <f t="shared" ca="1" si="5753"/>
        <v/>
      </c>
      <c r="DA1549" s="36" t="str">
        <f t="shared" ca="1" si="5753"/>
        <v/>
      </c>
      <c r="DB1549" s="36" t="str">
        <f t="shared" ca="1" si="5753"/>
        <v/>
      </c>
      <c r="DC1549" s="36" t="str">
        <f t="shared" ca="1" si="5753"/>
        <v/>
      </c>
      <c r="DD1549" s="36" t="str">
        <f t="shared" ca="1" si="5753"/>
        <v/>
      </c>
      <c r="DE1549" s="36" t="str">
        <f t="shared" ca="1" si="5753"/>
        <v/>
      </c>
      <c r="DF1549" s="36" t="str">
        <f t="shared" ca="1" si="5753"/>
        <v/>
      </c>
      <c r="DG1549" s="36" t="str">
        <f t="shared" ca="1" si="5753"/>
        <v/>
      </c>
      <c r="DH1549" s="326">
        <f t="shared" ca="1" si="5693"/>
        <v>150.3301683955998</v>
      </c>
      <c r="DI1549" s="36">
        <f t="shared" ref="DI1549:EB1549" ca="1" si="5754">IF(OR(DI$175="",DI$183="",DI$190=""),"",DI$208*(DI943-DI1044))</f>
        <v>30.070720487339653</v>
      </c>
      <c r="DJ1549" s="36">
        <f t="shared" ca="1" si="5754"/>
        <v>15.899938773970446</v>
      </c>
      <c r="DK1549" s="36">
        <f t="shared" ca="1" si="5754"/>
        <v>12.093271931058132</v>
      </c>
      <c r="DL1549" s="36">
        <f t="shared" ca="1" si="5754"/>
        <v>12.093271931058133</v>
      </c>
      <c r="DM1549" s="36">
        <f t="shared" ca="1" si="5754"/>
        <v>15.899938773970444</v>
      </c>
      <c r="DN1549" s="36">
        <f t="shared" ca="1" si="5754"/>
        <v>12.093271931058133</v>
      </c>
      <c r="DO1549" s="36">
        <f t="shared" ca="1" si="5754"/>
        <v>12.093271931058132</v>
      </c>
      <c r="DP1549" s="36">
        <f t="shared" ca="1" si="5754"/>
        <v>15.899938773970446</v>
      </c>
      <c r="DQ1549" s="36">
        <f t="shared" ca="1" si="5754"/>
        <v>12.093271931058132</v>
      </c>
      <c r="DR1549" s="36">
        <f t="shared" ca="1" si="5754"/>
        <v>12.093271931058132</v>
      </c>
      <c r="DS1549" s="36" t="str">
        <f t="shared" ca="1" si="5754"/>
        <v/>
      </c>
      <c r="DT1549" s="36" t="str">
        <f t="shared" ca="1" si="5754"/>
        <v/>
      </c>
      <c r="DU1549" s="36" t="str">
        <f t="shared" ca="1" si="5754"/>
        <v/>
      </c>
      <c r="DV1549" s="36" t="str">
        <f t="shared" ca="1" si="5754"/>
        <v/>
      </c>
      <c r="DW1549" s="36" t="str">
        <f t="shared" ca="1" si="5754"/>
        <v/>
      </c>
      <c r="DX1549" s="36" t="str">
        <f t="shared" ca="1" si="5754"/>
        <v/>
      </c>
      <c r="DY1549" s="36" t="str">
        <f t="shared" ca="1" si="5754"/>
        <v/>
      </c>
      <c r="DZ1549" s="36" t="str">
        <f t="shared" ca="1" si="5754"/>
        <v/>
      </c>
      <c r="EA1549" s="36" t="str">
        <f t="shared" ca="1" si="5754"/>
        <v/>
      </c>
      <c r="EB1549" s="36" t="str">
        <f t="shared" ca="1" si="5754"/>
        <v/>
      </c>
    </row>
    <row r="1550" spans="1:132" x14ac:dyDescent="0.25">
      <c r="A1550" s="797"/>
      <c r="C1550" s="323" t="str">
        <f>"[i"&amp;'Input - Output'!H737&amp;"] "&amp;$C$215</f>
        <v>[iR2] Element A22</v>
      </c>
      <c r="G1550" s="326">
        <f t="shared" ca="1" si="5683"/>
        <v>261.63731891508888</v>
      </c>
      <c r="H1550" s="36">
        <f t="shared" ref="H1550:AA1550" ca="1" si="5755">IF(OR(H$175="",H$183="",H$190=""),"",H$208*(H944-H1045))</f>
        <v>46.374821424080459</v>
      </c>
      <c r="I1550" s="36">
        <f t="shared" ca="1" si="5755"/>
        <v>29.235422696024681</v>
      </c>
      <c r="J1550" s="36">
        <f t="shared" ca="1" si="5755"/>
        <v>27.604207668719653</v>
      </c>
      <c r="K1550" s="36">
        <f t="shared" ca="1" si="5755"/>
        <v>27.604207668719653</v>
      </c>
      <c r="L1550" s="36">
        <f t="shared" ca="1" si="5755"/>
        <v>27.604207668719653</v>
      </c>
      <c r="M1550" s="36">
        <f t="shared" ca="1" si="5755"/>
        <v>27.604207668719653</v>
      </c>
      <c r="N1550" s="36">
        <f t="shared" ca="1" si="5755"/>
        <v>29.235422696024681</v>
      </c>
      <c r="O1550" s="36">
        <f t="shared" ca="1" si="5755"/>
        <v>46.374821424080459</v>
      </c>
      <c r="P1550" s="36" t="str">
        <f t="shared" ca="1" si="5755"/>
        <v/>
      </c>
      <c r="Q1550" s="36" t="str">
        <f t="shared" ca="1" si="5755"/>
        <v/>
      </c>
      <c r="R1550" s="36" t="str">
        <f t="shared" ca="1" si="5755"/>
        <v/>
      </c>
      <c r="S1550" s="36" t="str">
        <f t="shared" ca="1" si="5755"/>
        <v/>
      </c>
      <c r="T1550" s="36" t="str">
        <f t="shared" ca="1" si="5755"/>
        <v/>
      </c>
      <c r="U1550" s="36" t="str">
        <f t="shared" ca="1" si="5755"/>
        <v/>
      </c>
      <c r="V1550" s="36" t="str">
        <f t="shared" ca="1" si="5755"/>
        <v/>
      </c>
      <c r="W1550" s="36" t="str">
        <f t="shared" ca="1" si="5755"/>
        <v/>
      </c>
      <c r="X1550" s="36" t="str">
        <f t="shared" ca="1" si="5755"/>
        <v/>
      </c>
      <c r="Y1550" s="36" t="str">
        <f t="shared" ca="1" si="5755"/>
        <v/>
      </c>
      <c r="Z1550" s="36" t="str">
        <f t="shared" ca="1" si="5755"/>
        <v/>
      </c>
      <c r="AA1550" s="36" t="str">
        <f t="shared" ca="1" si="5755"/>
        <v/>
      </c>
      <c r="AB1550" s="326">
        <f t="shared" ca="1" si="5685"/>
        <v>252.58303981600142</v>
      </c>
      <c r="AC1550" s="36">
        <f t="shared" ref="AC1550:AV1550" ca="1" si="5756">IF(OR(AC$175="",AC$183="",AC$190=""),"",AC$208*(AC944-AC1045))</f>
        <v>55.649785708896559</v>
      </c>
      <c r="AD1550" s="36">
        <f t="shared" ca="1" si="5756"/>
        <v>29.235422696024681</v>
      </c>
      <c r="AE1550" s="36">
        <f t="shared" ca="1" si="5756"/>
        <v>20.70315575153974</v>
      </c>
      <c r="AF1550" s="36">
        <f t="shared" ca="1" si="5756"/>
        <v>20.70315575153974</v>
      </c>
      <c r="AG1550" s="36">
        <f t="shared" ca="1" si="5756"/>
        <v>20.70315575153974</v>
      </c>
      <c r="AH1550" s="36">
        <f t="shared" ca="1" si="5756"/>
        <v>20.70315575153974</v>
      </c>
      <c r="AI1550" s="36">
        <f t="shared" ca="1" si="5756"/>
        <v>29.235422696024681</v>
      </c>
      <c r="AJ1550" s="36">
        <f t="shared" ca="1" si="5756"/>
        <v>55.649785708896559</v>
      </c>
      <c r="AK1550" s="36" t="str">
        <f t="shared" ca="1" si="5756"/>
        <v/>
      </c>
      <c r="AL1550" s="36" t="str">
        <f t="shared" ca="1" si="5756"/>
        <v/>
      </c>
      <c r="AM1550" s="36" t="str">
        <f t="shared" ca="1" si="5756"/>
        <v/>
      </c>
      <c r="AN1550" s="36" t="str">
        <f t="shared" ca="1" si="5756"/>
        <v/>
      </c>
      <c r="AO1550" s="36" t="str">
        <f t="shared" ca="1" si="5756"/>
        <v/>
      </c>
      <c r="AP1550" s="36" t="str">
        <f t="shared" ca="1" si="5756"/>
        <v/>
      </c>
      <c r="AQ1550" s="36" t="str">
        <f t="shared" ca="1" si="5756"/>
        <v/>
      </c>
      <c r="AR1550" s="36" t="str">
        <f t="shared" ca="1" si="5756"/>
        <v/>
      </c>
      <c r="AS1550" s="36" t="str">
        <f t="shared" ca="1" si="5756"/>
        <v/>
      </c>
      <c r="AT1550" s="36" t="str">
        <f t="shared" ca="1" si="5756"/>
        <v/>
      </c>
      <c r="AU1550" s="36" t="str">
        <f t="shared" ca="1" si="5756"/>
        <v/>
      </c>
      <c r="AV1550" s="334" t="str">
        <f t="shared" ca="1" si="5756"/>
        <v/>
      </c>
      <c r="AW1550" s="326">
        <f t="shared" ca="1" si="5687"/>
        <v>270.62468551714431</v>
      </c>
      <c r="AX1550" s="36">
        <f t="shared" ref="AX1550:BQ1550" ca="1" si="5757">IF(OR(AX$175="",AX$183="",AX$190=""),"",AX$208*(AX944-AX1045))</f>
        <v>59.624770402389167</v>
      </c>
      <c r="AY1550" s="36">
        <f t="shared" ca="1" si="5757"/>
        <v>31.323667174312149</v>
      </c>
      <c r="AZ1550" s="36">
        <f t="shared" ca="1" si="5757"/>
        <v>22.181952590935431</v>
      </c>
      <c r="BA1550" s="36">
        <f t="shared" ca="1" si="5757"/>
        <v>22.181952590935431</v>
      </c>
      <c r="BB1550" s="36">
        <f t="shared" ca="1" si="5757"/>
        <v>22.181952590935431</v>
      </c>
      <c r="BC1550" s="36">
        <f t="shared" ca="1" si="5757"/>
        <v>22.181952590935431</v>
      </c>
      <c r="BD1550" s="36">
        <f t="shared" ca="1" si="5757"/>
        <v>31.323667174312149</v>
      </c>
      <c r="BE1550" s="36">
        <f t="shared" ca="1" si="5757"/>
        <v>59.624770402389167</v>
      </c>
      <c r="BF1550" s="36" t="str">
        <f t="shared" ca="1" si="5757"/>
        <v/>
      </c>
      <c r="BG1550" s="36" t="str">
        <f t="shared" ca="1" si="5757"/>
        <v/>
      </c>
      <c r="BH1550" s="36" t="str">
        <f t="shared" ca="1" si="5757"/>
        <v/>
      </c>
      <c r="BI1550" s="36" t="str">
        <f t="shared" ca="1" si="5757"/>
        <v/>
      </c>
      <c r="BJ1550" s="36" t="str">
        <f t="shared" ca="1" si="5757"/>
        <v/>
      </c>
      <c r="BK1550" s="36" t="str">
        <f t="shared" ca="1" si="5757"/>
        <v/>
      </c>
      <c r="BL1550" s="36" t="str">
        <f t="shared" ca="1" si="5757"/>
        <v/>
      </c>
      <c r="BM1550" s="36" t="str">
        <f t="shared" ca="1" si="5757"/>
        <v/>
      </c>
      <c r="BN1550" s="36" t="str">
        <f t="shared" ca="1" si="5757"/>
        <v/>
      </c>
      <c r="BO1550" s="36" t="str">
        <f t="shared" ca="1" si="5757"/>
        <v/>
      </c>
      <c r="BP1550" s="36" t="str">
        <f t="shared" ca="1" si="5757"/>
        <v/>
      </c>
      <c r="BQ1550" s="36" t="str">
        <f t="shared" ca="1" si="5757"/>
        <v/>
      </c>
      <c r="BR1550" s="326">
        <f t="shared" ca="1" si="5689"/>
        <v>768.52725947115175</v>
      </c>
      <c r="BS1550" s="36">
        <f t="shared" ref="BS1550:CL1550" ca="1" si="5758">IF(OR(BS$175="",BS$183="",BS$190=""),"",BS$208*(BS944-BS1045))</f>
        <v>261.0305597859346</v>
      </c>
      <c r="BT1550" s="36">
        <f t="shared" ca="1" si="5758"/>
        <v>123.23306994964129</v>
      </c>
      <c r="BU1550" s="36">
        <f t="shared" ca="1" si="5758"/>
        <v>123.23306994964129</v>
      </c>
      <c r="BV1550" s="36">
        <f t="shared" ca="1" si="5758"/>
        <v>261.0305597859346</v>
      </c>
      <c r="BW1550" s="36" t="str">
        <f t="shared" ca="1" si="5758"/>
        <v/>
      </c>
      <c r="BX1550" s="36" t="str">
        <f t="shared" ca="1" si="5758"/>
        <v/>
      </c>
      <c r="BY1550" s="36" t="str">
        <f t="shared" ca="1" si="5758"/>
        <v/>
      </c>
      <c r="BZ1550" s="36" t="str">
        <f t="shared" ca="1" si="5758"/>
        <v/>
      </c>
      <c r="CA1550" s="36" t="str">
        <f t="shared" ca="1" si="5758"/>
        <v/>
      </c>
      <c r="CB1550" s="36" t="str">
        <f t="shared" ca="1" si="5758"/>
        <v/>
      </c>
      <c r="CC1550" s="36" t="str">
        <f t="shared" ca="1" si="5758"/>
        <v/>
      </c>
      <c r="CD1550" s="36" t="str">
        <f t="shared" ca="1" si="5758"/>
        <v/>
      </c>
      <c r="CE1550" s="36" t="str">
        <f t="shared" ca="1" si="5758"/>
        <v/>
      </c>
      <c r="CF1550" s="36" t="str">
        <f t="shared" ca="1" si="5758"/>
        <v/>
      </c>
      <c r="CG1550" s="36" t="str">
        <f t="shared" ca="1" si="5758"/>
        <v/>
      </c>
      <c r="CH1550" s="36" t="str">
        <f t="shared" ca="1" si="5758"/>
        <v/>
      </c>
      <c r="CI1550" s="36" t="str">
        <f t="shared" ca="1" si="5758"/>
        <v/>
      </c>
      <c r="CJ1550" s="36" t="str">
        <f t="shared" ca="1" si="5758"/>
        <v/>
      </c>
      <c r="CK1550" s="36" t="str">
        <f t="shared" ca="1" si="5758"/>
        <v/>
      </c>
      <c r="CL1550" s="36" t="str">
        <f t="shared" ca="1" si="5758"/>
        <v/>
      </c>
      <c r="CM1550" s="326">
        <f t="shared" ca="1" si="5691"/>
        <v>184.44654227307643</v>
      </c>
      <c r="CN1550" s="36">
        <f t="shared" ref="CN1550:DG1550" ca="1" si="5759">IF(OR(CN$175="",CN$183="",CN$190=""),"",CN$208*(CN944-CN1045))</f>
        <v>62.647334348624298</v>
      </c>
      <c r="CO1550" s="36">
        <f t="shared" ca="1" si="5759"/>
        <v>29.575936787913911</v>
      </c>
      <c r="CP1550" s="36">
        <f t="shared" ca="1" si="5759"/>
        <v>29.575936787913911</v>
      </c>
      <c r="CQ1550" s="36">
        <f t="shared" ca="1" si="5759"/>
        <v>62.647334348624298</v>
      </c>
      <c r="CR1550" s="36" t="str">
        <f t="shared" ca="1" si="5759"/>
        <v/>
      </c>
      <c r="CS1550" s="36" t="str">
        <f t="shared" ca="1" si="5759"/>
        <v/>
      </c>
      <c r="CT1550" s="36" t="str">
        <f t="shared" ca="1" si="5759"/>
        <v/>
      </c>
      <c r="CU1550" s="36" t="str">
        <f t="shared" ca="1" si="5759"/>
        <v/>
      </c>
      <c r="CV1550" s="36" t="str">
        <f t="shared" ca="1" si="5759"/>
        <v/>
      </c>
      <c r="CW1550" s="36" t="str">
        <f t="shared" ca="1" si="5759"/>
        <v/>
      </c>
      <c r="CX1550" s="36" t="str">
        <f t="shared" ca="1" si="5759"/>
        <v/>
      </c>
      <c r="CY1550" s="36" t="str">
        <f t="shared" ca="1" si="5759"/>
        <v/>
      </c>
      <c r="CZ1550" s="36" t="str">
        <f t="shared" ca="1" si="5759"/>
        <v/>
      </c>
      <c r="DA1550" s="36" t="str">
        <f t="shared" ca="1" si="5759"/>
        <v/>
      </c>
      <c r="DB1550" s="36" t="str">
        <f t="shared" ca="1" si="5759"/>
        <v/>
      </c>
      <c r="DC1550" s="36" t="str">
        <f t="shared" ca="1" si="5759"/>
        <v/>
      </c>
      <c r="DD1550" s="36" t="str">
        <f t="shared" ca="1" si="5759"/>
        <v/>
      </c>
      <c r="DE1550" s="36" t="str">
        <f t="shared" ca="1" si="5759"/>
        <v/>
      </c>
      <c r="DF1550" s="36" t="str">
        <f t="shared" ca="1" si="5759"/>
        <v/>
      </c>
      <c r="DG1550" s="36" t="str">
        <f t="shared" ca="1" si="5759"/>
        <v/>
      </c>
      <c r="DH1550" s="326">
        <f t="shared" ca="1" si="5693"/>
        <v>150.3301683955998</v>
      </c>
      <c r="DI1550" s="36">
        <f t="shared" ref="DI1550:EB1550" ca="1" si="5760">IF(OR(DI$175="",DI$183="",DI$190=""),"",DI$208*(DI944-DI1045))</f>
        <v>30.070720487339653</v>
      </c>
      <c r="DJ1550" s="36">
        <f t="shared" ca="1" si="5760"/>
        <v>15.899938773970446</v>
      </c>
      <c r="DK1550" s="36">
        <f t="shared" ca="1" si="5760"/>
        <v>12.093271931058132</v>
      </c>
      <c r="DL1550" s="36">
        <f t="shared" ca="1" si="5760"/>
        <v>12.093271931058133</v>
      </c>
      <c r="DM1550" s="36">
        <f t="shared" ca="1" si="5760"/>
        <v>15.899938773970444</v>
      </c>
      <c r="DN1550" s="36">
        <f t="shared" ca="1" si="5760"/>
        <v>12.093271931058133</v>
      </c>
      <c r="DO1550" s="36">
        <f t="shared" ca="1" si="5760"/>
        <v>12.093271931058132</v>
      </c>
      <c r="DP1550" s="36">
        <f t="shared" ca="1" si="5760"/>
        <v>15.899938773970446</v>
      </c>
      <c r="DQ1550" s="36">
        <f t="shared" ca="1" si="5760"/>
        <v>12.093271931058132</v>
      </c>
      <c r="DR1550" s="36">
        <f t="shared" ca="1" si="5760"/>
        <v>12.093271931058132</v>
      </c>
      <c r="DS1550" s="36" t="str">
        <f t="shared" ca="1" si="5760"/>
        <v/>
      </c>
      <c r="DT1550" s="36" t="str">
        <f t="shared" ca="1" si="5760"/>
        <v/>
      </c>
      <c r="DU1550" s="36" t="str">
        <f t="shared" ca="1" si="5760"/>
        <v/>
      </c>
      <c r="DV1550" s="36" t="str">
        <f t="shared" ca="1" si="5760"/>
        <v/>
      </c>
      <c r="DW1550" s="36" t="str">
        <f t="shared" ca="1" si="5760"/>
        <v/>
      </c>
      <c r="DX1550" s="36" t="str">
        <f t="shared" ca="1" si="5760"/>
        <v/>
      </c>
      <c r="DY1550" s="36" t="str">
        <f t="shared" ca="1" si="5760"/>
        <v/>
      </c>
      <c r="DZ1550" s="36" t="str">
        <f t="shared" ca="1" si="5760"/>
        <v/>
      </c>
      <c r="EA1550" s="36" t="str">
        <f t="shared" ca="1" si="5760"/>
        <v/>
      </c>
      <c r="EB1550" s="36" t="str">
        <f t="shared" ca="1" si="5760"/>
        <v/>
      </c>
    </row>
    <row r="1551" spans="1:132" x14ac:dyDescent="0.25">
      <c r="A1551" s="797"/>
      <c r="C1551" s="323" t="str">
        <f>"[i"&amp;'Input - Output'!H738&amp;"] "&amp;$C$215</f>
        <v>[iR2] Element A22</v>
      </c>
      <c r="G1551" s="326">
        <f t="shared" ca="1" si="5683"/>
        <v>261.63731891508888</v>
      </c>
      <c r="H1551" s="36">
        <f t="shared" ref="H1551:AA1551" ca="1" si="5761">IF(OR(H$175="",H$183="",H$190=""),"",H$208*(H945-H1046))</f>
        <v>46.374821424080459</v>
      </c>
      <c r="I1551" s="36">
        <f t="shared" ca="1" si="5761"/>
        <v>29.235422696024681</v>
      </c>
      <c r="J1551" s="36">
        <f t="shared" ca="1" si="5761"/>
        <v>27.604207668719653</v>
      </c>
      <c r="K1551" s="36">
        <f t="shared" ca="1" si="5761"/>
        <v>27.604207668719653</v>
      </c>
      <c r="L1551" s="36">
        <f t="shared" ca="1" si="5761"/>
        <v>27.604207668719653</v>
      </c>
      <c r="M1551" s="36">
        <f t="shared" ca="1" si="5761"/>
        <v>27.604207668719653</v>
      </c>
      <c r="N1551" s="36">
        <f t="shared" ca="1" si="5761"/>
        <v>29.235422696024681</v>
      </c>
      <c r="O1551" s="36">
        <f t="shared" ca="1" si="5761"/>
        <v>46.374821424080459</v>
      </c>
      <c r="P1551" s="36" t="str">
        <f t="shared" ca="1" si="5761"/>
        <v/>
      </c>
      <c r="Q1551" s="36" t="str">
        <f t="shared" ca="1" si="5761"/>
        <v/>
      </c>
      <c r="R1551" s="36" t="str">
        <f t="shared" ca="1" si="5761"/>
        <v/>
      </c>
      <c r="S1551" s="36" t="str">
        <f t="shared" ca="1" si="5761"/>
        <v/>
      </c>
      <c r="T1551" s="36" t="str">
        <f t="shared" ca="1" si="5761"/>
        <v/>
      </c>
      <c r="U1551" s="36" t="str">
        <f t="shared" ca="1" si="5761"/>
        <v/>
      </c>
      <c r="V1551" s="36" t="str">
        <f t="shared" ca="1" si="5761"/>
        <v/>
      </c>
      <c r="W1551" s="36" t="str">
        <f t="shared" ca="1" si="5761"/>
        <v/>
      </c>
      <c r="X1551" s="36" t="str">
        <f t="shared" ca="1" si="5761"/>
        <v/>
      </c>
      <c r="Y1551" s="36" t="str">
        <f t="shared" ca="1" si="5761"/>
        <v/>
      </c>
      <c r="Z1551" s="36" t="str">
        <f t="shared" ca="1" si="5761"/>
        <v/>
      </c>
      <c r="AA1551" s="36" t="str">
        <f t="shared" ca="1" si="5761"/>
        <v/>
      </c>
      <c r="AB1551" s="326">
        <f t="shared" ca="1" si="5685"/>
        <v>252.58303981600142</v>
      </c>
      <c r="AC1551" s="36">
        <f t="shared" ref="AC1551:AV1551" ca="1" si="5762">IF(OR(AC$175="",AC$183="",AC$190=""),"",AC$208*(AC945-AC1046))</f>
        <v>55.649785708896559</v>
      </c>
      <c r="AD1551" s="36">
        <f t="shared" ca="1" si="5762"/>
        <v>29.235422696024681</v>
      </c>
      <c r="AE1551" s="36">
        <f t="shared" ca="1" si="5762"/>
        <v>20.70315575153974</v>
      </c>
      <c r="AF1551" s="36">
        <f t="shared" ca="1" si="5762"/>
        <v>20.70315575153974</v>
      </c>
      <c r="AG1551" s="36">
        <f t="shared" ca="1" si="5762"/>
        <v>20.70315575153974</v>
      </c>
      <c r="AH1551" s="36">
        <f t="shared" ca="1" si="5762"/>
        <v>20.70315575153974</v>
      </c>
      <c r="AI1551" s="36">
        <f t="shared" ca="1" si="5762"/>
        <v>29.235422696024681</v>
      </c>
      <c r="AJ1551" s="36">
        <f t="shared" ca="1" si="5762"/>
        <v>55.649785708896559</v>
      </c>
      <c r="AK1551" s="36" t="str">
        <f t="shared" ca="1" si="5762"/>
        <v/>
      </c>
      <c r="AL1551" s="36" t="str">
        <f t="shared" ca="1" si="5762"/>
        <v/>
      </c>
      <c r="AM1551" s="36" t="str">
        <f t="shared" ca="1" si="5762"/>
        <v/>
      </c>
      <c r="AN1551" s="36" t="str">
        <f t="shared" ca="1" si="5762"/>
        <v/>
      </c>
      <c r="AO1551" s="36" t="str">
        <f t="shared" ca="1" si="5762"/>
        <v/>
      </c>
      <c r="AP1551" s="36" t="str">
        <f t="shared" ca="1" si="5762"/>
        <v/>
      </c>
      <c r="AQ1551" s="36" t="str">
        <f t="shared" ca="1" si="5762"/>
        <v/>
      </c>
      <c r="AR1551" s="36" t="str">
        <f t="shared" ca="1" si="5762"/>
        <v/>
      </c>
      <c r="AS1551" s="36" t="str">
        <f t="shared" ca="1" si="5762"/>
        <v/>
      </c>
      <c r="AT1551" s="36" t="str">
        <f t="shared" ca="1" si="5762"/>
        <v/>
      </c>
      <c r="AU1551" s="36" t="str">
        <f t="shared" ca="1" si="5762"/>
        <v/>
      </c>
      <c r="AV1551" s="334" t="str">
        <f t="shared" ca="1" si="5762"/>
        <v/>
      </c>
      <c r="AW1551" s="326">
        <f t="shared" ca="1" si="5687"/>
        <v>270.62468551714431</v>
      </c>
      <c r="AX1551" s="36">
        <f t="shared" ref="AX1551:BQ1551" ca="1" si="5763">IF(OR(AX$175="",AX$183="",AX$190=""),"",AX$208*(AX945-AX1046))</f>
        <v>59.624770402389167</v>
      </c>
      <c r="AY1551" s="36">
        <f t="shared" ca="1" si="5763"/>
        <v>31.323667174312149</v>
      </c>
      <c r="AZ1551" s="36">
        <f t="shared" ca="1" si="5763"/>
        <v>22.181952590935431</v>
      </c>
      <c r="BA1551" s="36">
        <f t="shared" ca="1" si="5763"/>
        <v>22.181952590935431</v>
      </c>
      <c r="BB1551" s="36">
        <f t="shared" ca="1" si="5763"/>
        <v>22.181952590935431</v>
      </c>
      <c r="BC1551" s="36">
        <f t="shared" ca="1" si="5763"/>
        <v>22.181952590935431</v>
      </c>
      <c r="BD1551" s="36">
        <f t="shared" ca="1" si="5763"/>
        <v>31.323667174312149</v>
      </c>
      <c r="BE1551" s="36">
        <f t="shared" ca="1" si="5763"/>
        <v>59.624770402389167</v>
      </c>
      <c r="BF1551" s="36" t="str">
        <f t="shared" ca="1" si="5763"/>
        <v/>
      </c>
      <c r="BG1551" s="36" t="str">
        <f t="shared" ca="1" si="5763"/>
        <v/>
      </c>
      <c r="BH1551" s="36" t="str">
        <f t="shared" ca="1" si="5763"/>
        <v/>
      </c>
      <c r="BI1551" s="36" t="str">
        <f t="shared" ca="1" si="5763"/>
        <v/>
      </c>
      <c r="BJ1551" s="36" t="str">
        <f t="shared" ca="1" si="5763"/>
        <v/>
      </c>
      <c r="BK1551" s="36" t="str">
        <f t="shared" ca="1" si="5763"/>
        <v/>
      </c>
      <c r="BL1551" s="36" t="str">
        <f t="shared" ca="1" si="5763"/>
        <v/>
      </c>
      <c r="BM1551" s="36" t="str">
        <f t="shared" ca="1" si="5763"/>
        <v/>
      </c>
      <c r="BN1551" s="36" t="str">
        <f t="shared" ca="1" si="5763"/>
        <v/>
      </c>
      <c r="BO1551" s="36" t="str">
        <f t="shared" ca="1" si="5763"/>
        <v/>
      </c>
      <c r="BP1551" s="36" t="str">
        <f t="shared" ca="1" si="5763"/>
        <v/>
      </c>
      <c r="BQ1551" s="36" t="str">
        <f t="shared" ca="1" si="5763"/>
        <v/>
      </c>
      <c r="BR1551" s="326">
        <f t="shared" ca="1" si="5689"/>
        <v>768.52725947115175</v>
      </c>
      <c r="BS1551" s="36">
        <f t="shared" ref="BS1551:CL1551" ca="1" si="5764">IF(OR(BS$175="",BS$183="",BS$190=""),"",BS$208*(BS945-BS1046))</f>
        <v>261.0305597859346</v>
      </c>
      <c r="BT1551" s="36">
        <f t="shared" ca="1" si="5764"/>
        <v>123.23306994964129</v>
      </c>
      <c r="BU1551" s="36">
        <f t="shared" ca="1" si="5764"/>
        <v>123.23306994964129</v>
      </c>
      <c r="BV1551" s="36">
        <f t="shared" ca="1" si="5764"/>
        <v>261.0305597859346</v>
      </c>
      <c r="BW1551" s="36" t="str">
        <f t="shared" ca="1" si="5764"/>
        <v/>
      </c>
      <c r="BX1551" s="36" t="str">
        <f t="shared" ca="1" si="5764"/>
        <v/>
      </c>
      <c r="BY1551" s="36" t="str">
        <f t="shared" ca="1" si="5764"/>
        <v/>
      </c>
      <c r="BZ1551" s="36" t="str">
        <f t="shared" ca="1" si="5764"/>
        <v/>
      </c>
      <c r="CA1551" s="36" t="str">
        <f t="shared" ca="1" si="5764"/>
        <v/>
      </c>
      <c r="CB1551" s="36" t="str">
        <f t="shared" ca="1" si="5764"/>
        <v/>
      </c>
      <c r="CC1551" s="36" t="str">
        <f t="shared" ca="1" si="5764"/>
        <v/>
      </c>
      <c r="CD1551" s="36" t="str">
        <f t="shared" ca="1" si="5764"/>
        <v/>
      </c>
      <c r="CE1551" s="36" t="str">
        <f t="shared" ca="1" si="5764"/>
        <v/>
      </c>
      <c r="CF1551" s="36" t="str">
        <f t="shared" ca="1" si="5764"/>
        <v/>
      </c>
      <c r="CG1551" s="36" t="str">
        <f t="shared" ca="1" si="5764"/>
        <v/>
      </c>
      <c r="CH1551" s="36" t="str">
        <f t="shared" ca="1" si="5764"/>
        <v/>
      </c>
      <c r="CI1551" s="36" t="str">
        <f t="shared" ca="1" si="5764"/>
        <v/>
      </c>
      <c r="CJ1551" s="36" t="str">
        <f t="shared" ca="1" si="5764"/>
        <v/>
      </c>
      <c r="CK1551" s="36" t="str">
        <f t="shared" ca="1" si="5764"/>
        <v/>
      </c>
      <c r="CL1551" s="36" t="str">
        <f t="shared" ca="1" si="5764"/>
        <v/>
      </c>
      <c r="CM1551" s="326">
        <f t="shared" ca="1" si="5691"/>
        <v>184.44654227307643</v>
      </c>
      <c r="CN1551" s="36">
        <f t="shared" ref="CN1551:DG1551" ca="1" si="5765">IF(OR(CN$175="",CN$183="",CN$190=""),"",CN$208*(CN945-CN1046))</f>
        <v>62.647334348624298</v>
      </c>
      <c r="CO1551" s="36">
        <f t="shared" ca="1" si="5765"/>
        <v>29.575936787913911</v>
      </c>
      <c r="CP1551" s="36">
        <f t="shared" ca="1" si="5765"/>
        <v>29.575936787913911</v>
      </c>
      <c r="CQ1551" s="36">
        <f t="shared" ca="1" si="5765"/>
        <v>62.647334348624298</v>
      </c>
      <c r="CR1551" s="36" t="str">
        <f t="shared" ca="1" si="5765"/>
        <v/>
      </c>
      <c r="CS1551" s="36" t="str">
        <f t="shared" ca="1" si="5765"/>
        <v/>
      </c>
      <c r="CT1551" s="36" t="str">
        <f t="shared" ca="1" si="5765"/>
        <v/>
      </c>
      <c r="CU1551" s="36" t="str">
        <f t="shared" ca="1" si="5765"/>
        <v/>
      </c>
      <c r="CV1551" s="36" t="str">
        <f t="shared" ca="1" si="5765"/>
        <v/>
      </c>
      <c r="CW1551" s="36" t="str">
        <f t="shared" ca="1" si="5765"/>
        <v/>
      </c>
      <c r="CX1551" s="36" t="str">
        <f t="shared" ca="1" si="5765"/>
        <v/>
      </c>
      <c r="CY1551" s="36" t="str">
        <f t="shared" ca="1" si="5765"/>
        <v/>
      </c>
      <c r="CZ1551" s="36" t="str">
        <f t="shared" ca="1" si="5765"/>
        <v/>
      </c>
      <c r="DA1551" s="36" t="str">
        <f t="shared" ca="1" si="5765"/>
        <v/>
      </c>
      <c r="DB1551" s="36" t="str">
        <f t="shared" ca="1" si="5765"/>
        <v/>
      </c>
      <c r="DC1551" s="36" t="str">
        <f t="shared" ca="1" si="5765"/>
        <v/>
      </c>
      <c r="DD1551" s="36" t="str">
        <f t="shared" ca="1" si="5765"/>
        <v/>
      </c>
      <c r="DE1551" s="36" t="str">
        <f t="shared" ca="1" si="5765"/>
        <v/>
      </c>
      <c r="DF1551" s="36" t="str">
        <f t="shared" ca="1" si="5765"/>
        <v/>
      </c>
      <c r="DG1551" s="36" t="str">
        <f t="shared" ca="1" si="5765"/>
        <v/>
      </c>
      <c r="DH1551" s="326">
        <f t="shared" ca="1" si="5693"/>
        <v>150.3301683955998</v>
      </c>
      <c r="DI1551" s="36">
        <f t="shared" ref="DI1551:EB1551" ca="1" si="5766">IF(OR(DI$175="",DI$183="",DI$190=""),"",DI$208*(DI945-DI1046))</f>
        <v>30.070720487339653</v>
      </c>
      <c r="DJ1551" s="36">
        <f t="shared" ca="1" si="5766"/>
        <v>15.899938773970446</v>
      </c>
      <c r="DK1551" s="36">
        <f t="shared" ca="1" si="5766"/>
        <v>12.093271931058132</v>
      </c>
      <c r="DL1551" s="36">
        <f t="shared" ca="1" si="5766"/>
        <v>12.093271931058133</v>
      </c>
      <c r="DM1551" s="36">
        <f t="shared" ca="1" si="5766"/>
        <v>15.899938773970444</v>
      </c>
      <c r="DN1551" s="36">
        <f t="shared" ca="1" si="5766"/>
        <v>12.093271931058133</v>
      </c>
      <c r="DO1551" s="36">
        <f t="shared" ca="1" si="5766"/>
        <v>12.093271931058132</v>
      </c>
      <c r="DP1551" s="36">
        <f t="shared" ca="1" si="5766"/>
        <v>15.899938773970446</v>
      </c>
      <c r="DQ1551" s="36">
        <f t="shared" ca="1" si="5766"/>
        <v>12.093271931058132</v>
      </c>
      <c r="DR1551" s="36">
        <f t="shared" ca="1" si="5766"/>
        <v>12.093271931058132</v>
      </c>
      <c r="DS1551" s="36" t="str">
        <f t="shared" ca="1" si="5766"/>
        <v/>
      </c>
      <c r="DT1551" s="36" t="str">
        <f t="shared" ca="1" si="5766"/>
        <v/>
      </c>
      <c r="DU1551" s="36" t="str">
        <f t="shared" ca="1" si="5766"/>
        <v/>
      </c>
      <c r="DV1551" s="36" t="str">
        <f t="shared" ca="1" si="5766"/>
        <v/>
      </c>
      <c r="DW1551" s="36" t="str">
        <f t="shared" ca="1" si="5766"/>
        <v/>
      </c>
      <c r="DX1551" s="36" t="str">
        <f t="shared" ca="1" si="5766"/>
        <v/>
      </c>
      <c r="DY1551" s="36" t="str">
        <f t="shared" ca="1" si="5766"/>
        <v/>
      </c>
      <c r="DZ1551" s="36" t="str">
        <f t="shared" ca="1" si="5766"/>
        <v/>
      </c>
      <c r="EA1551" s="36" t="str">
        <f t="shared" ca="1" si="5766"/>
        <v/>
      </c>
      <c r="EB1551" s="36" t="str">
        <f t="shared" ca="1" si="5766"/>
        <v/>
      </c>
    </row>
    <row r="1552" spans="1:132" x14ac:dyDescent="0.25">
      <c r="A1552" s="797"/>
      <c r="C1552" s="323" t="str">
        <f>"[i"&amp;'Input - Output'!H739&amp;"] "&amp;$C$215</f>
        <v>[iR2] Element A22</v>
      </c>
      <c r="G1552" s="326">
        <f t="shared" ca="1" si="5683"/>
        <v>261.63731891508888</v>
      </c>
      <c r="H1552" s="36">
        <f t="shared" ref="H1552:AA1552" ca="1" si="5767">IF(OR(H$175="",H$183="",H$190=""),"",H$208*(H946-H1047))</f>
        <v>46.374821424080459</v>
      </c>
      <c r="I1552" s="36">
        <f t="shared" ca="1" si="5767"/>
        <v>29.235422696024681</v>
      </c>
      <c r="J1552" s="36">
        <f t="shared" ca="1" si="5767"/>
        <v>27.604207668719653</v>
      </c>
      <c r="K1552" s="36">
        <f t="shared" ca="1" si="5767"/>
        <v>27.604207668719653</v>
      </c>
      <c r="L1552" s="36">
        <f t="shared" ca="1" si="5767"/>
        <v>27.604207668719653</v>
      </c>
      <c r="M1552" s="36">
        <f t="shared" ca="1" si="5767"/>
        <v>27.604207668719653</v>
      </c>
      <c r="N1552" s="36">
        <f t="shared" ca="1" si="5767"/>
        <v>29.235422696024681</v>
      </c>
      <c r="O1552" s="36">
        <f t="shared" ca="1" si="5767"/>
        <v>46.374821424080459</v>
      </c>
      <c r="P1552" s="36" t="str">
        <f t="shared" ca="1" si="5767"/>
        <v/>
      </c>
      <c r="Q1552" s="36" t="str">
        <f t="shared" ca="1" si="5767"/>
        <v/>
      </c>
      <c r="R1552" s="36" t="str">
        <f t="shared" ca="1" si="5767"/>
        <v/>
      </c>
      <c r="S1552" s="36" t="str">
        <f t="shared" ca="1" si="5767"/>
        <v/>
      </c>
      <c r="T1552" s="36" t="str">
        <f t="shared" ca="1" si="5767"/>
        <v/>
      </c>
      <c r="U1552" s="36" t="str">
        <f t="shared" ca="1" si="5767"/>
        <v/>
      </c>
      <c r="V1552" s="36" t="str">
        <f t="shared" ca="1" si="5767"/>
        <v/>
      </c>
      <c r="W1552" s="36" t="str">
        <f t="shared" ca="1" si="5767"/>
        <v/>
      </c>
      <c r="X1552" s="36" t="str">
        <f t="shared" ca="1" si="5767"/>
        <v/>
      </c>
      <c r="Y1552" s="36" t="str">
        <f t="shared" ca="1" si="5767"/>
        <v/>
      </c>
      <c r="Z1552" s="36" t="str">
        <f t="shared" ca="1" si="5767"/>
        <v/>
      </c>
      <c r="AA1552" s="36" t="str">
        <f t="shared" ca="1" si="5767"/>
        <v/>
      </c>
      <c r="AB1552" s="326">
        <f t="shared" ca="1" si="5685"/>
        <v>252.58303981600142</v>
      </c>
      <c r="AC1552" s="36">
        <f t="shared" ref="AC1552:AV1552" ca="1" si="5768">IF(OR(AC$175="",AC$183="",AC$190=""),"",AC$208*(AC946-AC1047))</f>
        <v>55.649785708896559</v>
      </c>
      <c r="AD1552" s="36">
        <f t="shared" ca="1" si="5768"/>
        <v>29.235422696024681</v>
      </c>
      <c r="AE1552" s="36">
        <f t="shared" ca="1" si="5768"/>
        <v>20.70315575153974</v>
      </c>
      <c r="AF1552" s="36">
        <f t="shared" ca="1" si="5768"/>
        <v>20.70315575153974</v>
      </c>
      <c r="AG1552" s="36">
        <f t="shared" ca="1" si="5768"/>
        <v>20.70315575153974</v>
      </c>
      <c r="AH1552" s="36">
        <f t="shared" ca="1" si="5768"/>
        <v>20.70315575153974</v>
      </c>
      <c r="AI1552" s="36">
        <f t="shared" ca="1" si="5768"/>
        <v>29.235422696024681</v>
      </c>
      <c r="AJ1552" s="36">
        <f t="shared" ca="1" si="5768"/>
        <v>55.649785708896559</v>
      </c>
      <c r="AK1552" s="36" t="str">
        <f t="shared" ca="1" si="5768"/>
        <v/>
      </c>
      <c r="AL1552" s="36" t="str">
        <f t="shared" ca="1" si="5768"/>
        <v/>
      </c>
      <c r="AM1552" s="36" t="str">
        <f t="shared" ca="1" si="5768"/>
        <v/>
      </c>
      <c r="AN1552" s="36" t="str">
        <f t="shared" ca="1" si="5768"/>
        <v/>
      </c>
      <c r="AO1552" s="36" t="str">
        <f t="shared" ca="1" si="5768"/>
        <v/>
      </c>
      <c r="AP1552" s="36" t="str">
        <f t="shared" ca="1" si="5768"/>
        <v/>
      </c>
      <c r="AQ1552" s="36" t="str">
        <f t="shared" ca="1" si="5768"/>
        <v/>
      </c>
      <c r="AR1552" s="36" t="str">
        <f t="shared" ca="1" si="5768"/>
        <v/>
      </c>
      <c r="AS1552" s="36" t="str">
        <f t="shared" ca="1" si="5768"/>
        <v/>
      </c>
      <c r="AT1552" s="36" t="str">
        <f t="shared" ca="1" si="5768"/>
        <v/>
      </c>
      <c r="AU1552" s="36" t="str">
        <f t="shared" ca="1" si="5768"/>
        <v/>
      </c>
      <c r="AV1552" s="334" t="str">
        <f t="shared" ca="1" si="5768"/>
        <v/>
      </c>
      <c r="AW1552" s="326">
        <f t="shared" ca="1" si="5687"/>
        <v>270.62468551714431</v>
      </c>
      <c r="AX1552" s="36">
        <f t="shared" ref="AX1552:BQ1552" ca="1" si="5769">IF(OR(AX$175="",AX$183="",AX$190=""),"",AX$208*(AX946-AX1047))</f>
        <v>59.624770402389167</v>
      </c>
      <c r="AY1552" s="36">
        <f t="shared" ca="1" si="5769"/>
        <v>31.323667174312149</v>
      </c>
      <c r="AZ1552" s="36">
        <f t="shared" ca="1" si="5769"/>
        <v>22.181952590935431</v>
      </c>
      <c r="BA1552" s="36">
        <f t="shared" ca="1" si="5769"/>
        <v>22.181952590935431</v>
      </c>
      <c r="BB1552" s="36">
        <f t="shared" ca="1" si="5769"/>
        <v>22.181952590935431</v>
      </c>
      <c r="BC1552" s="36">
        <f t="shared" ca="1" si="5769"/>
        <v>22.181952590935431</v>
      </c>
      <c r="BD1552" s="36">
        <f t="shared" ca="1" si="5769"/>
        <v>31.323667174312149</v>
      </c>
      <c r="BE1552" s="36">
        <f t="shared" ca="1" si="5769"/>
        <v>59.624770402389167</v>
      </c>
      <c r="BF1552" s="36" t="str">
        <f t="shared" ca="1" si="5769"/>
        <v/>
      </c>
      <c r="BG1552" s="36" t="str">
        <f t="shared" ca="1" si="5769"/>
        <v/>
      </c>
      <c r="BH1552" s="36" t="str">
        <f t="shared" ca="1" si="5769"/>
        <v/>
      </c>
      <c r="BI1552" s="36" t="str">
        <f t="shared" ca="1" si="5769"/>
        <v/>
      </c>
      <c r="BJ1552" s="36" t="str">
        <f t="shared" ca="1" si="5769"/>
        <v/>
      </c>
      <c r="BK1552" s="36" t="str">
        <f t="shared" ca="1" si="5769"/>
        <v/>
      </c>
      <c r="BL1552" s="36" t="str">
        <f t="shared" ca="1" si="5769"/>
        <v/>
      </c>
      <c r="BM1552" s="36" t="str">
        <f t="shared" ca="1" si="5769"/>
        <v/>
      </c>
      <c r="BN1552" s="36" t="str">
        <f t="shared" ca="1" si="5769"/>
        <v/>
      </c>
      <c r="BO1552" s="36" t="str">
        <f t="shared" ca="1" si="5769"/>
        <v/>
      </c>
      <c r="BP1552" s="36" t="str">
        <f t="shared" ca="1" si="5769"/>
        <v/>
      </c>
      <c r="BQ1552" s="36" t="str">
        <f t="shared" ca="1" si="5769"/>
        <v/>
      </c>
      <c r="BR1552" s="326">
        <f t="shared" ca="1" si="5689"/>
        <v>768.52725947115175</v>
      </c>
      <c r="BS1552" s="36">
        <f t="shared" ref="BS1552:CL1552" ca="1" si="5770">IF(OR(BS$175="",BS$183="",BS$190=""),"",BS$208*(BS946-BS1047))</f>
        <v>261.0305597859346</v>
      </c>
      <c r="BT1552" s="36">
        <f t="shared" ca="1" si="5770"/>
        <v>123.23306994964129</v>
      </c>
      <c r="BU1552" s="36">
        <f t="shared" ca="1" si="5770"/>
        <v>123.23306994964129</v>
      </c>
      <c r="BV1552" s="36">
        <f t="shared" ca="1" si="5770"/>
        <v>261.0305597859346</v>
      </c>
      <c r="BW1552" s="36" t="str">
        <f t="shared" ca="1" si="5770"/>
        <v/>
      </c>
      <c r="BX1552" s="36" t="str">
        <f t="shared" ca="1" si="5770"/>
        <v/>
      </c>
      <c r="BY1552" s="36" t="str">
        <f t="shared" ca="1" si="5770"/>
        <v/>
      </c>
      <c r="BZ1552" s="36" t="str">
        <f t="shared" ca="1" si="5770"/>
        <v/>
      </c>
      <c r="CA1552" s="36" t="str">
        <f t="shared" ca="1" si="5770"/>
        <v/>
      </c>
      <c r="CB1552" s="36" t="str">
        <f t="shared" ca="1" si="5770"/>
        <v/>
      </c>
      <c r="CC1552" s="36" t="str">
        <f t="shared" ca="1" si="5770"/>
        <v/>
      </c>
      <c r="CD1552" s="36" t="str">
        <f t="shared" ca="1" si="5770"/>
        <v/>
      </c>
      <c r="CE1552" s="36" t="str">
        <f t="shared" ca="1" si="5770"/>
        <v/>
      </c>
      <c r="CF1552" s="36" t="str">
        <f t="shared" ca="1" si="5770"/>
        <v/>
      </c>
      <c r="CG1552" s="36" t="str">
        <f t="shared" ca="1" si="5770"/>
        <v/>
      </c>
      <c r="CH1552" s="36" t="str">
        <f t="shared" ca="1" si="5770"/>
        <v/>
      </c>
      <c r="CI1552" s="36" t="str">
        <f t="shared" ca="1" si="5770"/>
        <v/>
      </c>
      <c r="CJ1552" s="36" t="str">
        <f t="shared" ca="1" si="5770"/>
        <v/>
      </c>
      <c r="CK1552" s="36" t="str">
        <f t="shared" ca="1" si="5770"/>
        <v/>
      </c>
      <c r="CL1552" s="36" t="str">
        <f t="shared" ca="1" si="5770"/>
        <v/>
      </c>
      <c r="CM1552" s="326">
        <f t="shared" ca="1" si="5691"/>
        <v>184.44654227307643</v>
      </c>
      <c r="CN1552" s="36">
        <f t="shared" ref="CN1552:DG1552" ca="1" si="5771">IF(OR(CN$175="",CN$183="",CN$190=""),"",CN$208*(CN946-CN1047))</f>
        <v>62.647334348624298</v>
      </c>
      <c r="CO1552" s="36">
        <f t="shared" ca="1" si="5771"/>
        <v>29.575936787913911</v>
      </c>
      <c r="CP1552" s="36">
        <f t="shared" ca="1" si="5771"/>
        <v>29.575936787913911</v>
      </c>
      <c r="CQ1552" s="36">
        <f t="shared" ca="1" si="5771"/>
        <v>62.647334348624298</v>
      </c>
      <c r="CR1552" s="36" t="str">
        <f t="shared" ca="1" si="5771"/>
        <v/>
      </c>
      <c r="CS1552" s="36" t="str">
        <f t="shared" ca="1" si="5771"/>
        <v/>
      </c>
      <c r="CT1552" s="36" t="str">
        <f t="shared" ca="1" si="5771"/>
        <v/>
      </c>
      <c r="CU1552" s="36" t="str">
        <f t="shared" ca="1" si="5771"/>
        <v/>
      </c>
      <c r="CV1552" s="36" t="str">
        <f t="shared" ca="1" si="5771"/>
        <v/>
      </c>
      <c r="CW1552" s="36" t="str">
        <f t="shared" ca="1" si="5771"/>
        <v/>
      </c>
      <c r="CX1552" s="36" t="str">
        <f t="shared" ca="1" si="5771"/>
        <v/>
      </c>
      <c r="CY1552" s="36" t="str">
        <f t="shared" ca="1" si="5771"/>
        <v/>
      </c>
      <c r="CZ1552" s="36" t="str">
        <f t="shared" ca="1" si="5771"/>
        <v/>
      </c>
      <c r="DA1552" s="36" t="str">
        <f t="shared" ca="1" si="5771"/>
        <v/>
      </c>
      <c r="DB1552" s="36" t="str">
        <f t="shared" ca="1" si="5771"/>
        <v/>
      </c>
      <c r="DC1552" s="36" t="str">
        <f t="shared" ca="1" si="5771"/>
        <v/>
      </c>
      <c r="DD1552" s="36" t="str">
        <f t="shared" ca="1" si="5771"/>
        <v/>
      </c>
      <c r="DE1552" s="36" t="str">
        <f t="shared" ca="1" si="5771"/>
        <v/>
      </c>
      <c r="DF1552" s="36" t="str">
        <f t="shared" ca="1" si="5771"/>
        <v/>
      </c>
      <c r="DG1552" s="36" t="str">
        <f t="shared" ca="1" si="5771"/>
        <v/>
      </c>
      <c r="DH1552" s="326">
        <f t="shared" ca="1" si="5693"/>
        <v>150.3301683955998</v>
      </c>
      <c r="DI1552" s="36">
        <f t="shared" ref="DI1552:EB1552" ca="1" si="5772">IF(OR(DI$175="",DI$183="",DI$190=""),"",DI$208*(DI946-DI1047))</f>
        <v>30.070720487339653</v>
      </c>
      <c r="DJ1552" s="36">
        <f t="shared" ca="1" si="5772"/>
        <v>15.899938773970446</v>
      </c>
      <c r="DK1552" s="36">
        <f t="shared" ca="1" si="5772"/>
        <v>12.093271931058132</v>
      </c>
      <c r="DL1552" s="36">
        <f t="shared" ca="1" si="5772"/>
        <v>12.093271931058133</v>
      </c>
      <c r="DM1552" s="36">
        <f t="shared" ca="1" si="5772"/>
        <v>15.899938773970444</v>
      </c>
      <c r="DN1552" s="36">
        <f t="shared" ca="1" si="5772"/>
        <v>12.093271931058133</v>
      </c>
      <c r="DO1552" s="36">
        <f t="shared" ca="1" si="5772"/>
        <v>12.093271931058132</v>
      </c>
      <c r="DP1552" s="36">
        <f t="shared" ca="1" si="5772"/>
        <v>15.899938773970446</v>
      </c>
      <c r="DQ1552" s="36">
        <f t="shared" ca="1" si="5772"/>
        <v>12.093271931058132</v>
      </c>
      <c r="DR1552" s="36">
        <f t="shared" ca="1" si="5772"/>
        <v>12.093271931058132</v>
      </c>
      <c r="DS1552" s="36" t="str">
        <f t="shared" ca="1" si="5772"/>
        <v/>
      </c>
      <c r="DT1552" s="36" t="str">
        <f t="shared" ca="1" si="5772"/>
        <v/>
      </c>
      <c r="DU1552" s="36" t="str">
        <f t="shared" ca="1" si="5772"/>
        <v/>
      </c>
      <c r="DV1552" s="36" t="str">
        <f t="shared" ca="1" si="5772"/>
        <v/>
      </c>
      <c r="DW1552" s="36" t="str">
        <f t="shared" ca="1" si="5772"/>
        <v/>
      </c>
      <c r="DX1552" s="36" t="str">
        <f t="shared" ca="1" si="5772"/>
        <v/>
      </c>
      <c r="DY1552" s="36" t="str">
        <f t="shared" ca="1" si="5772"/>
        <v/>
      </c>
      <c r="DZ1552" s="36" t="str">
        <f t="shared" ca="1" si="5772"/>
        <v/>
      </c>
      <c r="EA1552" s="36" t="str">
        <f t="shared" ca="1" si="5772"/>
        <v/>
      </c>
      <c r="EB1552" s="36" t="str">
        <f t="shared" ca="1" si="5772"/>
        <v/>
      </c>
    </row>
    <row r="1553" spans="1:132" x14ac:dyDescent="0.25">
      <c r="A1553" s="797"/>
      <c r="C1553" s="323" t="str">
        <f>"[i"&amp;'Input - Output'!H740&amp;"] "&amp;$C$215</f>
        <v>[iR2] Element A22</v>
      </c>
      <c r="G1553" s="326">
        <f t="shared" ca="1" si="5683"/>
        <v>261.63731891508888</v>
      </c>
      <c r="H1553" s="36">
        <f t="shared" ref="H1553:AA1553" ca="1" si="5773">IF(OR(H$175="",H$183="",H$190=""),"",H$208*(H947-H1048))</f>
        <v>46.374821424080459</v>
      </c>
      <c r="I1553" s="36">
        <f t="shared" ca="1" si="5773"/>
        <v>29.235422696024681</v>
      </c>
      <c r="J1553" s="36">
        <f t="shared" ca="1" si="5773"/>
        <v>27.604207668719653</v>
      </c>
      <c r="K1553" s="36">
        <f t="shared" ca="1" si="5773"/>
        <v>27.604207668719653</v>
      </c>
      <c r="L1553" s="36">
        <f t="shared" ca="1" si="5773"/>
        <v>27.604207668719653</v>
      </c>
      <c r="M1553" s="36">
        <f t="shared" ca="1" si="5773"/>
        <v>27.604207668719653</v>
      </c>
      <c r="N1553" s="36">
        <f t="shared" ca="1" si="5773"/>
        <v>29.235422696024681</v>
      </c>
      <c r="O1553" s="36">
        <f t="shared" ca="1" si="5773"/>
        <v>46.374821424080459</v>
      </c>
      <c r="P1553" s="36" t="str">
        <f t="shared" ca="1" si="5773"/>
        <v/>
      </c>
      <c r="Q1553" s="36" t="str">
        <f t="shared" ca="1" si="5773"/>
        <v/>
      </c>
      <c r="R1553" s="36" t="str">
        <f t="shared" ca="1" si="5773"/>
        <v/>
      </c>
      <c r="S1553" s="36" t="str">
        <f t="shared" ca="1" si="5773"/>
        <v/>
      </c>
      <c r="T1553" s="36" t="str">
        <f t="shared" ca="1" si="5773"/>
        <v/>
      </c>
      <c r="U1553" s="36" t="str">
        <f t="shared" ca="1" si="5773"/>
        <v/>
      </c>
      <c r="V1553" s="36" t="str">
        <f t="shared" ca="1" si="5773"/>
        <v/>
      </c>
      <c r="W1553" s="36" t="str">
        <f t="shared" ca="1" si="5773"/>
        <v/>
      </c>
      <c r="X1553" s="36" t="str">
        <f t="shared" ca="1" si="5773"/>
        <v/>
      </c>
      <c r="Y1553" s="36" t="str">
        <f t="shared" ca="1" si="5773"/>
        <v/>
      </c>
      <c r="Z1553" s="36" t="str">
        <f t="shared" ca="1" si="5773"/>
        <v/>
      </c>
      <c r="AA1553" s="36" t="str">
        <f t="shared" ca="1" si="5773"/>
        <v/>
      </c>
      <c r="AB1553" s="326">
        <f t="shared" ca="1" si="5685"/>
        <v>252.58303981600142</v>
      </c>
      <c r="AC1553" s="36">
        <f t="shared" ref="AC1553:AV1553" ca="1" si="5774">IF(OR(AC$175="",AC$183="",AC$190=""),"",AC$208*(AC947-AC1048))</f>
        <v>55.649785708896559</v>
      </c>
      <c r="AD1553" s="36">
        <f t="shared" ca="1" si="5774"/>
        <v>29.235422696024681</v>
      </c>
      <c r="AE1553" s="36">
        <f t="shared" ca="1" si="5774"/>
        <v>20.70315575153974</v>
      </c>
      <c r="AF1553" s="36">
        <f t="shared" ca="1" si="5774"/>
        <v>20.70315575153974</v>
      </c>
      <c r="AG1553" s="36">
        <f t="shared" ca="1" si="5774"/>
        <v>20.70315575153974</v>
      </c>
      <c r="AH1553" s="36">
        <f t="shared" ca="1" si="5774"/>
        <v>20.70315575153974</v>
      </c>
      <c r="AI1553" s="36">
        <f t="shared" ca="1" si="5774"/>
        <v>29.235422696024681</v>
      </c>
      <c r="AJ1553" s="36">
        <f t="shared" ca="1" si="5774"/>
        <v>55.649785708896559</v>
      </c>
      <c r="AK1553" s="36" t="str">
        <f t="shared" ca="1" si="5774"/>
        <v/>
      </c>
      <c r="AL1553" s="36" t="str">
        <f t="shared" ca="1" si="5774"/>
        <v/>
      </c>
      <c r="AM1553" s="36" t="str">
        <f t="shared" ca="1" si="5774"/>
        <v/>
      </c>
      <c r="AN1553" s="36" t="str">
        <f t="shared" ca="1" si="5774"/>
        <v/>
      </c>
      <c r="AO1553" s="36" t="str">
        <f t="shared" ca="1" si="5774"/>
        <v/>
      </c>
      <c r="AP1553" s="36" t="str">
        <f t="shared" ca="1" si="5774"/>
        <v/>
      </c>
      <c r="AQ1553" s="36" t="str">
        <f t="shared" ca="1" si="5774"/>
        <v/>
      </c>
      <c r="AR1553" s="36" t="str">
        <f t="shared" ca="1" si="5774"/>
        <v/>
      </c>
      <c r="AS1553" s="36" t="str">
        <f t="shared" ca="1" si="5774"/>
        <v/>
      </c>
      <c r="AT1553" s="36" t="str">
        <f t="shared" ca="1" si="5774"/>
        <v/>
      </c>
      <c r="AU1553" s="36" t="str">
        <f t="shared" ca="1" si="5774"/>
        <v/>
      </c>
      <c r="AV1553" s="334" t="str">
        <f t="shared" ca="1" si="5774"/>
        <v/>
      </c>
      <c r="AW1553" s="326">
        <f t="shared" ca="1" si="5687"/>
        <v>270.62468551714431</v>
      </c>
      <c r="AX1553" s="36">
        <f t="shared" ref="AX1553:BQ1553" ca="1" si="5775">IF(OR(AX$175="",AX$183="",AX$190=""),"",AX$208*(AX947-AX1048))</f>
        <v>59.624770402389167</v>
      </c>
      <c r="AY1553" s="36">
        <f t="shared" ca="1" si="5775"/>
        <v>31.323667174312149</v>
      </c>
      <c r="AZ1553" s="36">
        <f t="shared" ca="1" si="5775"/>
        <v>22.181952590935431</v>
      </c>
      <c r="BA1553" s="36">
        <f t="shared" ca="1" si="5775"/>
        <v>22.181952590935431</v>
      </c>
      <c r="BB1553" s="36">
        <f t="shared" ca="1" si="5775"/>
        <v>22.181952590935431</v>
      </c>
      <c r="BC1553" s="36">
        <f t="shared" ca="1" si="5775"/>
        <v>22.181952590935431</v>
      </c>
      <c r="BD1553" s="36">
        <f t="shared" ca="1" si="5775"/>
        <v>31.323667174312149</v>
      </c>
      <c r="BE1553" s="36">
        <f t="shared" ca="1" si="5775"/>
        <v>59.624770402389167</v>
      </c>
      <c r="BF1553" s="36" t="str">
        <f t="shared" ca="1" si="5775"/>
        <v/>
      </c>
      <c r="BG1553" s="36" t="str">
        <f t="shared" ca="1" si="5775"/>
        <v/>
      </c>
      <c r="BH1553" s="36" t="str">
        <f t="shared" ca="1" si="5775"/>
        <v/>
      </c>
      <c r="BI1553" s="36" t="str">
        <f t="shared" ca="1" si="5775"/>
        <v/>
      </c>
      <c r="BJ1553" s="36" t="str">
        <f t="shared" ca="1" si="5775"/>
        <v/>
      </c>
      <c r="BK1553" s="36" t="str">
        <f t="shared" ca="1" si="5775"/>
        <v/>
      </c>
      <c r="BL1553" s="36" t="str">
        <f t="shared" ca="1" si="5775"/>
        <v/>
      </c>
      <c r="BM1553" s="36" t="str">
        <f t="shared" ca="1" si="5775"/>
        <v/>
      </c>
      <c r="BN1553" s="36" t="str">
        <f t="shared" ca="1" si="5775"/>
        <v/>
      </c>
      <c r="BO1553" s="36" t="str">
        <f t="shared" ca="1" si="5775"/>
        <v/>
      </c>
      <c r="BP1553" s="36" t="str">
        <f t="shared" ca="1" si="5775"/>
        <v/>
      </c>
      <c r="BQ1553" s="36" t="str">
        <f t="shared" ca="1" si="5775"/>
        <v/>
      </c>
      <c r="BR1553" s="326">
        <f t="shared" ca="1" si="5689"/>
        <v>768.52725947115175</v>
      </c>
      <c r="BS1553" s="36">
        <f t="shared" ref="BS1553:CL1553" ca="1" si="5776">IF(OR(BS$175="",BS$183="",BS$190=""),"",BS$208*(BS947-BS1048))</f>
        <v>261.0305597859346</v>
      </c>
      <c r="BT1553" s="36">
        <f t="shared" ca="1" si="5776"/>
        <v>123.23306994964129</v>
      </c>
      <c r="BU1553" s="36">
        <f t="shared" ca="1" si="5776"/>
        <v>123.23306994964129</v>
      </c>
      <c r="BV1553" s="36">
        <f t="shared" ca="1" si="5776"/>
        <v>261.0305597859346</v>
      </c>
      <c r="BW1553" s="36" t="str">
        <f t="shared" ca="1" si="5776"/>
        <v/>
      </c>
      <c r="BX1553" s="36" t="str">
        <f t="shared" ca="1" si="5776"/>
        <v/>
      </c>
      <c r="BY1553" s="36" t="str">
        <f t="shared" ca="1" si="5776"/>
        <v/>
      </c>
      <c r="BZ1553" s="36" t="str">
        <f t="shared" ca="1" si="5776"/>
        <v/>
      </c>
      <c r="CA1553" s="36" t="str">
        <f t="shared" ca="1" si="5776"/>
        <v/>
      </c>
      <c r="CB1553" s="36" t="str">
        <f t="shared" ca="1" si="5776"/>
        <v/>
      </c>
      <c r="CC1553" s="36" t="str">
        <f t="shared" ca="1" si="5776"/>
        <v/>
      </c>
      <c r="CD1553" s="36" t="str">
        <f t="shared" ca="1" si="5776"/>
        <v/>
      </c>
      <c r="CE1553" s="36" t="str">
        <f t="shared" ca="1" si="5776"/>
        <v/>
      </c>
      <c r="CF1553" s="36" t="str">
        <f t="shared" ca="1" si="5776"/>
        <v/>
      </c>
      <c r="CG1553" s="36" t="str">
        <f t="shared" ca="1" si="5776"/>
        <v/>
      </c>
      <c r="CH1553" s="36" t="str">
        <f t="shared" ca="1" si="5776"/>
        <v/>
      </c>
      <c r="CI1553" s="36" t="str">
        <f t="shared" ca="1" si="5776"/>
        <v/>
      </c>
      <c r="CJ1553" s="36" t="str">
        <f t="shared" ca="1" si="5776"/>
        <v/>
      </c>
      <c r="CK1553" s="36" t="str">
        <f t="shared" ca="1" si="5776"/>
        <v/>
      </c>
      <c r="CL1553" s="36" t="str">
        <f t="shared" ca="1" si="5776"/>
        <v/>
      </c>
      <c r="CM1553" s="326">
        <f t="shared" ca="1" si="5691"/>
        <v>184.44654227307643</v>
      </c>
      <c r="CN1553" s="36">
        <f t="shared" ref="CN1553:DG1553" ca="1" si="5777">IF(OR(CN$175="",CN$183="",CN$190=""),"",CN$208*(CN947-CN1048))</f>
        <v>62.647334348624298</v>
      </c>
      <c r="CO1553" s="36">
        <f t="shared" ca="1" si="5777"/>
        <v>29.575936787913911</v>
      </c>
      <c r="CP1553" s="36">
        <f t="shared" ca="1" si="5777"/>
        <v>29.575936787913911</v>
      </c>
      <c r="CQ1553" s="36">
        <f t="shared" ca="1" si="5777"/>
        <v>62.647334348624298</v>
      </c>
      <c r="CR1553" s="36" t="str">
        <f t="shared" ca="1" si="5777"/>
        <v/>
      </c>
      <c r="CS1553" s="36" t="str">
        <f t="shared" ca="1" si="5777"/>
        <v/>
      </c>
      <c r="CT1553" s="36" t="str">
        <f t="shared" ca="1" si="5777"/>
        <v/>
      </c>
      <c r="CU1553" s="36" t="str">
        <f t="shared" ca="1" si="5777"/>
        <v/>
      </c>
      <c r="CV1553" s="36" t="str">
        <f t="shared" ca="1" si="5777"/>
        <v/>
      </c>
      <c r="CW1553" s="36" t="str">
        <f t="shared" ca="1" si="5777"/>
        <v/>
      </c>
      <c r="CX1553" s="36" t="str">
        <f t="shared" ca="1" si="5777"/>
        <v/>
      </c>
      <c r="CY1553" s="36" t="str">
        <f t="shared" ca="1" si="5777"/>
        <v/>
      </c>
      <c r="CZ1553" s="36" t="str">
        <f t="shared" ca="1" si="5777"/>
        <v/>
      </c>
      <c r="DA1553" s="36" t="str">
        <f t="shared" ca="1" si="5777"/>
        <v/>
      </c>
      <c r="DB1553" s="36" t="str">
        <f t="shared" ca="1" si="5777"/>
        <v/>
      </c>
      <c r="DC1553" s="36" t="str">
        <f t="shared" ca="1" si="5777"/>
        <v/>
      </c>
      <c r="DD1553" s="36" t="str">
        <f t="shared" ca="1" si="5777"/>
        <v/>
      </c>
      <c r="DE1553" s="36" t="str">
        <f t="shared" ca="1" si="5777"/>
        <v/>
      </c>
      <c r="DF1553" s="36" t="str">
        <f t="shared" ca="1" si="5777"/>
        <v/>
      </c>
      <c r="DG1553" s="36" t="str">
        <f t="shared" ca="1" si="5777"/>
        <v/>
      </c>
      <c r="DH1553" s="326">
        <f t="shared" ca="1" si="5693"/>
        <v>150.3301683955998</v>
      </c>
      <c r="DI1553" s="36">
        <f t="shared" ref="DI1553:EB1553" ca="1" si="5778">IF(OR(DI$175="",DI$183="",DI$190=""),"",DI$208*(DI947-DI1048))</f>
        <v>30.070720487339653</v>
      </c>
      <c r="DJ1553" s="36">
        <f t="shared" ca="1" si="5778"/>
        <v>15.899938773970446</v>
      </c>
      <c r="DK1553" s="36">
        <f t="shared" ca="1" si="5778"/>
        <v>12.093271931058132</v>
      </c>
      <c r="DL1553" s="36">
        <f t="shared" ca="1" si="5778"/>
        <v>12.093271931058133</v>
      </c>
      <c r="DM1553" s="36">
        <f t="shared" ca="1" si="5778"/>
        <v>15.899938773970444</v>
      </c>
      <c r="DN1553" s="36">
        <f t="shared" ca="1" si="5778"/>
        <v>12.093271931058133</v>
      </c>
      <c r="DO1553" s="36">
        <f t="shared" ca="1" si="5778"/>
        <v>12.093271931058132</v>
      </c>
      <c r="DP1553" s="36">
        <f t="shared" ca="1" si="5778"/>
        <v>15.899938773970446</v>
      </c>
      <c r="DQ1553" s="36">
        <f t="shared" ca="1" si="5778"/>
        <v>12.093271931058132</v>
      </c>
      <c r="DR1553" s="36">
        <f t="shared" ca="1" si="5778"/>
        <v>12.093271931058132</v>
      </c>
      <c r="DS1553" s="36" t="str">
        <f t="shared" ca="1" si="5778"/>
        <v/>
      </c>
      <c r="DT1553" s="36" t="str">
        <f t="shared" ca="1" si="5778"/>
        <v/>
      </c>
      <c r="DU1553" s="36" t="str">
        <f t="shared" ca="1" si="5778"/>
        <v/>
      </c>
      <c r="DV1553" s="36" t="str">
        <f t="shared" ca="1" si="5778"/>
        <v/>
      </c>
      <c r="DW1553" s="36" t="str">
        <f t="shared" ca="1" si="5778"/>
        <v/>
      </c>
      <c r="DX1553" s="36" t="str">
        <f t="shared" ca="1" si="5778"/>
        <v/>
      </c>
      <c r="DY1553" s="36" t="str">
        <f t="shared" ca="1" si="5778"/>
        <v/>
      </c>
      <c r="DZ1553" s="36" t="str">
        <f t="shared" ca="1" si="5778"/>
        <v/>
      </c>
      <c r="EA1553" s="36" t="str">
        <f t="shared" ca="1" si="5778"/>
        <v/>
      </c>
      <c r="EB1553" s="36" t="str">
        <f t="shared" ca="1" si="5778"/>
        <v/>
      </c>
    </row>
    <row r="1554" spans="1:132" x14ac:dyDescent="0.25">
      <c r="A1554" s="797"/>
      <c r="C1554" s="323" t="str">
        <f>"[i"&amp;'Input - Output'!H741&amp;"] "&amp;$C$215</f>
        <v>[iR2] Element A22</v>
      </c>
      <c r="G1554" s="326">
        <f t="shared" ca="1" si="5683"/>
        <v>261.63731891508888</v>
      </c>
      <c r="H1554" s="36">
        <f t="shared" ref="H1554:AA1554" ca="1" si="5779">IF(OR(H$175="",H$183="",H$190=""),"",H$208*(H948-H1049))</f>
        <v>46.374821424080459</v>
      </c>
      <c r="I1554" s="36">
        <f t="shared" ca="1" si="5779"/>
        <v>29.235422696024681</v>
      </c>
      <c r="J1554" s="36">
        <f t="shared" ca="1" si="5779"/>
        <v>27.604207668719653</v>
      </c>
      <c r="K1554" s="36">
        <f t="shared" ca="1" si="5779"/>
        <v>27.604207668719653</v>
      </c>
      <c r="L1554" s="36">
        <f t="shared" ca="1" si="5779"/>
        <v>27.604207668719653</v>
      </c>
      <c r="M1554" s="36">
        <f t="shared" ca="1" si="5779"/>
        <v>27.604207668719653</v>
      </c>
      <c r="N1554" s="36">
        <f t="shared" ca="1" si="5779"/>
        <v>29.235422696024681</v>
      </c>
      <c r="O1554" s="36">
        <f t="shared" ca="1" si="5779"/>
        <v>46.374821424080459</v>
      </c>
      <c r="P1554" s="36" t="str">
        <f t="shared" ca="1" si="5779"/>
        <v/>
      </c>
      <c r="Q1554" s="36" t="str">
        <f t="shared" ca="1" si="5779"/>
        <v/>
      </c>
      <c r="R1554" s="36" t="str">
        <f t="shared" ca="1" si="5779"/>
        <v/>
      </c>
      <c r="S1554" s="36" t="str">
        <f t="shared" ca="1" si="5779"/>
        <v/>
      </c>
      <c r="T1554" s="36" t="str">
        <f t="shared" ca="1" si="5779"/>
        <v/>
      </c>
      <c r="U1554" s="36" t="str">
        <f t="shared" ca="1" si="5779"/>
        <v/>
      </c>
      <c r="V1554" s="36" t="str">
        <f t="shared" ca="1" si="5779"/>
        <v/>
      </c>
      <c r="W1554" s="36" t="str">
        <f t="shared" ca="1" si="5779"/>
        <v/>
      </c>
      <c r="X1554" s="36" t="str">
        <f t="shared" ca="1" si="5779"/>
        <v/>
      </c>
      <c r="Y1554" s="36" t="str">
        <f t="shared" ca="1" si="5779"/>
        <v/>
      </c>
      <c r="Z1554" s="36" t="str">
        <f t="shared" ca="1" si="5779"/>
        <v/>
      </c>
      <c r="AA1554" s="36" t="str">
        <f t="shared" ca="1" si="5779"/>
        <v/>
      </c>
      <c r="AB1554" s="326">
        <f t="shared" ca="1" si="5685"/>
        <v>252.58303981600142</v>
      </c>
      <c r="AC1554" s="36">
        <f t="shared" ref="AC1554:AV1554" ca="1" si="5780">IF(OR(AC$175="",AC$183="",AC$190=""),"",AC$208*(AC948-AC1049))</f>
        <v>55.649785708896559</v>
      </c>
      <c r="AD1554" s="36">
        <f t="shared" ca="1" si="5780"/>
        <v>29.235422696024681</v>
      </c>
      <c r="AE1554" s="36">
        <f t="shared" ca="1" si="5780"/>
        <v>20.70315575153974</v>
      </c>
      <c r="AF1554" s="36">
        <f t="shared" ca="1" si="5780"/>
        <v>20.70315575153974</v>
      </c>
      <c r="AG1554" s="36">
        <f t="shared" ca="1" si="5780"/>
        <v>20.70315575153974</v>
      </c>
      <c r="AH1554" s="36">
        <f t="shared" ca="1" si="5780"/>
        <v>20.70315575153974</v>
      </c>
      <c r="AI1554" s="36">
        <f t="shared" ca="1" si="5780"/>
        <v>29.235422696024681</v>
      </c>
      <c r="AJ1554" s="36">
        <f t="shared" ca="1" si="5780"/>
        <v>55.649785708896559</v>
      </c>
      <c r="AK1554" s="36" t="str">
        <f t="shared" ca="1" si="5780"/>
        <v/>
      </c>
      <c r="AL1554" s="36" t="str">
        <f t="shared" ca="1" si="5780"/>
        <v/>
      </c>
      <c r="AM1554" s="36" t="str">
        <f t="shared" ca="1" si="5780"/>
        <v/>
      </c>
      <c r="AN1554" s="36" t="str">
        <f t="shared" ca="1" si="5780"/>
        <v/>
      </c>
      <c r="AO1554" s="36" t="str">
        <f t="shared" ca="1" si="5780"/>
        <v/>
      </c>
      <c r="AP1554" s="36" t="str">
        <f t="shared" ca="1" si="5780"/>
        <v/>
      </c>
      <c r="AQ1554" s="36" t="str">
        <f t="shared" ca="1" si="5780"/>
        <v/>
      </c>
      <c r="AR1554" s="36" t="str">
        <f t="shared" ca="1" si="5780"/>
        <v/>
      </c>
      <c r="AS1554" s="36" t="str">
        <f t="shared" ca="1" si="5780"/>
        <v/>
      </c>
      <c r="AT1554" s="36" t="str">
        <f t="shared" ca="1" si="5780"/>
        <v/>
      </c>
      <c r="AU1554" s="36" t="str">
        <f t="shared" ca="1" si="5780"/>
        <v/>
      </c>
      <c r="AV1554" s="334" t="str">
        <f t="shared" ca="1" si="5780"/>
        <v/>
      </c>
      <c r="AW1554" s="326">
        <f t="shared" ca="1" si="5687"/>
        <v>270.62468551714431</v>
      </c>
      <c r="AX1554" s="36">
        <f t="shared" ref="AX1554:BQ1554" ca="1" si="5781">IF(OR(AX$175="",AX$183="",AX$190=""),"",AX$208*(AX948-AX1049))</f>
        <v>59.624770402389167</v>
      </c>
      <c r="AY1554" s="36">
        <f t="shared" ca="1" si="5781"/>
        <v>31.323667174312149</v>
      </c>
      <c r="AZ1554" s="36">
        <f t="shared" ca="1" si="5781"/>
        <v>22.181952590935431</v>
      </c>
      <c r="BA1554" s="36">
        <f t="shared" ca="1" si="5781"/>
        <v>22.181952590935431</v>
      </c>
      <c r="BB1554" s="36">
        <f t="shared" ca="1" si="5781"/>
        <v>22.181952590935431</v>
      </c>
      <c r="BC1554" s="36">
        <f t="shared" ca="1" si="5781"/>
        <v>22.181952590935431</v>
      </c>
      <c r="BD1554" s="36">
        <f t="shared" ca="1" si="5781"/>
        <v>31.323667174312149</v>
      </c>
      <c r="BE1554" s="36">
        <f t="shared" ca="1" si="5781"/>
        <v>59.624770402389167</v>
      </c>
      <c r="BF1554" s="36" t="str">
        <f t="shared" ca="1" si="5781"/>
        <v/>
      </c>
      <c r="BG1554" s="36" t="str">
        <f t="shared" ca="1" si="5781"/>
        <v/>
      </c>
      <c r="BH1554" s="36" t="str">
        <f t="shared" ca="1" si="5781"/>
        <v/>
      </c>
      <c r="BI1554" s="36" t="str">
        <f t="shared" ca="1" si="5781"/>
        <v/>
      </c>
      <c r="BJ1554" s="36" t="str">
        <f t="shared" ca="1" si="5781"/>
        <v/>
      </c>
      <c r="BK1554" s="36" t="str">
        <f t="shared" ca="1" si="5781"/>
        <v/>
      </c>
      <c r="BL1554" s="36" t="str">
        <f t="shared" ca="1" si="5781"/>
        <v/>
      </c>
      <c r="BM1554" s="36" t="str">
        <f t="shared" ca="1" si="5781"/>
        <v/>
      </c>
      <c r="BN1554" s="36" t="str">
        <f t="shared" ca="1" si="5781"/>
        <v/>
      </c>
      <c r="BO1554" s="36" t="str">
        <f t="shared" ca="1" si="5781"/>
        <v/>
      </c>
      <c r="BP1554" s="36" t="str">
        <f t="shared" ca="1" si="5781"/>
        <v/>
      </c>
      <c r="BQ1554" s="36" t="str">
        <f t="shared" ca="1" si="5781"/>
        <v/>
      </c>
      <c r="BR1554" s="326">
        <f t="shared" ca="1" si="5689"/>
        <v>768.52725947115175</v>
      </c>
      <c r="BS1554" s="36">
        <f t="shared" ref="BS1554:CL1554" ca="1" si="5782">IF(OR(BS$175="",BS$183="",BS$190=""),"",BS$208*(BS948-BS1049))</f>
        <v>261.0305597859346</v>
      </c>
      <c r="BT1554" s="36">
        <f t="shared" ca="1" si="5782"/>
        <v>123.23306994964129</v>
      </c>
      <c r="BU1554" s="36">
        <f t="shared" ca="1" si="5782"/>
        <v>123.23306994964129</v>
      </c>
      <c r="BV1554" s="36">
        <f t="shared" ca="1" si="5782"/>
        <v>261.0305597859346</v>
      </c>
      <c r="BW1554" s="36" t="str">
        <f t="shared" ca="1" si="5782"/>
        <v/>
      </c>
      <c r="BX1554" s="36" t="str">
        <f t="shared" ca="1" si="5782"/>
        <v/>
      </c>
      <c r="BY1554" s="36" t="str">
        <f t="shared" ca="1" si="5782"/>
        <v/>
      </c>
      <c r="BZ1554" s="36" t="str">
        <f t="shared" ca="1" si="5782"/>
        <v/>
      </c>
      <c r="CA1554" s="36" t="str">
        <f t="shared" ca="1" si="5782"/>
        <v/>
      </c>
      <c r="CB1554" s="36" t="str">
        <f t="shared" ca="1" si="5782"/>
        <v/>
      </c>
      <c r="CC1554" s="36" t="str">
        <f t="shared" ca="1" si="5782"/>
        <v/>
      </c>
      <c r="CD1554" s="36" t="str">
        <f t="shared" ca="1" si="5782"/>
        <v/>
      </c>
      <c r="CE1554" s="36" t="str">
        <f t="shared" ca="1" si="5782"/>
        <v/>
      </c>
      <c r="CF1554" s="36" t="str">
        <f t="shared" ca="1" si="5782"/>
        <v/>
      </c>
      <c r="CG1554" s="36" t="str">
        <f t="shared" ca="1" si="5782"/>
        <v/>
      </c>
      <c r="CH1554" s="36" t="str">
        <f t="shared" ca="1" si="5782"/>
        <v/>
      </c>
      <c r="CI1554" s="36" t="str">
        <f t="shared" ca="1" si="5782"/>
        <v/>
      </c>
      <c r="CJ1554" s="36" t="str">
        <f t="shared" ca="1" si="5782"/>
        <v/>
      </c>
      <c r="CK1554" s="36" t="str">
        <f t="shared" ca="1" si="5782"/>
        <v/>
      </c>
      <c r="CL1554" s="36" t="str">
        <f t="shared" ca="1" si="5782"/>
        <v/>
      </c>
      <c r="CM1554" s="326">
        <f t="shared" ca="1" si="5691"/>
        <v>184.44654227307643</v>
      </c>
      <c r="CN1554" s="36">
        <f t="shared" ref="CN1554:DG1554" ca="1" si="5783">IF(OR(CN$175="",CN$183="",CN$190=""),"",CN$208*(CN948-CN1049))</f>
        <v>62.647334348624298</v>
      </c>
      <c r="CO1554" s="36">
        <f t="shared" ca="1" si="5783"/>
        <v>29.575936787913911</v>
      </c>
      <c r="CP1554" s="36">
        <f t="shared" ca="1" si="5783"/>
        <v>29.575936787913911</v>
      </c>
      <c r="CQ1554" s="36">
        <f t="shared" ca="1" si="5783"/>
        <v>62.647334348624298</v>
      </c>
      <c r="CR1554" s="36" t="str">
        <f t="shared" ca="1" si="5783"/>
        <v/>
      </c>
      <c r="CS1554" s="36" t="str">
        <f t="shared" ca="1" si="5783"/>
        <v/>
      </c>
      <c r="CT1554" s="36" t="str">
        <f t="shared" ca="1" si="5783"/>
        <v/>
      </c>
      <c r="CU1554" s="36" t="str">
        <f t="shared" ca="1" si="5783"/>
        <v/>
      </c>
      <c r="CV1554" s="36" t="str">
        <f t="shared" ca="1" si="5783"/>
        <v/>
      </c>
      <c r="CW1554" s="36" t="str">
        <f t="shared" ca="1" si="5783"/>
        <v/>
      </c>
      <c r="CX1554" s="36" t="str">
        <f t="shared" ca="1" si="5783"/>
        <v/>
      </c>
      <c r="CY1554" s="36" t="str">
        <f t="shared" ca="1" si="5783"/>
        <v/>
      </c>
      <c r="CZ1554" s="36" t="str">
        <f t="shared" ca="1" si="5783"/>
        <v/>
      </c>
      <c r="DA1554" s="36" t="str">
        <f t="shared" ca="1" si="5783"/>
        <v/>
      </c>
      <c r="DB1554" s="36" t="str">
        <f t="shared" ca="1" si="5783"/>
        <v/>
      </c>
      <c r="DC1554" s="36" t="str">
        <f t="shared" ca="1" si="5783"/>
        <v/>
      </c>
      <c r="DD1554" s="36" t="str">
        <f t="shared" ca="1" si="5783"/>
        <v/>
      </c>
      <c r="DE1554" s="36" t="str">
        <f t="shared" ca="1" si="5783"/>
        <v/>
      </c>
      <c r="DF1554" s="36" t="str">
        <f t="shared" ca="1" si="5783"/>
        <v/>
      </c>
      <c r="DG1554" s="36" t="str">
        <f t="shared" ca="1" si="5783"/>
        <v/>
      </c>
      <c r="DH1554" s="326">
        <f t="shared" ca="1" si="5693"/>
        <v>150.3301683955998</v>
      </c>
      <c r="DI1554" s="36">
        <f t="shared" ref="DI1554:EB1554" ca="1" si="5784">IF(OR(DI$175="",DI$183="",DI$190=""),"",DI$208*(DI948-DI1049))</f>
        <v>30.070720487339653</v>
      </c>
      <c r="DJ1554" s="36">
        <f t="shared" ca="1" si="5784"/>
        <v>15.899938773970446</v>
      </c>
      <c r="DK1554" s="36">
        <f t="shared" ca="1" si="5784"/>
        <v>12.093271931058132</v>
      </c>
      <c r="DL1554" s="36">
        <f t="shared" ca="1" si="5784"/>
        <v>12.093271931058133</v>
      </c>
      <c r="DM1554" s="36">
        <f t="shared" ca="1" si="5784"/>
        <v>15.899938773970444</v>
      </c>
      <c r="DN1554" s="36">
        <f t="shared" ca="1" si="5784"/>
        <v>12.093271931058133</v>
      </c>
      <c r="DO1554" s="36">
        <f t="shared" ca="1" si="5784"/>
        <v>12.093271931058132</v>
      </c>
      <c r="DP1554" s="36">
        <f t="shared" ca="1" si="5784"/>
        <v>15.899938773970446</v>
      </c>
      <c r="DQ1554" s="36">
        <f t="shared" ca="1" si="5784"/>
        <v>12.093271931058132</v>
      </c>
      <c r="DR1554" s="36">
        <f t="shared" ca="1" si="5784"/>
        <v>12.093271931058132</v>
      </c>
      <c r="DS1554" s="36" t="str">
        <f t="shared" ca="1" si="5784"/>
        <v/>
      </c>
      <c r="DT1554" s="36" t="str">
        <f t="shared" ca="1" si="5784"/>
        <v/>
      </c>
      <c r="DU1554" s="36" t="str">
        <f t="shared" ca="1" si="5784"/>
        <v/>
      </c>
      <c r="DV1554" s="36" t="str">
        <f t="shared" ca="1" si="5784"/>
        <v/>
      </c>
      <c r="DW1554" s="36" t="str">
        <f t="shared" ca="1" si="5784"/>
        <v/>
      </c>
      <c r="DX1554" s="36" t="str">
        <f t="shared" ca="1" si="5784"/>
        <v/>
      </c>
      <c r="DY1554" s="36" t="str">
        <f t="shared" ca="1" si="5784"/>
        <v/>
      </c>
      <c r="DZ1554" s="36" t="str">
        <f t="shared" ca="1" si="5784"/>
        <v/>
      </c>
      <c r="EA1554" s="36" t="str">
        <f t="shared" ca="1" si="5784"/>
        <v/>
      </c>
      <c r="EB1554" s="36" t="str">
        <f t="shared" ca="1" si="5784"/>
        <v/>
      </c>
    </row>
    <row r="1555" spans="1:132" x14ac:dyDescent="0.25">
      <c r="A1555" s="797"/>
      <c r="C1555" s="323" t="str">
        <f>"[i"&amp;'Input - Output'!H742&amp;"] "&amp;$C$215</f>
        <v>[iR2] Element A22</v>
      </c>
      <c r="G1555" s="326">
        <f t="shared" ca="1" si="5683"/>
        <v>261.63731891508888</v>
      </c>
      <c r="H1555" s="36">
        <f t="shared" ref="H1555:AA1555" ca="1" si="5785">IF(OR(H$175="",H$183="",H$190=""),"",H$208*(H949-H1050))</f>
        <v>46.374821424080459</v>
      </c>
      <c r="I1555" s="36">
        <f t="shared" ca="1" si="5785"/>
        <v>29.235422696024681</v>
      </c>
      <c r="J1555" s="36">
        <f t="shared" ca="1" si="5785"/>
        <v>27.604207668719653</v>
      </c>
      <c r="K1555" s="36">
        <f t="shared" ca="1" si="5785"/>
        <v>27.604207668719653</v>
      </c>
      <c r="L1555" s="36">
        <f t="shared" ca="1" si="5785"/>
        <v>27.604207668719653</v>
      </c>
      <c r="M1555" s="36">
        <f t="shared" ca="1" si="5785"/>
        <v>27.604207668719653</v>
      </c>
      <c r="N1555" s="36">
        <f t="shared" ca="1" si="5785"/>
        <v>29.235422696024681</v>
      </c>
      <c r="O1555" s="36">
        <f t="shared" ca="1" si="5785"/>
        <v>46.374821424080459</v>
      </c>
      <c r="P1555" s="36" t="str">
        <f t="shared" ca="1" si="5785"/>
        <v/>
      </c>
      <c r="Q1555" s="36" t="str">
        <f t="shared" ca="1" si="5785"/>
        <v/>
      </c>
      <c r="R1555" s="36" t="str">
        <f t="shared" ca="1" si="5785"/>
        <v/>
      </c>
      <c r="S1555" s="36" t="str">
        <f t="shared" ca="1" si="5785"/>
        <v/>
      </c>
      <c r="T1555" s="36" t="str">
        <f t="shared" ca="1" si="5785"/>
        <v/>
      </c>
      <c r="U1555" s="36" t="str">
        <f t="shared" ca="1" si="5785"/>
        <v/>
      </c>
      <c r="V1555" s="36" t="str">
        <f t="shared" ca="1" si="5785"/>
        <v/>
      </c>
      <c r="W1555" s="36" t="str">
        <f t="shared" ca="1" si="5785"/>
        <v/>
      </c>
      <c r="X1555" s="36" t="str">
        <f t="shared" ca="1" si="5785"/>
        <v/>
      </c>
      <c r="Y1555" s="36" t="str">
        <f t="shared" ca="1" si="5785"/>
        <v/>
      </c>
      <c r="Z1555" s="36" t="str">
        <f t="shared" ca="1" si="5785"/>
        <v/>
      </c>
      <c r="AA1555" s="36" t="str">
        <f t="shared" ca="1" si="5785"/>
        <v/>
      </c>
      <c r="AB1555" s="326">
        <f t="shared" ca="1" si="5685"/>
        <v>252.58303981600142</v>
      </c>
      <c r="AC1555" s="36">
        <f t="shared" ref="AC1555:AV1555" ca="1" si="5786">IF(OR(AC$175="",AC$183="",AC$190=""),"",AC$208*(AC949-AC1050))</f>
        <v>55.649785708896559</v>
      </c>
      <c r="AD1555" s="36">
        <f t="shared" ca="1" si="5786"/>
        <v>29.235422696024681</v>
      </c>
      <c r="AE1555" s="36">
        <f t="shared" ca="1" si="5786"/>
        <v>20.70315575153974</v>
      </c>
      <c r="AF1555" s="36">
        <f t="shared" ca="1" si="5786"/>
        <v>20.70315575153974</v>
      </c>
      <c r="AG1555" s="36">
        <f t="shared" ca="1" si="5786"/>
        <v>20.70315575153974</v>
      </c>
      <c r="AH1555" s="36">
        <f t="shared" ca="1" si="5786"/>
        <v>20.70315575153974</v>
      </c>
      <c r="AI1555" s="36">
        <f t="shared" ca="1" si="5786"/>
        <v>29.235422696024681</v>
      </c>
      <c r="AJ1555" s="36">
        <f t="shared" ca="1" si="5786"/>
        <v>55.649785708896559</v>
      </c>
      <c r="AK1555" s="36" t="str">
        <f t="shared" ca="1" si="5786"/>
        <v/>
      </c>
      <c r="AL1555" s="36" t="str">
        <f t="shared" ca="1" si="5786"/>
        <v/>
      </c>
      <c r="AM1555" s="36" t="str">
        <f t="shared" ca="1" si="5786"/>
        <v/>
      </c>
      <c r="AN1555" s="36" t="str">
        <f t="shared" ca="1" si="5786"/>
        <v/>
      </c>
      <c r="AO1555" s="36" t="str">
        <f t="shared" ca="1" si="5786"/>
        <v/>
      </c>
      <c r="AP1555" s="36" t="str">
        <f t="shared" ca="1" si="5786"/>
        <v/>
      </c>
      <c r="AQ1555" s="36" t="str">
        <f t="shared" ca="1" si="5786"/>
        <v/>
      </c>
      <c r="AR1555" s="36" t="str">
        <f t="shared" ca="1" si="5786"/>
        <v/>
      </c>
      <c r="AS1555" s="36" t="str">
        <f t="shared" ca="1" si="5786"/>
        <v/>
      </c>
      <c r="AT1555" s="36" t="str">
        <f t="shared" ca="1" si="5786"/>
        <v/>
      </c>
      <c r="AU1555" s="36" t="str">
        <f t="shared" ca="1" si="5786"/>
        <v/>
      </c>
      <c r="AV1555" s="334" t="str">
        <f t="shared" ca="1" si="5786"/>
        <v/>
      </c>
      <c r="AW1555" s="326">
        <f t="shared" ca="1" si="5687"/>
        <v>270.62468551714431</v>
      </c>
      <c r="AX1555" s="36">
        <f t="shared" ref="AX1555:BQ1555" ca="1" si="5787">IF(OR(AX$175="",AX$183="",AX$190=""),"",AX$208*(AX949-AX1050))</f>
        <v>59.624770402389167</v>
      </c>
      <c r="AY1555" s="36">
        <f t="shared" ca="1" si="5787"/>
        <v>31.323667174312149</v>
      </c>
      <c r="AZ1555" s="36">
        <f t="shared" ca="1" si="5787"/>
        <v>22.181952590935431</v>
      </c>
      <c r="BA1555" s="36">
        <f t="shared" ca="1" si="5787"/>
        <v>22.181952590935431</v>
      </c>
      <c r="BB1555" s="36">
        <f t="shared" ca="1" si="5787"/>
        <v>22.181952590935431</v>
      </c>
      <c r="BC1555" s="36">
        <f t="shared" ca="1" si="5787"/>
        <v>22.181952590935431</v>
      </c>
      <c r="BD1555" s="36">
        <f t="shared" ca="1" si="5787"/>
        <v>31.323667174312149</v>
      </c>
      <c r="BE1555" s="36">
        <f t="shared" ca="1" si="5787"/>
        <v>59.624770402389167</v>
      </c>
      <c r="BF1555" s="36" t="str">
        <f t="shared" ca="1" si="5787"/>
        <v/>
      </c>
      <c r="BG1555" s="36" t="str">
        <f t="shared" ca="1" si="5787"/>
        <v/>
      </c>
      <c r="BH1555" s="36" t="str">
        <f t="shared" ca="1" si="5787"/>
        <v/>
      </c>
      <c r="BI1555" s="36" t="str">
        <f t="shared" ca="1" si="5787"/>
        <v/>
      </c>
      <c r="BJ1555" s="36" t="str">
        <f t="shared" ca="1" si="5787"/>
        <v/>
      </c>
      <c r="BK1555" s="36" t="str">
        <f t="shared" ca="1" si="5787"/>
        <v/>
      </c>
      <c r="BL1555" s="36" t="str">
        <f t="shared" ca="1" si="5787"/>
        <v/>
      </c>
      <c r="BM1555" s="36" t="str">
        <f t="shared" ca="1" si="5787"/>
        <v/>
      </c>
      <c r="BN1555" s="36" t="str">
        <f t="shared" ca="1" si="5787"/>
        <v/>
      </c>
      <c r="BO1555" s="36" t="str">
        <f t="shared" ca="1" si="5787"/>
        <v/>
      </c>
      <c r="BP1555" s="36" t="str">
        <f t="shared" ca="1" si="5787"/>
        <v/>
      </c>
      <c r="BQ1555" s="36" t="str">
        <f t="shared" ca="1" si="5787"/>
        <v/>
      </c>
      <c r="BR1555" s="326">
        <f t="shared" ca="1" si="5689"/>
        <v>768.52725947115175</v>
      </c>
      <c r="BS1555" s="36">
        <f t="shared" ref="BS1555:CL1555" ca="1" si="5788">IF(OR(BS$175="",BS$183="",BS$190=""),"",BS$208*(BS949-BS1050))</f>
        <v>261.0305597859346</v>
      </c>
      <c r="BT1555" s="36">
        <f t="shared" ca="1" si="5788"/>
        <v>123.23306994964129</v>
      </c>
      <c r="BU1555" s="36">
        <f t="shared" ca="1" si="5788"/>
        <v>123.23306994964129</v>
      </c>
      <c r="BV1555" s="36">
        <f t="shared" ca="1" si="5788"/>
        <v>261.0305597859346</v>
      </c>
      <c r="BW1555" s="36" t="str">
        <f t="shared" ca="1" si="5788"/>
        <v/>
      </c>
      <c r="BX1555" s="36" t="str">
        <f t="shared" ca="1" si="5788"/>
        <v/>
      </c>
      <c r="BY1555" s="36" t="str">
        <f t="shared" ca="1" si="5788"/>
        <v/>
      </c>
      <c r="BZ1555" s="36" t="str">
        <f t="shared" ca="1" si="5788"/>
        <v/>
      </c>
      <c r="CA1555" s="36" t="str">
        <f t="shared" ca="1" si="5788"/>
        <v/>
      </c>
      <c r="CB1555" s="36" t="str">
        <f t="shared" ca="1" si="5788"/>
        <v/>
      </c>
      <c r="CC1555" s="36" t="str">
        <f t="shared" ca="1" si="5788"/>
        <v/>
      </c>
      <c r="CD1555" s="36" t="str">
        <f t="shared" ca="1" si="5788"/>
        <v/>
      </c>
      <c r="CE1555" s="36" t="str">
        <f t="shared" ca="1" si="5788"/>
        <v/>
      </c>
      <c r="CF1555" s="36" t="str">
        <f t="shared" ca="1" si="5788"/>
        <v/>
      </c>
      <c r="CG1555" s="36" t="str">
        <f t="shared" ca="1" si="5788"/>
        <v/>
      </c>
      <c r="CH1555" s="36" t="str">
        <f t="shared" ca="1" si="5788"/>
        <v/>
      </c>
      <c r="CI1555" s="36" t="str">
        <f t="shared" ca="1" si="5788"/>
        <v/>
      </c>
      <c r="CJ1555" s="36" t="str">
        <f t="shared" ca="1" si="5788"/>
        <v/>
      </c>
      <c r="CK1555" s="36" t="str">
        <f t="shared" ca="1" si="5788"/>
        <v/>
      </c>
      <c r="CL1555" s="36" t="str">
        <f t="shared" ca="1" si="5788"/>
        <v/>
      </c>
      <c r="CM1555" s="326">
        <f t="shared" ca="1" si="5691"/>
        <v>184.44654227307643</v>
      </c>
      <c r="CN1555" s="36">
        <f t="shared" ref="CN1555:DG1555" ca="1" si="5789">IF(OR(CN$175="",CN$183="",CN$190=""),"",CN$208*(CN949-CN1050))</f>
        <v>62.647334348624298</v>
      </c>
      <c r="CO1555" s="36">
        <f t="shared" ca="1" si="5789"/>
        <v>29.575936787913911</v>
      </c>
      <c r="CP1555" s="36">
        <f t="shared" ca="1" si="5789"/>
        <v>29.575936787913911</v>
      </c>
      <c r="CQ1555" s="36">
        <f t="shared" ca="1" si="5789"/>
        <v>62.647334348624298</v>
      </c>
      <c r="CR1555" s="36" t="str">
        <f t="shared" ca="1" si="5789"/>
        <v/>
      </c>
      <c r="CS1555" s="36" t="str">
        <f t="shared" ca="1" si="5789"/>
        <v/>
      </c>
      <c r="CT1555" s="36" t="str">
        <f t="shared" ca="1" si="5789"/>
        <v/>
      </c>
      <c r="CU1555" s="36" t="str">
        <f t="shared" ca="1" si="5789"/>
        <v/>
      </c>
      <c r="CV1555" s="36" t="str">
        <f t="shared" ca="1" si="5789"/>
        <v/>
      </c>
      <c r="CW1555" s="36" t="str">
        <f t="shared" ca="1" si="5789"/>
        <v/>
      </c>
      <c r="CX1555" s="36" t="str">
        <f t="shared" ca="1" si="5789"/>
        <v/>
      </c>
      <c r="CY1555" s="36" t="str">
        <f t="shared" ca="1" si="5789"/>
        <v/>
      </c>
      <c r="CZ1555" s="36" t="str">
        <f t="shared" ca="1" si="5789"/>
        <v/>
      </c>
      <c r="DA1555" s="36" t="str">
        <f t="shared" ca="1" si="5789"/>
        <v/>
      </c>
      <c r="DB1555" s="36" t="str">
        <f t="shared" ca="1" si="5789"/>
        <v/>
      </c>
      <c r="DC1555" s="36" t="str">
        <f t="shared" ca="1" si="5789"/>
        <v/>
      </c>
      <c r="DD1555" s="36" t="str">
        <f t="shared" ca="1" si="5789"/>
        <v/>
      </c>
      <c r="DE1555" s="36" t="str">
        <f t="shared" ca="1" si="5789"/>
        <v/>
      </c>
      <c r="DF1555" s="36" t="str">
        <f t="shared" ca="1" si="5789"/>
        <v/>
      </c>
      <c r="DG1555" s="36" t="str">
        <f t="shared" ca="1" si="5789"/>
        <v/>
      </c>
      <c r="DH1555" s="326">
        <f t="shared" ca="1" si="5693"/>
        <v>150.3301683955998</v>
      </c>
      <c r="DI1555" s="36">
        <f t="shared" ref="DI1555:EB1555" ca="1" si="5790">IF(OR(DI$175="",DI$183="",DI$190=""),"",DI$208*(DI949-DI1050))</f>
        <v>30.070720487339653</v>
      </c>
      <c r="DJ1555" s="36">
        <f t="shared" ca="1" si="5790"/>
        <v>15.899938773970446</v>
      </c>
      <c r="DK1555" s="36">
        <f t="shared" ca="1" si="5790"/>
        <v>12.093271931058132</v>
      </c>
      <c r="DL1555" s="36">
        <f t="shared" ca="1" si="5790"/>
        <v>12.093271931058133</v>
      </c>
      <c r="DM1555" s="36">
        <f t="shared" ca="1" si="5790"/>
        <v>15.899938773970444</v>
      </c>
      <c r="DN1555" s="36">
        <f t="shared" ca="1" si="5790"/>
        <v>12.093271931058133</v>
      </c>
      <c r="DO1555" s="36">
        <f t="shared" ca="1" si="5790"/>
        <v>12.093271931058132</v>
      </c>
      <c r="DP1555" s="36">
        <f t="shared" ca="1" si="5790"/>
        <v>15.899938773970446</v>
      </c>
      <c r="DQ1555" s="36">
        <f t="shared" ca="1" si="5790"/>
        <v>12.093271931058132</v>
      </c>
      <c r="DR1555" s="36">
        <f t="shared" ca="1" si="5790"/>
        <v>12.093271931058132</v>
      </c>
      <c r="DS1555" s="36" t="str">
        <f t="shared" ca="1" si="5790"/>
        <v/>
      </c>
      <c r="DT1555" s="36" t="str">
        <f t="shared" ca="1" si="5790"/>
        <v/>
      </c>
      <c r="DU1555" s="36" t="str">
        <f t="shared" ca="1" si="5790"/>
        <v/>
      </c>
      <c r="DV1555" s="36" t="str">
        <f t="shared" ca="1" si="5790"/>
        <v/>
      </c>
      <c r="DW1555" s="36" t="str">
        <f t="shared" ca="1" si="5790"/>
        <v/>
      </c>
      <c r="DX1555" s="36" t="str">
        <f t="shared" ca="1" si="5790"/>
        <v/>
      </c>
      <c r="DY1555" s="36" t="str">
        <f t="shared" ca="1" si="5790"/>
        <v/>
      </c>
      <c r="DZ1555" s="36" t="str">
        <f t="shared" ca="1" si="5790"/>
        <v/>
      </c>
      <c r="EA1555" s="36" t="str">
        <f t="shared" ca="1" si="5790"/>
        <v/>
      </c>
      <c r="EB1555" s="36" t="str">
        <f t="shared" ca="1" si="5790"/>
        <v/>
      </c>
    </row>
    <row r="1556" spans="1:132" x14ac:dyDescent="0.25">
      <c r="A1556" s="797"/>
      <c r="C1556" s="323" t="str">
        <f>"[i"&amp;'Input - Output'!H743&amp;"] "&amp;$C$215</f>
        <v>[iR2] Element A22</v>
      </c>
      <c r="G1556" s="326">
        <f t="shared" ca="1" si="5683"/>
        <v>261.63731891508888</v>
      </c>
      <c r="H1556" s="36">
        <f t="shared" ref="H1556:AA1556" ca="1" si="5791">IF(OR(H$175="",H$183="",H$190=""),"",H$208*(H950-H1051))</f>
        <v>46.374821424080459</v>
      </c>
      <c r="I1556" s="36">
        <f t="shared" ca="1" si="5791"/>
        <v>29.235422696024681</v>
      </c>
      <c r="J1556" s="36">
        <f t="shared" ca="1" si="5791"/>
        <v>27.604207668719653</v>
      </c>
      <c r="K1556" s="36">
        <f t="shared" ca="1" si="5791"/>
        <v>27.604207668719653</v>
      </c>
      <c r="L1556" s="36">
        <f t="shared" ca="1" si="5791"/>
        <v>27.604207668719653</v>
      </c>
      <c r="M1556" s="36">
        <f t="shared" ca="1" si="5791"/>
        <v>27.604207668719653</v>
      </c>
      <c r="N1556" s="36">
        <f t="shared" ca="1" si="5791"/>
        <v>29.235422696024681</v>
      </c>
      <c r="O1556" s="36">
        <f t="shared" ca="1" si="5791"/>
        <v>46.374821424080459</v>
      </c>
      <c r="P1556" s="36" t="str">
        <f t="shared" ca="1" si="5791"/>
        <v/>
      </c>
      <c r="Q1556" s="36" t="str">
        <f t="shared" ca="1" si="5791"/>
        <v/>
      </c>
      <c r="R1556" s="36" t="str">
        <f t="shared" ca="1" si="5791"/>
        <v/>
      </c>
      <c r="S1556" s="36" t="str">
        <f t="shared" ca="1" si="5791"/>
        <v/>
      </c>
      <c r="T1556" s="36" t="str">
        <f t="shared" ca="1" si="5791"/>
        <v/>
      </c>
      <c r="U1556" s="36" t="str">
        <f t="shared" ca="1" si="5791"/>
        <v/>
      </c>
      <c r="V1556" s="36" t="str">
        <f t="shared" ca="1" si="5791"/>
        <v/>
      </c>
      <c r="W1556" s="36" t="str">
        <f t="shared" ca="1" si="5791"/>
        <v/>
      </c>
      <c r="X1556" s="36" t="str">
        <f t="shared" ca="1" si="5791"/>
        <v/>
      </c>
      <c r="Y1556" s="36" t="str">
        <f t="shared" ca="1" si="5791"/>
        <v/>
      </c>
      <c r="Z1556" s="36" t="str">
        <f t="shared" ca="1" si="5791"/>
        <v/>
      </c>
      <c r="AA1556" s="36" t="str">
        <f t="shared" ca="1" si="5791"/>
        <v/>
      </c>
      <c r="AB1556" s="326">
        <f t="shared" ca="1" si="5685"/>
        <v>252.58303981600142</v>
      </c>
      <c r="AC1556" s="36">
        <f t="shared" ref="AC1556:AV1556" ca="1" si="5792">IF(OR(AC$175="",AC$183="",AC$190=""),"",AC$208*(AC950-AC1051))</f>
        <v>55.649785708896559</v>
      </c>
      <c r="AD1556" s="36">
        <f t="shared" ca="1" si="5792"/>
        <v>29.235422696024681</v>
      </c>
      <c r="AE1556" s="36">
        <f t="shared" ca="1" si="5792"/>
        <v>20.70315575153974</v>
      </c>
      <c r="AF1556" s="36">
        <f t="shared" ca="1" si="5792"/>
        <v>20.70315575153974</v>
      </c>
      <c r="AG1556" s="36">
        <f t="shared" ca="1" si="5792"/>
        <v>20.70315575153974</v>
      </c>
      <c r="AH1556" s="36">
        <f t="shared" ca="1" si="5792"/>
        <v>20.70315575153974</v>
      </c>
      <c r="AI1556" s="36">
        <f t="shared" ca="1" si="5792"/>
        <v>29.235422696024681</v>
      </c>
      <c r="AJ1556" s="36">
        <f t="shared" ca="1" si="5792"/>
        <v>55.649785708896559</v>
      </c>
      <c r="AK1556" s="36" t="str">
        <f t="shared" ca="1" si="5792"/>
        <v/>
      </c>
      <c r="AL1556" s="36" t="str">
        <f t="shared" ca="1" si="5792"/>
        <v/>
      </c>
      <c r="AM1556" s="36" t="str">
        <f t="shared" ca="1" si="5792"/>
        <v/>
      </c>
      <c r="AN1556" s="36" t="str">
        <f t="shared" ca="1" si="5792"/>
        <v/>
      </c>
      <c r="AO1556" s="36" t="str">
        <f t="shared" ca="1" si="5792"/>
        <v/>
      </c>
      <c r="AP1556" s="36" t="str">
        <f t="shared" ca="1" si="5792"/>
        <v/>
      </c>
      <c r="AQ1556" s="36" t="str">
        <f t="shared" ca="1" si="5792"/>
        <v/>
      </c>
      <c r="AR1556" s="36" t="str">
        <f t="shared" ca="1" si="5792"/>
        <v/>
      </c>
      <c r="AS1556" s="36" t="str">
        <f t="shared" ca="1" si="5792"/>
        <v/>
      </c>
      <c r="AT1556" s="36" t="str">
        <f t="shared" ca="1" si="5792"/>
        <v/>
      </c>
      <c r="AU1556" s="36" t="str">
        <f t="shared" ca="1" si="5792"/>
        <v/>
      </c>
      <c r="AV1556" s="334" t="str">
        <f t="shared" ca="1" si="5792"/>
        <v/>
      </c>
      <c r="AW1556" s="326">
        <f t="shared" ca="1" si="5687"/>
        <v>270.62468551714431</v>
      </c>
      <c r="AX1556" s="36">
        <f t="shared" ref="AX1556:BQ1556" ca="1" si="5793">IF(OR(AX$175="",AX$183="",AX$190=""),"",AX$208*(AX950-AX1051))</f>
        <v>59.624770402389167</v>
      </c>
      <c r="AY1556" s="36">
        <f t="shared" ca="1" si="5793"/>
        <v>31.323667174312149</v>
      </c>
      <c r="AZ1556" s="36">
        <f t="shared" ca="1" si="5793"/>
        <v>22.181952590935431</v>
      </c>
      <c r="BA1556" s="36">
        <f t="shared" ca="1" si="5793"/>
        <v>22.181952590935431</v>
      </c>
      <c r="BB1556" s="36">
        <f t="shared" ca="1" si="5793"/>
        <v>22.181952590935431</v>
      </c>
      <c r="BC1556" s="36">
        <f t="shared" ca="1" si="5793"/>
        <v>22.181952590935431</v>
      </c>
      <c r="BD1556" s="36">
        <f t="shared" ca="1" si="5793"/>
        <v>31.323667174312149</v>
      </c>
      <c r="BE1556" s="36">
        <f t="shared" ca="1" si="5793"/>
        <v>59.624770402389167</v>
      </c>
      <c r="BF1556" s="36" t="str">
        <f t="shared" ca="1" si="5793"/>
        <v/>
      </c>
      <c r="BG1556" s="36" t="str">
        <f t="shared" ca="1" si="5793"/>
        <v/>
      </c>
      <c r="BH1556" s="36" t="str">
        <f t="shared" ca="1" si="5793"/>
        <v/>
      </c>
      <c r="BI1556" s="36" t="str">
        <f t="shared" ca="1" si="5793"/>
        <v/>
      </c>
      <c r="BJ1556" s="36" t="str">
        <f t="shared" ca="1" si="5793"/>
        <v/>
      </c>
      <c r="BK1556" s="36" t="str">
        <f t="shared" ca="1" si="5793"/>
        <v/>
      </c>
      <c r="BL1556" s="36" t="str">
        <f t="shared" ca="1" si="5793"/>
        <v/>
      </c>
      <c r="BM1556" s="36" t="str">
        <f t="shared" ca="1" si="5793"/>
        <v/>
      </c>
      <c r="BN1556" s="36" t="str">
        <f t="shared" ca="1" si="5793"/>
        <v/>
      </c>
      <c r="BO1556" s="36" t="str">
        <f t="shared" ca="1" si="5793"/>
        <v/>
      </c>
      <c r="BP1556" s="36" t="str">
        <f t="shared" ca="1" si="5793"/>
        <v/>
      </c>
      <c r="BQ1556" s="36" t="str">
        <f t="shared" ca="1" si="5793"/>
        <v/>
      </c>
      <c r="BR1556" s="326">
        <f t="shared" ca="1" si="5689"/>
        <v>768.52725947115175</v>
      </c>
      <c r="BS1556" s="36">
        <f t="shared" ref="BS1556:CL1556" ca="1" si="5794">IF(OR(BS$175="",BS$183="",BS$190=""),"",BS$208*(BS950-BS1051))</f>
        <v>261.0305597859346</v>
      </c>
      <c r="BT1556" s="36">
        <f t="shared" ca="1" si="5794"/>
        <v>123.23306994964129</v>
      </c>
      <c r="BU1556" s="36">
        <f t="shared" ca="1" si="5794"/>
        <v>123.23306994964129</v>
      </c>
      <c r="BV1556" s="36">
        <f t="shared" ca="1" si="5794"/>
        <v>261.0305597859346</v>
      </c>
      <c r="BW1556" s="36" t="str">
        <f t="shared" ca="1" si="5794"/>
        <v/>
      </c>
      <c r="BX1556" s="36" t="str">
        <f t="shared" ca="1" si="5794"/>
        <v/>
      </c>
      <c r="BY1556" s="36" t="str">
        <f t="shared" ca="1" si="5794"/>
        <v/>
      </c>
      <c r="BZ1556" s="36" t="str">
        <f t="shared" ca="1" si="5794"/>
        <v/>
      </c>
      <c r="CA1556" s="36" t="str">
        <f t="shared" ca="1" si="5794"/>
        <v/>
      </c>
      <c r="CB1556" s="36" t="str">
        <f t="shared" ca="1" si="5794"/>
        <v/>
      </c>
      <c r="CC1556" s="36" t="str">
        <f t="shared" ca="1" si="5794"/>
        <v/>
      </c>
      <c r="CD1556" s="36" t="str">
        <f t="shared" ca="1" si="5794"/>
        <v/>
      </c>
      <c r="CE1556" s="36" t="str">
        <f t="shared" ca="1" si="5794"/>
        <v/>
      </c>
      <c r="CF1556" s="36" t="str">
        <f t="shared" ca="1" si="5794"/>
        <v/>
      </c>
      <c r="CG1556" s="36" t="str">
        <f t="shared" ca="1" si="5794"/>
        <v/>
      </c>
      <c r="CH1556" s="36" t="str">
        <f t="shared" ca="1" si="5794"/>
        <v/>
      </c>
      <c r="CI1556" s="36" t="str">
        <f t="shared" ca="1" si="5794"/>
        <v/>
      </c>
      <c r="CJ1556" s="36" t="str">
        <f t="shared" ca="1" si="5794"/>
        <v/>
      </c>
      <c r="CK1556" s="36" t="str">
        <f t="shared" ca="1" si="5794"/>
        <v/>
      </c>
      <c r="CL1556" s="36" t="str">
        <f t="shared" ca="1" si="5794"/>
        <v/>
      </c>
      <c r="CM1556" s="326">
        <f t="shared" ca="1" si="5691"/>
        <v>184.44654227307643</v>
      </c>
      <c r="CN1556" s="36">
        <f t="shared" ref="CN1556:DG1556" ca="1" si="5795">IF(OR(CN$175="",CN$183="",CN$190=""),"",CN$208*(CN950-CN1051))</f>
        <v>62.647334348624298</v>
      </c>
      <c r="CO1556" s="36">
        <f t="shared" ca="1" si="5795"/>
        <v>29.575936787913911</v>
      </c>
      <c r="CP1556" s="36">
        <f t="shared" ca="1" si="5795"/>
        <v>29.575936787913911</v>
      </c>
      <c r="CQ1556" s="36">
        <f t="shared" ca="1" si="5795"/>
        <v>62.647334348624298</v>
      </c>
      <c r="CR1556" s="36" t="str">
        <f t="shared" ca="1" si="5795"/>
        <v/>
      </c>
      <c r="CS1556" s="36" t="str">
        <f t="shared" ca="1" si="5795"/>
        <v/>
      </c>
      <c r="CT1556" s="36" t="str">
        <f t="shared" ca="1" si="5795"/>
        <v/>
      </c>
      <c r="CU1556" s="36" t="str">
        <f t="shared" ca="1" si="5795"/>
        <v/>
      </c>
      <c r="CV1556" s="36" t="str">
        <f t="shared" ca="1" si="5795"/>
        <v/>
      </c>
      <c r="CW1556" s="36" t="str">
        <f t="shared" ca="1" si="5795"/>
        <v/>
      </c>
      <c r="CX1556" s="36" t="str">
        <f t="shared" ca="1" si="5795"/>
        <v/>
      </c>
      <c r="CY1556" s="36" t="str">
        <f t="shared" ca="1" si="5795"/>
        <v/>
      </c>
      <c r="CZ1556" s="36" t="str">
        <f t="shared" ca="1" si="5795"/>
        <v/>
      </c>
      <c r="DA1556" s="36" t="str">
        <f t="shared" ca="1" si="5795"/>
        <v/>
      </c>
      <c r="DB1556" s="36" t="str">
        <f t="shared" ca="1" si="5795"/>
        <v/>
      </c>
      <c r="DC1556" s="36" t="str">
        <f t="shared" ca="1" si="5795"/>
        <v/>
      </c>
      <c r="DD1556" s="36" t="str">
        <f t="shared" ca="1" si="5795"/>
        <v/>
      </c>
      <c r="DE1556" s="36" t="str">
        <f t="shared" ca="1" si="5795"/>
        <v/>
      </c>
      <c r="DF1556" s="36" t="str">
        <f t="shared" ca="1" si="5795"/>
        <v/>
      </c>
      <c r="DG1556" s="36" t="str">
        <f t="shared" ca="1" si="5795"/>
        <v/>
      </c>
      <c r="DH1556" s="326">
        <f t="shared" ca="1" si="5693"/>
        <v>150.3301683955998</v>
      </c>
      <c r="DI1556" s="36">
        <f t="shared" ref="DI1556:EB1556" ca="1" si="5796">IF(OR(DI$175="",DI$183="",DI$190=""),"",DI$208*(DI950-DI1051))</f>
        <v>30.070720487339653</v>
      </c>
      <c r="DJ1556" s="36">
        <f t="shared" ca="1" si="5796"/>
        <v>15.899938773970446</v>
      </c>
      <c r="DK1556" s="36">
        <f t="shared" ca="1" si="5796"/>
        <v>12.093271931058132</v>
      </c>
      <c r="DL1556" s="36">
        <f t="shared" ca="1" si="5796"/>
        <v>12.093271931058133</v>
      </c>
      <c r="DM1556" s="36">
        <f t="shared" ca="1" si="5796"/>
        <v>15.899938773970444</v>
      </c>
      <c r="DN1556" s="36">
        <f t="shared" ca="1" si="5796"/>
        <v>12.093271931058133</v>
      </c>
      <c r="DO1556" s="36">
        <f t="shared" ca="1" si="5796"/>
        <v>12.093271931058132</v>
      </c>
      <c r="DP1556" s="36">
        <f t="shared" ca="1" si="5796"/>
        <v>15.899938773970446</v>
      </c>
      <c r="DQ1556" s="36">
        <f t="shared" ca="1" si="5796"/>
        <v>12.093271931058132</v>
      </c>
      <c r="DR1556" s="36">
        <f t="shared" ca="1" si="5796"/>
        <v>12.093271931058132</v>
      </c>
      <c r="DS1556" s="36" t="str">
        <f t="shared" ca="1" si="5796"/>
        <v/>
      </c>
      <c r="DT1556" s="36" t="str">
        <f t="shared" ca="1" si="5796"/>
        <v/>
      </c>
      <c r="DU1556" s="36" t="str">
        <f t="shared" ca="1" si="5796"/>
        <v/>
      </c>
      <c r="DV1556" s="36" t="str">
        <f t="shared" ca="1" si="5796"/>
        <v/>
      </c>
      <c r="DW1556" s="36" t="str">
        <f t="shared" ca="1" si="5796"/>
        <v/>
      </c>
      <c r="DX1556" s="36" t="str">
        <f t="shared" ca="1" si="5796"/>
        <v/>
      </c>
      <c r="DY1556" s="36" t="str">
        <f t="shared" ca="1" si="5796"/>
        <v/>
      </c>
      <c r="DZ1556" s="36" t="str">
        <f t="shared" ca="1" si="5796"/>
        <v/>
      </c>
      <c r="EA1556" s="36" t="str">
        <f t="shared" ca="1" si="5796"/>
        <v/>
      </c>
      <c r="EB1556" s="36" t="str">
        <f t="shared" ca="1" si="5796"/>
        <v/>
      </c>
    </row>
    <row r="1557" spans="1:132" x14ac:dyDescent="0.25">
      <c r="A1557" s="797"/>
      <c r="C1557" s="323" t="str">
        <f>"[i"&amp;'Input - Output'!H744&amp;"] "&amp;$C$215</f>
        <v>[iR2] Element A22</v>
      </c>
      <c r="G1557" s="326">
        <f t="shared" ca="1" si="5683"/>
        <v>261.63731891508888</v>
      </c>
      <c r="H1557" s="36">
        <f t="shared" ref="H1557:AA1557" ca="1" si="5797">IF(OR(H$175="",H$183="",H$190=""),"",H$208*(H951-H1052))</f>
        <v>46.374821424080459</v>
      </c>
      <c r="I1557" s="36">
        <f t="shared" ca="1" si="5797"/>
        <v>29.235422696024681</v>
      </c>
      <c r="J1557" s="36">
        <f t="shared" ca="1" si="5797"/>
        <v>27.604207668719653</v>
      </c>
      <c r="K1557" s="36">
        <f t="shared" ca="1" si="5797"/>
        <v>27.604207668719653</v>
      </c>
      <c r="L1557" s="36">
        <f t="shared" ca="1" si="5797"/>
        <v>27.604207668719653</v>
      </c>
      <c r="M1557" s="36">
        <f t="shared" ca="1" si="5797"/>
        <v>27.604207668719653</v>
      </c>
      <c r="N1557" s="36">
        <f t="shared" ca="1" si="5797"/>
        <v>29.235422696024681</v>
      </c>
      <c r="O1557" s="36">
        <f t="shared" ca="1" si="5797"/>
        <v>46.374821424080459</v>
      </c>
      <c r="P1557" s="36" t="str">
        <f t="shared" ca="1" si="5797"/>
        <v/>
      </c>
      <c r="Q1557" s="36" t="str">
        <f t="shared" ca="1" si="5797"/>
        <v/>
      </c>
      <c r="R1557" s="36" t="str">
        <f t="shared" ca="1" si="5797"/>
        <v/>
      </c>
      <c r="S1557" s="36" t="str">
        <f t="shared" ca="1" si="5797"/>
        <v/>
      </c>
      <c r="T1557" s="36" t="str">
        <f t="shared" ca="1" si="5797"/>
        <v/>
      </c>
      <c r="U1557" s="36" t="str">
        <f t="shared" ca="1" si="5797"/>
        <v/>
      </c>
      <c r="V1557" s="36" t="str">
        <f t="shared" ca="1" si="5797"/>
        <v/>
      </c>
      <c r="W1557" s="36" t="str">
        <f t="shared" ca="1" si="5797"/>
        <v/>
      </c>
      <c r="X1557" s="36" t="str">
        <f t="shared" ca="1" si="5797"/>
        <v/>
      </c>
      <c r="Y1557" s="36" t="str">
        <f t="shared" ca="1" si="5797"/>
        <v/>
      </c>
      <c r="Z1557" s="36" t="str">
        <f t="shared" ca="1" si="5797"/>
        <v/>
      </c>
      <c r="AA1557" s="36" t="str">
        <f t="shared" ca="1" si="5797"/>
        <v/>
      </c>
      <c r="AB1557" s="326">
        <f t="shared" ca="1" si="5685"/>
        <v>252.58303981600142</v>
      </c>
      <c r="AC1557" s="36">
        <f t="shared" ref="AC1557:AV1557" ca="1" si="5798">IF(OR(AC$175="",AC$183="",AC$190=""),"",AC$208*(AC951-AC1052))</f>
        <v>55.649785708896559</v>
      </c>
      <c r="AD1557" s="36">
        <f t="shared" ca="1" si="5798"/>
        <v>29.235422696024681</v>
      </c>
      <c r="AE1557" s="36">
        <f t="shared" ca="1" si="5798"/>
        <v>20.70315575153974</v>
      </c>
      <c r="AF1557" s="36">
        <f t="shared" ca="1" si="5798"/>
        <v>20.70315575153974</v>
      </c>
      <c r="AG1557" s="36">
        <f t="shared" ca="1" si="5798"/>
        <v>20.70315575153974</v>
      </c>
      <c r="AH1557" s="36">
        <f t="shared" ca="1" si="5798"/>
        <v>20.70315575153974</v>
      </c>
      <c r="AI1557" s="36">
        <f t="shared" ca="1" si="5798"/>
        <v>29.235422696024681</v>
      </c>
      <c r="AJ1557" s="36">
        <f t="shared" ca="1" si="5798"/>
        <v>55.649785708896559</v>
      </c>
      <c r="AK1557" s="36" t="str">
        <f t="shared" ca="1" si="5798"/>
        <v/>
      </c>
      <c r="AL1557" s="36" t="str">
        <f t="shared" ca="1" si="5798"/>
        <v/>
      </c>
      <c r="AM1557" s="36" t="str">
        <f t="shared" ca="1" si="5798"/>
        <v/>
      </c>
      <c r="AN1557" s="36" t="str">
        <f t="shared" ca="1" si="5798"/>
        <v/>
      </c>
      <c r="AO1557" s="36" t="str">
        <f t="shared" ca="1" si="5798"/>
        <v/>
      </c>
      <c r="AP1557" s="36" t="str">
        <f t="shared" ca="1" si="5798"/>
        <v/>
      </c>
      <c r="AQ1557" s="36" t="str">
        <f t="shared" ca="1" si="5798"/>
        <v/>
      </c>
      <c r="AR1557" s="36" t="str">
        <f t="shared" ca="1" si="5798"/>
        <v/>
      </c>
      <c r="AS1557" s="36" t="str">
        <f t="shared" ca="1" si="5798"/>
        <v/>
      </c>
      <c r="AT1557" s="36" t="str">
        <f t="shared" ca="1" si="5798"/>
        <v/>
      </c>
      <c r="AU1557" s="36" t="str">
        <f t="shared" ca="1" si="5798"/>
        <v/>
      </c>
      <c r="AV1557" s="334" t="str">
        <f t="shared" ca="1" si="5798"/>
        <v/>
      </c>
      <c r="AW1557" s="326">
        <f t="shared" ca="1" si="5687"/>
        <v>270.62468551714431</v>
      </c>
      <c r="AX1557" s="36">
        <f t="shared" ref="AX1557:BQ1557" ca="1" si="5799">IF(OR(AX$175="",AX$183="",AX$190=""),"",AX$208*(AX951-AX1052))</f>
        <v>59.624770402389167</v>
      </c>
      <c r="AY1557" s="36">
        <f t="shared" ca="1" si="5799"/>
        <v>31.323667174312149</v>
      </c>
      <c r="AZ1557" s="36">
        <f t="shared" ca="1" si="5799"/>
        <v>22.181952590935431</v>
      </c>
      <c r="BA1557" s="36">
        <f t="shared" ca="1" si="5799"/>
        <v>22.181952590935431</v>
      </c>
      <c r="BB1557" s="36">
        <f t="shared" ca="1" si="5799"/>
        <v>22.181952590935431</v>
      </c>
      <c r="BC1557" s="36">
        <f t="shared" ca="1" si="5799"/>
        <v>22.181952590935431</v>
      </c>
      <c r="BD1557" s="36">
        <f t="shared" ca="1" si="5799"/>
        <v>31.323667174312149</v>
      </c>
      <c r="BE1557" s="36">
        <f t="shared" ca="1" si="5799"/>
        <v>59.624770402389167</v>
      </c>
      <c r="BF1557" s="36" t="str">
        <f t="shared" ca="1" si="5799"/>
        <v/>
      </c>
      <c r="BG1557" s="36" t="str">
        <f t="shared" ca="1" si="5799"/>
        <v/>
      </c>
      <c r="BH1557" s="36" t="str">
        <f t="shared" ca="1" si="5799"/>
        <v/>
      </c>
      <c r="BI1557" s="36" t="str">
        <f t="shared" ca="1" si="5799"/>
        <v/>
      </c>
      <c r="BJ1557" s="36" t="str">
        <f t="shared" ca="1" si="5799"/>
        <v/>
      </c>
      <c r="BK1557" s="36" t="str">
        <f t="shared" ca="1" si="5799"/>
        <v/>
      </c>
      <c r="BL1557" s="36" t="str">
        <f t="shared" ca="1" si="5799"/>
        <v/>
      </c>
      <c r="BM1557" s="36" t="str">
        <f t="shared" ca="1" si="5799"/>
        <v/>
      </c>
      <c r="BN1557" s="36" t="str">
        <f t="shared" ca="1" si="5799"/>
        <v/>
      </c>
      <c r="BO1557" s="36" t="str">
        <f t="shared" ca="1" si="5799"/>
        <v/>
      </c>
      <c r="BP1557" s="36" t="str">
        <f t="shared" ca="1" si="5799"/>
        <v/>
      </c>
      <c r="BQ1557" s="36" t="str">
        <f t="shared" ca="1" si="5799"/>
        <v/>
      </c>
      <c r="BR1557" s="326">
        <f t="shared" ca="1" si="5689"/>
        <v>768.52725947115175</v>
      </c>
      <c r="BS1557" s="36">
        <f t="shared" ref="BS1557:CL1557" ca="1" si="5800">IF(OR(BS$175="",BS$183="",BS$190=""),"",BS$208*(BS951-BS1052))</f>
        <v>261.0305597859346</v>
      </c>
      <c r="BT1557" s="36">
        <f t="shared" ca="1" si="5800"/>
        <v>123.23306994964129</v>
      </c>
      <c r="BU1557" s="36">
        <f t="shared" ca="1" si="5800"/>
        <v>123.23306994964129</v>
      </c>
      <c r="BV1557" s="36">
        <f t="shared" ca="1" si="5800"/>
        <v>261.0305597859346</v>
      </c>
      <c r="BW1557" s="36" t="str">
        <f t="shared" ca="1" si="5800"/>
        <v/>
      </c>
      <c r="BX1557" s="36" t="str">
        <f t="shared" ca="1" si="5800"/>
        <v/>
      </c>
      <c r="BY1557" s="36" t="str">
        <f t="shared" ca="1" si="5800"/>
        <v/>
      </c>
      <c r="BZ1557" s="36" t="str">
        <f t="shared" ca="1" si="5800"/>
        <v/>
      </c>
      <c r="CA1557" s="36" t="str">
        <f t="shared" ca="1" si="5800"/>
        <v/>
      </c>
      <c r="CB1557" s="36" t="str">
        <f t="shared" ca="1" si="5800"/>
        <v/>
      </c>
      <c r="CC1557" s="36" t="str">
        <f t="shared" ca="1" si="5800"/>
        <v/>
      </c>
      <c r="CD1557" s="36" t="str">
        <f t="shared" ca="1" si="5800"/>
        <v/>
      </c>
      <c r="CE1557" s="36" t="str">
        <f t="shared" ca="1" si="5800"/>
        <v/>
      </c>
      <c r="CF1557" s="36" t="str">
        <f t="shared" ca="1" si="5800"/>
        <v/>
      </c>
      <c r="CG1557" s="36" t="str">
        <f t="shared" ca="1" si="5800"/>
        <v/>
      </c>
      <c r="CH1557" s="36" t="str">
        <f t="shared" ca="1" si="5800"/>
        <v/>
      </c>
      <c r="CI1557" s="36" t="str">
        <f t="shared" ca="1" si="5800"/>
        <v/>
      </c>
      <c r="CJ1557" s="36" t="str">
        <f t="shared" ca="1" si="5800"/>
        <v/>
      </c>
      <c r="CK1557" s="36" t="str">
        <f t="shared" ca="1" si="5800"/>
        <v/>
      </c>
      <c r="CL1557" s="36" t="str">
        <f t="shared" ca="1" si="5800"/>
        <v/>
      </c>
      <c r="CM1557" s="326">
        <f t="shared" ca="1" si="5691"/>
        <v>184.44654227307643</v>
      </c>
      <c r="CN1557" s="36">
        <f t="shared" ref="CN1557:DG1557" ca="1" si="5801">IF(OR(CN$175="",CN$183="",CN$190=""),"",CN$208*(CN951-CN1052))</f>
        <v>62.647334348624298</v>
      </c>
      <c r="CO1557" s="36">
        <f t="shared" ca="1" si="5801"/>
        <v>29.575936787913911</v>
      </c>
      <c r="CP1557" s="36">
        <f t="shared" ca="1" si="5801"/>
        <v>29.575936787913911</v>
      </c>
      <c r="CQ1557" s="36">
        <f t="shared" ca="1" si="5801"/>
        <v>62.647334348624298</v>
      </c>
      <c r="CR1557" s="36" t="str">
        <f t="shared" ca="1" si="5801"/>
        <v/>
      </c>
      <c r="CS1557" s="36" t="str">
        <f t="shared" ca="1" si="5801"/>
        <v/>
      </c>
      <c r="CT1557" s="36" t="str">
        <f t="shared" ca="1" si="5801"/>
        <v/>
      </c>
      <c r="CU1557" s="36" t="str">
        <f t="shared" ca="1" si="5801"/>
        <v/>
      </c>
      <c r="CV1557" s="36" t="str">
        <f t="shared" ca="1" si="5801"/>
        <v/>
      </c>
      <c r="CW1557" s="36" t="str">
        <f t="shared" ca="1" si="5801"/>
        <v/>
      </c>
      <c r="CX1557" s="36" t="str">
        <f t="shared" ca="1" si="5801"/>
        <v/>
      </c>
      <c r="CY1557" s="36" t="str">
        <f t="shared" ca="1" si="5801"/>
        <v/>
      </c>
      <c r="CZ1557" s="36" t="str">
        <f t="shared" ca="1" si="5801"/>
        <v/>
      </c>
      <c r="DA1557" s="36" t="str">
        <f t="shared" ca="1" si="5801"/>
        <v/>
      </c>
      <c r="DB1557" s="36" t="str">
        <f t="shared" ca="1" si="5801"/>
        <v/>
      </c>
      <c r="DC1557" s="36" t="str">
        <f t="shared" ca="1" si="5801"/>
        <v/>
      </c>
      <c r="DD1557" s="36" t="str">
        <f t="shared" ca="1" si="5801"/>
        <v/>
      </c>
      <c r="DE1557" s="36" t="str">
        <f t="shared" ca="1" si="5801"/>
        <v/>
      </c>
      <c r="DF1557" s="36" t="str">
        <f t="shared" ca="1" si="5801"/>
        <v/>
      </c>
      <c r="DG1557" s="36" t="str">
        <f t="shared" ca="1" si="5801"/>
        <v/>
      </c>
      <c r="DH1557" s="326">
        <f t="shared" ca="1" si="5693"/>
        <v>150.3301683955998</v>
      </c>
      <c r="DI1557" s="36">
        <f t="shared" ref="DI1557:EB1557" ca="1" si="5802">IF(OR(DI$175="",DI$183="",DI$190=""),"",DI$208*(DI951-DI1052))</f>
        <v>30.070720487339653</v>
      </c>
      <c r="DJ1557" s="36">
        <f t="shared" ca="1" si="5802"/>
        <v>15.899938773970446</v>
      </c>
      <c r="DK1557" s="36">
        <f t="shared" ca="1" si="5802"/>
        <v>12.093271931058132</v>
      </c>
      <c r="DL1557" s="36">
        <f t="shared" ca="1" si="5802"/>
        <v>12.093271931058133</v>
      </c>
      <c r="DM1557" s="36">
        <f t="shared" ca="1" si="5802"/>
        <v>15.899938773970444</v>
      </c>
      <c r="DN1557" s="36">
        <f t="shared" ca="1" si="5802"/>
        <v>12.093271931058133</v>
      </c>
      <c r="DO1557" s="36">
        <f t="shared" ca="1" si="5802"/>
        <v>12.093271931058132</v>
      </c>
      <c r="DP1557" s="36">
        <f t="shared" ca="1" si="5802"/>
        <v>15.899938773970446</v>
      </c>
      <c r="DQ1557" s="36">
        <f t="shared" ca="1" si="5802"/>
        <v>12.093271931058132</v>
      </c>
      <c r="DR1557" s="36">
        <f t="shared" ca="1" si="5802"/>
        <v>12.093271931058132</v>
      </c>
      <c r="DS1557" s="36" t="str">
        <f t="shared" ca="1" si="5802"/>
        <v/>
      </c>
      <c r="DT1557" s="36" t="str">
        <f t="shared" ca="1" si="5802"/>
        <v/>
      </c>
      <c r="DU1557" s="36" t="str">
        <f t="shared" ca="1" si="5802"/>
        <v/>
      </c>
      <c r="DV1557" s="36" t="str">
        <f t="shared" ca="1" si="5802"/>
        <v/>
      </c>
      <c r="DW1557" s="36" t="str">
        <f t="shared" ca="1" si="5802"/>
        <v/>
      </c>
      <c r="DX1557" s="36" t="str">
        <f t="shared" ca="1" si="5802"/>
        <v/>
      </c>
      <c r="DY1557" s="36" t="str">
        <f t="shared" ca="1" si="5802"/>
        <v/>
      </c>
      <c r="DZ1557" s="36" t="str">
        <f t="shared" ca="1" si="5802"/>
        <v/>
      </c>
      <c r="EA1557" s="36" t="str">
        <f t="shared" ca="1" si="5802"/>
        <v/>
      </c>
      <c r="EB1557" s="36" t="str">
        <f t="shared" ca="1" si="5802"/>
        <v/>
      </c>
    </row>
    <row r="1558" spans="1:132" x14ac:dyDescent="0.25">
      <c r="A1558" s="797"/>
      <c r="C1558" s="323" t="str">
        <f>"[i"&amp;'Input - Output'!H745&amp;"] "&amp;$C$215</f>
        <v>[iR2] Element A22</v>
      </c>
      <c r="G1558" s="326">
        <f t="shared" ca="1" si="5683"/>
        <v>261.63731891508888</v>
      </c>
      <c r="H1558" s="36">
        <f t="shared" ref="H1558:AA1558" ca="1" si="5803">IF(OR(H$175="",H$183="",H$190=""),"",H$208*(H952-H1053))</f>
        <v>46.374821424080459</v>
      </c>
      <c r="I1558" s="36">
        <f t="shared" ca="1" si="5803"/>
        <v>29.235422696024681</v>
      </c>
      <c r="J1558" s="36">
        <f t="shared" ca="1" si="5803"/>
        <v>27.604207668719653</v>
      </c>
      <c r="K1558" s="36">
        <f t="shared" ca="1" si="5803"/>
        <v>27.604207668719653</v>
      </c>
      <c r="L1558" s="36">
        <f t="shared" ca="1" si="5803"/>
        <v>27.604207668719653</v>
      </c>
      <c r="M1558" s="36">
        <f t="shared" ca="1" si="5803"/>
        <v>27.604207668719653</v>
      </c>
      <c r="N1558" s="36">
        <f t="shared" ca="1" si="5803"/>
        <v>29.235422696024681</v>
      </c>
      <c r="O1558" s="36">
        <f t="shared" ca="1" si="5803"/>
        <v>46.374821424080459</v>
      </c>
      <c r="P1558" s="36" t="str">
        <f t="shared" ca="1" si="5803"/>
        <v/>
      </c>
      <c r="Q1558" s="36" t="str">
        <f t="shared" ca="1" si="5803"/>
        <v/>
      </c>
      <c r="R1558" s="36" t="str">
        <f t="shared" ca="1" si="5803"/>
        <v/>
      </c>
      <c r="S1558" s="36" t="str">
        <f t="shared" ca="1" si="5803"/>
        <v/>
      </c>
      <c r="T1558" s="36" t="str">
        <f t="shared" ca="1" si="5803"/>
        <v/>
      </c>
      <c r="U1558" s="36" t="str">
        <f t="shared" ca="1" si="5803"/>
        <v/>
      </c>
      <c r="V1558" s="36" t="str">
        <f t="shared" ca="1" si="5803"/>
        <v/>
      </c>
      <c r="W1558" s="36" t="str">
        <f t="shared" ca="1" si="5803"/>
        <v/>
      </c>
      <c r="X1558" s="36" t="str">
        <f t="shared" ca="1" si="5803"/>
        <v/>
      </c>
      <c r="Y1558" s="36" t="str">
        <f t="shared" ca="1" si="5803"/>
        <v/>
      </c>
      <c r="Z1558" s="36" t="str">
        <f t="shared" ca="1" si="5803"/>
        <v/>
      </c>
      <c r="AA1558" s="36" t="str">
        <f t="shared" ca="1" si="5803"/>
        <v/>
      </c>
      <c r="AB1558" s="326">
        <f t="shared" ca="1" si="5685"/>
        <v>252.58303981600142</v>
      </c>
      <c r="AC1558" s="36">
        <f t="shared" ref="AC1558:AV1558" ca="1" si="5804">IF(OR(AC$175="",AC$183="",AC$190=""),"",AC$208*(AC952-AC1053))</f>
        <v>55.649785708896559</v>
      </c>
      <c r="AD1558" s="36">
        <f t="shared" ca="1" si="5804"/>
        <v>29.235422696024681</v>
      </c>
      <c r="AE1558" s="36">
        <f t="shared" ca="1" si="5804"/>
        <v>20.70315575153974</v>
      </c>
      <c r="AF1558" s="36">
        <f t="shared" ca="1" si="5804"/>
        <v>20.70315575153974</v>
      </c>
      <c r="AG1558" s="36">
        <f t="shared" ca="1" si="5804"/>
        <v>20.70315575153974</v>
      </c>
      <c r="AH1558" s="36">
        <f t="shared" ca="1" si="5804"/>
        <v>20.70315575153974</v>
      </c>
      <c r="AI1558" s="36">
        <f t="shared" ca="1" si="5804"/>
        <v>29.235422696024681</v>
      </c>
      <c r="AJ1558" s="36">
        <f t="shared" ca="1" si="5804"/>
        <v>55.649785708896559</v>
      </c>
      <c r="AK1558" s="36" t="str">
        <f t="shared" ca="1" si="5804"/>
        <v/>
      </c>
      <c r="AL1558" s="36" t="str">
        <f t="shared" ca="1" si="5804"/>
        <v/>
      </c>
      <c r="AM1558" s="36" t="str">
        <f t="shared" ca="1" si="5804"/>
        <v/>
      </c>
      <c r="AN1558" s="36" t="str">
        <f t="shared" ca="1" si="5804"/>
        <v/>
      </c>
      <c r="AO1558" s="36" t="str">
        <f t="shared" ca="1" si="5804"/>
        <v/>
      </c>
      <c r="AP1558" s="36" t="str">
        <f t="shared" ca="1" si="5804"/>
        <v/>
      </c>
      <c r="AQ1558" s="36" t="str">
        <f t="shared" ca="1" si="5804"/>
        <v/>
      </c>
      <c r="AR1558" s="36" t="str">
        <f t="shared" ca="1" si="5804"/>
        <v/>
      </c>
      <c r="AS1558" s="36" t="str">
        <f t="shared" ca="1" si="5804"/>
        <v/>
      </c>
      <c r="AT1558" s="36" t="str">
        <f t="shared" ca="1" si="5804"/>
        <v/>
      </c>
      <c r="AU1558" s="36" t="str">
        <f t="shared" ca="1" si="5804"/>
        <v/>
      </c>
      <c r="AV1558" s="334" t="str">
        <f t="shared" ca="1" si="5804"/>
        <v/>
      </c>
      <c r="AW1558" s="326">
        <f t="shared" ca="1" si="5687"/>
        <v>270.62468551714431</v>
      </c>
      <c r="AX1558" s="36">
        <f t="shared" ref="AX1558:BQ1558" ca="1" si="5805">IF(OR(AX$175="",AX$183="",AX$190=""),"",AX$208*(AX952-AX1053))</f>
        <v>59.624770402389167</v>
      </c>
      <c r="AY1558" s="36">
        <f t="shared" ca="1" si="5805"/>
        <v>31.323667174312149</v>
      </c>
      <c r="AZ1558" s="36">
        <f t="shared" ca="1" si="5805"/>
        <v>22.181952590935431</v>
      </c>
      <c r="BA1558" s="36">
        <f t="shared" ca="1" si="5805"/>
        <v>22.181952590935431</v>
      </c>
      <c r="BB1558" s="36">
        <f t="shared" ca="1" si="5805"/>
        <v>22.181952590935431</v>
      </c>
      <c r="BC1558" s="36">
        <f t="shared" ca="1" si="5805"/>
        <v>22.181952590935431</v>
      </c>
      <c r="BD1558" s="36">
        <f t="shared" ca="1" si="5805"/>
        <v>31.323667174312149</v>
      </c>
      <c r="BE1558" s="36">
        <f t="shared" ca="1" si="5805"/>
        <v>59.624770402389167</v>
      </c>
      <c r="BF1558" s="36" t="str">
        <f t="shared" ca="1" si="5805"/>
        <v/>
      </c>
      <c r="BG1558" s="36" t="str">
        <f t="shared" ca="1" si="5805"/>
        <v/>
      </c>
      <c r="BH1558" s="36" t="str">
        <f t="shared" ca="1" si="5805"/>
        <v/>
      </c>
      <c r="BI1558" s="36" t="str">
        <f t="shared" ca="1" si="5805"/>
        <v/>
      </c>
      <c r="BJ1558" s="36" t="str">
        <f t="shared" ca="1" si="5805"/>
        <v/>
      </c>
      <c r="BK1558" s="36" t="str">
        <f t="shared" ca="1" si="5805"/>
        <v/>
      </c>
      <c r="BL1558" s="36" t="str">
        <f t="shared" ca="1" si="5805"/>
        <v/>
      </c>
      <c r="BM1558" s="36" t="str">
        <f t="shared" ca="1" si="5805"/>
        <v/>
      </c>
      <c r="BN1558" s="36" t="str">
        <f t="shared" ca="1" si="5805"/>
        <v/>
      </c>
      <c r="BO1558" s="36" t="str">
        <f t="shared" ca="1" si="5805"/>
        <v/>
      </c>
      <c r="BP1558" s="36" t="str">
        <f t="shared" ca="1" si="5805"/>
        <v/>
      </c>
      <c r="BQ1558" s="36" t="str">
        <f t="shared" ca="1" si="5805"/>
        <v/>
      </c>
      <c r="BR1558" s="326">
        <f t="shared" ca="1" si="5689"/>
        <v>768.52725947115175</v>
      </c>
      <c r="BS1558" s="36">
        <f t="shared" ref="BS1558:CL1558" ca="1" si="5806">IF(OR(BS$175="",BS$183="",BS$190=""),"",BS$208*(BS952-BS1053))</f>
        <v>261.0305597859346</v>
      </c>
      <c r="BT1558" s="36">
        <f t="shared" ca="1" si="5806"/>
        <v>123.23306994964129</v>
      </c>
      <c r="BU1558" s="36">
        <f t="shared" ca="1" si="5806"/>
        <v>123.23306994964129</v>
      </c>
      <c r="BV1558" s="36">
        <f t="shared" ca="1" si="5806"/>
        <v>261.0305597859346</v>
      </c>
      <c r="BW1558" s="36" t="str">
        <f t="shared" ca="1" si="5806"/>
        <v/>
      </c>
      <c r="BX1558" s="36" t="str">
        <f t="shared" ca="1" si="5806"/>
        <v/>
      </c>
      <c r="BY1558" s="36" t="str">
        <f t="shared" ca="1" si="5806"/>
        <v/>
      </c>
      <c r="BZ1558" s="36" t="str">
        <f t="shared" ca="1" si="5806"/>
        <v/>
      </c>
      <c r="CA1558" s="36" t="str">
        <f t="shared" ca="1" si="5806"/>
        <v/>
      </c>
      <c r="CB1558" s="36" t="str">
        <f t="shared" ca="1" si="5806"/>
        <v/>
      </c>
      <c r="CC1558" s="36" t="str">
        <f t="shared" ca="1" si="5806"/>
        <v/>
      </c>
      <c r="CD1558" s="36" t="str">
        <f t="shared" ca="1" si="5806"/>
        <v/>
      </c>
      <c r="CE1558" s="36" t="str">
        <f t="shared" ca="1" si="5806"/>
        <v/>
      </c>
      <c r="CF1558" s="36" t="str">
        <f t="shared" ca="1" si="5806"/>
        <v/>
      </c>
      <c r="CG1558" s="36" t="str">
        <f t="shared" ca="1" si="5806"/>
        <v/>
      </c>
      <c r="CH1558" s="36" t="str">
        <f t="shared" ca="1" si="5806"/>
        <v/>
      </c>
      <c r="CI1558" s="36" t="str">
        <f t="shared" ca="1" si="5806"/>
        <v/>
      </c>
      <c r="CJ1558" s="36" t="str">
        <f t="shared" ca="1" si="5806"/>
        <v/>
      </c>
      <c r="CK1558" s="36" t="str">
        <f t="shared" ca="1" si="5806"/>
        <v/>
      </c>
      <c r="CL1558" s="36" t="str">
        <f t="shared" ca="1" si="5806"/>
        <v/>
      </c>
      <c r="CM1558" s="326">
        <f t="shared" ca="1" si="5691"/>
        <v>184.44654227307643</v>
      </c>
      <c r="CN1558" s="36">
        <f t="shared" ref="CN1558:DG1558" ca="1" si="5807">IF(OR(CN$175="",CN$183="",CN$190=""),"",CN$208*(CN952-CN1053))</f>
        <v>62.647334348624298</v>
      </c>
      <c r="CO1558" s="36">
        <f t="shared" ca="1" si="5807"/>
        <v>29.575936787913911</v>
      </c>
      <c r="CP1558" s="36">
        <f t="shared" ca="1" si="5807"/>
        <v>29.575936787913911</v>
      </c>
      <c r="CQ1558" s="36">
        <f t="shared" ca="1" si="5807"/>
        <v>62.647334348624298</v>
      </c>
      <c r="CR1558" s="36" t="str">
        <f t="shared" ca="1" si="5807"/>
        <v/>
      </c>
      <c r="CS1558" s="36" t="str">
        <f t="shared" ca="1" si="5807"/>
        <v/>
      </c>
      <c r="CT1558" s="36" t="str">
        <f t="shared" ca="1" si="5807"/>
        <v/>
      </c>
      <c r="CU1558" s="36" t="str">
        <f t="shared" ca="1" si="5807"/>
        <v/>
      </c>
      <c r="CV1558" s="36" t="str">
        <f t="shared" ca="1" si="5807"/>
        <v/>
      </c>
      <c r="CW1558" s="36" t="str">
        <f t="shared" ca="1" si="5807"/>
        <v/>
      </c>
      <c r="CX1558" s="36" t="str">
        <f t="shared" ca="1" si="5807"/>
        <v/>
      </c>
      <c r="CY1558" s="36" t="str">
        <f t="shared" ca="1" si="5807"/>
        <v/>
      </c>
      <c r="CZ1558" s="36" t="str">
        <f t="shared" ca="1" si="5807"/>
        <v/>
      </c>
      <c r="DA1558" s="36" t="str">
        <f t="shared" ca="1" si="5807"/>
        <v/>
      </c>
      <c r="DB1558" s="36" t="str">
        <f t="shared" ca="1" si="5807"/>
        <v/>
      </c>
      <c r="DC1558" s="36" t="str">
        <f t="shared" ca="1" si="5807"/>
        <v/>
      </c>
      <c r="DD1558" s="36" t="str">
        <f t="shared" ca="1" si="5807"/>
        <v/>
      </c>
      <c r="DE1558" s="36" t="str">
        <f t="shared" ca="1" si="5807"/>
        <v/>
      </c>
      <c r="DF1558" s="36" t="str">
        <f t="shared" ca="1" si="5807"/>
        <v/>
      </c>
      <c r="DG1558" s="36" t="str">
        <f t="shared" ca="1" si="5807"/>
        <v/>
      </c>
      <c r="DH1558" s="326">
        <f t="shared" ca="1" si="5693"/>
        <v>150.3301683955998</v>
      </c>
      <c r="DI1558" s="36">
        <f t="shared" ref="DI1558:EB1558" ca="1" si="5808">IF(OR(DI$175="",DI$183="",DI$190=""),"",DI$208*(DI952-DI1053))</f>
        <v>30.070720487339653</v>
      </c>
      <c r="DJ1558" s="36">
        <f t="shared" ca="1" si="5808"/>
        <v>15.899938773970446</v>
      </c>
      <c r="DK1558" s="36">
        <f t="shared" ca="1" si="5808"/>
        <v>12.093271931058132</v>
      </c>
      <c r="DL1558" s="36">
        <f t="shared" ca="1" si="5808"/>
        <v>12.093271931058133</v>
      </c>
      <c r="DM1558" s="36">
        <f t="shared" ca="1" si="5808"/>
        <v>15.899938773970444</v>
      </c>
      <c r="DN1558" s="36">
        <f t="shared" ca="1" si="5808"/>
        <v>12.093271931058133</v>
      </c>
      <c r="DO1558" s="36">
        <f t="shared" ca="1" si="5808"/>
        <v>12.093271931058132</v>
      </c>
      <c r="DP1558" s="36">
        <f t="shared" ca="1" si="5808"/>
        <v>15.899938773970446</v>
      </c>
      <c r="DQ1558" s="36">
        <f t="shared" ca="1" si="5808"/>
        <v>12.093271931058132</v>
      </c>
      <c r="DR1558" s="36">
        <f t="shared" ca="1" si="5808"/>
        <v>12.093271931058132</v>
      </c>
      <c r="DS1558" s="36" t="str">
        <f t="shared" ca="1" si="5808"/>
        <v/>
      </c>
      <c r="DT1558" s="36" t="str">
        <f t="shared" ca="1" si="5808"/>
        <v/>
      </c>
      <c r="DU1558" s="36" t="str">
        <f t="shared" ca="1" si="5808"/>
        <v/>
      </c>
      <c r="DV1558" s="36" t="str">
        <f t="shared" ca="1" si="5808"/>
        <v/>
      </c>
      <c r="DW1558" s="36" t="str">
        <f t="shared" ca="1" si="5808"/>
        <v/>
      </c>
      <c r="DX1558" s="36" t="str">
        <f t="shared" ca="1" si="5808"/>
        <v/>
      </c>
      <c r="DY1558" s="36" t="str">
        <f t="shared" ca="1" si="5808"/>
        <v/>
      </c>
      <c r="DZ1558" s="36" t="str">
        <f t="shared" ca="1" si="5808"/>
        <v/>
      </c>
      <c r="EA1558" s="36" t="str">
        <f t="shared" ca="1" si="5808"/>
        <v/>
      </c>
      <c r="EB1558" s="36" t="str">
        <f t="shared" ca="1" si="5808"/>
        <v/>
      </c>
    </row>
    <row r="1559" spans="1:132" x14ac:dyDescent="0.25">
      <c r="A1559" s="797"/>
      <c r="C1559" s="323" t="str">
        <f>"[i"&amp;'Input - Output'!H746&amp;"] "&amp;$C$215</f>
        <v>[iR2] Element A22</v>
      </c>
      <c r="G1559" s="326">
        <f t="shared" ca="1" si="5683"/>
        <v>261.63731891508888</v>
      </c>
      <c r="H1559" s="36">
        <f t="shared" ref="H1559:AA1559" ca="1" si="5809">IF(OR(H$175="",H$183="",H$190=""),"",H$208*(H953-H1054))</f>
        <v>46.374821424080459</v>
      </c>
      <c r="I1559" s="36">
        <f t="shared" ca="1" si="5809"/>
        <v>29.235422696024681</v>
      </c>
      <c r="J1559" s="36">
        <f t="shared" ca="1" si="5809"/>
        <v>27.604207668719653</v>
      </c>
      <c r="K1559" s="36">
        <f t="shared" ca="1" si="5809"/>
        <v>27.604207668719653</v>
      </c>
      <c r="L1559" s="36">
        <f t="shared" ca="1" si="5809"/>
        <v>27.604207668719653</v>
      </c>
      <c r="M1559" s="36">
        <f t="shared" ca="1" si="5809"/>
        <v>27.604207668719653</v>
      </c>
      <c r="N1559" s="36">
        <f t="shared" ca="1" si="5809"/>
        <v>29.235422696024681</v>
      </c>
      <c r="O1559" s="36">
        <f t="shared" ca="1" si="5809"/>
        <v>46.374821424080459</v>
      </c>
      <c r="P1559" s="36" t="str">
        <f t="shared" ca="1" si="5809"/>
        <v/>
      </c>
      <c r="Q1559" s="36" t="str">
        <f t="shared" ca="1" si="5809"/>
        <v/>
      </c>
      <c r="R1559" s="36" t="str">
        <f t="shared" ca="1" si="5809"/>
        <v/>
      </c>
      <c r="S1559" s="36" t="str">
        <f t="shared" ca="1" si="5809"/>
        <v/>
      </c>
      <c r="T1559" s="36" t="str">
        <f t="shared" ca="1" si="5809"/>
        <v/>
      </c>
      <c r="U1559" s="36" t="str">
        <f t="shared" ca="1" si="5809"/>
        <v/>
      </c>
      <c r="V1559" s="36" t="str">
        <f t="shared" ca="1" si="5809"/>
        <v/>
      </c>
      <c r="W1559" s="36" t="str">
        <f t="shared" ca="1" si="5809"/>
        <v/>
      </c>
      <c r="X1559" s="36" t="str">
        <f t="shared" ca="1" si="5809"/>
        <v/>
      </c>
      <c r="Y1559" s="36" t="str">
        <f t="shared" ca="1" si="5809"/>
        <v/>
      </c>
      <c r="Z1559" s="36" t="str">
        <f t="shared" ca="1" si="5809"/>
        <v/>
      </c>
      <c r="AA1559" s="36" t="str">
        <f t="shared" ca="1" si="5809"/>
        <v/>
      </c>
      <c r="AB1559" s="326">
        <f t="shared" ca="1" si="5685"/>
        <v>252.58303981600142</v>
      </c>
      <c r="AC1559" s="36">
        <f t="shared" ref="AC1559:AV1559" ca="1" si="5810">IF(OR(AC$175="",AC$183="",AC$190=""),"",AC$208*(AC953-AC1054))</f>
        <v>55.649785708896559</v>
      </c>
      <c r="AD1559" s="36">
        <f t="shared" ca="1" si="5810"/>
        <v>29.235422696024681</v>
      </c>
      <c r="AE1559" s="36">
        <f t="shared" ca="1" si="5810"/>
        <v>20.70315575153974</v>
      </c>
      <c r="AF1559" s="36">
        <f t="shared" ca="1" si="5810"/>
        <v>20.70315575153974</v>
      </c>
      <c r="AG1559" s="36">
        <f t="shared" ca="1" si="5810"/>
        <v>20.70315575153974</v>
      </c>
      <c r="AH1559" s="36">
        <f t="shared" ca="1" si="5810"/>
        <v>20.70315575153974</v>
      </c>
      <c r="AI1559" s="36">
        <f t="shared" ca="1" si="5810"/>
        <v>29.235422696024681</v>
      </c>
      <c r="AJ1559" s="36">
        <f t="shared" ca="1" si="5810"/>
        <v>55.649785708896559</v>
      </c>
      <c r="AK1559" s="36" t="str">
        <f t="shared" ca="1" si="5810"/>
        <v/>
      </c>
      <c r="AL1559" s="36" t="str">
        <f t="shared" ca="1" si="5810"/>
        <v/>
      </c>
      <c r="AM1559" s="36" t="str">
        <f t="shared" ca="1" si="5810"/>
        <v/>
      </c>
      <c r="AN1559" s="36" t="str">
        <f t="shared" ca="1" si="5810"/>
        <v/>
      </c>
      <c r="AO1559" s="36" t="str">
        <f t="shared" ca="1" si="5810"/>
        <v/>
      </c>
      <c r="AP1559" s="36" t="str">
        <f t="shared" ca="1" si="5810"/>
        <v/>
      </c>
      <c r="AQ1559" s="36" t="str">
        <f t="shared" ca="1" si="5810"/>
        <v/>
      </c>
      <c r="AR1559" s="36" t="str">
        <f t="shared" ca="1" si="5810"/>
        <v/>
      </c>
      <c r="AS1559" s="36" t="str">
        <f t="shared" ca="1" si="5810"/>
        <v/>
      </c>
      <c r="AT1559" s="36" t="str">
        <f t="shared" ca="1" si="5810"/>
        <v/>
      </c>
      <c r="AU1559" s="36" t="str">
        <f t="shared" ca="1" si="5810"/>
        <v/>
      </c>
      <c r="AV1559" s="334" t="str">
        <f t="shared" ca="1" si="5810"/>
        <v/>
      </c>
      <c r="AW1559" s="326">
        <f t="shared" ca="1" si="5687"/>
        <v>270.62468551714431</v>
      </c>
      <c r="AX1559" s="36">
        <f t="shared" ref="AX1559:BQ1559" ca="1" si="5811">IF(OR(AX$175="",AX$183="",AX$190=""),"",AX$208*(AX953-AX1054))</f>
        <v>59.624770402389167</v>
      </c>
      <c r="AY1559" s="36">
        <f t="shared" ca="1" si="5811"/>
        <v>31.323667174312149</v>
      </c>
      <c r="AZ1559" s="36">
        <f t="shared" ca="1" si="5811"/>
        <v>22.181952590935431</v>
      </c>
      <c r="BA1559" s="36">
        <f t="shared" ca="1" si="5811"/>
        <v>22.181952590935431</v>
      </c>
      <c r="BB1559" s="36">
        <f t="shared" ca="1" si="5811"/>
        <v>22.181952590935431</v>
      </c>
      <c r="BC1559" s="36">
        <f t="shared" ca="1" si="5811"/>
        <v>22.181952590935431</v>
      </c>
      <c r="BD1559" s="36">
        <f t="shared" ca="1" si="5811"/>
        <v>31.323667174312149</v>
      </c>
      <c r="BE1559" s="36">
        <f t="shared" ca="1" si="5811"/>
        <v>59.624770402389167</v>
      </c>
      <c r="BF1559" s="36" t="str">
        <f t="shared" ca="1" si="5811"/>
        <v/>
      </c>
      <c r="BG1559" s="36" t="str">
        <f t="shared" ca="1" si="5811"/>
        <v/>
      </c>
      <c r="BH1559" s="36" t="str">
        <f t="shared" ca="1" si="5811"/>
        <v/>
      </c>
      <c r="BI1559" s="36" t="str">
        <f t="shared" ca="1" si="5811"/>
        <v/>
      </c>
      <c r="BJ1559" s="36" t="str">
        <f t="shared" ca="1" si="5811"/>
        <v/>
      </c>
      <c r="BK1559" s="36" t="str">
        <f t="shared" ca="1" si="5811"/>
        <v/>
      </c>
      <c r="BL1559" s="36" t="str">
        <f t="shared" ca="1" si="5811"/>
        <v/>
      </c>
      <c r="BM1559" s="36" t="str">
        <f t="shared" ca="1" si="5811"/>
        <v/>
      </c>
      <c r="BN1559" s="36" t="str">
        <f t="shared" ca="1" si="5811"/>
        <v/>
      </c>
      <c r="BO1559" s="36" t="str">
        <f t="shared" ca="1" si="5811"/>
        <v/>
      </c>
      <c r="BP1559" s="36" t="str">
        <f t="shared" ca="1" si="5811"/>
        <v/>
      </c>
      <c r="BQ1559" s="36" t="str">
        <f t="shared" ca="1" si="5811"/>
        <v/>
      </c>
      <c r="BR1559" s="326">
        <f t="shared" ca="1" si="5689"/>
        <v>768.52725947115175</v>
      </c>
      <c r="BS1559" s="36">
        <f t="shared" ref="BS1559:CL1559" ca="1" si="5812">IF(OR(BS$175="",BS$183="",BS$190=""),"",BS$208*(BS953-BS1054))</f>
        <v>261.0305597859346</v>
      </c>
      <c r="BT1559" s="36">
        <f t="shared" ca="1" si="5812"/>
        <v>123.23306994964129</v>
      </c>
      <c r="BU1559" s="36">
        <f t="shared" ca="1" si="5812"/>
        <v>123.23306994964129</v>
      </c>
      <c r="BV1559" s="36">
        <f t="shared" ca="1" si="5812"/>
        <v>261.0305597859346</v>
      </c>
      <c r="BW1559" s="36" t="str">
        <f t="shared" ca="1" si="5812"/>
        <v/>
      </c>
      <c r="BX1559" s="36" t="str">
        <f t="shared" ca="1" si="5812"/>
        <v/>
      </c>
      <c r="BY1559" s="36" t="str">
        <f t="shared" ca="1" si="5812"/>
        <v/>
      </c>
      <c r="BZ1559" s="36" t="str">
        <f t="shared" ca="1" si="5812"/>
        <v/>
      </c>
      <c r="CA1559" s="36" t="str">
        <f t="shared" ca="1" si="5812"/>
        <v/>
      </c>
      <c r="CB1559" s="36" t="str">
        <f t="shared" ca="1" si="5812"/>
        <v/>
      </c>
      <c r="CC1559" s="36" t="str">
        <f t="shared" ca="1" si="5812"/>
        <v/>
      </c>
      <c r="CD1559" s="36" t="str">
        <f t="shared" ca="1" si="5812"/>
        <v/>
      </c>
      <c r="CE1559" s="36" t="str">
        <f t="shared" ca="1" si="5812"/>
        <v/>
      </c>
      <c r="CF1559" s="36" t="str">
        <f t="shared" ca="1" si="5812"/>
        <v/>
      </c>
      <c r="CG1559" s="36" t="str">
        <f t="shared" ca="1" si="5812"/>
        <v/>
      </c>
      <c r="CH1559" s="36" t="str">
        <f t="shared" ca="1" si="5812"/>
        <v/>
      </c>
      <c r="CI1559" s="36" t="str">
        <f t="shared" ca="1" si="5812"/>
        <v/>
      </c>
      <c r="CJ1559" s="36" t="str">
        <f t="shared" ca="1" si="5812"/>
        <v/>
      </c>
      <c r="CK1559" s="36" t="str">
        <f t="shared" ca="1" si="5812"/>
        <v/>
      </c>
      <c r="CL1559" s="36" t="str">
        <f t="shared" ca="1" si="5812"/>
        <v/>
      </c>
      <c r="CM1559" s="326">
        <f t="shared" ca="1" si="5691"/>
        <v>184.44654227307643</v>
      </c>
      <c r="CN1559" s="36">
        <f t="shared" ref="CN1559:DG1559" ca="1" si="5813">IF(OR(CN$175="",CN$183="",CN$190=""),"",CN$208*(CN953-CN1054))</f>
        <v>62.647334348624298</v>
      </c>
      <c r="CO1559" s="36">
        <f t="shared" ca="1" si="5813"/>
        <v>29.575936787913911</v>
      </c>
      <c r="CP1559" s="36">
        <f t="shared" ca="1" si="5813"/>
        <v>29.575936787913911</v>
      </c>
      <c r="CQ1559" s="36">
        <f t="shared" ca="1" si="5813"/>
        <v>62.647334348624298</v>
      </c>
      <c r="CR1559" s="36" t="str">
        <f t="shared" ca="1" si="5813"/>
        <v/>
      </c>
      <c r="CS1559" s="36" t="str">
        <f t="shared" ca="1" si="5813"/>
        <v/>
      </c>
      <c r="CT1559" s="36" t="str">
        <f t="shared" ca="1" si="5813"/>
        <v/>
      </c>
      <c r="CU1559" s="36" t="str">
        <f t="shared" ca="1" si="5813"/>
        <v/>
      </c>
      <c r="CV1559" s="36" t="str">
        <f t="shared" ca="1" si="5813"/>
        <v/>
      </c>
      <c r="CW1559" s="36" t="str">
        <f t="shared" ca="1" si="5813"/>
        <v/>
      </c>
      <c r="CX1559" s="36" t="str">
        <f t="shared" ca="1" si="5813"/>
        <v/>
      </c>
      <c r="CY1559" s="36" t="str">
        <f t="shared" ca="1" si="5813"/>
        <v/>
      </c>
      <c r="CZ1559" s="36" t="str">
        <f t="shared" ca="1" si="5813"/>
        <v/>
      </c>
      <c r="DA1559" s="36" t="str">
        <f t="shared" ca="1" si="5813"/>
        <v/>
      </c>
      <c r="DB1559" s="36" t="str">
        <f t="shared" ca="1" si="5813"/>
        <v/>
      </c>
      <c r="DC1559" s="36" t="str">
        <f t="shared" ca="1" si="5813"/>
        <v/>
      </c>
      <c r="DD1559" s="36" t="str">
        <f t="shared" ca="1" si="5813"/>
        <v/>
      </c>
      <c r="DE1559" s="36" t="str">
        <f t="shared" ca="1" si="5813"/>
        <v/>
      </c>
      <c r="DF1559" s="36" t="str">
        <f t="shared" ca="1" si="5813"/>
        <v/>
      </c>
      <c r="DG1559" s="36" t="str">
        <f t="shared" ca="1" si="5813"/>
        <v/>
      </c>
      <c r="DH1559" s="326">
        <f t="shared" ca="1" si="5693"/>
        <v>150.3301683955998</v>
      </c>
      <c r="DI1559" s="36">
        <f t="shared" ref="DI1559:EB1559" ca="1" si="5814">IF(OR(DI$175="",DI$183="",DI$190=""),"",DI$208*(DI953-DI1054))</f>
        <v>30.070720487339653</v>
      </c>
      <c r="DJ1559" s="36">
        <f t="shared" ca="1" si="5814"/>
        <v>15.899938773970446</v>
      </c>
      <c r="DK1559" s="36">
        <f t="shared" ca="1" si="5814"/>
        <v>12.093271931058132</v>
      </c>
      <c r="DL1559" s="36">
        <f t="shared" ca="1" si="5814"/>
        <v>12.093271931058133</v>
      </c>
      <c r="DM1559" s="36">
        <f t="shared" ca="1" si="5814"/>
        <v>15.899938773970444</v>
      </c>
      <c r="DN1559" s="36">
        <f t="shared" ca="1" si="5814"/>
        <v>12.093271931058133</v>
      </c>
      <c r="DO1559" s="36">
        <f t="shared" ca="1" si="5814"/>
        <v>12.093271931058132</v>
      </c>
      <c r="DP1559" s="36">
        <f t="shared" ca="1" si="5814"/>
        <v>15.899938773970446</v>
      </c>
      <c r="DQ1559" s="36">
        <f t="shared" ca="1" si="5814"/>
        <v>12.093271931058132</v>
      </c>
      <c r="DR1559" s="36">
        <f t="shared" ca="1" si="5814"/>
        <v>12.093271931058132</v>
      </c>
      <c r="DS1559" s="36" t="str">
        <f t="shared" ca="1" si="5814"/>
        <v/>
      </c>
      <c r="DT1559" s="36" t="str">
        <f t="shared" ca="1" si="5814"/>
        <v/>
      </c>
      <c r="DU1559" s="36" t="str">
        <f t="shared" ca="1" si="5814"/>
        <v/>
      </c>
      <c r="DV1559" s="36" t="str">
        <f t="shared" ca="1" si="5814"/>
        <v/>
      </c>
      <c r="DW1559" s="36" t="str">
        <f t="shared" ca="1" si="5814"/>
        <v/>
      </c>
      <c r="DX1559" s="36" t="str">
        <f t="shared" ca="1" si="5814"/>
        <v/>
      </c>
      <c r="DY1559" s="36" t="str">
        <f t="shared" ca="1" si="5814"/>
        <v/>
      </c>
      <c r="DZ1559" s="36" t="str">
        <f t="shared" ca="1" si="5814"/>
        <v/>
      </c>
      <c r="EA1559" s="36" t="str">
        <f t="shared" ca="1" si="5814"/>
        <v/>
      </c>
      <c r="EB1559" s="36" t="str">
        <f t="shared" ca="1" si="5814"/>
        <v/>
      </c>
    </row>
    <row r="1560" spans="1:132" x14ac:dyDescent="0.25">
      <c r="A1560" s="797"/>
      <c r="C1560" s="323" t="str">
        <f>"[i"&amp;'Input - Output'!H747&amp;"] "&amp;$C$215</f>
        <v>[iR2] Element A22</v>
      </c>
      <c r="G1560" s="326">
        <f t="shared" ca="1" si="5683"/>
        <v>261.63731891508888</v>
      </c>
      <c r="H1560" s="36">
        <f t="shared" ref="H1560:AA1560" ca="1" si="5815">IF(OR(H$175="",H$183="",H$190=""),"",H$208*(H954-H1055))</f>
        <v>46.374821424080459</v>
      </c>
      <c r="I1560" s="36">
        <f t="shared" ca="1" si="5815"/>
        <v>29.235422696024681</v>
      </c>
      <c r="J1560" s="36">
        <f t="shared" ca="1" si="5815"/>
        <v>27.604207668719653</v>
      </c>
      <c r="K1560" s="36">
        <f t="shared" ca="1" si="5815"/>
        <v>27.604207668719653</v>
      </c>
      <c r="L1560" s="36">
        <f t="shared" ca="1" si="5815"/>
        <v>27.604207668719653</v>
      </c>
      <c r="M1560" s="36">
        <f t="shared" ca="1" si="5815"/>
        <v>27.604207668719653</v>
      </c>
      <c r="N1560" s="36">
        <f t="shared" ca="1" si="5815"/>
        <v>29.235422696024681</v>
      </c>
      <c r="O1560" s="36">
        <f t="shared" ca="1" si="5815"/>
        <v>46.374821424080459</v>
      </c>
      <c r="P1560" s="36" t="str">
        <f t="shared" ca="1" si="5815"/>
        <v/>
      </c>
      <c r="Q1560" s="36" t="str">
        <f t="shared" ca="1" si="5815"/>
        <v/>
      </c>
      <c r="R1560" s="36" t="str">
        <f t="shared" ca="1" si="5815"/>
        <v/>
      </c>
      <c r="S1560" s="36" t="str">
        <f t="shared" ca="1" si="5815"/>
        <v/>
      </c>
      <c r="T1560" s="36" t="str">
        <f t="shared" ca="1" si="5815"/>
        <v/>
      </c>
      <c r="U1560" s="36" t="str">
        <f t="shared" ca="1" si="5815"/>
        <v/>
      </c>
      <c r="V1560" s="36" t="str">
        <f t="shared" ca="1" si="5815"/>
        <v/>
      </c>
      <c r="W1560" s="36" t="str">
        <f t="shared" ca="1" si="5815"/>
        <v/>
      </c>
      <c r="X1560" s="36" t="str">
        <f t="shared" ca="1" si="5815"/>
        <v/>
      </c>
      <c r="Y1560" s="36" t="str">
        <f t="shared" ca="1" si="5815"/>
        <v/>
      </c>
      <c r="Z1560" s="36" t="str">
        <f t="shared" ca="1" si="5815"/>
        <v/>
      </c>
      <c r="AA1560" s="36" t="str">
        <f t="shared" ca="1" si="5815"/>
        <v/>
      </c>
      <c r="AB1560" s="326">
        <f t="shared" ca="1" si="5685"/>
        <v>252.58303981600142</v>
      </c>
      <c r="AC1560" s="36">
        <f t="shared" ref="AC1560:AV1560" ca="1" si="5816">IF(OR(AC$175="",AC$183="",AC$190=""),"",AC$208*(AC954-AC1055))</f>
        <v>55.649785708896559</v>
      </c>
      <c r="AD1560" s="36">
        <f t="shared" ca="1" si="5816"/>
        <v>29.235422696024681</v>
      </c>
      <c r="AE1560" s="36">
        <f t="shared" ca="1" si="5816"/>
        <v>20.70315575153974</v>
      </c>
      <c r="AF1560" s="36">
        <f t="shared" ca="1" si="5816"/>
        <v>20.70315575153974</v>
      </c>
      <c r="AG1560" s="36">
        <f t="shared" ca="1" si="5816"/>
        <v>20.70315575153974</v>
      </c>
      <c r="AH1560" s="36">
        <f t="shared" ca="1" si="5816"/>
        <v>20.70315575153974</v>
      </c>
      <c r="AI1560" s="36">
        <f t="shared" ca="1" si="5816"/>
        <v>29.235422696024681</v>
      </c>
      <c r="AJ1560" s="36">
        <f t="shared" ca="1" si="5816"/>
        <v>55.649785708896559</v>
      </c>
      <c r="AK1560" s="36" t="str">
        <f t="shared" ca="1" si="5816"/>
        <v/>
      </c>
      <c r="AL1560" s="36" t="str">
        <f t="shared" ca="1" si="5816"/>
        <v/>
      </c>
      <c r="AM1560" s="36" t="str">
        <f t="shared" ca="1" si="5816"/>
        <v/>
      </c>
      <c r="AN1560" s="36" t="str">
        <f t="shared" ca="1" si="5816"/>
        <v/>
      </c>
      <c r="AO1560" s="36" t="str">
        <f t="shared" ca="1" si="5816"/>
        <v/>
      </c>
      <c r="AP1560" s="36" t="str">
        <f t="shared" ca="1" si="5816"/>
        <v/>
      </c>
      <c r="AQ1560" s="36" t="str">
        <f t="shared" ca="1" si="5816"/>
        <v/>
      </c>
      <c r="AR1560" s="36" t="str">
        <f t="shared" ca="1" si="5816"/>
        <v/>
      </c>
      <c r="AS1560" s="36" t="str">
        <f t="shared" ca="1" si="5816"/>
        <v/>
      </c>
      <c r="AT1560" s="36" t="str">
        <f t="shared" ca="1" si="5816"/>
        <v/>
      </c>
      <c r="AU1560" s="36" t="str">
        <f t="shared" ca="1" si="5816"/>
        <v/>
      </c>
      <c r="AV1560" s="334" t="str">
        <f t="shared" ca="1" si="5816"/>
        <v/>
      </c>
      <c r="AW1560" s="326">
        <f t="shared" ca="1" si="5687"/>
        <v>270.62468551714431</v>
      </c>
      <c r="AX1560" s="36">
        <f t="shared" ref="AX1560:BQ1560" ca="1" si="5817">IF(OR(AX$175="",AX$183="",AX$190=""),"",AX$208*(AX954-AX1055))</f>
        <v>59.624770402389167</v>
      </c>
      <c r="AY1560" s="36">
        <f t="shared" ca="1" si="5817"/>
        <v>31.323667174312149</v>
      </c>
      <c r="AZ1560" s="36">
        <f t="shared" ca="1" si="5817"/>
        <v>22.181952590935431</v>
      </c>
      <c r="BA1560" s="36">
        <f t="shared" ca="1" si="5817"/>
        <v>22.181952590935431</v>
      </c>
      <c r="BB1560" s="36">
        <f t="shared" ca="1" si="5817"/>
        <v>22.181952590935431</v>
      </c>
      <c r="BC1560" s="36">
        <f t="shared" ca="1" si="5817"/>
        <v>22.181952590935431</v>
      </c>
      <c r="BD1560" s="36">
        <f t="shared" ca="1" si="5817"/>
        <v>31.323667174312149</v>
      </c>
      <c r="BE1560" s="36">
        <f t="shared" ca="1" si="5817"/>
        <v>59.624770402389167</v>
      </c>
      <c r="BF1560" s="36" t="str">
        <f t="shared" ca="1" si="5817"/>
        <v/>
      </c>
      <c r="BG1560" s="36" t="str">
        <f t="shared" ca="1" si="5817"/>
        <v/>
      </c>
      <c r="BH1560" s="36" t="str">
        <f t="shared" ca="1" si="5817"/>
        <v/>
      </c>
      <c r="BI1560" s="36" t="str">
        <f t="shared" ca="1" si="5817"/>
        <v/>
      </c>
      <c r="BJ1560" s="36" t="str">
        <f t="shared" ca="1" si="5817"/>
        <v/>
      </c>
      <c r="BK1560" s="36" t="str">
        <f t="shared" ca="1" si="5817"/>
        <v/>
      </c>
      <c r="BL1560" s="36" t="str">
        <f t="shared" ca="1" si="5817"/>
        <v/>
      </c>
      <c r="BM1560" s="36" t="str">
        <f t="shared" ca="1" si="5817"/>
        <v/>
      </c>
      <c r="BN1560" s="36" t="str">
        <f t="shared" ca="1" si="5817"/>
        <v/>
      </c>
      <c r="BO1560" s="36" t="str">
        <f t="shared" ca="1" si="5817"/>
        <v/>
      </c>
      <c r="BP1560" s="36" t="str">
        <f t="shared" ca="1" si="5817"/>
        <v/>
      </c>
      <c r="BQ1560" s="36" t="str">
        <f t="shared" ca="1" si="5817"/>
        <v/>
      </c>
      <c r="BR1560" s="326">
        <f t="shared" ca="1" si="5689"/>
        <v>768.52725947115175</v>
      </c>
      <c r="BS1560" s="36">
        <f t="shared" ref="BS1560:CL1560" ca="1" si="5818">IF(OR(BS$175="",BS$183="",BS$190=""),"",BS$208*(BS954-BS1055))</f>
        <v>261.0305597859346</v>
      </c>
      <c r="BT1560" s="36">
        <f t="shared" ca="1" si="5818"/>
        <v>123.23306994964129</v>
      </c>
      <c r="BU1560" s="36">
        <f t="shared" ca="1" si="5818"/>
        <v>123.23306994964129</v>
      </c>
      <c r="BV1560" s="36">
        <f t="shared" ca="1" si="5818"/>
        <v>261.0305597859346</v>
      </c>
      <c r="BW1560" s="36" t="str">
        <f t="shared" ca="1" si="5818"/>
        <v/>
      </c>
      <c r="BX1560" s="36" t="str">
        <f t="shared" ca="1" si="5818"/>
        <v/>
      </c>
      <c r="BY1560" s="36" t="str">
        <f t="shared" ca="1" si="5818"/>
        <v/>
      </c>
      <c r="BZ1560" s="36" t="str">
        <f t="shared" ca="1" si="5818"/>
        <v/>
      </c>
      <c r="CA1560" s="36" t="str">
        <f t="shared" ca="1" si="5818"/>
        <v/>
      </c>
      <c r="CB1560" s="36" t="str">
        <f t="shared" ca="1" si="5818"/>
        <v/>
      </c>
      <c r="CC1560" s="36" t="str">
        <f t="shared" ca="1" si="5818"/>
        <v/>
      </c>
      <c r="CD1560" s="36" t="str">
        <f t="shared" ca="1" si="5818"/>
        <v/>
      </c>
      <c r="CE1560" s="36" t="str">
        <f t="shared" ca="1" si="5818"/>
        <v/>
      </c>
      <c r="CF1560" s="36" t="str">
        <f t="shared" ca="1" si="5818"/>
        <v/>
      </c>
      <c r="CG1560" s="36" t="str">
        <f t="shared" ca="1" si="5818"/>
        <v/>
      </c>
      <c r="CH1560" s="36" t="str">
        <f t="shared" ca="1" si="5818"/>
        <v/>
      </c>
      <c r="CI1560" s="36" t="str">
        <f t="shared" ca="1" si="5818"/>
        <v/>
      </c>
      <c r="CJ1560" s="36" t="str">
        <f t="shared" ca="1" si="5818"/>
        <v/>
      </c>
      <c r="CK1560" s="36" t="str">
        <f t="shared" ca="1" si="5818"/>
        <v/>
      </c>
      <c r="CL1560" s="36" t="str">
        <f t="shared" ca="1" si="5818"/>
        <v/>
      </c>
      <c r="CM1560" s="326">
        <f t="shared" ca="1" si="5691"/>
        <v>184.44654227307643</v>
      </c>
      <c r="CN1560" s="36">
        <f t="shared" ref="CN1560:DG1560" ca="1" si="5819">IF(OR(CN$175="",CN$183="",CN$190=""),"",CN$208*(CN954-CN1055))</f>
        <v>62.647334348624298</v>
      </c>
      <c r="CO1560" s="36">
        <f t="shared" ca="1" si="5819"/>
        <v>29.575936787913911</v>
      </c>
      <c r="CP1560" s="36">
        <f t="shared" ca="1" si="5819"/>
        <v>29.575936787913911</v>
      </c>
      <c r="CQ1560" s="36">
        <f t="shared" ca="1" si="5819"/>
        <v>62.647334348624298</v>
      </c>
      <c r="CR1560" s="36" t="str">
        <f t="shared" ca="1" si="5819"/>
        <v/>
      </c>
      <c r="CS1560" s="36" t="str">
        <f t="shared" ca="1" si="5819"/>
        <v/>
      </c>
      <c r="CT1560" s="36" t="str">
        <f t="shared" ca="1" si="5819"/>
        <v/>
      </c>
      <c r="CU1560" s="36" t="str">
        <f t="shared" ca="1" si="5819"/>
        <v/>
      </c>
      <c r="CV1560" s="36" t="str">
        <f t="shared" ca="1" si="5819"/>
        <v/>
      </c>
      <c r="CW1560" s="36" t="str">
        <f t="shared" ca="1" si="5819"/>
        <v/>
      </c>
      <c r="CX1560" s="36" t="str">
        <f t="shared" ca="1" si="5819"/>
        <v/>
      </c>
      <c r="CY1560" s="36" t="str">
        <f t="shared" ca="1" si="5819"/>
        <v/>
      </c>
      <c r="CZ1560" s="36" t="str">
        <f t="shared" ca="1" si="5819"/>
        <v/>
      </c>
      <c r="DA1560" s="36" t="str">
        <f t="shared" ca="1" si="5819"/>
        <v/>
      </c>
      <c r="DB1560" s="36" t="str">
        <f t="shared" ca="1" si="5819"/>
        <v/>
      </c>
      <c r="DC1560" s="36" t="str">
        <f t="shared" ca="1" si="5819"/>
        <v/>
      </c>
      <c r="DD1560" s="36" t="str">
        <f t="shared" ca="1" si="5819"/>
        <v/>
      </c>
      <c r="DE1560" s="36" t="str">
        <f t="shared" ca="1" si="5819"/>
        <v/>
      </c>
      <c r="DF1560" s="36" t="str">
        <f t="shared" ca="1" si="5819"/>
        <v/>
      </c>
      <c r="DG1560" s="36" t="str">
        <f t="shared" ca="1" si="5819"/>
        <v/>
      </c>
      <c r="DH1560" s="326">
        <f t="shared" ca="1" si="5693"/>
        <v>150.3301683955998</v>
      </c>
      <c r="DI1560" s="36">
        <f t="shared" ref="DI1560:EB1560" ca="1" si="5820">IF(OR(DI$175="",DI$183="",DI$190=""),"",DI$208*(DI954-DI1055))</f>
        <v>30.070720487339653</v>
      </c>
      <c r="DJ1560" s="36">
        <f t="shared" ca="1" si="5820"/>
        <v>15.899938773970446</v>
      </c>
      <c r="DK1560" s="36">
        <f t="shared" ca="1" si="5820"/>
        <v>12.093271931058132</v>
      </c>
      <c r="DL1560" s="36">
        <f t="shared" ca="1" si="5820"/>
        <v>12.093271931058133</v>
      </c>
      <c r="DM1560" s="36">
        <f t="shared" ca="1" si="5820"/>
        <v>15.899938773970444</v>
      </c>
      <c r="DN1560" s="36">
        <f t="shared" ca="1" si="5820"/>
        <v>12.093271931058133</v>
      </c>
      <c r="DO1560" s="36">
        <f t="shared" ca="1" si="5820"/>
        <v>12.093271931058132</v>
      </c>
      <c r="DP1560" s="36">
        <f t="shared" ca="1" si="5820"/>
        <v>15.899938773970446</v>
      </c>
      <c r="DQ1560" s="36">
        <f t="shared" ca="1" si="5820"/>
        <v>12.093271931058132</v>
      </c>
      <c r="DR1560" s="36">
        <f t="shared" ca="1" si="5820"/>
        <v>12.093271931058132</v>
      </c>
      <c r="DS1560" s="36" t="str">
        <f t="shared" ca="1" si="5820"/>
        <v/>
      </c>
      <c r="DT1560" s="36" t="str">
        <f t="shared" ca="1" si="5820"/>
        <v/>
      </c>
      <c r="DU1560" s="36" t="str">
        <f t="shared" ca="1" si="5820"/>
        <v/>
      </c>
      <c r="DV1560" s="36" t="str">
        <f t="shared" ca="1" si="5820"/>
        <v/>
      </c>
      <c r="DW1560" s="36" t="str">
        <f t="shared" ca="1" si="5820"/>
        <v/>
      </c>
      <c r="DX1560" s="36" t="str">
        <f t="shared" ca="1" si="5820"/>
        <v/>
      </c>
      <c r="DY1560" s="36" t="str">
        <f t="shared" ca="1" si="5820"/>
        <v/>
      </c>
      <c r="DZ1560" s="36" t="str">
        <f t="shared" ca="1" si="5820"/>
        <v/>
      </c>
      <c r="EA1560" s="36" t="str">
        <f t="shared" ca="1" si="5820"/>
        <v/>
      </c>
      <c r="EB1560" s="36" t="str">
        <f t="shared" ca="1" si="5820"/>
        <v/>
      </c>
    </row>
    <row r="1561" spans="1:132" x14ac:dyDescent="0.25">
      <c r="A1561" s="797"/>
      <c r="C1561" s="323" t="str">
        <f>"[i"&amp;'Input - Output'!H748&amp;"] "&amp;$C$215</f>
        <v>[iR2] Element A22</v>
      </c>
      <c r="G1561" s="326">
        <f t="shared" ca="1" si="5683"/>
        <v>261.63731891508888</v>
      </c>
      <c r="H1561" s="36">
        <f t="shared" ref="H1561:AA1561" ca="1" si="5821">IF(OR(H$175="",H$183="",H$190=""),"",H$208*(H955-H1056))</f>
        <v>46.374821424080459</v>
      </c>
      <c r="I1561" s="36">
        <f t="shared" ca="1" si="5821"/>
        <v>29.235422696024681</v>
      </c>
      <c r="J1561" s="36">
        <f t="shared" ca="1" si="5821"/>
        <v>27.604207668719653</v>
      </c>
      <c r="K1561" s="36">
        <f t="shared" ca="1" si="5821"/>
        <v>27.604207668719653</v>
      </c>
      <c r="L1561" s="36">
        <f t="shared" ca="1" si="5821"/>
        <v>27.604207668719653</v>
      </c>
      <c r="M1561" s="36">
        <f t="shared" ca="1" si="5821"/>
        <v>27.604207668719653</v>
      </c>
      <c r="N1561" s="36">
        <f t="shared" ca="1" si="5821"/>
        <v>29.235422696024681</v>
      </c>
      <c r="O1561" s="36">
        <f t="shared" ca="1" si="5821"/>
        <v>46.374821424080459</v>
      </c>
      <c r="P1561" s="36" t="str">
        <f t="shared" ca="1" si="5821"/>
        <v/>
      </c>
      <c r="Q1561" s="36" t="str">
        <f t="shared" ca="1" si="5821"/>
        <v/>
      </c>
      <c r="R1561" s="36" t="str">
        <f t="shared" ca="1" si="5821"/>
        <v/>
      </c>
      <c r="S1561" s="36" t="str">
        <f t="shared" ca="1" si="5821"/>
        <v/>
      </c>
      <c r="T1561" s="36" t="str">
        <f t="shared" ca="1" si="5821"/>
        <v/>
      </c>
      <c r="U1561" s="36" t="str">
        <f t="shared" ca="1" si="5821"/>
        <v/>
      </c>
      <c r="V1561" s="36" t="str">
        <f t="shared" ca="1" si="5821"/>
        <v/>
      </c>
      <c r="W1561" s="36" t="str">
        <f t="shared" ca="1" si="5821"/>
        <v/>
      </c>
      <c r="X1561" s="36" t="str">
        <f t="shared" ca="1" si="5821"/>
        <v/>
      </c>
      <c r="Y1561" s="36" t="str">
        <f t="shared" ca="1" si="5821"/>
        <v/>
      </c>
      <c r="Z1561" s="36" t="str">
        <f t="shared" ca="1" si="5821"/>
        <v/>
      </c>
      <c r="AA1561" s="36" t="str">
        <f t="shared" ca="1" si="5821"/>
        <v/>
      </c>
      <c r="AB1561" s="326">
        <f t="shared" ca="1" si="5685"/>
        <v>252.58303981600142</v>
      </c>
      <c r="AC1561" s="36">
        <f t="shared" ref="AC1561:AV1561" ca="1" si="5822">IF(OR(AC$175="",AC$183="",AC$190=""),"",AC$208*(AC955-AC1056))</f>
        <v>55.649785708896559</v>
      </c>
      <c r="AD1561" s="36">
        <f t="shared" ca="1" si="5822"/>
        <v>29.235422696024681</v>
      </c>
      <c r="AE1561" s="36">
        <f t="shared" ca="1" si="5822"/>
        <v>20.70315575153974</v>
      </c>
      <c r="AF1561" s="36">
        <f t="shared" ca="1" si="5822"/>
        <v>20.70315575153974</v>
      </c>
      <c r="AG1561" s="36">
        <f t="shared" ca="1" si="5822"/>
        <v>20.70315575153974</v>
      </c>
      <c r="AH1561" s="36">
        <f t="shared" ca="1" si="5822"/>
        <v>20.70315575153974</v>
      </c>
      <c r="AI1561" s="36">
        <f t="shared" ca="1" si="5822"/>
        <v>29.235422696024681</v>
      </c>
      <c r="AJ1561" s="36">
        <f t="shared" ca="1" si="5822"/>
        <v>55.649785708896559</v>
      </c>
      <c r="AK1561" s="36" t="str">
        <f t="shared" ca="1" si="5822"/>
        <v/>
      </c>
      <c r="AL1561" s="36" t="str">
        <f t="shared" ca="1" si="5822"/>
        <v/>
      </c>
      <c r="AM1561" s="36" t="str">
        <f t="shared" ca="1" si="5822"/>
        <v/>
      </c>
      <c r="AN1561" s="36" t="str">
        <f t="shared" ca="1" si="5822"/>
        <v/>
      </c>
      <c r="AO1561" s="36" t="str">
        <f t="shared" ca="1" si="5822"/>
        <v/>
      </c>
      <c r="AP1561" s="36" t="str">
        <f t="shared" ca="1" si="5822"/>
        <v/>
      </c>
      <c r="AQ1561" s="36" t="str">
        <f t="shared" ca="1" si="5822"/>
        <v/>
      </c>
      <c r="AR1561" s="36" t="str">
        <f t="shared" ca="1" si="5822"/>
        <v/>
      </c>
      <c r="AS1561" s="36" t="str">
        <f t="shared" ca="1" si="5822"/>
        <v/>
      </c>
      <c r="AT1561" s="36" t="str">
        <f t="shared" ca="1" si="5822"/>
        <v/>
      </c>
      <c r="AU1561" s="36" t="str">
        <f t="shared" ca="1" si="5822"/>
        <v/>
      </c>
      <c r="AV1561" s="334" t="str">
        <f t="shared" ca="1" si="5822"/>
        <v/>
      </c>
      <c r="AW1561" s="326">
        <f t="shared" ca="1" si="5687"/>
        <v>270.62468551714431</v>
      </c>
      <c r="AX1561" s="36">
        <f t="shared" ref="AX1561:BQ1561" ca="1" si="5823">IF(OR(AX$175="",AX$183="",AX$190=""),"",AX$208*(AX955-AX1056))</f>
        <v>59.624770402389167</v>
      </c>
      <c r="AY1561" s="36">
        <f t="shared" ca="1" si="5823"/>
        <v>31.323667174312149</v>
      </c>
      <c r="AZ1561" s="36">
        <f t="shared" ca="1" si="5823"/>
        <v>22.181952590935431</v>
      </c>
      <c r="BA1561" s="36">
        <f t="shared" ca="1" si="5823"/>
        <v>22.181952590935431</v>
      </c>
      <c r="BB1561" s="36">
        <f t="shared" ca="1" si="5823"/>
        <v>22.181952590935431</v>
      </c>
      <c r="BC1561" s="36">
        <f t="shared" ca="1" si="5823"/>
        <v>22.181952590935431</v>
      </c>
      <c r="BD1561" s="36">
        <f t="shared" ca="1" si="5823"/>
        <v>31.323667174312149</v>
      </c>
      <c r="BE1561" s="36">
        <f t="shared" ca="1" si="5823"/>
        <v>59.624770402389167</v>
      </c>
      <c r="BF1561" s="36" t="str">
        <f t="shared" ca="1" si="5823"/>
        <v/>
      </c>
      <c r="BG1561" s="36" t="str">
        <f t="shared" ca="1" si="5823"/>
        <v/>
      </c>
      <c r="BH1561" s="36" t="str">
        <f t="shared" ca="1" si="5823"/>
        <v/>
      </c>
      <c r="BI1561" s="36" t="str">
        <f t="shared" ca="1" si="5823"/>
        <v/>
      </c>
      <c r="BJ1561" s="36" t="str">
        <f t="shared" ca="1" si="5823"/>
        <v/>
      </c>
      <c r="BK1561" s="36" t="str">
        <f t="shared" ca="1" si="5823"/>
        <v/>
      </c>
      <c r="BL1561" s="36" t="str">
        <f t="shared" ca="1" si="5823"/>
        <v/>
      </c>
      <c r="BM1561" s="36" t="str">
        <f t="shared" ca="1" si="5823"/>
        <v/>
      </c>
      <c r="BN1561" s="36" t="str">
        <f t="shared" ca="1" si="5823"/>
        <v/>
      </c>
      <c r="BO1561" s="36" t="str">
        <f t="shared" ca="1" si="5823"/>
        <v/>
      </c>
      <c r="BP1561" s="36" t="str">
        <f t="shared" ca="1" si="5823"/>
        <v/>
      </c>
      <c r="BQ1561" s="36" t="str">
        <f t="shared" ca="1" si="5823"/>
        <v/>
      </c>
      <c r="BR1561" s="326">
        <f t="shared" ca="1" si="5689"/>
        <v>768.52725947115175</v>
      </c>
      <c r="BS1561" s="36">
        <f t="shared" ref="BS1561:CL1561" ca="1" si="5824">IF(OR(BS$175="",BS$183="",BS$190=""),"",BS$208*(BS955-BS1056))</f>
        <v>261.0305597859346</v>
      </c>
      <c r="BT1561" s="36">
        <f t="shared" ca="1" si="5824"/>
        <v>123.23306994964129</v>
      </c>
      <c r="BU1561" s="36">
        <f t="shared" ca="1" si="5824"/>
        <v>123.23306994964129</v>
      </c>
      <c r="BV1561" s="36">
        <f t="shared" ca="1" si="5824"/>
        <v>261.0305597859346</v>
      </c>
      <c r="BW1561" s="36" t="str">
        <f t="shared" ca="1" si="5824"/>
        <v/>
      </c>
      <c r="BX1561" s="36" t="str">
        <f t="shared" ca="1" si="5824"/>
        <v/>
      </c>
      <c r="BY1561" s="36" t="str">
        <f t="shared" ca="1" si="5824"/>
        <v/>
      </c>
      <c r="BZ1561" s="36" t="str">
        <f t="shared" ca="1" si="5824"/>
        <v/>
      </c>
      <c r="CA1561" s="36" t="str">
        <f t="shared" ca="1" si="5824"/>
        <v/>
      </c>
      <c r="CB1561" s="36" t="str">
        <f t="shared" ca="1" si="5824"/>
        <v/>
      </c>
      <c r="CC1561" s="36" t="str">
        <f t="shared" ca="1" si="5824"/>
        <v/>
      </c>
      <c r="CD1561" s="36" t="str">
        <f t="shared" ca="1" si="5824"/>
        <v/>
      </c>
      <c r="CE1561" s="36" t="str">
        <f t="shared" ca="1" si="5824"/>
        <v/>
      </c>
      <c r="CF1561" s="36" t="str">
        <f t="shared" ca="1" si="5824"/>
        <v/>
      </c>
      <c r="CG1561" s="36" t="str">
        <f t="shared" ca="1" si="5824"/>
        <v/>
      </c>
      <c r="CH1561" s="36" t="str">
        <f t="shared" ca="1" si="5824"/>
        <v/>
      </c>
      <c r="CI1561" s="36" t="str">
        <f t="shared" ca="1" si="5824"/>
        <v/>
      </c>
      <c r="CJ1561" s="36" t="str">
        <f t="shared" ca="1" si="5824"/>
        <v/>
      </c>
      <c r="CK1561" s="36" t="str">
        <f t="shared" ca="1" si="5824"/>
        <v/>
      </c>
      <c r="CL1561" s="36" t="str">
        <f t="shared" ca="1" si="5824"/>
        <v/>
      </c>
      <c r="CM1561" s="326">
        <f t="shared" ca="1" si="5691"/>
        <v>184.44654227307643</v>
      </c>
      <c r="CN1561" s="36">
        <f t="shared" ref="CN1561:DG1561" ca="1" si="5825">IF(OR(CN$175="",CN$183="",CN$190=""),"",CN$208*(CN955-CN1056))</f>
        <v>62.647334348624298</v>
      </c>
      <c r="CO1561" s="36">
        <f t="shared" ca="1" si="5825"/>
        <v>29.575936787913911</v>
      </c>
      <c r="CP1561" s="36">
        <f t="shared" ca="1" si="5825"/>
        <v>29.575936787913911</v>
      </c>
      <c r="CQ1561" s="36">
        <f t="shared" ca="1" si="5825"/>
        <v>62.647334348624298</v>
      </c>
      <c r="CR1561" s="36" t="str">
        <f t="shared" ca="1" si="5825"/>
        <v/>
      </c>
      <c r="CS1561" s="36" t="str">
        <f t="shared" ca="1" si="5825"/>
        <v/>
      </c>
      <c r="CT1561" s="36" t="str">
        <f t="shared" ca="1" si="5825"/>
        <v/>
      </c>
      <c r="CU1561" s="36" t="str">
        <f t="shared" ca="1" si="5825"/>
        <v/>
      </c>
      <c r="CV1561" s="36" t="str">
        <f t="shared" ca="1" si="5825"/>
        <v/>
      </c>
      <c r="CW1561" s="36" t="str">
        <f t="shared" ca="1" si="5825"/>
        <v/>
      </c>
      <c r="CX1561" s="36" t="str">
        <f t="shared" ca="1" si="5825"/>
        <v/>
      </c>
      <c r="CY1561" s="36" t="str">
        <f t="shared" ca="1" si="5825"/>
        <v/>
      </c>
      <c r="CZ1561" s="36" t="str">
        <f t="shared" ca="1" si="5825"/>
        <v/>
      </c>
      <c r="DA1561" s="36" t="str">
        <f t="shared" ca="1" si="5825"/>
        <v/>
      </c>
      <c r="DB1561" s="36" t="str">
        <f t="shared" ca="1" si="5825"/>
        <v/>
      </c>
      <c r="DC1561" s="36" t="str">
        <f t="shared" ca="1" si="5825"/>
        <v/>
      </c>
      <c r="DD1561" s="36" t="str">
        <f t="shared" ca="1" si="5825"/>
        <v/>
      </c>
      <c r="DE1561" s="36" t="str">
        <f t="shared" ca="1" si="5825"/>
        <v/>
      </c>
      <c r="DF1561" s="36" t="str">
        <f t="shared" ca="1" si="5825"/>
        <v/>
      </c>
      <c r="DG1561" s="36" t="str">
        <f t="shared" ca="1" si="5825"/>
        <v/>
      </c>
      <c r="DH1561" s="326">
        <f t="shared" ca="1" si="5693"/>
        <v>150.3301683955998</v>
      </c>
      <c r="DI1561" s="36">
        <f t="shared" ref="DI1561:EB1561" ca="1" si="5826">IF(OR(DI$175="",DI$183="",DI$190=""),"",DI$208*(DI955-DI1056))</f>
        <v>30.070720487339653</v>
      </c>
      <c r="DJ1561" s="36">
        <f t="shared" ca="1" si="5826"/>
        <v>15.899938773970446</v>
      </c>
      <c r="DK1561" s="36">
        <f t="shared" ca="1" si="5826"/>
        <v>12.093271931058132</v>
      </c>
      <c r="DL1561" s="36">
        <f t="shared" ca="1" si="5826"/>
        <v>12.093271931058133</v>
      </c>
      <c r="DM1561" s="36">
        <f t="shared" ca="1" si="5826"/>
        <v>15.899938773970444</v>
      </c>
      <c r="DN1561" s="36">
        <f t="shared" ca="1" si="5826"/>
        <v>12.093271931058133</v>
      </c>
      <c r="DO1561" s="36">
        <f t="shared" ca="1" si="5826"/>
        <v>12.093271931058132</v>
      </c>
      <c r="DP1561" s="36">
        <f t="shared" ca="1" si="5826"/>
        <v>15.899938773970446</v>
      </c>
      <c r="DQ1561" s="36">
        <f t="shared" ca="1" si="5826"/>
        <v>12.093271931058132</v>
      </c>
      <c r="DR1561" s="36">
        <f t="shared" ca="1" si="5826"/>
        <v>12.093271931058132</v>
      </c>
      <c r="DS1561" s="36" t="str">
        <f t="shared" ca="1" si="5826"/>
        <v/>
      </c>
      <c r="DT1561" s="36" t="str">
        <f t="shared" ca="1" si="5826"/>
        <v/>
      </c>
      <c r="DU1561" s="36" t="str">
        <f t="shared" ca="1" si="5826"/>
        <v/>
      </c>
      <c r="DV1561" s="36" t="str">
        <f t="shared" ca="1" si="5826"/>
        <v/>
      </c>
      <c r="DW1561" s="36" t="str">
        <f t="shared" ca="1" si="5826"/>
        <v/>
      </c>
      <c r="DX1561" s="36" t="str">
        <f t="shared" ca="1" si="5826"/>
        <v/>
      </c>
      <c r="DY1561" s="36" t="str">
        <f t="shared" ca="1" si="5826"/>
        <v/>
      </c>
      <c r="DZ1561" s="36" t="str">
        <f t="shared" ca="1" si="5826"/>
        <v/>
      </c>
      <c r="EA1561" s="36" t="str">
        <f t="shared" ca="1" si="5826"/>
        <v/>
      </c>
      <c r="EB1561" s="36" t="str">
        <f t="shared" ca="1" si="5826"/>
        <v/>
      </c>
    </row>
    <row r="1562" spans="1:132" x14ac:dyDescent="0.25">
      <c r="A1562" s="797"/>
      <c r="C1562" s="323" t="str">
        <f>"[i"&amp;'Input - Output'!H749&amp;"] "&amp;$C$215</f>
        <v>[iR2] Element A22</v>
      </c>
      <c r="G1562" s="326">
        <f t="shared" ca="1" si="5683"/>
        <v>261.63731891508888</v>
      </c>
      <c r="H1562" s="36">
        <f t="shared" ref="H1562:AA1562" ca="1" si="5827">IF(OR(H$175="",H$183="",H$190=""),"",H$208*(H956-H1057))</f>
        <v>46.374821424080459</v>
      </c>
      <c r="I1562" s="36">
        <f t="shared" ca="1" si="5827"/>
        <v>29.235422696024681</v>
      </c>
      <c r="J1562" s="36">
        <f t="shared" ca="1" si="5827"/>
        <v>27.604207668719653</v>
      </c>
      <c r="K1562" s="36">
        <f t="shared" ca="1" si="5827"/>
        <v>27.604207668719653</v>
      </c>
      <c r="L1562" s="36">
        <f t="shared" ca="1" si="5827"/>
        <v>27.604207668719653</v>
      </c>
      <c r="M1562" s="36">
        <f t="shared" ca="1" si="5827"/>
        <v>27.604207668719653</v>
      </c>
      <c r="N1562" s="36">
        <f t="shared" ca="1" si="5827"/>
        <v>29.235422696024681</v>
      </c>
      <c r="O1562" s="36">
        <f t="shared" ca="1" si="5827"/>
        <v>46.374821424080459</v>
      </c>
      <c r="P1562" s="36" t="str">
        <f t="shared" ca="1" si="5827"/>
        <v/>
      </c>
      <c r="Q1562" s="36" t="str">
        <f t="shared" ca="1" si="5827"/>
        <v/>
      </c>
      <c r="R1562" s="36" t="str">
        <f t="shared" ca="1" si="5827"/>
        <v/>
      </c>
      <c r="S1562" s="36" t="str">
        <f t="shared" ca="1" si="5827"/>
        <v/>
      </c>
      <c r="T1562" s="36" t="str">
        <f t="shared" ca="1" si="5827"/>
        <v/>
      </c>
      <c r="U1562" s="36" t="str">
        <f t="shared" ca="1" si="5827"/>
        <v/>
      </c>
      <c r="V1562" s="36" t="str">
        <f t="shared" ca="1" si="5827"/>
        <v/>
      </c>
      <c r="W1562" s="36" t="str">
        <f t="shared" ca="1" si="5827"/>
        <v/>
      </c>
      <c r="X1562" s="36" t="str">
        <f t="shared" ca="1" si="5827"/>
        <v/>
      </c>
      <c r="Y1562" s="36" t="str">
        <f t="shared" ca="1" si="5827"/>
        <v/>
      </c>
      <c r="Z1562" s="36" t="str">
        <f t="shared" ca="1" si="5827"/>
        <v/>
      </c>
      <c r="AA1562" s="36" t="str">
        <f t="shared" ca="1" si="5827"/>
        <v/>
      </c>
      <c r="AB1562" s="326">
        <f t="shared" ca="1" si="5685"/>
        <v>252.58303981600142</v>
      </c>
      <c r="AC1562" s="36">
        <f t="shared" ref="AC1562:AV1562" ca="1" si="5828">IF(OR(AC$175="",AC$183="",AC$190=""),"",AC$208*(AC956-AC1057))</f>
        <v>55.649785708896559</v>
      </c>
      <c r="AD1562" s="36">
        <f t="shared" ca="1" si="5828"/>
        <v>29.235422696024681</v>
      </c>
      <c r="AE1562" s="36">
        <f t="shared" ca="1" si="5828"/>
        <v>20.70315575153974</v>
      </c>
      <c r="AF1562" s="36">
        <f t="shared" ca="1" si="5828"/>
        <v>20.70315575153974</v>
      </c>
      <c r="AG1562" s="36">
        <f t="shared" ca="1" si="5828"/>
        <v>20.70315575153974</v>
      </c>
      <c r="AH1562" s="36">
        <f t="shared" ca="1" si="5828"/>
        <v>20.70315575153974</v>
      </c>
      <c r="AI1562" s="36">
        <f t="shared" ca="1" si="5828"/>
        <v>29.235422696024681</v>
      </c>
      <c r="AJ1562" s="36">
        <f t="shared" ca="1" si="5828"/>
        <v>55.649785708896559</v>
      </c>
      <c r="AK1562" s="36" t="str">
        <f t="shared" ca="1" si="5828"/>
        <v/>
      </c>
      <c r="AL1562" s="36" t="str">
        <f t="shared" ca="1" si="5828"/>
        <v/>
      </c>
      <c r="AM1562" s="36" t="str">
        <f t="shared" ca="1" si="5828"/>
        <v/>
      </c>
      <c r="AN1562" s="36" t="str">
        <f t="shared" ca="1" si="5828"/>
        <v/>
      </c>
      <c r="AO1562" s="36" t="str">
        <f t="shared" ca="1" si="5828"/>
        <v/>
      </c>
      <c r="AP1562" s="36" t="str">
        <f t="shared" ca="1" si="5828"/>
        <v/>
      </c>
      <c r="AQ1562" s="36" t="str">
        <f t="shared" ca="1" si="5828"/>
        <v/>
      </c>
      <c r="AR1562" s="36" t="str">
        <f t="shared" ca="1" si="5828"/>
        <v/>
      </c>
      <c r="AS1562" s="36" t="str">
        <f t="shared" ca="1" si="5828"/>
        <v/>
      </c>
      <c r="AT1562" s="36" t="str">
        <f t="shared" ca="1" si="5828"/>
        <v/>
      </c>
      <c r="AU1562" s="36" t="str">
        <f t="shared" ca="1" si="5828"/>
        <v/>
      </c>
      <c r="AV1562" s="334" t="str">
        <f t="shared" ca="1" si="5828"/>
        <v/>
      </c>
      <c r="AW1562" s="326">
        <f t="shared" ca="1" si="5687"/>
        <v>270.62468551714431</v>
      </c>
      <c r="AX1562" s="36">
        <f t="shared" ref="AX1562:BQ1562" ca="1" si="5829">IF(OR(AX$175="",AX$183="",AX$190=""),"",AX$208*(AX956-AX1057))</f>
        <v>59.624770402389167</v>
      </c>
      <c r="AY1562" s="36">
        <f t="shared" ca="1" si="5829"/>
        <v>31.323667174312149</v>
      </c>
      <c r="AZ1562" s="36">
        <f t="shared" ca="1" si="5829"/>
        <v>22.181952590935431</v>
      </c>
      <c r="BA1562" s="36">
        <f t="shared" ca="1" si="5829"/>
        <v>22.181952590935431</v>
      </c>
      <c r="BB1562" s="36">
        <f t="shared" ca="1" si="5829"/>
        <v>22.181952590935431</v>
      </c>
      <c r="BC1562" s="36">
        <f t="shared" ca="1" si="5829"/>
        <v>22.181952590935431</v>
      </c>
      <c r="BD1562" s="36">
        <f t="shared" ca="1" si="5829"/>
        <v>31.323667174312149</v>
      </c>
      <c r="BE1562" s="36">
        <f t="shared" ca="1" si="5829"/>
        <v>59.624770402389167</v>
      </c>
      <c r="BF1562" s="36" t="str">
        <f t="shared" ca="1" si="5829"/>
        <v/>
      </c>
      <c r="BG1562" s="36" t="str">
        <f t="shared" ca="1" si="5829"/>
        <v/>
      </c>
      <c r="BH1562" s="36" t="str">
        <f t="shared" ca="1" si="5829"/>
        <v/>
      </c>
      <c r="BI1562" s="36" t="str">
        <f t="shared" ca="1" si="5829"/>
        <v/>
      </c>
      <c r="BJ1562" s="36" t="str">
        <f t="shared" ca="1" si="5829"/>
        <v/>
      </c>
      <c r="BK1562" s="36" t="str">
        <f t="shared" ca="1" si="5829"/>
        <v/>
      </c>
      <c r="BL1562" s="36" t="str">
        <f t="shared" ca="1" si="5829"/>
        <v/>
      </c>
      <c r="BM1562" s="36" t="str">
        <f t="shared" ca="1" si="5829"/>
        <v/>
      </c>
      <c r="BN1562" s="36" t="str">
        <f t="shared" ca="1" si="5829"/>
        <v/>
      </c>
      <c r="BO1562" s="36" t="str">
        <f t="shared" ca="1" si="5829"/>
        <v/>
      </c>
      <c r="BP1562" s="36" t="str">
        <f t="shared" ca="1" si="5829"/>
        <v/>
      </c>
      <c r="BQ1562" s="36" t="str">
        <f t="shared" ca="1" si="5829"/>
        <v/>
      </c>
      <c r="BR1562" s="326">
        <f t="shared" ca="1" si="5689"/>
        <v>768.52725947115175</v>
      </c>
      <c r="BS1562" s="36">
        <f t="shared" ref="BS1562:CL1562" ca="1" si="5830">IF(OR(BS$175="",BS$183="",BS$190=""),"",BS$208*(BS956-BS1057))</f>
        <v>261.0305597859346</v>
      </c>
      <c r="BT1562" s="36">
        <f t="shared" ca="1" si="5830"/>
        <v>123.23306994964129</v>
      </c>
      <c r="BU1562" s="36">
        <f t="shared" ca="1" si="5830"/>
        <v>123.23306994964129</v>
      </c>
      <c r="BV1562" s="36">
        <f t="shared" ca="1" si="5830"/>
        <v>261.0305597859346</v>
      </c>
      <c r="BW1562" s="36" t="str">
        <f t="shared" ca="1" si="5830"/>
        <v/>
      </c>
      <c r="BX1562" s="36" t="str">
        <f t="shared" ca="1" si="5830"/>
        <v/>
      </c>
      <c r="BY1562" s="36" t="str">
        <f t="shared" ca="1" si="5830"/>
        <v/>
      </c>
      <c r="BZ1562" s="36" t="str">
        <f t="shared" ca="1" si="5830"/>
        <v/>
      </c>
      <c r="CA1562" s="36" t="str">
        <f t="shared" ca="1" si="5830"/>
        <v/>
      </c>
      <c r="CB1562" s="36" t="str">
        <f t="shared" ca="1" si="5830"/>
        <v/>
      </c>
      <c r="CC1562" s="36" t="str">
        <f t="shared" ca="1" si="5830"/>
        <v/>
      </c>
      <c r="CD1562" s="36" t="str">
        <f t="shared" ca="1" si="5830"/>
        <v/>
      </c>
      <c r="CE1562" s="36" t="str">
        <f t="shared" ca="1" si="5830"/>
        <v/>
      </c>
      <c r="CF1562" s="36" t="str">
        <f t="shared" ca="1" si="5830"/>
        <v/>
      </c>
      <c r="CG1562" s="36" t="str">
        <f t="shared" ca="1" si="5830"/>
        <v/>
      </c>
      <c r="CH1562" s="36" t="str">
        <f t="shared" ca="1" si="5830"/>
        <v/>
      </c>
      <c r="CI1562" s="36" t="str">
        <f t="shared" ca="1" si="5830"/>
        <v/>
      </c>
      <c r="CJ1562" s="36" t="str">
        <f t="shared" ca="1" si="5830"/>
        <v/>
      </c>
      <c r="CK1562" s="36" t="str">
        <f t="shared" ca="1" si="5830"/>
        <v/>
      </c>
      <c r="CL1562" s="36" t="str">
        <f t="shared" ca="1" si="5830"/>
        <v/>
      </c>
      <c r="CM1562" s="326">
        <f t="shared" ca="1" si="5691"/>
        <v>184.44654227307643</v>
      </c>
      <c r="CN1562" s="36">
        <f t="shared" ref="CN1562:DG1562" ca="1" si="5831">IF(OR(CN$175="",CN$183="",CN$190=""),"",CN$208*(CN956-CN1057))</f>
        <v>62.647334348624298</v>
      </c>
      <c r="CO1562" s="36">
        <f t="shared" ca="1" si="5831"/>
        <v>29.575936787913911</v>
      </c>
      <c r="CP1562" s="36">
        <f t="shared" ca="1" si="5831"/>
        <v>29.575936787913911</v>
      </c>
      <c r="CQ1562" s="36">
        <f t="shared" ca="1" si="5831"/>
        <v>62.647334348624298</v>
      </c>
      <c r="CR1562" s="36" t="str">
        <f t="shared" ca="1" si="5831"/>
        <v/>
      </c>
      <c r="CS1562" s="36" t="str">
        <f t="shared" ca="1" si="5831"/>
        <v/>
      </c>
      <c r="CT1562" s="36" t="str">
        <f t="shared" ca="1" si="5831"/>
        <v/>
      </c>
      <c r="CU1562" s="36" t="str">
        <f t="shared" ca="1" si="5831"/>
        <v/>
      </c>
      <c r="CV1562" s="36" t="str">
        <f t="shared" ca="1" si="5831"/>
        <v/>
      </c>
      <c r="CW1562" s="36" t="str">
        <f t="shared" ca="1" si="5831"/>
        <v/>
      </c>
      <c r="CX1562" s="36" t="str">
        <f t="shared" ca="1" si="5831"/>
        <v/>
      </c>
      <c r="CY1562" s="36" t="str">
        <f t="shared" ca="1" si="5831"/>
        <v/>
      </c>
      <c r="CZ1562" s="36" t="str">
        <f t="shared" ca="1" si="5831"/>
        <v/>
      </c>
      <c r="DA1562" s="36" t="str">
        <f t="shared" ca="1" si="5831"/>
        <v/>
      </c>
      <c r="DB1562" s="36" t="str">
        <f t="shared" ca="1" si="5831"/>
        <v/>
      </c>
      <c r="DC1562" s="36" t="str">
        <f t="shared" ca="1" si="5831"/>
        <v/>
      </c>
      <c r="DD1562" s="36" t="str">
        <f t="shared" ca="1" si="5831"/>
        <v/>
      </c>
      <c r="DE1562" s="36" t="str">
        <f t="shared" ca="1" si="5831"/>
        <v/>
      </c>
      <c r="DF1562" s="36" t="str">
        <f t="shared" ca="1" si="5831"/>
        <v/>
      </c>
      <c r="DG1562" s="36" t="str">
        <f t="shared" ca="1" si="5831"/>
        <v/>
      </c>
      <c r="DH1562" s="326">
        <f t="shared" ca="1" si="5693"/>
        <v>150.3301683955998</v>
      </c>
      <c r="DI1562" s="36">
        <f t="shared" ref="DI1562:EB1562" ca="1" si="5832">IF(OR(DI$175="",DI$183="",DI$190=""),"",DI$208*(DI956-DI1057))</f>
        <v>30.070720487339653</v>
      </c>
      <c r="DJ1562" s="36">
        <f t="shared" ca="1" si="5832"/>
        <v>15.899938773970446</v>
      </c>
      <c r="DK1562" s="36">
        <f t="shared" ca="1" si="5832"/>
        <v>12.093271931058132</v>
      </c>
      <c r="DL1562" s="36">
        <f t="shared" ca="1" si="5832"/>
        <v>12.093271931058133</v>
      </c>
      <c r="DM1562" s="36">
        <f t="shared" ca="1" si="5832"/>
        <v>15.899938773970444</v>
      </c>
      <c r="DN1562" s="36">
        <f t="shared" ca="1" si="5832"/>
        <v>12.093271931058133</v>
      </c>
      <c r="DO1562" s="36">
        <f t="shared" ca="1" si="5832"/>
        <v>12.093271931058132</v>
      </c>
      <c r="DP1562" s="36">
        <f t="shared" ca="1" si="5832"/>
        <v>15.899938773970446</v>
      </c>
      <c r="DQ1562" s="36">
        <f t="shared" ca="1" si="5832"/>
        <v>12.093271931058132</v>
      </c>
      <c r="DR1562" s="36">
        <f t="shared" ca="1" si="5832"/>
        <v>12.093271931058132</v>
      </c>
      <c r="DS1562" s="36" t="str">
        <f t="shared" ca="1" si="5832"/>
        <v/>
      </c>
      <c r="DT1562" s="36" t="str">
        <f t="shared" ca="1" si="5832"/>
        <v/>
      </c>
      <c r="DU1562" s="36" t="str">
        <f t="shared" ca="1" si="5832"/>
        <v/>
      </c>
      <c r="DV1562" s="36" t="str">
        <f t="shared" ca="1" si="5832"/>
        <v/>
      </c>
      <c r="DW1562" s="36" t="str">
        <f t="shared" ca="1" si="5832"/>
        <v/>
      </c>
      <c r="DX1562" s="36" t="str">
        <f t="shared" ca="1" si="5832"/>
        <v/>
      </c>
      <c r="DY1562" s="36" t="str">
        <f t="shared" ca="1" si="5832"/>
        <v/>
      </c>
      <c r="DZ1562" s="36" t="str">
        <f t="shared" ca="1" si="5832"/>
        <v/>
      </c>
      <c r="EA1562" s="36" t="str">
        <f t="shared" ca="1" si="5832"/>
        <v/>
      </c>
      <c r="EB1562" s="36" t="str">
        <f t="shared" ca="1" si="5832"/>
        <v/>
      </c>
    </row>
    <row r="1563" spans="1:132" x14ac:dyDescent="0.25">
      <c r="A1563" s="797"/>
      <c r="C1563" s="323" t="str">
        <f>"[i"&amp;'Input - Output'!H750&amp;"] "&amp;$C$215</f>
        <v>[iR2] Element A22</v>
      </c>
      <c r="G1563" s="326">
        <f t="shared" ca="1" si="5683"/>
        <v>261.63731891508888</v>
      </c>
      <c r="H1563" s="36">
        <f t="shared" ref="H1563:AA1563" ca="1" si="5833">IF(OR(H$175="",H$183="",H$190=""),"",H$208*(H957-H1058))</f>
        <v>46.374821424080459</v>
      </c>
      <c r="I1563" s="36">
        <f t="shared" ca="1" si="5833"/>
        <v>29.235422696024681</v>
      </c>
      <c r="J1563" s="36">
        <f t="shared" ca="1" si="5833"/>
        <v>27.604207668719653</v>
      </c>
      <c r="K1563" s="36">
        <f t="shared" ca="1" si="5833"/>
        <v>27.604207668719653</v>
      </c>
      <c r="L1563" s="36">
        <f t="shared" ca="1" si="5833"/>
        <v>27.604207668719653</v>
      </c>
      <c r="M1563" s="36">
        <f t="shared" ca="1" si="5833"/>
        <v>27.604207668719653</v>
      </c>
      <c r="N1563" s="36">
        <f t="shared" ca="1" si="5833"/>
        <v>29.235422696024681</v>
      </c>
      <c r="O1563" s="36">
        <f t="shared" ca="1" si="5833"/>
        <v>46.374821424080459</v>
      </c>
      <c r="P1563" s="36" t="str">
        <f t="shared" ca="1" si="5833"/>
        <v/>
      </c>
      <c r="Q1563" s="36" t="str">
        <f t="shared" ca="1" si="5833"/>
        <v/>
      </c>
      <c r="R1563" s="36" t="str">
        <f t="shared" ca="1" si="5833"/>
        <v/>
      </c>
      <c r="S1563" s="36" t="str">
        <f t="shared" ca="1" si="5833"/>
        <v/>
      </c>
      <c r="T1563" s="36" t="str">
        <f t="shared" ca="1" si="5833"/>
        <v/>
      </c>
      <c r="U1563" s="36" t="str">
        <f t="shared" ca="1" si="5833"/>
        <v/>
      </c>
      <c r="V1563" s="36" t="str">
        <f t="shared" ca="1" si="5833"/>
        <v/>
      </c>
      <c r="W1563" s="36" t="str">
        <f t="shared" ca="1" si="5833"/>
        <v/>
      </c>
      <c r="X1563" s="36" t="str">
        <f t="shared" ca="1" si="5833"/>
        <v/>
      </c>
      <c r="Y1563" s="36" t="str">
        <f t="shared" ca="1" si="5833"/>
        <v/>
      </c>
      <c r="Z1563" s="36" t="str">
        <f t="shared" ca="1" si="5833"/>
        <v/>
      </c>
      <c r="AA1563" s="36" t="str">
        <f t="shared" ca="1" si="5833"/>
        <v/>
      </c>
      <c r="AB1563" s="326">
        <f t="shared" ca="1" si="5685"/>
        <v>252.58303981600142</v>
      </c>
      <c r="AC1563" s="36">
        <f t="shared" ref="AC1563:AV1563" ca="1" si="5834">IF(OR(AC$175="",AC$183="",AC$190=""),"",AC$208*(AC957-AC1058))</f>
        <v>55.649785708896559</v>
      </c>
      <c r="AD1563" s="36">
        <f t="shared" ca="1" si="5834"/>
        <v>29.235422696024681</v>
      </c>
      <c r="AE1563" s="36">
        <f t="shared" ca="1" si="5834"/>
        <v>20.70315575153974</v>
      </c>
      <c r="AF1563" s="36">
        <f t="shared" ca="1" si="5834"/>
        <v>20.70315575153974</v>
      </c>
      <c r="AG1563" s="36">
        <f t="shared" ca="1" si="5834"/>
        <v>20.70315575153974</v>
      </c>
      <c r="AH1563" s="36">
        <f t="shared" ca="1" si="5834"/>
        <v>20.70315575153974</v>
      </c>
      <c r="AI1563" s="36">
        <f t="shared" ca="1" si="5834"/>
        <v>29.235422696024681</v>
      </c>
      <c r="AJ1563" s="36">
        <f t="shared" ca="1" si="5834"/>
        <v>55.649785708896559</v>
      </c>
      <c r="AK1563" s="36" t="str">
        <f t="shared" ca="1" si="5834"/>
        <v/>
      </c>
      <c r="AL1563" s="36" t="str">
        <f t="shared" ca="1" si="5834"/>
        <v/>
      </c>
      <c r="AM1563" s="36" t="str">
        <f t="shared" ca="1" si="5834"/>
        <v/>
      </c>
      <c r="AN1563" s="36" t="str">
        <f t="shared" ca="1" si="5834"/>
        <v/>
      </c>
      <c r="AO1563" s="36" t="str">
        <f t="shared" ca="1" si="5834"/>
        <v/>
      </c>
      <c r="AP1563" s="36" t="str">
        <f t="shared" ca="1" si="5834"/>
        <v/>
      </c>
      <c r="AQ1563" s="36" t="str">
        <f t="shared" ca="1" si="5834"/>
        <v/>
      </c>
      <c r="AR1563" s="36" t="str">
        <f t="shared" ca="1" si="5834"/>
        <v/>
      </c>
      <c r="AS1563" s="36" t="str">
        <f t="shared" ca="1" si="5834"/>
        <v/>
      </c>
      <c r="AT1563" s="36" t="str">
        <f t="shared" ca="1" si="5834"/>
        <v/>
      </c>
      <c r="AU1563" s="36" t="str">
        <f t="shared" ca="1" si="5834"/>
        <v/>
      </c>
      <c r="AV1563" s="334" t="str">
        <f t="shared" ca="1" si="5834"/>
        <v/>
      </c>
      <c r="AW1563" s="326">
        <f t="shared" ca="1" si="5687"/>
        <v>270.62468551714431</v>
      </c>
      <c r="AX1563" s="36">
        <f t="shared" ref="AX1563:BQ1563" ca="1" si="5835">IF(OR(AX$175="",AX$183="",AX$190=""),"",AX$208*(AX957-AX1058))</f>
        <v>59.624770402389167</v>
      </c>
      <c r="AY1563" s="36">
        <f t="shared" ca="1" si="5835"/>
        <v>31.323667174312149</v>
      </c>
      <c r="AZ1563" s="36">
        <f t="shared" ca="1" si="5835"/>
        <v>22.181952590935431</v>
      </c>
      <c r="BA1563" s="36">
        <f t="shared" ca="1" si="5835"/>
        <v>22.181952590935431</v>
      </c>
      <c r="BB1563" s="36">
        <f t="shared" ca="1" si="5835"/>
        <v>22.181952590935431</v>
      </c>
      <c r="BC1563" s="36">
        <f t="shared" ca="1" si="5835"/>
        <v>22.181952590935431</v>
      </c>
      <c r="BD1563" s="36">
        <f t="shared" ca="1" si="5835"/>
        <v>31.323667174312149</v>
      </c>
      <c r="BE1563" s="36">
        <f t="shared" ca="1" si="5835"/>
        <v>59.624770402389167</v>
      </c>
      <c r="BF1563" s="36" t="str">
        <f t="shared" ca="1" si="5835"/>
        <v/>
      </c>
      <c r="BG1563" s="36" t="str">
        <f t="shared" ca="1" si="5835"/>
        <v/>
      </c>
      <c r="BH1563" s="36" t="str">
        <f t="shared" ca="1" si="5835"/>
        <v/>
      </c>
      <c r="BI1563" s="36" t="str">
        <f t="shared" ca="1" si="5835"/>
        <v/>
      </c>
      <c r="BJ1563" s="36" t="str">
        <f t="shared" ca="1" si="5835"/>
        <v/>
      </c>
      <c r="BK1563" s="36" t="str">
        <f t="shared" ca="1" si="5835"/>
        <v/>
      </c>
      <c r="BL1563" s="36" t="str">
        <f t="shared" ca="1" si="5835"/>
        <v/>
      </c>
      <c r="BM1563" s="36" t="str">
        <f t="shared" ca="1" si="5835"/>
        <v/>
      </c>
      <c r="BN1563" s="36" t="str">
        <f t="shared" ca="1" si="5835"/>
        <v/>
      </c>
      <c r="BO1563" s="36" t="str">
        <f t="shared" ca="1" si="5835"/>
        <v/>
      </c>
      <c r="BP1563" s="36" t="str">
        <f t="shared" ca="1" si="5835"/>
        <v/>
      </c>
      <c r="BQ1563" s="36" t="str">
        <f t="shared" ca="1" si="5835"/>
        <v/>
      </c>
      <c r="BR1563" s="326">
        <f t="shared" ca="1" si="5689"/>
        <v>768.52725947115175</v>
      </c>
      <c r="BS1563" s="36">
        <f t="shared" ref="BS1563:CL1563" ca="1" si="5836">IF(OR(BS$175="",BS$183="",BS$190=""),"",BS$208*(BS957-BS1058))</f>
        <v>261.0305597859346</v>
      </c>
      <c r="BT1563" s="36">
        <f t="shared" ca="1" si="5836"/>
        <v>123.23306994964129</v>
      </c>
      <c r="BU1563" s="36">
        <f t="shared" ca="1" si="5836"/>
        <v>123.23306994964129</v>
      </c>
      <c r="BV1563" s="36">
        <f t="shared" ca="1" si="5836"/>
        <v>261.0305597859346</v>
      </c>
      <c r="BW1563" s="36" t="str">
        <f t="shared" ca="1" si="5836"/>
        <v/>
      </c>
      <c r="BX1563" s="36" t="str">
        <f t="shared" ca="1" si="5836"/>
        <v/>
      </c>
      <c r="BY1563" s="36" t="str">
        <f t="shared" ca="1" si="5836"/>
        <v/>
      </c>
      <c r="BZ1563" s="36" t="str">
        <f t="shared" ca="1" si="5836"/>
        <v/>
      </c>
      <c r="CA1563" s="36" t="str">
        <f t="shared" ca="1" si="5836"/>
        <v/>
      </c>
      <c r="CB1563" s="36" t="str">
        <f t="shared" ca="1" si="5836"/>
        <v/>
      </c>
      <c r="CC1563" s="36" t="str">
        <f t="shared" ca="1" si="5836"/>
        <v/>
      </c>
      <c r="CD1563" s="36" t="str">
        <f t="shared" ca="1" si="5836"/>
        <v/>
      </c>
      <c r="CE1563" s="36" t="str">
        <f t="shared" ca="1" si="5836"/>
        <v/>
      </c>
      <c r="CF1563" s="36" t="str">
        <f t="shared" ca="1" si="5836"/>
        <v/>
      </c>
      <c r="CG1563" s="36" t="str">
        <f t="shared" ca="1" si="5836"/>
        <v/>
      </c>
      <c r="CH1563" s="36" t="str">
        <f t="shared" ca="1" si="5836"/>
        <v/>
      </c>
      <c r="CI1563" s="36" t="str">
        <f t="shared" ca="1" si="5836"/>
        <v/>
      </c>
      <c r="CJ1563" s="36" t="str">
        <f t="shared" ca="1" si="5836"/>
        <v/>
      </c>
      <c r="CK1563" s="36" t="str">
        <f t="shared" ca="1" si="5836"/>
        <v/>
      </c>
      <c r="CL1563" s="36" t="str">
        <f t="shared" ca="1" si="5836"/>
        <v/>
      </c>
      <c r="CM1563" s="326">
        <f t="shared" ca="1" si="5691"/>
        <v>184.44654227307643</v>
      </c>
      <c r="CN1563" s="36">
        <f t="shared" ref="CN1563:DG1563" ca="1" si="5837">IF(OR(CN$175="",CN$183="",CN$190=""),"",CN$208*(CN957-CN1058))</f>
        <v>62.647334348624298</v>
      </c>
      <c r="CO1563" s="36">
        <f t="shared" ca="1" si="5837"/>
        <v>29.575936787913911</v>
      </c>
      <c r="CP1563" s="36">
        <f t="shared" ca="1" si="5837"/>
        <v>29.575936787913911</v>
      </c>
      <c r="CQ1563" s="36">
        <f t="shared" ca="1" si="5837"/>
        <v>62.647334348624298</v>
      </c>
      <c r="CR1563" s="36" t="str">
        <f t="shared" ca="1" si="5837"/>
        <v/>
      </c>
      <c r="CS1563" s="36" t="str">
        <f t="shared" ca="1" si="5837"/>
        <v/>
      </c>
      <c r="CT1563" s="36" t="str">
        <f t="shared" ca="1" si="5837"/>
        <v/>
      </c>
      <c r="CU1563" s="36" t="str">
        <f t="shared" ca="1" si="5837"/>
        <v/>
      </c>
      <c r="CV1563" s="36" t="str">
        <f t="shared" ca="1" si="5837"/>
        <v/>
      </c>
      <c r="CW1563" s="36" t="str">
        <f t="shared" ca="1" si="5837"/>
        <v/>
      </c>
      <c r="CX1563" s="36" t="str">
        <f t="shared" ca="1" si="5837"/>
        <v/>
      </c>
      <c r="CY1563" s="36" t="str">
        <f t="shared" ca="1" si="5837"/>
        <v/>
      </c>
      <c r="CZ1563" s="36" t="str">
        <f t="shared" ca="1" si="5837"/>
        <v/>
      </c>
      <c r="DA1563" s="36" t="str">
        <f t="shared" ca="1" si="5837"/>
        <v/>
      </c>
      <c r="DB1563" s="36" t="str">
        <f t="shared" ca="1" si="5837"/>
        <v/>
      </c>
      <c r="DC1563" s="36" t="str">
        <f t="shared" ca="1" si="5837"/>
        <v/>
      </c>
      <c r="DD1563" s="36" t="str">
        <f t="shared" ca="1" si="5837"/>
        <v/>
      </c>
      <c r="DE1563" s="36" t="str">
        <f t="shared" ca="1" si="5837"/>
        <v/>
      </c>
      <c r="DF1563" s="36" t="str">
        <f t="shared" ca="1" si="5837"/>
        <v/>
      </c>
      <c r="DG1563" s="36" t="str">
        <f t="shared" ca="1" si="5837"/>
        <v/>
      </c>
      <c r="DH1563" s="326">
        <f t="shared" ca="1" si="5693"/>
        <v>150.3301683955998</v>
      </c>
      <c r="DI1563" s="36">
        <f t="shared" ref="DI1563:EB1563" ca="1" si="5838">IF(OR(DI$175="",DI$183="",DI$190=""),"",DI$208*(DI957-DI1058))</f>
        <v>30.070720487339653</v>
      </c>
      <c r="DJ1563" s="36">
        <f t="shared" ca="1" si="5838"/>
        <v>15.899938773970446</v>
      </c>
      <c r="DK1563" s="36">
        <f t="shared" ca="1" si="5838"/>
        <v>12.093271931058132</v>
      </c>
      <c r="DL1563" s="36">
        <f t="shared" ca="1" si="5838"/>
        <v>12.093271931058133</v>
      </c>
      <c r="DM1563" s="36">
        <f t="shared" ca="1" si="5838"/>
        <v>15.899938773970444</v>
      </c>
      <c r="DN1563" s="36">
        <f t="shared" ca="1" si="5838"/>
        <v>12.093271931058133</v>
      </c>
      <c r="DO1563" s="36">
        <f t="shared" ca="1" si="5838"/>
        <v>12.093271931058132</v>
      </c>
      <c r="DP1563" s="36">
        <f t="shared" ca="1" si="5838"/>
        <v>15.899938773970446</v>
      </c>
      <c r="DQ1563" s="36">
        <f t="shared" ca="1" si="5838"/>
        <v>12.093271931058132</v>
      </c>
      <c r="DR1563" s="36">
        <f t="shared" ca="1" si="5838"/>
        <v>12.093271931058132</v>
      </c>
      <c r="DS1563" s="36" t="str">
        <f t="shared" ca="1" si="5838"/>
        <v/>
      </c>
      <c r="DT1563" s="36" t="str">
        <f t="shared" ca="1" si="5838"/>
        <v/>
      </c>
      <c r="DU1563" s="36" t="str">
        <f t="shared" ca="1" si="5838"/>
        <v/>
      </c>
      <c r="DV1563" s="36" t="str">
        <f t="shared" ca="1" si="5838"/>
        <v/>
      </c>
      <c r="DW1563" s="36" t="str">
        <f t="shared" ca="1" si="5838"/>
        <v/>
      </c>
      <c r="DX1563" s="36" t="str">
        <f t="shared" ca="1" si="5838"/>
        <v/>
      </c>
      <c r="DY1563" s="36" t="str">
        <f t="shared" ca="1" si="5838"/>
        <v/>
      </c>
      <c r="DZ1563" s="36" t="str">
        <f t="shared" ca="1" si="5838"/>
        <v/>
      </c>
      <c r="EA1563" s="36" t="str">
        <f t="shared" ca="1" si="5838"/>
        <v/>
      </c>
      <c r="EB1563" s="36" t="str">
        <f t="shared" ca="1" si="5838"/>
        <v/>
      </c>
    </row>
    <row r="1564" spans="1:132" x14ac:dyDescent="0.25">
      <c r="A1564" s="797"/>
      <c r="C1564" s="323" t="str">
        <f>"[i"&amp;'Input - Output'!H751&amp;"] "&amp;$C$215</f>
        <v>[iR2] Element A22</v>
      </c>
      <c r="G1564" s="326">
        <f t="shared" ca="1" si="5683"/>
        <v>261.63731891508888</v>
      </c>
      <c r="H1564" s="36">
        <f t="shared" ref="H1564:AA1564" ca="1" si="5839">IF(OR(H$175="",H$183="",H$190=""),"",H$208*(H958-H1059))</f>
        <v>46.374821424080459</v>
      </c>
      <c r="I1564" s="36">
        <f t="shared" ca="1" si="5839"/>
        <v>29.235422696024681</v>
      </c>
      <c r="J1564" s="36">
        <f t="shared" ca="1" si="5839"/>
        <v>27.604207668719653</v>
      </c>
      <c r="K1564" s="36">
        <f t="shared" ca="1" si="5839"/>
        <v>27.604207668719653</v>
      </c>
      <c r="L1564" s="36">
        <f t="shared" ca="1" si="5839"/>
        <v>27.604207668719653</v>
      </c>
      <c r="M1564" s="36">
        <f t="shared" ca="1" si="5839"/>
        <v>27.604207668719653</v>
      </c>
      <c r="N1564" s="36">
        <f t="shared" ca="1" si="5839"/>
        <v>29.235422696024681</v>
      </c>
      <c r="O1564" s="36">
        <f t="shared" ca="1" si="5839"/>
        <v>46.374821424080459</v>
      </c>
      <c r="P1564" s="36" t="str">
        <f t="shared" ca="1" si="5839"/>
        <v/>
      </c>
      <c r="Q1564" s="36" t="str">
        <f t="shared" ca="1" si="5839"/>
        <v/>
      </c>
      <c r="R1564" s="36" t="str">
        <f t="shared" ca="1" si="5839"/>
        <v/>
      </c>
      <c r="S1564" s="36" t="str">
        <f t="shared" ca="1" si="5839"/>
        <v/>
      </c>
      <c r="T1564" s="36" t="str">
        <f t="shared" ca="1" si="5839"/>
        <v/>
      </c>
      <c r="U1564" s="36" t="str">
        <f t="shared" ca="1" si="5839"/>
        <v/>
      </c>
      <c r="V1564" s="36" t="str">
        <f t="shared" ca="1" si="5839"/>
        <v/>
      </c>
      <c r="W1564" s="36" t="str">
        <f t="shared" ca="1" si="5839"/>
        <v/>
      </c>
      <c r="X1564" s="36" t="str">
        <f t="shared" ca="1" si="5839"/>
        <v/>
      </c>
      <c r="Y1564" s="36" t="str">
        <f t="shared" ca="1" si="5839"/>
        <v/>
      </c>
      <c r="Z1564" s="36" t="str">
        <f t="shared" ca="1" si="5839"/>
        <v/>
      </c>
      <c r="AA1564" s="36" t="str">
        <f t="shared" ca="1" si="5839"/>
        <v/>
      </c>
      <c r="AB1564" s="326">
        <f t="shared" ca="1" si="5685"/>
        <v>252.58303981600142</v>
      </c>
      <c r="AC1564" s="36">
        <f t="shared" ref="AC1564:AV1564" ca="1" si="5840">IF(OR(AC$175="",AC$183="",AC$190=""),"",AC$208*(AC958-AC1059))</f>
        <v>55.649785708896559</v>
      </c>
      <c r="AD1564" s="36">
        <f t="shared" ca="1" si="5840"/>
        <v>29.235422696024681</v>
      </c>
      <c r="AE1564" s="36">
        <f t="shared" ca="1" si="5840"/>
        <v>20.70315575153974</v>
      </c>
      <c r="AF1564" s="36">
        <f t="shared" ca="1" si="5840"/>
        <v>20.70315575153974</v>
      </c>
      <c r="AG1564" s="36">
        <f t="shared" ca="1" si="5840"/>
        <v>20.70315575153974</v>
      </c>
      <c r="AH1564" s="36">
        <f t="shared" ca="1" si="5840"/>
        <v>20.70315575153974</v>
      </c>
      <c r="AI1564" s="36">
        <f t="shared" ca="1" si="5840"/>
        <v>29.235422696024681</v>
      </c>
      <c r="AJ1564" s="36">
        <f t="shared" ca="1" si="5840"/>
        <v>55.649785708896559</v>
      </c>
      <c r="AK1564" s="36" t="str">
        <f t="shared" ca="1" si="5840"/>
        <v/>
      </c>
      <c r="AL1564" s="36" t="str">
        <f t="shared" ca="1" si="5840"/>
        <v/>
      </c>
      <c r="AM1564" s="36" t="str">
        <f t="shared" ca="1" si="5840"/>
        <v/>
      </c>
      <c r="AN1564" s="36" t="str">
        <f t="shared" ca="1" si="5840"/>
        <v/>
      </c>
      <c r="AO1564" s="36" t="str">
        <f t="shared" ca="1" si="5840"/>
        <v/>
      </c>
      <c r="AP1564" s="36" t="str">
        <f t="shared" ca="1" si="5840"/>
        <v/>
      </c>
      <c r="AQ1564" s="36" t="str">
        <f t="shared" ca="1" si="5840"/>
        <v/>
      </c>
      <c r="AR1564" s="36" t="str">
        <f t="shared" ca="1" si="5840"/>
        <v/>
      </c>
      <c r="AS1564" s="36" t="str">
        <f t="shared" ca="1" si="5840"/>
        <v/>
      </c>
      <c r="AT1564" s="36" t="str">
        <f t="shared" ca="1" si="5840"/>
        <v/>
      </c>
      <c r="AU1564" s="36" t="str">
        <f t="shared" ca="1" si="5840"/>
        <v/>
      </c>
      <c r="AV1564" s="334" t="str">
        <f t="shared" ca="1" si="5840"/>
        <v/>
      </c>
      <c r="AW1564" s="326">
        <f t="shared" ca="1" si="5687"/>
        <v>270.62468551714431</v>
      </c>
      <c r="AX1564" s="36">
        <f t="shared" ref="AX1564:BQ1564" ca="1" si="5841">IF(OR(AX$175="",AX$183="",AX$190=""),"",AX$208*(AX958-AX1059))</f>
        <v>59.624770402389167</v>
      </c>
      <c r="AY1564" s="36">
        <f t="shared" ca="1" si="5841"/>
        <v>31.323667174312149</v>
      </c>
      <c r="AZ1564" s="36">
        <f t="shared" ca="1" si="5841"/>
        <v>22.181952590935431</v>
      </c>
      <c r="BA1564" s="36">
        <f t="shared" ca="1" si="5841"/>
        <v>22.181952590935431</v>
      </c>
      <c r="BB1564" s="36">
        <f t="shared" ca="1" si="5841"/>
        <v>22.181952590935431</v>
      </c>
      <c r="BC1564" s="36">
        <f t="shared" ca="1" si="5841"/>
        <v>22.181952590935431</v>
      </c>
      <c r="BD1564" s="36">
        <f t="shared" ca="1" si="5841"/>
        <v>31.323667174312149</v>
      </c>
      <c r="BE1564" s="36">
        <f t="shared" ca="1" si="5841"/>
        <v>59.624770402389167</v>
      </c>
      <c r="BF1564" s="36" t="str">
        <f t="shared" ca="1" si="5841"/>
        <v/>
      </c>
      <c r="BG1564" s="36" t="str">
        <f t="shared" ca="1" si="5841"/>
        <v/>
      </c>
      <c r="BH1564" s="36" t="str">
        <f t="shared" ca="1" si="5841"/>
        <v/>
      </c>
      <c r="BI1564" s="36" t="str">
        <f t="shared" ca="1" si="5841"/>
        <v/>
      </c>
      <c r="BJ1564" s="36" t="str">
        <f t="shared" ca="1" si="5841"/>
        <v/>
      </c>
      <c r="BK1564" s="36" t="str">
        <f t="shared" ca="1" si="5841"/>
        <v/>
      </c>
      <c r="BL1564" s="36" t="str">
        <f t="shared" ca="1" si="5841"/>
        <v/>
      </c>
      <c r="BM1564" s="36" t="str">
        <f t="shared" ca="1" si="5841"/>
        <v/>
      </c>
      <c r="BN1564" s="36" t="str">
        <f t="shared" ca="1" si="5841"/>
        <v/>
      </c>
      <c r="BO1564" s="36" t="str">
        <f t="shared" ca="1" si="5841"/>
        <v/>
      </c>
      <c r="BP1564" s="36" t="str">
        <f t="shared" ca="1" si="5841"/>
        <v/>
      </c>
      <c r="BQ1564" s="36" t="str">
        <f t="shared" ca="1" si="5841"/>
        <v/>
      </c>
      <c r="BR1564" s="326">
        <f t="shared" ca="1" si="5689"/>
        <v>768.52725947115175</v>
      </c>
      <c r="BS1564" s="36">
        <f t="shared" ref="BS1564:CL1564" ca="1" si="5842">IF(OR(BS$175="",BS$183="",BS$190=""),"",BS$208*(BS958-BS1059))</f>
        <v>261.0305597859346</v>
      </c>
      <c r="BT1564" s="36">
        <f t="shared" ca="1" si="5842"/>
        <v>123.23306994964129</v>
      </c>
      <c r="BU1564" s="36">
        <f t="shared" ca="1" si="5842"/>
        <v>123.23306994964129</v>
      </c>
      <c r="BV1564" s="36">
        <f t="shared" ca="1" si="5842"/>
        <v>261.0305597859346</v>
      </c>
      <c r="BW1564" s="36" t="str">
        <f t="shared" ca="1" si="5842"/>
        <v/>
      </c>
      <c r="BX1564" s="36" t="str">
        <f t="shared" ca="1" si="5842"/>
        <v/>
      </c>
      <c r="BY1564" s="36" t="str">
        <f t="shared" ca="1" si="5842"/>
        <v/>
      </c>
      <c r="BZ1564" s="36" t="str">
        <f t="shared" ca="1" si="5842"/>
        <v/>
      </c>
      <c r="CA1564" s="36" t="str">
        <f t="shared" ca="1" si="5842"/>
        <v/>
      </c>
      <c r="CB1564" s="36" t="str">
        <f t="shared" ca="1" si="5842"/>
        <v/>
      </c>
      <c r="CC1564" s="36" t="str">
        <f t="shared" ca="1" si="5842"/>
        <v/>
      </c>
      <c r="CD1564" s="36" t="str">
        <f t="shared" ca="1" si="5842"/>
        <v/>
      </c>
      <c r="CE1564" s="36" t="str">
        <f t="shared" ca="1" si="5842"/>
        <v/>
      </c>
      <c r="CF1564" s="36" t="str">
        <f t="shared" ca="1" si="5842"/>
        <v/>
      </c>
      <c r="CG1564" s="36" t="str">
        <f t="shared" ca="1" si="5842"/>
        <v/>
      </c>
      <c r="CH1564" s="36" t="str">
        <f t="shared" ca="1" si="5842"/>
        <v/>
      </c>
      <c r="CI1564" s="36" t="str">
        <f t="shared" ca="1" si="5842"/>
        <v/>
      </c>
      <c r="CJ1564" s="36" t="str">
        <f t="shared" ca="1" si="5842"/>
        <v/>
      </c>
      <c r="CK1564" s="36" t="str">
        <f t="shared" ca="1" si="5842"/>
        <v/>
      </c>
      <c r="CL1564" s="36" t="str">
        <f t="shared" ca="1" si="5842"/>
        <v/>
      </c>
      <c r="CM1564" s="326">
        <f t="shared" ca="1" si="5691"/>
        <v>184.44654227307643</v>
      </c>
      <c r="CN1564" s="36">
        <f t="shared" ref="CN1564:DG1564" ca="1" si="5843">IF(OR(CN$175="",CN$183="",CN$190=""),"",CN$208*(CN958-CN1059))</f>
        <v>62.647334348624298</v>
      </c>
      <c r="CO1564" s="36">
        <f t="shared" ca="1" si="5843"/>
        <v>29.575936787913911</v>
      </c>
      <c r="CP1564" s="36">
        <f t="shared" ca="1" si="5843"/>
        <v>29.575936787913911</v>
      </c>
      <c r="CQ1564" s="36">
        <f t="shared" ca="1" si="5843"/>
        <v>62.647334348624298</v>
      </c>
      <c r="CR1564" s="36" t="str">
        <f t="shared" ca="1" si="5843"/>
        <v/>
      </c>
      <c r="CS1564" s="36" t="str">
        <f t="shared" ca="1" si="5843"/>
        <v/>
      </c>
      <c r="CT1564" s="36" t="str">
        <f t="shared" ca="1" si="5843"/>
        <v/>
      </c>
      <c r="CU1564" s="36" t="str">
        <f t="shared" ca="1" si="5843"/>
        <v/>
      </c>
      <c r="CV1564" s="36" t="str">
        <f t="shared" ca="1" si="5843"/>
        <v/>
      </c>
      <c r="CW1564" s="36" t="str">
        <f t="shared" ca="1" si="5843"/>
        <v/>
      </c>
      <c r="CX1564" s="36" t="str">
        <f t="shared" ca="1" si="5843"/>
        <v/>
      </c>
      <c r="CY1564" s="36" t="str">
        <f t="shared" ca="1" si="5843"/>
        <v/>
      </c>
      <c r="CZ1564" s="36" t="str">
        <f t="shared" ca="1" si="5843"/>
        <v/>
      </c>
      <c r="DA1564" s="36" t="str">
        <f t="shared" ca="1" si="5843"/>
        <v/>
      </c>
      <c r="DB1564" s="36" t="str">
        <f t="shared" ca="1" si="5843"/>
        <v/>
      </c>
      <c r="DC1564" s="36" t="str">
        <f t="shared" ca="1" si="5843"/>
        <v/>
      </c>
      <c r="DD1564" s="36" t="str">
        <f t="shared" ca="1" si="5843"/>
        <v/>
      </c>
      <c r="DE1564" s="36" t="str">
        <f t="shared" ca="1" si="5843"/>
        <v/>
      </c>
      <c r="DF1564" s="36" t="str">
        <f t="shared" ca="1" si="5843"/>
        <v/>
      </c>
      <c r="DG1564" s="36" t="str">
        <f t="shared" ca="1" si="5843"/>
        <v/>
      </c>
      <c r="DH1564" s="326">
        <f t="shared" ca="1" si="5693"/>
        <v>150.3301683955998</v>
      </c>
      <c r="DI1564" s="36">
        <f t="shared" ref="DI1564:EB1564" ca="1" si="5844">IF(OR(DI$175="",DI$183="",DI$190=""),"",DI$208*(DI958-DI1059))</f>
        <v>30.070720487339653</v>
      </c>
      <c r="DJ1564" s="36">
        <f t="shared" ca="1" si="5844"/>
        <v>15.899938773970446</v>
      </c>
      <c r="DK1564" s="36">
        <f t="shared" ca="1" si="5844"/>
        <v>12.093271931058132</v>
      </c>
      <c r="DL1564" s="36">
        <f t="shared" ca="1" si="5844"/>
        <v>12.093271931058133</v>
      </c>
      <c r="DM1564" s="36">
        <f t="shared" ca="1" si="5844"/>
        <v>15.899938773970444</v>
      </c>
      <c r="DN1564" s="36">
        <f t="shared" ca="1" si="5844"/>
        <v>12.093271931058133</v>
      </c>
      <c r="DO1564" s="36">
        <f t="shared" ca="1" si="5844"/>
        <v>12.093271931058132</v>
      </c>
      <c r="DP1564" s="36">
        <f t="shared" ca="1" si="5844"/>
        <v>15.899938773970446</v>
      </c>
      <c r="DQ1564" s="36">
        <f t="shared" ca="1" si="5844"/>
        <v>12.093271931058132</v>
      </c>
      <c r="DR1564" s="36">
        <f t="shared" ca="1" si="5844"/>
        <v>12.093271931058132</v>
      </c>
      <c r="DS1564" s="36" t="str">
        <f t="shared" ca="1" si="5844"/>
        <v/>
      </c>
      <c r="DT1564" s="36" t="str">
        <f t="shared" ca="1" si="5844"/>
        <v/>
      </c>
      <c r="DU1564" s="36" t="str">
        <f t="shared" ca="1" si="5844"/>
        <v/>
      </c>
      <c r="DV1564" s="36" t="str">
        <f t="shared" ca="1" si="5844"/>
        <v/>
      </c>
      <c r="DW1564" s="36" t="str">
        <f t="shared" ca="1" si="5844"/>
        <v/>
      </c>
      <c r="DX1564" s="36" t="str">
        <f t="shared" ca="1" si="5844"/>
        <v/>
      </c>
      <c r="DY1564" s="36" t="str">
        <f t="shared" ca="1" si="5844"/>
        <v/>
      </c>
      <c r="DZ1564" s="36" t="str">
        <f t="shared" ca="1" si="5844"/>
        <v/>
      </c>
      <c r="EA1564" s="36" t="str">
        <f t="shared" ca="1" si="5844"/>
        <v/>
      </c>
      <c r="EB1564" s="36" t="str">
        <f t="shared" ca="1" si="5844"/>
        <v/>
      </c>
    </row>
    <row r="1565" spans="1:132" x14ac:dyDescent="0.25">
      <c r="A1565" s="797"/>
      <c r="C1565" s="323" t="str">
        <f>"[i"&amp;'Input - Output'!H752&amp;"] "&amp;$C$215</f>
        <v>[iR2] Element A22</v>
      </c>
      <c r="G1565" s="326">
        <f t="shared" ca="1" si="5683"/>
        <v>261.63731891508888</v>
      </c>
      <c r="H1565" s="36">
        <f t="shared" ref="H1565:AA1565" ca="1" si="5845">IF(OR(H$175="",H$183="",H$190=""),"",H$208*(H959-H1060))</f>
        <v>46.374821424080459</v>
      </c>
      <c r="I1565" s="36">
        <f t="shared" ca="1" si="5845"/>
        <v>29.235422696024681</v>
      </c>
      <c r="J1565" s="36">
        <f t="shared" ca="1" si="5845"/>
        <v>27.604207668719653</v>
      </c>
      <c r="K1565" s="36">
        <f t="shared" ca="1" si="5845"/>
        <v>27.604207668719653</v>
      </c>
      <c r="L1565" s="36">
        <f t="shared" ca="1" si="5845"/>
        <v>27.604207668719653</v>
      </c>
      <c r="M1565" s="36">
        <f t="shared" ca="1" si="5845"/>
        <v>27.604207668719653</v>
      </c>
      <c r="N1565" s="36">
        <f t="shared" ca="1" si="5845"/>
        <v>29.235422696024681</v>
      </c>
      <c r="O1565" s="36">
        <f t="shared" ca="1" si="5845"/>
        <v>46.374821424080459</v>
      </c>
      <c r="P1565" s="36" t="str">
        <f t="shared" ca="1" si="5845"/>
        <v/>
      </c>
      <c r="Q1565" s="36" t="str">
        <f t="shared" ca="1" si="5845"/>
        <v/>
      </c>
      <c r="R1565" s="36" t="str">
        <f t="shared" ca="1" si="5845"/>
        <v/>
      </c>
      <c r="S1565" s="36" t="str">
        <f t="shared" ca="1" si="5845"/>
        <v/>
      </c>
      <c r="T1565" s="36" t="str">
        <f t="shared" ca="1" si="5845"/>
        <v/>
      </c>
      <c r="U1565" s="36" t="str">
        <f t="shared" ca="1" si="5845"/>
        <v/>
      </c>
      <c r="V1565" s="36" t="str">
        <f t="shared" ca="1" si="5845"/>
        <v/>
      </c>
      <c r="W1565" s="36" t="str">
        <f t="shared" ca="1" si="5845"/>
        <v/>
      </c>
      <c r="X1565" s="36" t="str">
        <f t="shared" ca="1" si="5845"/>
        <v/>
      </c>
      <c r="Y1565" s="36" t="str">
        <f t="shared" ca="1" si="5845"/>
        <v/>
      </c>
      <c r="Z1565" s="36" t="str">
        <f t="shared" ca="1" si="5845"/>
        <v/>
      </c>
      <c r="AA1565" s="36" t="str">
        <f t="shared" ca="1" si="5845"/>
        <v/>
      </c>
      <c r="AB1565" s="326">
        <f t="shared" ca="1" si="5685"/>
        <v>252.58303981600142</v>
      </c>
      <c r="AC1565" s="36">
        <f t="shared" ref="AC1565:AV1565" ca="1" si="5846">IF(OR(AC$175="",AC$183="",AC$190=""),"",AC$208*(AC959-AC1060))</f>
        <v>55.649785708896559</v>
      </c>
      <c r="AD1565" s="36">
        <f t="shared" ca="1" si="5846"/>
        <v>29.235422696024681</v>
      </c>
      <c r="AE1565" s="36">
        <f t="shared" ca="1" si="5846"/>
        <v>20.70315575153974</v>
      </c>
      <c r="AF1565" s="36">
        <f t="shared" ca="1" si="5846"/>
        <v>20.70315575153974</v>
      </c>
      <c r="AG1565" s="36">
        <f t="shared" ca="1" si="5846"/>
        <v>20.70315575153974</v>
      </c>
      <c r="AH1565" s="36">
        <f t="shared" ca="1" si="5846"/>
        <v>20.70315575153974</v>
      </c>
      <c r="AI1565" s="36">
        <f t="shared" ca="1" si="5846"/>
        <v>29.235422696024681</v>
      </c>
      <c r="AJ1565" s="36">
        <f t="shared" ca="1" si="5846"/>
        <v>55.649785708896559</v>
      </c>
      <c r="AK1565" s="36" t="str">
        <f t="shared" ca="1" si="5846"/>
        <v/>
      </c>
      <c r="AL1565" s="36" t="str">
        <f t="shared" ca="1" si="5846"/>
        <v/>
      </c>
      <c r="AM1565" s="36" t="str">
        <f t="shared" ca="1" si="5846"/>
        <v/>
      </c>
      <c r="AN1565" s="36" t="str">
        <f t="shared" ca="1" si="5846"/>
        <v/>
      </c>
      <c r="AO1565" s="36" t="str">
        <f t="shared" ca="1" si="5846"/>
        <v/>
      </c>
      <c r="AP1565" s="36" t="str">
        <f t="shared" ca="1" si="5846"/>
        <v/>
      </c>
      <c r="AQ1565" s="36" t="str">
        <f t="shared" ca="1" si="5846"/>
        <v/>
      </c>
      <c r="AR1565" s="36" t="str">
        <f t="shared" ca="1" si="5846"/>
        <v/>
      </c>
      <c r="AS1565" s="36" t="str">
        <f t="shared" ca="1" si="5846"/>
        <v/>
      </c>
      <c r="AT1565" s="36" t="str">
        <f t="shared" ca="1" si="5846"/>
        <v/>
      </c>
      <c r="AU1565" s="36" t="str">
        <f t="shared" ca="1" si="5846"/>
        <v/>
      </c>
      <c r="AV1565" s="334" t="str">
        <f t="shared" ca="1" si="5846"/>
        <v/>
      </c>
      <c r="AW1565" s="326">
        <f t="shared" ca="1" si="5687"/>
        <v>270.62468551714431</v>
      </c>
      <c r="AX1565" s="36">
        <f t="shared" ref="AX1565:BQ1565" ca="1" si="5847">IF(OR(AX$175="",AX$183="",AX$190=""),"",AX$208*(AX959-AX1060))</f>
        <v>59.624770402389167</v>
      </c>
      <c r="AY1565" s="36">
        <f t="shared" ca="1" si="5847"/>
        <v>31.323667174312149</v>
      </c>
      <c r="AZ1565" s="36">
        <f t="shared" ca="1" si="5847"/>
        <v>22.181952590935431</v>
      </c>
      <c r="BA1565" s="36">
        <f t="shared" ca="1" si="5847"/>
        <v>22.181952590935431</v>
      </c>
      <c r="BB1565" s="36">
        <f t="shared" ca="1" si="5847"/>
        <v>22.181952590935431</v>
      </c>
      <c r="BC1565" s="36">
        <f t="shared" ca="1" si="5847"/>
        <v>22.181952590935431</v>
      </c>
      <c r="BD1565" s="36">
        <f t="shared" ca="1" si="5847"/>
        <v>31.323667174312149</v>
      </c>
      <c r="BE1565" s="36">
        <f t="shared" ca="1" si="5847"/>
        <v>59.624770402389167</v>
      </c>
      <c r="BF1565" s="36" t="str">
        <f t="shared" ca="1" si="5847"/>
        <v/>
      </c>
      <c r="BG1565" s="36" t="str">
        <f t="shared" ca="1" si="5847"/>
        <v/>
      </c>
      <c r="BH1565" s="36" t="str">
        <f t="shared" ca="1" si="5847"/>
        <v/>
      </c>
      <c r="BI1565" s="36" t="str">
        <f t="shared" ca="1" si="5847"/>
        <v/>
      </c>
      <c r="BJ1565" s="36" t="str">
        <f t="shared" ca="1" si="5847"/>
        <v/>
      </c>
      <c r="BK1565" s="36" t="str">
        <f t="shared" ca="1" si="5847"/>
        <v/>
      </c>
      <c r="BL1565" s="36" t="str">
        <f t="shared" ca="1" si="5847"/>
        <v/>
      </c>
      <c r="BM1565" s="36" t="str">
        <f t="shared" ca="1" si="5847"/>
        <v/>
      </c>
      <c r="BN1565" s="36" t="str">
        <f t="shared" ca="1" si="5847"/>
        <v/>
      </c>
      <c r="BO1565" s="36" t="str">
        <f t="shared" ca="1" si="5847"/>
        <v/>
      </c>
      <c r="BP1565" s="36" t="str">
        <f t="shared" ca="1" si="5847"/>
        <v/>
      </c>
      <c r="BQ1565" s="36" t="str">
        <f t="shared" ca="1" si="5847"/>
        <v/>
      </c>
      <c r="BR1565" s="326">
        <f t="shared" ca="1" si="5689"/>
        <v>768.52725947115175</v>
      </c>
      <c r="BS1565" s="36">
        <f t="shared" ref="BS1565:CL1565" ca="1" si="5848">IF(OR(BS$175="",BS$183="",BS$190=""),"",BS$208*(BS959-BS1060))</f>
        <v>261.0305597859346</v>
      </c>
      <c r="BT1565" s="36">
        <f t="shared" ca="1" si="5848"/>
        <v>123.23306994964129</v>
      </c>
      <c r="BU1565" s="36">
        <f t="shared" ca="1" si="5848"/>
        <v>123.23306994964129</v>
      </c>
      <c r="BV1565" s="36">
        <f t="shared" ca="1" si="5848"/>
        <v>261.0305597859346</v>
      </c>
      <c r="BW1565" s="36" t="str">
        <f t="shared" ca="1" si="5848"/>
        <v/>
      </c>
      <c r="BX1565" s="36" t="str">
        <f t="shared" ca="1" si="5848"/>
        <v/>
      </c>
      <c r="BY1565" s="36" t="str">
        <f t="shared" ca="1" si="5848"/>
        <v/>
      </c>
      <c r="BZ1565" s="36" t="str">
        <f t="shared" ca="1" si="5848"/>
        <v/>
      </c>
      <c r="CA1565" s="36" t="str">
        <f t="shared" ca="1" si="5848"/>
        <v/>
      </c>
      <c r="CB1565" s="36" t="str">
        <f t="shared" ca="1" si="5848"/>
        <v/>
      </c>
      <c r="CC1565" s="36" t="str">
        <f t="shared" ca="1" si="5848"/>
        <v/>
      </c>
      <c r="CD1565" s="36" t="str">
        <f t="shared" ca="1" si="5848"/>
        <v/>
      </c>
      <c r="CE1565" s="36" t="str">
        <f t="shared" ca="1" si="5848"/>
        <v/>
      </c>
      <c r="CF1565" s="36" t="str">
        <f t="shared" ca="1" si="5848"/>
        <v/>
      </c>
      <c r="CG1565" s="36" t="str">
        <f t="shared" ca="1" si="5848"/>
        <v/>
      </c>
      <c r="CH1565" s="36" t="str">
        <f t="shared" ca="1" si="5848"/>
        <v/>
      </c>
      <c r="CI1565" s="36" t="str">
        <f t="shared" ca="1" si="5848"/>
        <v/>
      </c>
      <c r="CJ1565" s="36" t="str">
        <f t="shared" ca="1" si="5848"/>
        <v/>
      </c>
      <c r="CK1565" s="36" t="str">
        <f t="shared" ca="1" si="5848"/>
        <v/>
      </c>
      <c r="CL1565" s="36" t="str">
        <f t="shared" ca="1" si="5848"/>
        <v/>
      </c>
      <c r="CM1565" s="326">
        <f t="shared" ca="1" si="5691"/>
        <v>184.44654227307643</v>
      </c>
      <c r="CN1565" s="36">
        <f t="shared" ref="CN1565:DG1565" ca="1" si="5849">IF(OR(CN$175="",CN$183="",CN$190=""),"",CN$208*(CN959-CN1060))</f>
        <v>62.647334348624298</v>
      </c>
      <c r="CO1565" s="36">
        <f t="shared" ca="1" si="5849"/>
        <v>29.575936787913911</v>
      </c>
      <c r="CP1565" s="36">
        <f t="shared" ca="1" si="5849"/>
        <v>29.575936787913911</v>
      </c>
      <c r="CQ1565" s="36">
        <f t="shared" ca="1" si="5849"/>
        <v>62.647334348624298</v>
      </c>
      <c r="CR1565" s="36" t="str">
        <f t="shared" ca="1" si="5849"/>
        <v/>
      </c>
      <c r="CS1565" s="36" t="str">
        <f t="shared" ca="1" si="5849"/>
        <v/>
      </c>
      <c r="CT1565" s="36" t="str">
        <f t="shared" ca="1" si="5849"/>
        <v/>
      </c>
      <c r="CU1565" s="36" t="str">
        <f t="shared" ca="1" si="5849"/>
        <v/>
      </c>
      <c r="CV1565" s="36" t="str">
        <f t="shared" ca="1" si="5849"/>
        <v/>
      </c>
      <c r="CW1565" s="36" t="str">
        <f t="shared" ca="1" si="5849"/>
        <v/>
      </c>
      <c r="CX1565" s="36" t="str">
        <f t="shared" ca="1" si="5849"/>
        <v/>
      </c>
      <c r="CY1565" s="36" t="str">
        <f t="shared" ca="1" si="5849"/>
        <v/>
      </c>
      <c r="CZ1565" s="36" t="str">
        <f t="shared" ca="1" si="5849"/>
        <v/>
      </c>
      <c r="DA1565" s="36" t="str">
        <f t="shared" ca="1" si="5849"/>
        <v/>
      </c>
      <c r="DB1565" s="36" t="str">
        <f t="shared" ca="1" si="5849"/>
        <v/>
      </c>
      <c r="DC1565" s="36" t="str">
        <f t="shared" ca="1" si="5849"/>
        <v/>
      </c>
      <c r="DD1565" s="36" t="str">
        <f t="shared" ca="1" si="5849"/>
        <v/>
      </c>
      <c r="DE1565" s="36" t="str">
        <f t="shared" ca="1" si="5849"/>
        <v/>
      </c>
      <c r="DF1565" s="36" t="str">
        <f t="shared" ca="1" si="5849"/>
        <v/>
      </c>
      <c r="DG1565" s="36" t="str">
        <f t="shared" ca="1" si="5849"/>
        <v/>
      </c>
      <c r="DH1565" s="326">
        <f t="shared" ca="1" si="5693"/>
        <v>150.3301683955998</v>
      </c>
      <c r="DI1565" s="36">
        <f t="shared" ref="DI1565:EB1565" ca="1" si="5850">IF(OR(DI$175="",DI$183="",DI$190=""),"",DI$208*(DI959-DI1060))</f>
        <v>30.070720487339653</v>
      </c>
      <c r="DJ1565" s="36">
        <f t="shared" ca="1" si="5850"/>
        <v>15.899938773970446</v>
      </c>
      <c r="DK1565" s="36">
        <f t="shared" ca="1" si="5850"/>
        <v>12.093271931058132</v>
      </c>
      <c r="DL1565" s="36">
        <f t="shared" ca="1" si="5850"/>
        <v>12.093271931058133</v>
      </c>
      <c r="DM1565" s="36">
        <f t="shared" ca="1" si="5850"/>
        <v>15.899938773970444</v>
      </c>
      <c r="DN1565" s="36">
        <f t="shared" ca="1" si="5850"/>
        <v>12.093271931058133</v>
      </c>
      <c r="DO1565" s="36">
        <f t="shared" ca="1" si="5850"/>
        <v>12.093271931058132</v>
      </c>
      <c r="DP1565" s="36">
        <f t="shared" ca="1" si="5850"/>
        <v>15.899938773970446</v>
      </c>
      <c r="DQ1565" s="36">
        <f t="shared" ca="1" si="5850"/>
        <v>12.093271931058132</v>
      </c>
      <c r="DR1565" s="36">
        <f t="shared" ca="1" si="5850"/>
        <v>12.093271931058132</v>
      </c>
      <c r="DS1565" s="36" t="str">
        <f t="shared" ca="1" si="5850"/>
        <v/>
      </c>
      <c r="DT1565" s="36" t="str">
        <f t="shared" ca="1" si="5850"/>
        <v/>
      </c>
      <c r="DU1565" s="36" t="str">
        <f t="shared" ca="1" si="5850"/>
        <v/>
      </c>
      <c r="DV1565" s="36" t="str">
        <f t="shared" ca="1" si="5850"/>
        <v/>
      </c>
      <c r="DW1565" s="36" t="str">
        <f t="shared" ca="1" si="5850"/>
        <v/>
      </c>
      <c r="DX1565" s="36" t="str">
        <f t="shared" ca="1" si="5850"/>
        <v/>
      </c>
      <c r="DY1565" s="36" t="str">
        <f t="shared" ca="1" si="5850"/>
        <v/>
      </c>
      <c r="DZ1565" s="36" t="str">
        <f t="shared" ca="1" si="5850"/>
        <v/>
      </c>
      <c r="EA1565" s="36" t="str">
        <f t="shared" ca="1" si="5850"/>
        <v/>
      </c>
      <c r="EB1565" s="36" t="str">
        <f t="shared" ca="1" si="5850"/>
        <v/>
      </c>
    </row>
    <row r="1566" spans="1:132" x14ac:dyDescent="0.25">
      <c r="A1566" s="797"/>
      <c r="C1566" s="323" t="str">
        <f>"[i"&amp;'Input - Output'!H753&amp;"] "&amp;$C$215</f>
        <v>[iR2] Element A22</v>
      </c>
      <c r="G1566" s="326">
        <f t="shared" ca="1" si="5683"/>
        <v>261.63731891508888</v>
      </c>
      <c r="H1566" s="36">
        <f t="shared" ref="H1566:AA1566" ca="1" si="5851">IF(OR(H$175="",H$183="",H$190=""),"",H$208*(H960-H1061))</f>
        <v>46.374821424080459</v>
      </c>
      <c r="I1566" s="36">
        <f t="shared" ca="1" si="5851"/>
        <v>29.235422696024681</v>
      </c>
      <c r="J1566" s="36">
        <f t="shared" ca="1" si="5851"/>
        <v>27.604207668719653</v>
      </c>
      <c r="K1566" s="36">
        <f t="shared" ca="1" si="5851"/>
        <v>27.604207668719653</v>
      </c>
      <c r="L1566" s="36">
        <f t="shared" ca="1" si="5851"/>
        <v>27.604207668719653</v>
      </c>
      <c r="M1566" s="36">
        <f t="shared" ca="1" si="5851"/>
        <v>27.604207668719653</v>
      </c>
      <c r="N1566" s="36">
        <f t="shared" ca="1" si="5851"/>
        <v>29.235422696024681</v>
      </c>
      <c r="O1566" s="36">
        <f t="shared" ca="1" si="5851"/>
        <v>46.374821424080459</v>
      </c>
      <c r="P1566" s="36" t="str">
        <f t="shared" ca="1" si="5851"/>
        <v/>
      </c>
      <c r="Q1566" s="36" t="str">
        <f t="shared" ca="1" si="5851"/>
        <v/>
      </c>
      <c r="R1566" s="36" t="str">
        <f t="shared" ca="1" si="5851"/>
        <v/>
      </c>
      <c r="S1566" s="36" t="str">
        <f t="shared" ca="1" si="5851"/>
        <v/>
      </c>
      <c r="T1566" s="36" t="str">
        <f t="shared" ca="1" si="5851"/>
        <v/>
      </c>
      <c r="U1566" s="36" t="str">
        <f t="shared" ca="1" si="5851"/>
        <v/>
      </c>
      <c r="V1566" s="36" t="str">
        <f t="shared" ca="1" si="5851"/>
        <v/>
      </c>
      <c r="W1566" s="36" t="str">
        <f t="shared" ca="1" si="5851"/>
        <v/>
      </c>
      <c r="X1566" s="36" t="str">
        <f t="shared" ca="1" si="5851"/>
        <v/>
      </c>
      <c r="Y1566" s="36" t="str">
        <f t="shared" ca="1" si="5851"/>
        <v/>
      </c>
      <c r="Z1566" s="36" t="str">
        <f t="shared" ca="1" si="5851"/>
        <v/>
      </c>
      <c r="AA1566" s="36" t="str">
        <f t="shared" ca="1" si="5851"/>
        <v/>
      </c>
      <c r="AB1566" s="326">
        <f t="shared" ca="1" si="5685"/>
        <v>252.58303981600142</v>
      </c>
      <c r="AC1566" s="36">
        <f t="shared" ref="AC1566:AV1566" ca="1" si="5852">IF(OR(AC$175="",AC$183="",AC$190=""),"",AC$208*(AC960-AC1061))</f>
        <v>55.649785708896559</v>
      </c>
      <c r="AD1566" s="36">
        <f t="shared" ca="1" si="5852"/>
        <v>29.235422696024681</v>
      </c>
      <c r="AE1566" s="36">
        <f t="shared" ca="1" si="5852"/>
        <v>20.70315575153974</v>
      </c>
      <c r="AF1566" s="36">
        <f t="shared" ca="1" si="5852"/>
        <v>20.70315575153974</v>
      </c>
      <c r="AG1566" s="36">
        <f t="shared" ca="1" si="5852"/>
        <v>20.70315575153974</v>
      </c>
      <c r="AH1566" s="36">
        <f t="shared" ca="1" si="5852"/>
        <v>20.70315575153974</v>
      </c>
      <c r="AI1566" s="36">
        <f t="shared" ca="1" si="5852"/>
        <v>29.235422696024681</v>
      </c>
      <c r="AJ1566" s="36">
        <f t="shared" ca="1" si="5852"/>
        <v>55.649785708896559</v>
      </c>
      <c r="AK1566" s="36" t="str">
        <f t="shared" ca="1" si="5852"/>
        <v/>
      </c>
      <c r="AL1566" s="36" t="str">
        <f t="shared" ca="1" si="5852"/>
        <v/>
      </c>
      <c r="AM1566" s="36" t="str">
        <f t="shared" ca="1" si="5852"/>
        <v/>
      </c>
      <c r="AN1566" s="36" t="str">
        <f t="shared" ca="1" si="5852"/>
        <v/>
      </c>
      <c r="AO1566" s="36" t="str">
        <f t="shared" ca="1" si="5852"/>
        <v/>
      </c>
      <c r="AP1566" s="36" t="str">
        <f t="shared" ca="1" si="5852"/>
        <v/>
      </c>
      <c r="AQ1566" s="36" t="str">
        <f t="shared" ca="1" si="5852"/>
        <v/>
      </c>
      <c r="AR1566" s="36" t="str">
        <f t="shared" ca="1" si="5852"/>
        <v/>
      </c>
      <c r="AS1566" s="36" t="str">
        <f t="shared" ca="1" si="5852"/>
        <v/>
      </c>
      <c r="AT1566" s="36" t="str">
        <f t="shared" ca="1" si="5852"/>
        <v/>
      </c>
      <c r="AU1566" s="36" t="str">
        <f t="shared" ca="1" si="5852"/>
        <v/>
      </c>
      <c r="AV1566" s="334" t="str">
        <f t="shared" ca="1" si="5852"/>
        <v/>
      </c>
      <c r="AW1566" s="326">
        <f t="shared" ca="1" si="5687"/>
        <v>270.62468551714431</v>
      </c>
      <c r="AX1566" s="36">
        <f t="shared" ref="AX1566:BQ1566" ca="1" si="5853">IF(OR(AX$175="",AX$183="",AX$190=""),"",AX$208*(AX960-AX1061))</f>
        <v>59.624770402389167</v>
      </c>
      <c r="AY1566" s="36">
        <f t="shared" ca="1" si="5853"/>
        <v>31.323667174312149</v>
      </c>
      <c r="AZ1566" s="36">
        <f t="shared" ca="1" si="5853"/>
        <v>22.181952590935431</v>
      </c>
      <c r="BA1566" s="36">
        <f t="shared" ca="1" si="5853"/>
        <v>22.181952590935431</v>
      </c>
      <c r="BB1566" s="36">
        <f t="shared" ca="1" si="5853"/>
        <v>22.181952590935431</v>
      </c>
      <c r="BC1566" s="36">
        <f t="shared" ca="1" si="5853"/>
        <v>22.181952590935431</v>
      </c>
      <c r="BD1566" s="36">
        <f t="shared" ca="1" si="5853"/>
        <v>31.323667174312149</v>
      </c>
      <c r="BE1566" s="36">
        <f t="shared" ca="1" si="5853"/>
        <v>59.624770402389167</v>
      </c>
      <c r="BF1566" s="36" t="str">
        <f t="shared" ca="1" si="5853"/>
        <v/>
      </c>
      <c r="BG1566" s="36" t="str">
        <f t="shared" ca="1" si="5853"/>
        <v/>
      </c>
      <c r="BH1566" s="36" t="str">
        <f t="shared" ca="1" si="5853"/>
        <v/>
      </c>
      <c r="BI1566" s="36" t="str">
        <f t="shared" ca="1" si="5853"/>
        <v/>
      </c>
      <c r="BJ1566" s="36" t="str">
        <f t="shared" ca="1" si="5853"/>
        <v/>
      </c>
      <c r="BK1566" s="36" t="str">
        <f t="shared" ca="1" si="5853"/>
        <v/>
      </c>
      <c r="BL1566" s="36" t="str">
        <f t="shared" ca="1" si="5853"/>
        <v/>
      </c>
      <c r="BM1566" s="36" t="str">
        <f t="shared" ca="1" si="5853"/>
        <v/>
      </c>
      <c r="BN1566" s="36" t="str">
        <f t="shared" ca="1" si="5853"/>
        <v/>
      </c>
      <c r="BO1566" s="36" t="str">
        <f t="shared" ca="1" si="5853"/>
        <v/>
      </c>
      <c r="BP1566" s="36" t="str">
        <f t="shared" ca="1" si="5853"/>
        <v/>
      </c>
      <c r="BQ1566" s="36" t="str">
        <f t="shared" ca="1" si="5853"/>
        <v/>
      </c>
      <c r="BR1566" s="326">
        <f t="shared" ca="1" si="5689"/>
        <v>768.52725947115175</v>
      </c>
      <c r="BS1566" s="36">
        <f t="shared" ref="BS1566:CL1566" ca="1" si="5854">IF(OR(BS$175="",BS$183="",BS$190=""),"",BS$208*(BS960-BS1061))</f>
        <v>261.0305597859346</v>
      </c>
      <c r="BT1566" s="36">
        <f t="shared" ca="1" si="5854"/>
        <v>123.23306994964129</v>
      </c>
      <c r="BU1566" s="36">
        <f t="shared" ca="1" si="5854"/>
        <v>123.23306994964129</v>
      </c>
      <c r="BV1566" s="36">
        <f t="shared" ca="1" si="5854"/>
        <v>261.0305597859346</v>
      </c>
      <c r="BW1566" s="36" t="str">
        <f t="shared" ca="1" si="5854"/>
        <v/>
      </c>
      <c r="BX1566" s="36" t="str">
        <f t="shared" ca="1" si="5854"/>
        <v/>
      </c>
      <c r="BY1566" s="36" t="str">
        <f t="shared" ca="1" si="5854"/>
        <v/>
      </c>
      <c r="BZ1566" s="36" t="str">
        <f t="shared" ca="1" si="5854"/>
        <v/>
      </c>
      <c r="CA1566" s="36" t="str">
        <f t="shared" ca="1" si="5854"/>
        <v/>
      </c>
      <c r="CB1566" s="36" t="str">
        <f t="shared" ca="1" si="5854"/>
        <v/>
      </c>
      <c r="CC1566" s="36" t="str">
        <f t="shared" ca="1" si="5854"/>
        <v/>
      </c>
      <c r="CD1566" s="36" t="str">
        <f t="shared" ca="1" si="5854"/>
        <v/>
      </c>
      <c r="CE1566" s="36" t="str">
        <f t="shared" ca="1" si="5854"/>
        <v/>
      </c>
      <c r="CF1566" s="36" t="str">
        <f t="shared" ca="1" si="5854"/>
        <v/>
      </c>
      <c r="CG1566" s="36" t="str">
        <f t="shared" ca="1" si="5854"/>
        <v/>
      </c>
      <c r="CH1566" s="36" t="str">
        <f t="shared" ca="1" si="5854"/>
        <v/>
      </c>
      <c r="CI1566" s="36" t="str">
        <f t="shared" ca="1" si="5854"/>
        <v/>
      </c>
      <c r="CJ1566" s="36" t="str">
        <f t="shared" ca="1" si="5854"/>
        <v/>
      </c>
      <c r="CK1566" s="36" t="str">
        <f t="shared" ca="1" si="5854"/>
        <v/>
      </c>
      <c r="CL1566" s="36" t="str">
        <f t="shared" ca="1" si="5854"/>
        <v/>
      </c>
      <c r="CM1566" s="326">
        <f t="shared" ca="1" si="5691"/>
        <v>184.44654227307643</v>
      </c>
      <c r="CN1566" s="36">
        <f t="shared" ref="CN1566:DG1566" ca="1" si="5855">IF(OR(CN$175="",CN$183="",CN$190=""),"",CN$208*(CN960-CN1061))</f>
        <v>62.647334348624298</v>
      </c>
      <c r="CO1566" s="36">
        <f t="shared" ca="1" si="5855"/>
        <v>29.575936787913911</v>
      </c>
      <c r="CP1566" s="36">
        <f t="shared" ca="1" si="5855"/>
        <v>29.575936787913911</v>
      </c>
      <c r="CQ1566" s="36">
        <f t="shared" ca="1" si="5855"/>
        <v>62.647334348624298</v>
      </c>
      <c r="CR1566" s="36" t="str">
        <f t="shared" ca="1" si="5855"/>
        <v/>
      </c>
      <c r="CS1566" s="36" t="str">
        <f t="shared" ca="1" si="5855"/>
        <v/>
      </c>
      <c r="CT1566" s="36" t="str">
        <f t="shared" ca="1" si="5855"/>
        <v/>
      </c>
      <c r="CU1566" s="36" t="str">
        <f t="shared" ca="1" si="5855"/>
        <v/>
      </c>
      <c r="CV1566" s="36" t="str">
        <f t="shared" ca="1" si="5855"/>
        <v/>
      </c>
      <c r="CW1566" s="36" t="str">
        <f t="shared" ca="1" si="5855"/>
        <v/>
      </c>
      <c r="CX1566" s="36" t="str">
        <f t="shared" ca="1" si="5855"/>
        <v/>
      </c>
      <c r="CY1566" s="36" t="str">
        <f t="shared" ca="1" si="5855"/>
        <v/>
      </c>
      <c r="CZ1566" s="36" t="str">
        <f t="shared" ca="1" si="5855"/>
        <v/>
      </c>
      <c r="DA1566" s="36" t="str">
        <f t="shared" ca="1" si="5855"/>
        <v/>
      </c>
      <c r="DB1566" s="36" t="str">
        <f t="shared" ca="1" si="5855"/>
        <v/>
      </c>
      <c r="DC1566" s="36" t="str">
        <f t="shared" ca="1" si="5855"/>
        <v/>
      </c>
      <c r="DD1566" s="36" t="str">
        <f t="shared" ca="1" si="5855"/>
        <v/>
      </c>
      <c r="DE1566" s="36" t="str">
        <f t="shared" ca="1" si="5855"/>
        <v/>
      </c>
      <c r="DF1566" s="36" t="str">
        <f t="shared" ca="1" si="5855"/>
        <v/>
      </c>
      <c r="DG1566" s="36" t="str">
        <f t="shared" ca="1" si="5855"/>
        <v/>
      </c>
      <c r="DH1566" s="326">
        <f t="shared" ca="1" si="5693"/>
        <v>150.3301683955998</v>
      </c>
      <c r="DI1566" s="36">
        <f t="shared" ref="DI1566:EB1566" ca="1" si="5856">IF(OR(DI$175="",DI$183="",DI$190=""),"",DI$208*(DI960-DI1061))</f>
        <v>30.070720487339653</v>
      </c>
      <c r="DJ1566" s="36">
        <f t="shared" ca="1" si="5856"/>
        <v>15.899938773970446</v>
      </c>
      <c r="DK1566" s="36">
        <f t="shared" ca="1" si="5856"/>
        <v>12.093271931058132</v>
      </c>
      <c r="DL1566" s="36">
        <f t="shared" ca="1" si="5856"/>
        <v>12.093271931058133</v>
      </c>
      <c r="DM1566" s="36">
        <f t="shared" ca="1" si="5856"/>
        <v>15.899938773970444</v>
      </c>
      <c r="DN1566" s="36">
        <f t="shared" ca="1" si="5856"/>
        <v>12.093271931058133</v>
      </c>
      <c r="DO1566" s="36">
        <f t="shared" ca="1" si="5856"/>
        <v>12.093271931058132</v>
      </c>
      <c r="DP1566" s="36">
        <f t="shared" ca="1" si="5856"/>
        <v>15.899938773970446</v>
      </c>
      <c r="DQ1566" s="36">
        <f t="shared" ca="1" si="5856"/>
        <v>12.093271931058132</v>
      </c>
      <c r="DR1566" s="36">
        <f t="shared" ca="1" si="5856"/>
        <v>12.093271931058132</v>
      </c>
      <c r="DS1566" s="36" t="str">
        <f t="shared" ca="1" si="5856"/>
        <v/>
      </c>
      <c r="DT1566" s="36" t="str">
        <f t="shared" ca="1" si="5856"/>
        <v/>
      </c>
      <c r="DU1566" s="36" t="str">
        <f t="shared" ca="1" si="5856"/>
        <v/>
      </c>
      <c r="DV1566" s="36" t="str">
        <f t="shared" ca="1" si="5856"/>
        <v/>
      </c>
      <c r="DW1566" s="36" t="str">
        <f t="shared" ca="1" si="5856"/>
        <v/>
      </c>
      <c r="DX1566" s="36" t="str">
        <f t="shared" ca="1" si="5856"/>
        <v/>
      </c>
      <c r="DY1566" s="36" t="str">
        <f t="shared" ca="1" si="5856"/>
        <v/>
      </c>
      <c r="DZ1566" s="36" t="str">
        <f t="shared" ca="1" si="5856"/>
        <v/>
      </c>
      <c r="EA1566" s="36" t="str">
        <f t="shared" ca="1" si="5856"/>
        <v/>
      </c>
      <c r="EB1566" s="36" t="str">
        <f t="shared" ca="1" si="5856"/>
        <v/>
      </c>
    </row>
    <row r="1567" spans="1:132" x14ac:dyDescent="0.25">
      <c r="A1567" s="797"/>
      <c r="C1567" s="323" t="str">
        <f>"[i"&amp;'Input - Output'!H754&amp;"] "&amp;$C$215</f>
        <v>[iR2] Element A22</v>
      </c>
      <c r="G1567" s="326">
        <f t="shared" ca="1" si="5683"/>
        <v>261.63731891508888</v>
      </c>
      <c r="H1567" s="36">
        <f t="shared" ref="H1567:AA1567" ca="1" si="5857">IF(OR(H$175="",H$183="",H$190=""),"",H$208*(H961-H1062))</f>
        <v>46.374821424080459</v>
      </c>
      <c r="I1567" s="36">
        <f t="shared" ca="1" si="5857"/>
        <v>29.235422696024681</v>
      </c>
      <c r="J1567" s="36">
        <f t="shared" ca="1" si="5857"/>
        <v>27.604207668719653</v>
      </c>
      <c r="K1567" s="36">
        <f t="shared" ca="1" si="5857"/>
        <v>27.604207668719653</v>
      </c>
      <c r="L1567" s="36">
        <f t="shared" ca="1" si="5857"/>
        <v>27.604207668719653</v>
      </c>
      <c r="M1567" s="36">
        <f t="shared" ca="1" si="5857"/>
        <v>27.604207668719653</v>
      </c>
      <c r="N1567" s="36">
        <f t="shared" ca="1" si="5857"/>
        <v>29.235422696024681</v>
      </c>
      <c r="O1567" s="36">
        <f t="shared" ca="1" si="5857"/>
        <v>46.374821424080459</v>
      </c>
      <c r="P1567" s="36" t="str">
        <f t="shared" ca="1" si="5857"/>
        <v/>
      </c>
      <c r="Q1567" s="36" t="str">
        <f t="shared" ca="1" si="5857"/>
        <v/>
      </c>
      <c r="R1567" s="36" t="str">
        <f t="shared" ca="1" si="5857"/>
        <v/>
      </c>
      <c r="S1567" s="36" t="str">
        <f t="shared" ca="1" si="5857"/>
        <v/>
      </c>
      <c r="T1567" s="36" t="str">
        <f t="shared" ca="1" si="5857"/>
        <v/>
      </c>
      <c r="U1567" s="36" t="str">
        <f t="shared" ca="1" si="5857"/>
        <v/>
      </c>
      <c r="V1567" s="36" t="str">
        <f t="shared" ca="1" si="5857"/>
        <v/>
      </c>
      <c r="W1567" s="36" t="str">
        <f t="shared" ca="1" si="5857"/>
        <v/>
      </c>
      <c r="X1567" s="36" t="str">
        <f t="shared" ca="1" si="5857"/>
        <v/>
      </c>
      <c r="Y1567" s="36" t="str">
        <f t="shared" ca="1" si="5857"/>
        <v/>
      </c>
      <c r="Z1567" s="36" t="str">
        <f t="shared" ca="1" si="5857"/>
        <v/>
      </c>
      <c r="AA1567" s="36" t="str">
        <f t="shared" ca="1" si="5857"/>
        <v/>
      </c>
      <c r="AB1567" s="326">
        <f t="shared" ca="1" si="5685"/>
        <v>252.58303981600142</v>
      </c>
      <c r="AC1567" s="36">
        <f t="shared" ref="AC1567:AV1567" ca="1" si="5858">IF(OR(AC$175="",AC$183="",AC$190=""),"",AC$208*(AC961-AC1062))</f>
        <v>55.649785708896559</v>
      </c>
      <c r="AD1567" s="36">
        <f t="shared" ca="1" si="5858"/>
        <v>29.235422696024681</v>
      </c>
      <c r="AE1567" s="36">
        <f t="shared" ca="1" si="5858"/>
        <v>20.70315575153974</v>
      </c>
      <c r="AF1567" s="36">
        <f t="shared" ca="1" si="5858"/>
        <v>20.70315575153974</v>
      </c>
      <c r="AG1567" s="36">
        <f t="shared" ca="1" si="5858"/>
        <v>20.70315575153974</v>
      </c>
      <c r="AH1567" s="36">
        <f t="shared" ca="1" si="5858"/>
        <v>20.70315575153974</v>
      </c>
      <c r="AI1567" s="36">
        <f t="shared" ca="1" si="5858"/>
        <v>29.235422696024681</v>
      </c>
      <c r="AJ1567" s="36">
        <f t="shared" ca="1" si="5858"/>
        <v>55.649785708896559</v>
      </c>
      <c r="AK1567" s="36" t="str">
        <f t="shared" ca="1" si="5858"/>
        <v/>
      </c>
      <c r="AL1567" s="36" t="str">
        <f t="shared" ca="1" si="5858"/>
        <v/>
      </c>
      <c r="AM1567" s="36" t="str">
        <f t="shared" ca="1" si="5858"/>
        <v/>
      </c>
      <c r="AN1567" s="36" t="str">
        <f t="shared" ca="1" si="5858"/>
        <v/>
      </c>
      <c r="AO1567" s="36" t="str">
        <f t="shared" ca="1" si="5858"/>
        <v/>
      </c>
      <c r="AP1567" s="36" t="str">
        <f t="shared" ca="1" si="5858"/>
        <v/>
      </c>
      <c r="AQ1567" s="36" t="str">
        <f t="shared" ca="1" si="5858"/>
        <v/>
      </c>
      <c r="AR1567" s="36" t="str">
        <f t="shared" ca="1" si="5858"/>
        <v/>
      </c>
      <c r="AS1567" s="36" t="str">
        <f t="shared" ca="1" si="5858"/>
        <v/>
      </c>
      <c r="AT1567" s="36" t="str">
        <f t="shared" ca="1" si="5858"/>
        <v/>
      </c>
      <c r="AU1567" s="36" t="str">
        <f t="shared" ca="1" si="5858"/>
        <v/>
      </c>
      <c r="AV1567" s="334" t="str">
        <f t="shared" ca="1" si="5858"/>
        <v/>
      </c>
      <c r="AW1567" s="326">
        <f t="shared" ca="1" si="5687"/>
        <v>270.62468551714431</v>
      </c>
      <c r="AX1567" s="36">
        <f t="shared" ref="AX1567:BQ1567" ca="1" si="5859">IF(OR(AX$175="",AX$183="",AX$190=""),"",AX$208*(AX961-AX1062))</f>
        <v>59.624770402389167</v>
      </c>
      <c r="AY1567" s="36">
        <f t="shared" ca="1" si="5859"/>
        <v>31.323667174312149</v>
      </c>
      <c r="AZ1567" s="36">
        <f t="shared" ca="1" si="5859"/>
        <v>22.181952590935431</v>
      </c>
      <c r="BA1567" s="36">
        <f t="shared" ca="1" si="5859"/>
        <v>22.181952590935431</v>
      </c>
      <c r="BB1567" s="36">
        <f t="shared" ca="1" si="5859"/>
        <v>22.181952590935431</v>
      </c>
      <c r="BC1567" s="36">
        <f t="shared" ca="1" si="5859"/>
        <v>22.181952590935431</v>
      </c>
      <c r="BD1567" s="36">
        <f t="shared" ca="1" si="5859"/>
        <v>31.323667174312149</v>
      </c>
      <c r="BE1567" s="36">
        <f t="shared" ca="1" si="5859"/>
        <v>59.624770402389167</v>
      </c>
      <c r="BF1567" s="36" t="str">
        <f t="shared" ca="1" si="5859"/>
        <v/>
      </c>
      <c r="BG1567" s="36" t="str">
        <f t="shared" ca="1" si="5859"/>
        <v/>
      </c>
      <c r="BH1567" s="36" t="str">
        <f t="shared" ca="1" si="5859"/>
        <v/>
      </c>
      <c r="BI1567" s="36" t="str">
        <f t="shared" ca="1" si="5859"/>
        <v/>
      </c>
      <c r="BJ1567" s="36" t="str">
        <f t="shared" ca="1" si="5859"/>
        <v/>
      </c>
      <c r="BK1567" s="36" t="str">
        <f t="shared" ca="1" si="5859"/>
        <v/>
      </c>
      <c r="BL1567" s="36" t="str">
        <f t="shared" ca="1" si="5859"/>
        <v/>
      </c>
      <c r="BM1567" s="36" t="str">
        <f t="shared" ca="1" si="5859"/>
        <v/>
      </c>
      <c r="BN1567" s="36" t="str">
        <f t="shared" ca="1" si="5859"/>
        <v/>
      </c>
      <c r="BO1567" s="36" t="str">
        <f t="shared" ca="1" si="5859"/>
        <v/>
      </c>
      <c r="BP1567" s="36" t="str">
        <f t="shared" ca="1" si="5859"/>
        <v/>
      </c>
      <c r="BQ1567" s="36" t="str">
        <f t="shared" ca="1" si="5859"/>
        <v/>
      </c>
      <c r="BR1567" s="326">
        <f t="shared" ca="1" si="5689"/>
        <v>768.52725947115175</v>
      </c>
      <c r="BS1567" s="36">
        <f t="shared" ref="BS1567:CL1567" ca="1" si="5860">IF(OR(BS$175="",BS$183="",BS$190=""),"",BS$208*(BS961-BS1062))</f>
        <v>261.0305597859346</v>
      </c>
      <c r="BT1567" s="36">
        <f t="shared" ca="1" si="5860"/>
        <v>123.23306994964129</v>
      </c>
      <c r="BU1567" s="36">
        <f t="shared" ca="1" si="5860"/>
        <v>123.23306994964129</v>
      </c>
      <c r="BV1567" s="36">
        <f t="shared" ca="1" si="5860"/>
        <v>261.0305597859346</v>
      </c>
      <c r="BW1567" s="36" t="str">
        <f t="shared" ca="1" si="5860"/>
        <v/>
      </c>
      <c r="BX1567" s="36" t="str">
        <f t="shared" ca="1" si="5860"/>
        <v/>
      </c>
      <c r="BY1567" s="36" t="str">
        <f t="shared" ca="1" si="5860"/>
        <v/>
      </c>
      <c r="BZ1567" s="36" t="str">
        <f t="shared" ca="1" si="5860"/>
        <v/>
      </c>
      <c r="CA1567" s="36" t="str">
        <f t="shared" ca="1" si="5860"/>
        <v/>
      </c>
      <c r="CB1567" s="36" t="str">
        <f t="shared" ca="1" si="5860"/>
        <v/>
      </c>
      <c r="CC1567" s="36" t="str">
        <f t="shared" ca="1" si="5860"/>
        <v/>
      </c>
      <c r="CD1567" s="36" t="str">
        <f t="shared" ca="1" si="5860"/>
        <v/>
      </c>
      <c r="CE1567" s="36" t="str">
        <f t="shared" ca="1" si="5860"/>
        <v/>
      </c>
      <c r="CF1567" s="36" t="str">
        <f t="shared" ca="1" si="5860"/>
        <v/>
      </c>
      <c r="CG1567" s="36" t="str">
        <f t="shared" ca="1" si="5860"/>
        <v/>
      </c>
      <c r="CH1567" s="36" t="str">
        <f t="shared" ca="1" si="5860"/>
        <v/>
      </c>
      <c r="CI1567" s="36" t="str">
        <f t="shared" ca="1" si="5860"/>
        <v/>
      </c>
      <c r="CJ1567" s="36" t="str">
        <f t="shared" ca="1" si="5860"/>
        <v/>
      </c>
      <c r="CK1567" s="36" t="str">
        <f t="shared" ca="1" si="5860"/>
        <v/>
      </c>
      <c r="CL1567" s="36" t="str">
        <f t="shared" ca="1" si="5860"/>
        <v/>
      </c>
      <c r="CM1567" s="326">
        <f t="shared" ca="1" si="5691"/>
        <v>184.44654227307643</v>
      </c>
      <c r="CN1567" s="36">
        <f t="shared" ref="CN1567:DG1567" ca="1" si="5861">IF(OR(CN$175="",CN$183="",CN$190=""),"",CN$208*(CN961-CN1062))</f>
        <v>62.647334348624298</v>
      </c>
      <c r="CO1567" s="36">
        <f t="shared" ca="1" si="5861"/>
        <v>29.575936787913911</v>
      </c>
      <c r="CP1567" s="36">
        <f t="shared" ca="1" si="5861"/>
        <v>29.575936787913911</v>
      </c>
      <c r="CQ1567" s="36">
        <f t="shared" ca="1" si="5861"/>
        <v>62.647334348624298</v>
      </c>
      <c r="CR1567" s="36" t="str">
        <f t="shared" ca="1" si="5861"/>
        <v/>
      </c>
      <c r="CS1567" s="36" t="str">
        <f t="shared" ca="1" si="5861"/>
        <v/>
      </c>
      <c r="CT1567" s="36" t="str">
        <f t="shared" ca="1" si="5861"/>
        <v/>
      </c>
      <c r="CU1567" s="36" t="str">
        <f t="shared" ca="1" si="5861"/>
        <v/>
      </c>
      <c r="CV1567" s="36" t="str">
        <f t="shared" ca="1" si="5861"/>
        <v/>
      </c>
      <c r="CW1567" s="36" t="str">
        <f t="shared" ca="1" si="5861"/>
        <v/>
      </c>
      <c r="CX1567" s="36" t="str">
        <f t="shared" ca="1" si="5861"/>
        <v/>
      </c>
      <c r="CY1567" s="36" t="str">
        <f t="shared" ca="1" si="5861"/>
        <v/>
      </c>
      <c r="CZ1567" s="36" t="str">
        <f t="shared" ca="1" si="5861"/>
        <v/>
      </c>
      <c r="DA1567" s="36" t="str">
        <f t="shared" ca="1" si="5861"/>
        <v/>
      </c>
      <c r="DB1567" s="36" t="str">
        <f t="shared" ca="1" si="5861"/>
        <v/>
      </c>
      <c r="DC1567" s="36" t="str">
        <f t="shared" ca="1" si="5861"/>
        <v/>
      </c>
      <c r="DD1567" s="36" t="str">
        <f t="shared" ca="1" si="5861"/>
        <v/>
      </c>
      <c r="DE1567" s="36" t="str">
        <f t="shared" ca="1" si="5861"/>
        <v/>
      </c>
      <c r="DF1567" s="36" t="str">
        <f t="shared" ca="1" si="5861"/>
        <v/>
      </c>
      <c r="DG1567" s="36" t="str">
        <f t="shared" ca="1" si="5861"/>
        <v/>
      </c>
      <c r="DH1567" s="326">
        <f t="shared" ca="1" si="5693"/>
        <v>150.3301683955998</v>
      </c>
      <c r="DI1567" s="36">
        <f t="shared" ref="DI1567:EB1567" ca="1" si="5862">IF(OR(DI$175="",DI$183="",DI$190=""),"",DI$208*(DI961-DI1062))</f>
        <v>30.070720487339653</v>
      </c>
      <c r="DJ1567" s="36">
        <f t="shared" ca="1" si="5862"/>
        <v>15.899938773970446</v>
      </c>
      <c r="DK1567" s="36">
        <f t="shared" ca="1" si="5862"/>
        <v>12.093271931058132</v>
      </c>
      <c r="DL1567" s="36">
        <f t="shared" ca="1" si="5862"/>
        <v>12.093271931058133</v>
      </c>
      <c r="DM1567" s="36">
        <f t="shared" ca="1" si="5862"/>
        <v>15.899938773970444</v>
      </c>
      <c r="DN1567" s="36">
        <f t="shared" ca="1" si="5862"/>
        <v>12.093271931058133</v>
      </c>
      <c r="DO1567" s="36">
        <f t="shared" ca="1" si="5862"/>
        <v>12.093271931058132</v>
      </c>
      <c r="DP1567" s="36">
        <f t="shared" ca="1" si="5862"/>
        <v>15.899938773970446</v>
      </c>
      <c r="DQ1567" s="36">
        <f t="shared" ca="1" si="5862"/>
        <v>12.093271931058132</v>
      </c>
      <c r="DR1567" s="36">
        <f t="shared" ca="1" si="5862"/>
        <v>12.093271931058132</v>
      </c>
      <c r="DS1567" s="36" t="str">
        <f t="shared" ca="1" si="5862"/>
        <v/>
      </c>
      <c r="DT1567" s="36" t="str">
        <f t="shared" ca="1" si="5862"/>
        <v/>
      </c>
      <c r="DU1567" s="36" t="str">
        <f t="shared" ca="1" si="5862"/>
        <v/>
      </c>
      <c r="DV1567" s="36" t="str">
        <f t="shared" ca="1" si="5862"/>
        <v/>
      </c>
      <c r="DW1567" s="36" t="str">
        <f t="shared" ca="1" si="5862"/>
        <v/>
      </c>
      <c r="DX1567" s="36" t="str">
        <f t="shared" ca="1" si="5862"/>
        <v/>
      </c>
      <c r="DY1567" s="36" t="str">
        <f t="shared" ca="1" si="5862"/>
        <v/>
      </c>
      <c r="DZ1567" s="36" t="str">
        <f t="shared" ca="1" si="5862"/>
        <v/>
      </c>
      <c r="EA1567" s="36" t="str">
        <f t="shared" ca="1" si="5862"/>
        <v/>
      </c>
      <c r="EB1567" s="36" t="str">
        <f t="shared" ca="1" si="5862"/>
        <v/>
      </c>
    </row>
    <row r="1568" spans="1:132" x14ac:dyDescent="0.25">
      <c r="A1568" s="797"/>
      <c r="C1568" s="323" t="str">
        <f>"[i"&amp;'Input - Output'!H755&amp;"] "&amp;$C$215</f>
        <v>[iR2] Element A22</v>
      </c>
      <c r="G1568" s="326">
        <f t="shared" ca="1" si="5683"/>
        <v>261.63731891508888</v>
      </c>
      <c r="H1568" s="36">
        <f t="shared" ref="H1568:AA1568" ca="1" si="5863">IF(OR(H$175="",H$183="",H$190=""),"",H$208*(H962-H1063))</f>
        <v>46.374821424080459</v>
      </c>
      <c r="I1568" s="36">
        <f t="shared" ca="1" si="5863"/>
        <v>29.235422696024681</v>
      </c>
      <c r="J1568" s="36">
        <f t="shared" ca="1" si="5863"/>
        <v>27.604207668719653</v>
      </c>
      <c r="K1568" s="36">
        <f t="shared" ca="1" si="5863"/>
        <v>27.604207668719653</v>
      </c>
      <c r="L1568" s="36">
        <f t="shared" ca="1" si="5863"/>
        <v>27.604207668719653</v>
      </c>
      <c r="M1568" s="36">
        <f t="shared" ca="1" si="5863"/>
        <v>27.604207668719653</v>
      </c>
      <c r="N1568" s="36">
        <f t="shared" ca="1" si="5863"/>
        <v>29.235422696024681</v>
      </c>
      <c r="O1568" s="36">
        <f t="shared" ca="1" si="5863"/>
        <v>46.374821424080459</v>
      </c>
      <c r="P1568" s="36" t="str">
        <f t="shared" ca="1" si="5863"/>
        <v/>
      </c>
      <c r="Q1568" s="36" t="str">
        <f t="shared" ca="1" si="5863"/>
        <v/>
      </c>
      <c r="R1568" s="36" t="str">
        <f t="shared" ca="1" si="5863"/>
        <v/>
      </c>
      <c r="S1568" s="36" t="str">
        <f t="shared" ca="1" si="5863"/>
        <v/>
      </c>
      <c r="T1568" s="36" t="str">
        <f t="shared" ca="1" si="5863"/>
        <v/>
      </c>
      <c r="U1568" s="36" t="str">
        <f t="shared" ca="1" si="5863"/>
        <v/>
      </c>
      <c r="V1568" s="36" t="str">
        <f t="shared" ca="1" si="5863"/>
        <v/>
      </c>
      <c r="W1568" s="36" t="str">
        <f t="shared" ca="1" si="5863"/>
        <v/>
      </c>
      <c r="X1568" s="36" t="str">
        <f t="shared" ca="1" si="5863"/>
        <v/>
      </c>
      <c r="Y1568" s="36" t="str">
        <f t="shared" ca="1" si="5863"/>
        <v/>
      </c>
      <c r="Z1568" s="36" t="str">
        <f t="shared" ca="1" si="5863"/>
        <v/>
      </c>
      <c r="AA1568" s="36" t="str">
        <f t="shared" ca="1" si="5863"/>
        <v/>
      </c>
      <c r="AB1568" s="326">
        <f t="shared" ca="1" si="5685"/>
        <v>252.58303981600142</v>
      </c>
      <c r="AC1568" s="36">
        <f t="shared" ref="AC1568:AV1568" ca="1" si="5864">IF(OR(AC$175="",AC$183="",AC$190=""),"",AC$208*(AC962-AC1063))</f>
        <v>55.649785708896559</v>
      </c>
      <c r="AD1568" s="36">
        <f t="shared" ca="1" si="5864"/>
        <v>29.235422696024681</v>
      </c>
      <c r="AE1568" s="36">
        <f t="shared" ca="1" si="5864"/>
        <v>20.70315575153974</v>
      </c>
      <c r="AF1568" s="36">
        <f t="shared" ca="1" si="5864"/>
        <v>20.70315575153974</v>
      </c>
      <c r="AG1568" s="36">
        <f t="shared" ca="1" si="5864"/>
        <v>20.70315575153974</v>
      </c>
      <c r="AH1568" s="36">
        <f t="shared" ca="1" si="5864"/>
        <v>20.70315575153974</v>
      </c>
      <c r="AI1568" s="36">
        <f t="shared" ca="1" si="5864"/>
        <v>29.235422696024681</v>
      </c>
      <c r="AJ1568" s="36">
        <f t="shared" ca="1" si="5864"/>
        <v>55.649785708896559</v>
      </c>
      <c r="AK1568" s="36" t="str">
        <f t="shared" ca="1" si="5864"/>
        <v/>
      </c>
      <c r="AL1568" s="36" t="str">
        <f t="shared" ca="1" si="5864"/>
        <v/>
      </c>
      <c r="AM1568" s="36" t="str">
        <f t="shared" ca="1" si="5864"/>
        <v/>
      </c>
      <c r="AN1568" s="36" t="str">
        <f t="shared" ca="1" si="5864"/>
        <v/>
      </c>
      <c r="AO1568" s="36" t="str">
        <f t="shared" ca="1" si="5864"/>
        <v/>
      </c>
      <c r="AP1568" s="36" t="str">
        <f t="shared" ca="1" si="5864"/>
        <v/>
      </c>
      <c r="AQ1568" s="36" t="str">
        <f t="shared" ca="1" si="5864"/>
        <v/>
      </c>
      <c r="AR1568" s="36" t="str">
        <f t="shared" ca="1" si="5864"/>
        <v/>
      </c>
      <c r="AS1568" s="36" t="str">
        <f t="shared" ca="1" si="5864"/>
        <v/>
      </c>
      <c r="AT1568" s="36" t="str">
        <f t="shared" ca="1" si="5864"/>
        <v/>
      </c>
      <c r="AU1568" s="36" t="str">
        <f t="shared" ca="1" si="5864"/>
        <v/>
      </c>
      <c r="AV1568" s="334" t="str">
        <f t="shared" ca="1" si="5864"/>
        <v/>
      </c>
      <c r="AW1568" s="326">
        <f t="shared" ca="1" si="5687"/>
        <v>270.62468551714431</v>
      </c>
      <c r="AX1568" s="36">
        <f t="shared" ref="AX1568:BQ1568" ca="1" si="5865">IF(OR(AX$175="",AX$183="",AX$190=""),"",AX$208*(AX962-AX1063))</f>
        <v>59.624770402389167</v>
      </c>
      <c r="AY1568" s="36">
        <f t="shared" ca="1" si="5865"/>
        <v>31.323667174312149</v>
      </c>
      <c r="AZ1568" s="36">
        <f t="shared" ca="1" si="5865"/>
        <v>22.181952590935431</v>
      </c>
      <c r="BA1568" s="36">
        <f t="shared" ca="1" si="5865"/>
        <v>22.181952590935431</v>
      </c>
      <c r="BB1568" s="36">
        <f t="shared" ca="1" si="5865"/>
        <v>22.181952590935431</v>
      </c>
      <c r="BC1568" s="36">
        <f t="shared" ca="1" si="5865"/>
        <v>22.181952590935431</v>
      </c>
      <c r="BD1568" s="36">
        <f t="shared" ca="1" si="5865"/>
        <v>31.323667174312149</v>
      </c>
      <c r="BE1568" s="36">
        <f t="shared" ca="1" si="5865"/>
        <v>59.624770402389167</v>
      </c>
      <c r="BF1568" s="36" t="str">
        <f t="shared" ca="1" si="5865"/>
        <v/>
      </c>
      <c r="BG1568" s="36" t="str">
        <f t="shared" ca="1" si="5865"/>
        <v/>
      </c>
      <c r="BH1568" s="36" t="str">
        <f t="shared" ca="1" si="5865"/>
        <v/>
      </c>
      <c r="BI1568" s="36" t="str">
        <f t="shared" ca="1" si="5865"/>
        <v/>
      </c>
      <c r="BJ1568" s="36" t="str">
        <f t="shared" ca="1" si="5865"/>
        <v/>
      </c>
      <c r="BK1568" s="36" t="str">
        <f t="shared" ca="1" si="5865"/>
        <v/>
      </c>
      <c r="BL1568" s="36" t="str">
        <f t="shared" ca="1" si="5865"/>
        <v/>
      </c>
      <c r="BM1568" s="36" t="str">
        <f t="shared" ca="1" si="5865"/>
        <v/>
      </c>
      <c r="BN1568" s="36" t="str">
        <f t="shared" ca="1" si="5865"/>
        <v/>
      </c>
      <c r="BO1568" s="36" t="str">
        <f t="shared" ca="1" si="5865"/>
        <v/>
      </c>
      <c r="BP1568" s="36" t="str">
        <f t="shared" ca="1" si="5865"/>
        <v/>
      </c>
      <c r="BQ1568" s="36" t="str">
        <f t="shared" ca="1" si="5865"/>
        <v/>
      </c>
      <c r="BR1568" s="326">
        <f t="shared" ca="1" si="5689"/>
        <v>768.52725947115175</v>
      </c>
      <c r="BS1568" s="36">
        <f t="shared" ref="BS1568:CL1568" ca="1" si="5866">IF(OR(BS$175="",BS$183="",BS$190=""),"",BS$208*(BS962-BS1063))</f>
        <v>261.0305597859346</v>
      </c>
      <c r="BT1568" s="36">
        <f t="shared" ca="1" si="5866"/>
        <v>123.23306994964129</v>
      </c>
      <c r="BU1568" s="36">
        <f t="shared" ca="1" si="5866"/>
        <v>123.23306994964129</v>
      </c>
      <c r="BV1568" s="36">
        <f t="shared" ca="1" si="5866"/>
        <v>261.0305597859346</v>
      </c>
      <c r="BW1568" s="36" t="str">
        <f t="shared" ca="1" si="5866"/>
        <v/>
      </c>
      <c r="BX1568" s="36" t="str">
        <f t="shared" ca="1" si="5866"/>
        <v/>
      </c>
      <c r="BY1568" s="36" t="str">
        <f t="shared" ca="1" si="5866"/>
        <v/>
      </c>
      <c r="BZ1568" s="36" t="str">
        <f t="shared" ca="1" si="5866"/>
        <v/>
      </c>
      <c r="CA1568" s="36" t="str">
        <f t="shared" ca="1" si="5866"/>
        <v/>
      </c>
      <c r="CB1568" s="36" t="str">
        <f t="shared" ca="1" si="5866"/>
        <v/>
      </c>
      <c r="CC1568" s="36" t="str">
        <f t="shared" ca="1" si="5866"/>
        <v/>
      </c>
      <c r="CD1568" s="36" t="str">
        <f t="shared" ca="1" si="5866"/>
        <v/>
      </c>
      <c r="CE1568" s="36" t="str">
        <f t="shared" ca="1" si="5866"/>
        <v/>
      </c>
      <c r="CF1568" s="36" t="str">
        <f t="shared" ca="1" si="5866"/>
        <v/>
      </c>
      <c r="CG1568" s="36" t="str">
        <f t="shared" ca="1" si="5866"/>
        <v/>
      </c>
      <c r="CH1568" s="36" t="str">
        <f t="shared" ca="1" si="5866"/>
        <v/>
      </c>
      <c r="CI1568" s="36" t="str">
        <f t="shared" ca="1" si="5866"/>
        <v/>
      </c>
      <c r="CJ1568" s="36" t="str">
        <f t="shared" ca="1" si="5866"/>
        <v/>
      </c>
      <c r="CK1568" s="36" t="str">
        <f t="shared" ca="1" si="5866"/>
        <v/>
      </c>
      <c r="CL1568" s="36" t="str">
        <f t="shared" ca="1" si="5866"/>
        <v/>
      </c>
      <c r="CM1568" s="326">
        <f t="shared" ca="1" si="5691"/>
        <v>184.44654227307643</v>
      </c>
      <c r="CN1568" s="36">
        <f t="shared" ref="CN1568:DG1568" ca="1" si="5867">IF(OR(CN$175="",CN$183="",CN$190=""),"",CN$208*(CN962-CN1063))</f>
        <v>62.647334348624298</v>
      </c>
      <c r="CO1568" s="36">
        <f t="shared" ca="1" si="5867"/>
        <v>29.575936787913911</v>
      </c>
      <c r="CP1568" s="36">
        <f t="shared" ca="1" si="5867"/>
        <v>29.575936787913911</v>
      </c>
      <c r="CQ1568" s="36">
        <f t="shared" ca="1" si="5867"/>
        <v>62.647334348624298</v>
      </c>
      <c r="CR1568" s="36" t="str">
        <f t="shared" ca="1" si="5867"/>
        <v/>
      </c>
      <c r="CS1568" s="36" t="str">
        <f t="shared" ca="1" si="5867"/>
        <v/>
      </c>
      <c r="CT1568" s="36" t="str">
        <f t="shared" ca="1" si="5867"/>
        <v/>
      </c>
      <c r="CU1568" s="36" t="str">
        <f t="shared" ca="1" si="5867"/>
        <v/>
      </c>
      <c r="CV1568" s="36" t="str">
        <f t="shared" ca="1" si="5867"/>
        <v/>
      </c>
      <c r="CW1568" s="36" t="str">
        <f t="shared" ca="1" si="5867"/>
        <v/>
      </c>
      <c r="CX1568" s="36" t="str">
        <f t="shared" ca="1" si="5867"/>
        <v/>
      </c>
      <c r="CY1568" s="36" t="str">
        <f t="shared" ca="1" si="5867"/>
        <v/>
      </c>
      <c r="CZ1568" s="36" t="str">
        <f t="shared" ca="1" si="5867"/>
        <v/>
      </c>
      <c r="DA1568" s="36" t="str">
        <f t="shared" ca="1" si="5867"/>
        <v/>
      </c>
      <c r="DB1568" s="36" t="str">
        <f t="shared" ca="1" si="5867"/>
        <v/>
      </c>
      <c r="DC1568" s="36" t="str">
        <f t="shared" ca="1" si="5867"/>
        <v/>
      </c>
      <c r="DD1568" s="36" t="str">
        <f t="shared" ca="1" si="5867"/>
        <v/>
      </c>
      <c r="DE1568" s="36" t="str">
        <f t="shared" ca="1" si="5867"/>
        <v/>
      </c>
      <c r="DF1568" s="36" t="str">
        <f t="shared" ca="1" si="5867"/>
        <v/>
      </c>
      <c r="DG1568" s="36" t="str">
        <f t="shared" ca="1" si="5867"/>
        <v/>
      </c>
      <c r="DH1568" s="326">
        <f t="shared" ca="1" si="5693"/>
        <v>150.3301683955998</v>
      </c>
      <c r="DI1568" s="36">
        <f t="shared" ref="DI1568:EB1568" ca="1" si="5868">IF(OR(DI$175="",DI$183="",DI$190=""),"",DI$208*(DI962-DI1063))</f>
        <v>30.070720487339653</v>
      </c>
      <c r="DJ1568" s="36">
        <f t="shared" ca="1" si="5868"/>
        <v>15.899938773970446</v>
      </c>
      <c r="DK1568" s="36">
        <f t="shared" ca="1" si="5868"/>
        <v>12.093271931058132</v>
      </c>
      <c r="DL1568" s="36">
        <f t="shared" ca="1" si="5868"/>
        <v>12.093271931058133</v>
      </c>
      <c r="DM1568" s="36">
        <f t="shared" ca="1" si="5868"/>
        <v>15.899938773970444</v>
      </c>
      <c r="DN1568" s="36">
        <f t="shared" ca="1" si="5868"/>
        <v>12.093271931058133</v>
      </c>
      <c r="DO1568" s="36">
        <f t="shared" ca="1" si="5868"/>
        <v>12.093271931058132</v>
      </c>
      <c r="DP1568" s="36">
        <f t="shared" ca="1" si="5868"/>
        <v>15.899938773970446</v>
      </c>
      <c r="DQ1568" s="36">
        <f t="shared" ca="1" si="5868"/>
        <v>12.093271931058132</v>
      </c>
      <c r="DR1568" s="36">
        <f t="shared" ca="1" si="5868"/>
        <v>12.093271931058132</v>
      </c>
      <c r="DS1568" s="36" t="str">
        <f t="shared" ca="1" si="5868"/>
        <v/>
      </c>
      <c r="DT1568" s="36" t="str">
        <f t="shared" ca="1" si="5868"/>
        <v/>
      </c>
      <c r="DU1568" s="36" t="str">
        <f t="shared" ca="1" si="5868"/>
        <v/>
      </c>
      <c r="DV1568" s="36" t="str">
        <f t="shared" ca="1" si="5868"/>
        <v/>
      </c>
      <c r="DW1568" s="36" t="str">
        <f t="shared" ca="1" si="5868"/>
        <v/>
      </c>
      <c r="DX1568" s="36" t="str">
        <f t="shared" ca="1" si="5868"/>
        <v/>
      </c>
      <c r="DY1568" s="36" t="str">
        <f t="shared" ca="1" si="5868"/>
        <v/>
      </c>
      <c r="DZ1568" s="36" t="str">
        <f t="shared" ca="1" si="5868"/>
        <v/>
      </c>
      <c r="EA1568" s="36" t="str">
        <f t="shared" ca="1" si="5868"/>
        <v/>
      </c>
      <c r="EB1568" s="36" t="str">
        <f t="shared" ca="1" si="5868"/>
        <v/>
      </c>
    </row>
    <row r="1569" spans="1:132" x14ac:dyDescent="0.25">
      <c r="A1569" s="797"/>
      <c r="C1569" s="323" t="str">
        <f>"[i"&amp;'Input - Output'!H756&amp;"] "&amp;$C$215</f>
        <v>[iR2] Element A22</v>
      </c>
      <c r="G1569" s="326">
        <f t="shared" ca="1" si="5683"/>
        <v>261.63731891508888</v>
      </c>
      <c r="H1569" s="36">
        <f t="shared" ref="H1569:AA1569" ca="1" si="5869">IF(OR(H$175="",H$183="",H$190=""),"",H$208*(H963-H1064))</f>
        <v>46.374821424080459</v>
      </c>
      <c r="I1569" s="36">
        <f t="shared" ca="1" si="5869"/>
        <v>29.235422696024681</v>
      </c>
      <c r="J1569" s="36">
        <f t="shared" ca="1" si="5869"/>
        <v>27.604207668719653</v>
      </c>
      <c r="K1569" s="36">
        <f t="shared" ca="1" si="5869"/>
        <v>27.604207668719653</v>
      </c>
      <c r="L1569" s="36">
        <f t="shared" ca="1" si="5869"/>
        <v>27.604207668719653</v>
      </c>
      <c r="M1569" s="36">
        <f t="shared" ca="1" si="5869"/>
        <v>27.604207668719653</v>
      </c>
      <c r="N1569" s="36">
        <f t="shared" ca="1" si="5869"/>
        <v>29.235422696024681</v>
      </c>
      <c r="O1569" s="36">
        <f t="shared" ca="1" si="5869"/>
        <v>46.374821424080459</v>
      </c>
      <c r="P1569" s="36" t="str">
        <f t="shared" ca="1" si="5869"/>
        <v/>
      </c>
      <c r="Q1569" s="36" t="str">
        <f t="shared" ca="1" si="5869"/>
        <v/>
      </c>
      <c r="R1569" s="36" t="str">
        <f t="shared" ca="1" si="5869"/>
        <v/>
      </c>
      <c r="S1569" s="36" t="str">
        <f t="shared" ca="1" si="5869"/>
        <v/>
      </c>
      <c r="T1569" s="36" t="str">
        <f t="shared" ca="1" si="5869"/>
        <v/>
      </c>
      <c r="U1569" s="36" t="str">
        <f t="shared" ca="1" si="5869"/>
        <v/>
      </c>
      <c r="V1569" s="36" t="str">
        <f t="shared" ca="1" si="5869"/>
        <v/>
      </c>
      <c r="W1569" s="36" t="str">
        <f t="shared" ca="1" si="5869"/>
        <v/>
      </c>
      <c r="X1569" s="36" t="str">
        <f t="shared" ca="1" si="5869"/>
        <v/>
      </c>
      <c r="Y1569" s="36" t="str">
        <f t="shared" ca="1" si="5869"/>
        <v/>
      </c>
      <c r="Z1569" s="36" t="str">
        <f t="shared" ca="1" si="5869"/>
        <v/>
      </c>
      <c r="AA1569" s="36" t="str">
        <f t="shared" ca="1" si="5869"/>
        <v/>
      </c>
      <c r="AB1569" s="326">
        <f t="shared" ca="1" si="5685"/>
        <v>252.58303981600142</v>
      </c>
      <c r="AC1569" s="36">
        <f t="shared" ref="AC1569:AV1569" ca="1" si="5870">IF(OR(AC$175="",AC$183="",AC$190=""),"",AC$208*(AC963-AC1064))</f>
        <v>55.649785708896559</v>
      </c>
      <c r="AD1569" s="36">
        <f t="shared" ca="1" si="5870"/>
        <v>29.235422696024681</v>
      </c>
      <c r="AE1569" s="36">
        <f t="shared" ca="1" si="5870"/>
        <v>20.70315575153974</v>
      </c>
      <c r="AF1569" s="36">
        <f t="shared" ca="1" si="5870"/>
        <v>20.70315575153974</v>
      </c>
      <c r="AG1569" s="36">
        <f t="shared" ca="1" si="5870"/>
        <v>20.70315575153974</v>
      </c>
      <c r="AH1569" s="36">
        <f t="shared" ca="1" si="5870"/>
        <v>20.70315575153974</v>
      </c>
      <c r="AI1569" s="36">
        <f t="shared" ca="1" si="5870"/>
        <v>29.235422696024681</v>
      </c>
      <c r="AJ1569" s="36">
        <f t="shared" ca="1" si="5870"/>
        <v>55.649785708896559</v>
      </c>
      <c r="AK1569" s="36" t="str">
        <f t="shared" ca="1" si="5870"/>
        <v/>
      </c>
      <c r="AL1569" s="36" t="str">
        <f t="shared" ca="1" si="5870"/>
        <v/>
      </c>
      <c r="AM1569" s="36" t="str">
        <f t="shared" ca="1" si="5870"/>
        <v/>
      </c>
      <c r="AN1569" s="36" t="str">
        <f t="shared" ca="1" si="5870"/>
        <v/>
      </c>
      <c r="AO1569" s="36" t="str">
        <f t="shared" ca="1" si="5870"/>
        <v/>
      </c>
      <c r="AP1569" s="36" t="str">
        <f t="shared" ca="1" si="5870"/>
        <v/>
      </c>
      <c r="AQ1569" s="36" t="str">
        <f t="shared" ca="1" si="5870"/>
        <v/>
      </c>
      <c r="AR1569" s="36" t="str">
        <f t="shared" ca="1" si="5870"/>
        <v/>
      </c>
      <c r="AS1569" s="36" t="str">
        <f t="shared" ca="1" si="5870"/>
        <v/>
      </c>
      <c r="AT1569" s="36" t="str">
        <f t="shared" ca="1" si="5870"/>
        <v/>
      </c>
      <c r="AU1569" s="36" t="str">
        <f t="shared" ca="1" si="5870"/>
        <v/>
      </c>
      <c r="AV1569" s="334" t="str">
        <f t="shared" ca="1" si="5870"/>
        <v/>
      </c>
      <c r="AW1569" s="326">
        <f t="shared" ca="1" si="5687"/>
        <v>270.62468551714431</v>
      </c>
      <c r="AX1569" s="36">
        <f t="shared" ref="AX1569:BQ1569" ca="1" si="5871">IF(OR(AX$175="",AX$183="",AX$190=""),"",AX$208*(AX963-AX1064))</f>
        <v>59.624770402389167</v>
      </c>
      <c r="AY1569" s="36">
        <f t="shared" ca="1" si="5871"/>
        <v>31.323667174312149</v>
      </c>
      <c r="AZ1569" s="36">
        <f t="shared" ca="1" si="5871"/>
        <v>22.181952590935431</v>
      </c>
      <c r="BA1569" s="36">
        <f t="shared" ca="1" si="5871"/>
        <v>22.181952590935431</v>
      </c>
      <c r="BB1569" s="36">
        <f t="shared" ca="1" si="5871"/>
        <v>22.181952590935431</v>
      </c>
      <c r="BC1569" s="36">
        <f t="shared" ca="1" si="5871"/>
        <v>22.181952590935431</v>
      </c>
      <c r="BD1569" s="36">
        <f t="shared" ca="1" si="5871"/>
        <v>31.323667174312149</v>
      </c>
      <c r="BE1569" s="36">
        <f t="shared" ca="1" si="5871"/>
        <v>59.624770402389167</v>
      </c>
      <c r="BF1569" s="36" t="str">
        <f t="shared" ca="1" si="5871"/>
        <v/>
      </c>
      <c r="BG1569" s="36" t="str">
        <f t="shared" ca="1" si="5871"/>
        <v/>
      </c>
      <c r="BH1569" s="36" t="str">
        <f t="shared" ca="1" si="5871"/>
        <v/>
      </c>
      <c r="BI1569" s="36" t="str">
        <f t="shared" ca="1" si="5871"/>
        <v/>
      </c>
      <c r="BJ1569" s="36" t="str">
        <f t="shared" ca="1" si="5871"/>
        <v/>
      </c>
      <c r="BK1569" s="36" t="str">
        <f t="shared" ca="1" si="5871"/>
        <v/>
      </c>
      <c r="BL1569" s="36" t="str">
        <f t="shared" ca="1" si="5871"/>
        <v/>
      </c>
      <c r="BM1569" s="36" t="str">
        <f t="shared" ca="1" si="5871"/>
        <v/>
      </c>
      <c r="BN1569" s="36" t="str">
        <f t="shared" ca="1" si="5871"/>
        <v/>
      </c>
      <c r="BO1569" s="36" t="str">
        <f t="shared" ca="1" si="5871"/>
        <v/>
      </c>
      <c r="BP1569" s="36" t="str">
        <f t="shared" ca="1" si="5871"/>
        <v/>
      </c>
      <c r="BQ1569" s="36" t="str">
        <f t="shared" ca="1" si="5871"/>
        <v/>
      </c>
      <c r="BR1569" s="326">
        <f t="shared" ca="1" si="5689"/>
        <v>768.52725947115175</v>
      </c>
      <c r="BS1569" s="36">
        <f t="shared" ref="BS1569:CL1569" ca="1" si="5872">IF(OR(BS$175="",BS$183="",BS$190=""),"",BS$208*(BS963-BS1064))</f>
        <v>261.0305597859346</v>
      </c>
      <c r="BT1569" s="36">
        <f t="shared" ca="1" si="5872"/>
        <v>123.23306994964129</v>
      </c>
      <c r="BU1569" s="36">
        <f t="shared" ca="1" si="5872"/>
        <v>123.23306994964129</v>
      </c>
      <c r="BV1569" s="36">
        <f t="shared" ca="1" si="5872"/>
        <v>261.0305597859346</v>
      </c>
      <c r="BW1569" s="36" t="str">
        <f t="shared" ca="1" si="5872"/>
        <v/>
      </c>
      <c r="BX1569" s="36" t="str">
        <f t="shared" ca="1" si="5872"/>
        <v/>
      </c>
      <c r="BY1569" s="36" t="str">
        <f t="shared" ca="1" si="5872"/>
        <v/>
      </c>
      <c r="BZ1569" s="36" t="str">
        <f t="shared" ca="1" si="5872"/>
        <v/>
      </c>
      <c r="CA1569" s="36" t="str">
        <f t="shared" ca="1" si="5872"/>
        <v/>
      </c>
      <c r="CB1569" s="36" t="str">
        <f t="shared" ca="1" si="5872"/>
        <v/>
      </c>
      <c r="CC1569" s="36" t="str">
        <f t="shared" ca="1" si="5872"/>
        <v/>
      </c>
      <c r="CD1569" s="36" t="str">
        <f t="shared" ca="1" si="5872"/>
        <v/>
      </c>
      <c r="CE1569" s="36" t="str">
        <f t="shared" ca="1" si="5872"/>
        <v/>
      </c>
      <c r="CF1569" s="36" t="str">
        <f t="shared" ca="1" si="5872"/>
        <v/>
      </c>
      <c r="CG1569" s="36" t="str">
        <f t="shared" ca="1" si="5872"/>
        <v/>
      </c>
      <c r="CH1569" s="36" t="str">
        <f t="shared" ca="1" si="5872"/>
        <v/>
      </c>
      <c r="CI1569" s="36" t="str">
        <f t="shared" ca="1" si="5872"/>
        <v/>
      </c>
      <c r="CJ1569" s="36" t="str">
        <f t="shared" ca="1" si="5872"/>
        <v/>
      </c>
      <c r="CK1569" s="36" t="str">
        <f t="shared" ca="1" si="5872"/>
        <v/>
      </c>
      <c r="CL1569" s="36" t="str">
        <f t="shared" ca="1" si="5872"/>
        <v/>
      </c>
      <c r="CM1569" s="326">
        <f t="shared" ca="1" si="5691"/>
        <v>184.44654227307643</v>
      </c>
      <c r="CN1569" s="36">
        <f t="shared" ref="CN1569:DG1569" ca="1" si="5873">IF(OR(CN$175="",CN$183="",CN$190=""),"",CN$208*(CN963-CN1064))</f>
        <v>62.647334348624298</v>
      </c>
      <c r="CO1569" s="36">
        <f t="shared" ca="1" si="5873"/>
        <v>29.575936787913911</v>
      </c>
      <c r="CP1569" s="36">
        <f t="shared" ca="1" si="5873"/>
        <v>29.575936787913911</v>
      </c>
      <c r="CQ1569" s="36">
        <f t="shared" ca="1" si="5873"/>
        <v>62.647334348624298</v>
      </c>
      <c r="CR1569" s="36" t="str">
        <f t="shared" ca="1" si="5873"/>
        <v/>
      </c>
      <c r="CS1569" s="36" t="str">
        <f t="shared" ca="1" si="5873"/>
        <v/>
      </c>
      <c r="CT1569" s="36" t="str">
        <f t="shared" ca="1" si="5873"/>
        <v/>
      </c>
      <c r="CU1569" s="36" t="str">
        <f t="shared" ca="1" si="5873"/>
        <v/>
      </c>
      <c r="CV1569" s="36" t="str">
        <f t="shared" ca="1" si="5873"/>
        <v/>
      </c>
      <c r="CW1569" s="36" t="str">
        <f t="shared" ca="1" si="5873"/>
        <v/>
      </c>
      <c r="CX1569" s="36" t="str">
        <f t="shared" ca="1" si="5873"/>
        <v/>
      </c>
      <c r="CY1569" s="36" t="str">
        <f t="shared" ca="1" si="5873"/>
        <v/>
      </c>
      <c r="CZ1569" s="36" t="str">
        <f t="shared" ca="1" si="5873"/>
        <v/>
      </c>
      <c r="DA1569" s="36" t="str">
        <f t="shared" ca="1" si="5873"/>
        <v/>
      </c>
      <c r="DB1569" s="36" t="str">
        <f t="shared" ca="1" si="5873"/>
        <v/>
      </c>
      <c r="DC1569" s="36" t="str">
        <f t="shared" ca="1" si="5873"/>
        <v/>
      </c>
      <c r="DD1569" s="36" t="str">
        <f t="shared" ca="1" si="5873"/>
        <v/>
      </c>
      <c r="DE1569" s="36" t="str">
        <f t="shared" ca="1" si="5873"/>
        <v/>
      </c>
      <c r="DF1569" s="36" t="str">
        <f t="shared" ca="1" si="5873"/>
        <v/>
      </c>
      <c r="DG1569" s="36" t="str">
        <f t="shared" ca="1" si="5873"/>
        <v/>
      </c>
      <c r="DH1569" s="326">
        <f t="shared" ca="1" si="5693"/>
        <v>150.3301683955998</v>
      </c>
      <c r="DI1569" s="36">
        <f t="shared" ref="DI1569:EB1569" ca="1" si="5874">IF(OR(DI$175="",DI$183="",DI$190=""),"",DI$208*(DI963-DI1064))</f>
        <v>30.070720487339653</v>
      </c>
      <c r="DJ1569" s="36">
        <f t="shared" ca="1" si="5874"/>
        <v>15.899938773970446</v>
      </c>
      <c r="DK1569" s="36">
        <f t="shared" ca="1" si="5874"/>
        <v>12.093271931058132</v>
      </c>
      <c r="DL1569" s="36">
        <f t="shared" ca="1" si="5874"/>
        <v>12.093271931058133</v>
      </c>
      <c r="DM1569" s="36">
        <f t="shared" ca="1" si="5874"/>
        <v>15.899938773970444</v>
      </c>
      <c r="DN1569" s="36">
        <f t="shared" ca="1" si="5874"/>
        <v>12.093271931058133</v>
      </c>
      <c r="DO1569" s="36">
        <f t="shared" ca="1" si="5874"/>
        <v>12.093271931058132</v>
      </c>
      <c r="DP1569" s="36">
        <f t="shared" ca="1" si="5874"/>
        <v>15.899938773970446</v>
      </c>
      <c r="DQ1569" s="36">
        <f t="shared" ca="1" si="5874"/>
        <v>12.093271931058132</v>
      </c>
      <c r="DR1569" s="36">
        <f t="shared" ca="1" si="5874"/>
        <v>12.093271931058132</v>
      </c>
      <c r="DS1569" s="36" t="str">
        <f t="shared" ca="1" si="5874"/>
        <v/>
      </c>
      <c r="DT1569" s="36" t="str">
        <f t="shared" ca="1" si="5874"/>
        <v/>
      </c>
      <c r="DU1569" s="36" t="str">
        <f t="shared" ca="1" si="5874"/>
        <v/>
      </c>
      <c r="DV1569" s="36" t="str">
        <f t="shared" ca="1" si="5874"/>
        <v/>
      </c>
      <c r="DW1569" s="36" t="str">
        <f t="shared" ca="1" si="5874"/>
        <v/>
      </c>
      <c r="DX1569" s="36" t="str">
        <f t="shared" ca="1" si="5874"/>
        <v/>
      </c>
      <c r="DY1569" s="36" t="str">
        <f t="shared" ca="1" si="5874"/>
        <v/>
      </c>
      <c r="DZ1569" s="36" t="str">
        <f t="shared" ca="1" si="5874"/>
        <v/>
      </c>
      <c r="EA1569" s="36" t="str">
        <f t="shared" ca="1" si="5874"/>
        <v/>
      </c>
      <c r="EB1569" s="36" t="str">
        <f t="shared" ca="1" si="5874"/>
        <v/>
      </c>
    </row>
    <row r="1570" spans="1:132" x14ac:dyDescent="0.25">
      <c r="A1570" s="797"/>
      <c r="C1570" s="323" t="str">
        <f>"[i"&amp;'Input - Output'!H757&amp;"] "&amp;$C$215</f>
        <v>[iR2] Element A22</v>
      </c>
      <c r="G1570" s="326">
        <f t="shared" ca="1" si="5683"/>
        <v>261.63731891508888</v>
      </c>
      <c r="H1570" s="36">
        <f t="shared" ref="H1570:AA1570" ca="1" si="5875">IF(OR(H$175="",H$183="",H$190=""),"",H$208*(H964-H1065))</f>
        <v>46.374821424080459</v>
      </c>
      <c r="I1570" s="36">
        <f t="shared" ca="1" si="5875"/>
        <v>29.235422696024681</v>
      </c>
      <c r="J1570" s="36">
        <f t="shared" ca="1" si="5875"/>
        <v>27.604207668719653</v>
      </c>
      <c r="K1570" s="36">
        <f t="shared" ca="1" si="5875"/>
        <v>27.604207668719653</v>
      </c>
      <c r="L1570" s="36">
        <f t="shared" ca="1" si="5875"/>
        <v>27.604207668719653</v>
      </c>
      <c r="M1570" s="36">
        <f t="shared" ca="1" si="5875"/>
        <v>27.604207668719653</v>
      </c>
      <c r="N1570" s="36">
        <f t="shared" ca="1" si="5875"/>
        <v>29.235422696024681</v>
      </c>
      <c r="O1570" s="36">
        <f t="shared" ca="1" si="5875"/>
        <v>46.374821424080459</v>
      </c>
      <c r="P1570" s="36" t="str">
        <f t="shared" ca="1" si="5875"/>
        <v/>
      </c>
      <c r="Q1570" s="36" t="str">
        <f t="shared" ca="1" si="5875"/>
        <v/>
      </c>
      <c r="R1570" s="36" t="str">
        <f t="shared" ca="1" si="5875"/>
        <v/>
      </c>
      <c r="S1570" s="36" t="str">
        <f t="shared" ca="1" si="5875"/>
        <v/>
      </c>
      <c r="T1570" s="36" t="str">
        <f t="shared" ca="1" si="5875"/>
        <v/>
      </c>
      <c r="U1570" s="36" t="str">
        <f t="shared" ca="1" si="5875"/>
        <v/>
      </c>
      <c r="V1570" s="36" t="str">
        <f t="shared" ca="1" si="5875"/>
        <v/>
      </c>
      <c r="W1570" s="36" t="str">
        <f t="shared" ca="1" si="5875"/>
        <v/>
      </c>
      <c r="X1570" s="36" t="str">
        <f t="shared" ca="1" si="5875"/>
        <v/>
      </c>
      <c r="Y1570" s="36" t="str">
        <f t="shared" ca="1" si="5875"/>
        <v/>
      </c>
      <c r="Z1570" s="36" t="str">
        <f t="shared" ca="1" si="5875"/>
        <v/>
      </c>
      <c r="AA1570" s="36" t="str">
        <f t="shared" ca="1" si="5875"/>
        <v/>
      </c>
      <c r="AB1570" s="326">
        <f t="shared" ca="1" si="5685"/>
        <v>252.58303981600142</v>
      </c>
      <c r="AC1570" s="36">
        <f t="shared" ref="AC1570:AV1570" ca="1" si="5876">IF(OR(AC$175="",AC$183="",AC$190=""),"",AC$208*(AC964-AC1065))</f>
        <v>55.649785708896559</v>
      </c>
      <c r="AD1570" s="36">
        <f t="shared" ca="1" si="5876"/>
        <v>29.235422696024681</v>
      </c>
      <c r="AE1570" s="36">
        <f t="shared" ca="1" si="5876"/>
        <v>20.70315575153974</v>
      </c>
      <c r="AF1570" s="36">
        <f t="shared" ca="1" si="5876"/>
        <v>20.70315575153974</v>
      </c>
      <c r="AG1570" s="36">
        <f t="shared" ca="1" si="5876"/>
        <v>20.70315575153974</v>
      </c>
      <c r="AH1570" s="36">
        <f t="shared" ca="1" si="5876"/>
        <v>20.70315575153974</v>
      </c>
      <c r="AI1570" s="36">
        <f t="shared" ca="1" si="5876"/>
        <v>29.235422696024681</v>
      </c>
      <c r="AJ1570" s="36">
        <f t="shared" ca="1" si="5876"/>
        <v>55.649785708896559</v>
      </c>
      <c r="AK1570" s="36" t="str">
        <f t="shared" ca="1" si="5876"/>
        <v/>
      </c>
      <c r="AL1570" s="36" t="str">
        <f t="shared" ca="1" si="5876"/>
        <v/>
      </c>
      <c r="AM1570" s="36" t="str">
        <f t="shared" ca="1" si="5876"/>
        <v/>
      </c>
      <c r="AN1570" s="36" t="str">
        <f t="shared" ca="1" si="5876"/>
        <v/>
      </c>
      <c r="AO1570" s="36" t="str">
        <f t="shared" ca="1" si="5876"/>
        <v/>
      </c>
      <c r="AP1570" s="36" t="str">
        <f t="shared" ca="1" si="5876"/>
        <v/>
      </c>
      <c r="AQ1570" s="36" t="str">
        <f t="shared" ca="1" si="5876"/>
        <v/>
      </c>
      <c r="AR1570" s="36" t="str">
        <f t="shared" ca="1" si="5876"/>
        <v/>
      </c>
      <c r="AS1570" s="36" t="str">
        <f t="shared" ca="1" si="5876"/>
        <v/>
      </c>
      <c r="AT1570" s="36" t="str">
        <f t="shared" ca="1" si="5876"/>
        <v/>
      </c>
      <c r="AU1570" s="36" t="str">
        <f t="shared" ca="1" si="5876"/>
        <v/>
      </c>
      <c r="AV1570" s="334" t="str">
        <f t="shared" ca="1" si="5876"/>
        <v/>
      </c>
      <c r="AW1570" s="326">
        <f t="shared" ca="1" si="5687"/>
        <v>270.62468551714431</v>
      </c>
      <c r="AX1570" s="36">
        <f t="shared" ref="AX1570:BQ1570" ca="1" si="5877">IF(OR(AX$175="",AX$183="",AX$190=""),"",AX$208*(AX964-AX1065))</f>
        <v>59.624770402389167</v>
      </c>
      <c r="AY1570" s="36">
        <f t="shared" ca="1" si="5877"/>
        <v>31.323667174312149</v>
      </c>
      <c r="AZ1570" s="36">
        <f t="shared" ca="1" si="5877"/>
        <v>22.181952590935431</v>
      </c>
      <c r="BA1570" s="36">
        <f t="shared" ca="1" si="5877"/>
        <v>22.181952590935431</v>
      </c>
      <c r="BB1570" s="36">
        <f t="shared" ca="1" si="5877"/>
        <v>22.181952590935431</v>
      </c>
      <c r="BC1570" s="36">
        <f t="shared" ca="1" si="5877"/>
        <v>22.181952590935431</v>
      </c>
      <c r="BD1570" s="36">
        <f t="shared" ca="1" si="5877"/>
        <v>31.323667174312149</v>
      </c>
      <c r="BE1570" s="36">
        <f t="shared" ca="1" si="5877"/>
        <v>59.624770402389167</v>
      </c>
      <c r="BF1570" s="36" t="str">
        <f t="shared" ca="1" si="5877"/>
        <v/>
      </c>
      <c r="BG1570" s="36" t="str">
        <f t="shared" ca="1" si="5877"/>
        <v/>
      </c>
      <c r="BH1570" s="36" t="str">
        <f t="shared" ca="1" si="5877"/>
        <v/>
      </c>
      <c r="BI1570" s="36" t="str">
        <f t="shared" ca="1" si="5877"/>
        <v/>
      </c>
      <c r="BJ1570" s="36" t="str">
        <f t="shared" ca="1" si="5877"/>
        <v/>
      </c>
      <c r="BK1570" s="36" t="str">
        <f t="shared" ca="1" si="5877"/>
        <v/>
      </c>
      <c r="BL1570" s="36" t="str">
        <f t="shared" ca="1" si="5877"/>
        <v/>
      </c>
      <c r="BM1570" s="36" t="str">
        <f t="shared" ca="1" si="5877"/>
        <v/>
      </c>
      <c r="BN1570" s="36" t="str">
        <f t="shared" ca="1" si="5877"/>
        <v/>
      </c>
      <c r="BO1570" s="36" t="str">
        <f t="shared" ca="1" si="5877"/>
        <v/>
      </c>
      <c r="BP1570" s="36" t="str">
        <f t="shared" ca="1" si="5877"/>
        <v/>
      </c>
      <c r="BQ1570" s="36" t="str">
        <f t="shared" ca="1" si="5877"/>
        <v/>
      </c>
      <c r="BR1570" s="326">
        <f t="shared" ca="1" si="5689"/>
        <v>768.52725947115175</v>
      </c>
      <c r="BS1570" s="36">
        <f t="shared" ref="BS1570:CL1570" ca="1" si="5878">IF(OR(BS$175="",BS$183="",BS$190=""),"",BS$208*(BS964-BS1065))</f>
        <v>261.0305597859346</v>
      </c>
      <c r="BT1570" s="36">
        <f t="shared" ca="1" si="5878"/>
        <v>123.23306994964129</v>
      </c>
      <c r="BU1570" s="36">
        <f t="shared" ca="1" si="5878"/>
        <v>123.23306994964129</v>
      </c>
      <c r="BV1570" s="36">
        <f t="shared" ca="1" si="5878"/>
        <v>261.0305597859346</v>
      </c>
      <c r="BW1570" s="36" t="str">
        <f t="shared" ca="1" si="5878"/>
        <v/>
      </c>
      <c r="BX1570" s="36" t="str">
        <f t="shared" ca="1" si="5878"/>
        <v/>
      </c>
      <c r="BY1570" s="36" t="str">
        <f t="shared" ca="1" si="5878"/>
        <v/>
      </c>
      <c r="BZ1570" s="36" t="str">
        <f t="shared" ca="1" si="5878"/>
        <v/>
      </c>
      <c r="CA1570" s="36" t="str">
        <f t="shared" ca="1" si="5878"/>
        <v/>
      </c>
      <c r="CB1570" s="36" t="str">
        <f t="shared" ca="1" si="5878"/>
        <v/>
      </c>
      <c r="CC1570" s="36" t="str">
        <f t="shared" ca="1" si="5878"/>
        <v/>
      </c>
      <c r="CD1570" s="36" t="str">
        <f t="shared" ca="1" si="5878"/>
        <v/>
      </c>
      <c r="CE1570" s="36" t="str">
        <f t="shared" ca="1" si="5878"/>
        <v/>
      </c>
      <c r="CF1570" s="36" t="str">
        <f t="shared" ca="1" si="5878"/>
        <v/>
      </c>
      <c r="CG1570" s="36" t="str">
        <f t="shared" ca="1" si="5878"/>
        <v/>
      </c>
      <c r="CH1570" s="36" t="str">
        <f t="shared" ca="1" si="5878"/>
        <v/>
      </c>
      <c r="CI1570" s="36" t="str">
        <f t="shared" ca="1" si="5878"/>
        <v/>
      </c>
      <c r="CJ1570" s="36" t="str">
        <f t="shared" ca="1" si="5878"/>
        <v/>
      </c>
      <c r="CK1570" s="36" t="str">
        <f t="shared" ca="1" si="5878"/>
        <v/>
      </c>
      <c r="CL1570" s="36" t="str">
        <f t="shared" ca="1" si="5878"/>
        <v/>
      </c>
      <c r="CM1570" s="326">
        <f t="shared" ca="1" si="5691"/>
        <v>184.44654227307643</v>
      </c>
      <c r="CN1570" s="36">
        <f t="shared" ref="CN1570:DG1570" ca="1" si="5879">IF(OR(CN$175="",CN$183="",CN$190=""),"",CN$208*(CN964-CN1065))</f>
        <v>62.647334348624298</v>
      </c>
      <c r="CO1570" s="36">
        <f t="shared" ca="1" si="5879"/>
        <v>29.575936787913911</v>
      </c>
      <c r="CP1570" s="36">
        <f t="shared" ca="1" si="5879"/>
        <v>29.575936787913911</v>
      </c>
      <c r="CQ1570" s="36">
        <f t="shared" ca="1" si="5879"/>
        <v>62.647334348624298</v>
      </c>
      <c r="CR1570" s="36" t="str">
        <f t="shared" ca="1" si="5879"/>
        <v/>
      </c>
      <c r="CS1570" s="36" t="str">
        <f t="shared" ca="1" si="5879"/>
        <v/>
      </c>
      <c r="CT1570" s="36" t="str">
        <f t="shared" ca="1" si="5879"/>
        <v/>
      </c>
      <c r="CU1570" s="36" t="str">
        <f t="shared" ca="1" si="5879"/>
        <v/>
      </c>
      <c r="CV1570" s="36" t="str">
        <f t="shared" ca="1" si="5879"/>
        <v/>
      </c>
      <c r="CW1570" s="36" t="str">
        <f t="shared" ca="1" si="5879"/>
        <v/>
      </c>
      <c r="CX1570" s="36" t="str">
        <f t="shared" ca="1" si="5879"/>
        <v/>
      </c>
      <c r="CY1570" s="36" t="str">
        <f t="shared" ca="1" si="5879"/>
        <v/>
      </c>
      <c r="CZ1570" s="36" t="str">
        <f t="shared" ca="1" si="5879"/>
        <v/>
      </c>
      <c r="DA1570" s="36" t="str">
        <f t="shared" ca="1" si="5879"/>
        <v/>
      </c>
      <c r="DB1570" s="36" t="str">
        <f t="shared" ca="1" si="5879"/>
        <v/>
      </c>
      <c r="DC1570" s="36" t="str">
        <f t="shared" ca="1" si="5879"/>
        <v/>
      </c>
      <c r="DD1570" s="36" t="str">
        <f t="shared" ca="1" si="5879"/>
        <v/>
      </c>
      <c r="DE1570" s="36" t="str">
        <f t="shared" ca="1" si="5879"/>
        <v/>
      </c>
      <c r="DF1570" s="36" t="str">
        <f t="shared" ca="1" si="5879"/>
        <v/>
      </c>
      <c r="DG1570" s="36" t="str">
        <f t="shared" ca="1" si="5879"/>
        <v/>
      </c>
      <c r="DH1570" s="326">
        <f t="shared" ca="1" si="5693"/>
        <v>150.3301683955998</v>
      </c>
      <c r="DI1570" s="36">
        <f t="shared" ref="DI1570:EB1570" ca="1" si="5880">IF(OR(DI$175="",DI$183="",DI$190=""),"",DI$208*(DI964-DI1065))</f>
        <v>30.070720487339653</v>
      </c>
      <c r="DJ1570" s="36">
        <f t="shared" ca="1" si="5880"/>
        <v>15.899938773970446</v>
      </c>
      <c r="DK1570" s="36">
        <f t="shared" ca="1" si="5880"/>
        <v>12.093271931058132</v>
      </c>
      <c r="DL1570" s="36">
        <f t="shared" ca="1" si="5880"/>
        <v>12.093271931058133</v>
      </c>
      <c r="DM1570" s="36">
        <f t="shared" ca="1" si="5880"/>
        <v>15.899938773970444</v>
      </c>
      <c r="DN1570" s="36">
        <f t="shared" ca="1" si="5880"/>
        <v>12.093271931058133</v>
      </c>
      <c r="DO1570" s="36">
        <f t="shared" ca="1" si="5880"/>
        <v>12.093271931058132</v>
      </c>
      <c r="DP1570" s="36">
        <f t="shared" ca="1" si="5880"/>
        <v>15.899938773970446</v>
      </c>
      <c r="DQ1570" s="36">
        <f t="shared" ca="1" si="5880"/>
        <v>12.093271931058132</v>
      </c>
      <c r="DR1570" s="36">
        <f t="shared" ca="1" si="5880"/>
        <v>12.093271931058132</v>
      </c>
      <c r="DS1570" s="36" t="str">
        <f t="shared" ca="1" si="5880"/>
        <v/>
      </c>
      <c r="DT1570" s="36" t="str">
        <f t="shared" ca="1" si="5880"/>
        <v/>
      </c>
      <c r="DU1570" s="36" t="str">
        <f t="shared" ca="1" si="5880"/>
        <v/>
      </c>
      <c r="DV1570" s="36" t="str">
        <f t="shared" ca="1" si="5880"/>
        <v/>
      </c>
      <c r="DW1570" s="36" t="str">
        <f t="shared" ca="1" si="5880"/>
        <v/>
      </c>
      <c r="DX1570" s="36" t="str">
        <f t="shared" ca="1" si="5880"/>
        <v/>
      </c>
      <c r="DY1570" s="36" t="str">
        <f t="shared" ca="1" si="5880"/>
        <v/>
      </c>
      <c r="DZ1570" s="36" t="str">
        <f t="shared" ca="1" si="5880"/>
        <v/>
      </c>
      <c r="EA1570" s="36" t="str">
        <f t="shared" ca="1" si="5880"/>
        <v/>
      </c>
      <c r="EB1570" s="36" t="str">
        <f t="shared" ca="1" si="5880"/>
        <v/>
      </c>
    </row>
    <row r="1571" spans="1:132" x14ac:dyDescent="0.25">
      <c r="A1571" s="797"/>
      <c r="C1571" s="323" t="str">
        <f>"[i"&amp;'Input - Output'!H758&amp;"] "&amp;$C$215</f>
        <v>[iR2] Element A22</v>
      </c>
      <c r="G1571" s="326">
        <f t="shared" ca="1" si="5683"/>
        <v>261.63731891508888</v>
      </c>
      <c r="H1571" s="36">
        <f t="shared" ref="H1571:AA1571" ca="1" si="5881">IF(OR(H$175="",H$183="",H$190=""),"",H$208*(H965-H1066))</f>
        <v>46.374821424080459</v>
      </c>
      <c r="I1571" s="36">
        <f t="shared" ca="1" si="5881"/>
        <v>29.235422696024681</v>
      </c>
      <c r="J1571" s="36">
        <f t="shared" ca="1" si="5881"/>
        <v>27.604207668719653</v>
      </c>
      <c r="K1571" s="36">
        <f t="shared" ca="1" si="5881"/>
        <v>27.604207668719653</v>
      </c>
      <c r="L1571" s="36">
        <f t="shared" ca="1" si="5881"/>
        <v>27.604207668719653</v>
      </c>
      <c r="M1571" s="36">
        <f t="shared" ca="1" si="5881"/>
        <v>27.604207668719653</v>
      </c>
      <c r="N1571" s="36">
        <f t="shared" ca="1" si="5881"/>
        <v>29.235422696024681</v>
      </c>
      <c r="O1571" s="36">
        <f t="shared" ca="1" si="5881"/>
        <v>46.374821424080459</v>
      </c>
      <c r="P1571" s="36" t="str">
        <f t="shared" ca="1" si="5881"/>
        <v/>
      </c>
      <c r="Q1571" s="36" t="str">
        <f t="shared" ca="1" si="5881"/>
        <v/>
      </c>
      <c r="R1571" s="36" t="str">
        <f t="shared" ca="1" si="5881"/>
        <v/>
      </c>
      <c r="S1571" s="36" t="str">
        <f t="shared" ca="1" si="5881"/>
        <v/>
      </c>
      <c r="T1571" s="36" t="str">
        <f t="shared" ca="1" si="5881"/>
        <v/>
      </c>
      <c r="U1571" s="36" t="str">
        <f t="shared" ca="1" si="5881"/>
        <v/>
      </c>
      <c r="V1571" s="36" t="str">
        <f t="shared" ca="1" si="5881"/>
        <v/>
      </c>
      <c r="W1571" s="36" t="str">
        <f t="shared" ca="1" si="5881"/>
        <v/>
      </c>
      <c r="X1571" s="36" t="str">
        <f t="shared" ca="1" si="5881"/>
        <v/>
      </c>
      <c r="Y1571" s="36" t="str">
        <f t="shared" ca="1" si="5881"/>
        <v/>
      </c>
      <c r="Z1571" s="36" t="str">
        <f t="shared" ca="1" si="5881"/>
        <v/>
      </c>
      <c r="AA1571" s="36" t="str">
        <f t="shared" ca="1" si="5881"/>
        <v/>
      </c>
      <c r="AB1571" s="326">
        <f t="shared" ca="1" si="5685"/>
        <v>252.58303981600142</v>
      </c>
      <c r="AC1571" s="36">
        <f t="shared" ref="AC1571:AV1571" ca="1" si="5882">IF(OR(AC$175="",AC$183="",AC$190=""),"",AC$208*(AC965-AC1066))</f>
        <v>55.649785708896559</v>
      </c>
      <c r="AD1571" s="36">
        <f t="shared" ca="1" si="5882"/>
        <v>29.235422696024681</v>
      </c>
      <c r="AE1571" s="36">
        <f t="shared" ca="1" si="5882"/>
        <v>20.70315575153974</v>
      </c>
      <c r="AF1571" s="36">
        <f t="shared" ca="1" si="5882"/>
        <v>20.70315575153974</v>
      </c>
      <c r="AG1571" s="36">
        <f t="shared" ca="1" si="5882"/>
        <v>20.70315575153974</v>
      </c>
      <c r="AH1571" s="36">
        <f t="shared" ca="1" si="5882"/>
        <v>20.70315575153974</v>
      </c>
      <c r="AI1571" s="36">
        <f t="shared" ca="1" si="5882"/>
        <v>29.235422696024681</v>
      </c>
      <c r="AJ1571" s="36">
        <f t="shared" ca="1" si="5882"/>
        <v>55.649785708896559</v>
      </c>
      <c r="AK1571" s="36" t="str">
        <f t="shared" ca="1" si="5882"/>
        <v/>
      </c>
      <c r="AL1571" s="36" t="str">
        <f t="shared" ca="1" si="5882"/>
        <v/>
      </c>
      <c r="AM1571" s="36" t="str">
        <f t="shared" ca="1" si="5882"/>
        <v/>
      </c>
      <c r="AN1571" s="36" t="str">
        <f t="shared" ca="1" si="5882"/>
        <v/>
      </c>
      <c r="AO1571" s="36" t="str">
        <f t="shared" ca="1" si="5882"/>
        <v/>
      </c>
      <c r="AP1571" s="36" t="str">
        <f t="shared" ca="1" si="5882"/>
        <v/>
      </c>
      <c r="AQ1571" s="36" t="str">
        <f t="shared" ca="1" si="5882"/>
        <v/>
      </c>
      <c r="AR1571" s="36" t="str">
        <f t="shared" ca="1" si="5882"/>
        <v/>
      </c>
      <c r="AS1571" s="36" t="str">
        <f t="shared" ca="1" si="5882"/>
        <v/>
      </c>
      <c r="AT1571" s="36" t="str">
        <f t="shared" ca="1" si="5882"/>
        <v/>
      </c>
      <c r="AU1571" s="36" t="str">
        <f t="shared" ca="1" si="5882"/>
        <v/>
      </c>
      <c r="AV1571" s="334" t="str">
        <f t="shared" ca="1" si="5882"/>
        <v/>
      </c>
      <c r="AW1571" s="326">
        <f t="shared" ca="1" si="5687"/>
        <v>270.62468551714431</v>
      </c>
      <c r="AX1571" s="36">
        <f t="shared" ref="AX1571:BQ1571" ca="1" si="5883">IF(OR(AX$175="",AX$183="",AX$190=""),"",AX$208*(AX965-AX1066))</f>
        <v>59.624770402389167</v>
      </c>
      <c r="AY1571" s="36">
        <f t="shared" ca="1" si="5883"/>
        <v>31.323667174312149</v>
      </c>
      <c r="AZ1571" s="36">
        <f t="shared" ca="1" si="5883"/>
        <v>22.181952590935431</v>
      </c>
      <c r="BA1571" s="36">
        <f t="shared" ca="1" si="5883"/>
        <v>22.181952590935431</v>
      </c>
      <c r="BB1571" s="36">
        <f t="shared" ca="1" si="5883"/>
        <v>22.181952590935431</v>
      </c>
      <c r="BC1571" s="36">
        <f t="shared" ca="1" si="5883"/>
        <v>22.181952590935431</v>
      </c>
      <c r="BD1571" s="36">
        <f t="shared" ca="1" si="5883"/>
        <v>31.323667174312149</v>
      </c>
      <c r="BE1571" s="36">
        <f t="shared" ca="1" si="5883"/>
        <v>59.624770402389167</v>
      </c>
      <c r="BF1571" s="36" t="str">
        <f t="shared" ca="1" si="5883"/>
        <v/>
      </c>
      <c r="BG1571" s="36" t="str">
        <f t="shared" ca="1" si="5883"/>
        <v/>
      </c>
      <c r="BH1571" s="36" t="str">
        <f t="shared" ca="1" si="5883"/>
        <v/>
      </c>
      <c r="BI1571" s="36" t="str">
        <f t="shared" ca="1" si="5883"/>
        <v/>
      </c>
      <c r="BJ1571" s="36" t="str">
        <f t="shared" ca="1" si="5883"/>
        <v/>
      </c>
      <c r="BK1571" s="36" t="str">
        <f t="shared" ca="1" si="5883"/>
        <v/>
      </c>
      <c r="BL1571" s="36" t="str">
        <f t="shared" ca="1" si="5883"/>
        <v/>
      </c>
      <c r="BM1571" s="36" t="str">
        <f t="shared" ca="1" si="5883"/>
        <v/>
      </c>
      <c r="BN1571" s="36" t="str">
        <f t="shared" ca="1" si="5883"/>
        <v/>
      </c>
      <c r="BO1571" s="36" t="str">
        <f t="shared" ca="1" si="5883"/>
        <v/>
      </c>
      <c r="BP1571" s="36" t="str">
        <f t="shared" ca="1" si="5883"/>
        <v/>
      </c>
      <c r="BQ1571" s="36" t="str">
        <f t="shared" ca="1" si="5883"/>
        <v/>
      </c>
      <c r="BR1571" s="326">
        <f t="shared" ca="1" si="5689"/>
        <v>768.52725947115175</v>
      </c>
      <c r="BS1571" s="36">
        <f t="shared" ref="BS1571:CL1571" ca="1" si="5884">IF(OR(BS$175="",BS$183="",BS$190=""),"",BS$208*(BS965-BS1066))</f>
        <v>261.0305597859346</v>
      </c>
      <c r="BT1571" s="36">
        <f t="shared" ca="1" si="5884"/>
        <v>123.23306994964129</v>
      </c>
      <c r="BU1571" s="36">
        <f t="shared" ca="1" si="5884"/>
        <v>123.23306994964129</v>
      </c>
      <c r="BV1571" s="36">
        <f t="shared" ca="1" si="5884"/>
        <v>261.0305597859346</v>
      </c>
      <c r="BW1571" s="36" t="str">
        <f t="shared" ca="1" si="5884"/>
        <v/>
      </c>
      <c r="BX1571" s="36" t="str">
        <f t="shared" ca="1" si="5884"/>
        <v/>
      </c>
      <c r="BY1571" s="36" t="str">
        <f t="shared" ca="1" si="5884"/>
        <v/>
      </c>
      <c r="BZ1571" s="36" t="str">
        <f t="shared" ca="1" si="5884"/>
        <v/>
      </c>
      <c r="CA1571" s="36" t="str">
        <f t="shared" ca="1" si="5884"/>
        <v/>
      </c>
      <c r="CB1571" s="36" t="str">
        <f t="shared" ca="1" si="5884"/>
        <v/>
      </c>
      <c r="CC1571" s="36" t="str">
        <f t="shared" ca="1" si="5884"/>
        <v/>
      </c>
      <c r="CD1571" s="36" t="str">
        <f t="shared" ca="1" si="5884"/>
        <v/>
      </c>
      <c r="CE1571" s="36" t="str">
        <f t="shared" ca="1" si="5884"/>
        <v/>
      </c>
      <c r="CF1571" s="36" t="str">
        <f t="shared" ca="1" si="5884"/>
        <v/>
      </c>
      <c r="CG1571" s="36" t="str">
        <f t="shared" ca="1" si="5884"/>
        <v/>
      </c>
      <c r="CH1571" s="36" t="str">
        <f t="shared" ca="1" si="5884"/>
        <v/>
      </c>
      <c r="CI1571" s="36" t="str">
        <f t="shared" ca="1" si="5884"/>
        <v/>
      </c>
      <c r="CJ1571" s="36" t="str">
        <f t="shared" ca="1" si="5884"/>
        <v/>
      </c>
      <c r="CK1571" s="36" t="str">
        <f t="shared" ca="1" si="5884"/>
        <v/>
      </c>
      <c r="CL1571" s="36" t="str">
        <f t="shared" ca="1" si="5884"/>
        <v/>
      </c>
      <c r="CM1571" s="326">
        <f t="shared" ca="1" si="5691"/>
        <v>184.44654227307643</v>
      </c>
      <c r="CN1571" s="36">
        <f t="shared" ref="CN1571:DG1571" ca="1" si="5885">IF(OR(CN$175="",CN$183="",CN$190=""),"",CN$208*(CN965-CN1066))</f>
        <v>62.647334348624298</v>
      </c>
      <c r="CO1571" s="36">
        <f t="shared" ca="1" si="5885"/>
        <v>29.575936787913911</v>
      </c>
      <c r="CP1571" s="36">
        <f t="shared" ca="1" si="5885"/>
        <v>29.575936787913911</v>
      </c>
      <c r="CQ1571" s="36">
        <f t="shared" ca="1" si="5885"/>
        <v>62.647334348624298</v>
      </c>
      <c r="CR1571" s="36" t="str">
        <f t="shared" ca="1" si="5885"/>
        <v/>
      </c>
      <c r="CS1571" s="36" t="str">
        <f t="shared" ca="1" si="5885"/>
        <v/>
      </c>
      <c r="CT1571" s="36" t="str">
        <f t="shared" ca="1" si="5885"/>
        <v/>
      </c>
      <c r="CU1571" s="36" t="str">
        <f t="shared" ca="1" si="5885"/>
        <v/>
      </c>
      <c r="CV1571" s="36" t="str">
        <f t="shared" ca="1" si="5885"/>
        <v/>
      </c>
      <c r="CW1571" s="36" t="str">
        <f t="shared" ca="1" si="5885"/>
        <v/>
      </c>
      <c r="CX1571" s="36" t="str">
        <f t="shared" ca="1" si="5885"/>
        <v/>
      </c>
      <c r="CY1571" s="36" t="str">
        <f t="shared" ca="1" si="5885"/>
        <v/>
      </c>
      <c r="CZ1571" s="36" t="str">
        <f t="shared" ca="1" si="5885"/>
        <v/>
      </c>
      <c r="DA1571" s="36" t="str">
        <f t="shared" ca="1" si="5885"/>
        <v/>
      </c>
      <c r="DB1571" s="36" t="str">
        <f t="shared" ca="1" si="5885"/>
        <v/>
      </c>
      <c r="DC1571" s="36" t="str">
        <f t="shared" ca="1" si="5885"/>
        <v/>
      </c>
      <c r="DD1571" s="36" t="str">
        <f t="shared" ca="1" si="5885"/>
        <v/>
      </c>
      <c r="DE1571" s="36" t="str">
        <f t="shared" ca="1" si="5885"/>
        <v/>
      </c>
      <c r="DF1571" s="36" t="str">
        <f t="shared" ca="1" si="5885"/>
        <v/>
      </c>
      <c r="DG1571" s="36" t="str">
        <f t="shared" ca="1" si="5885"/>
        <v/>
      </c>
      <c r="DH1571" s="326">
        <f t="shared" ca="1" si="5693"/>
        <v>150.3301683955998</v>
      </c>
      <c r="DI1571" s="36">
        <f t="shared" ref="DI1571:EB1571" ca="1" si="5886">IF(OR(DI$175="",DI$183="",DI$190=""),"",DI$208*(DI965-DI1066))</f>
        <v>30.070720487339653</v>
      </c>
      <c r="DJ1571" s="36">
        <f t="shared" ca="1" si="5886"/>
        <v>15.899938773970446</v>
      </c>
      <c r="DK1571" s="36">
        <f t="shared" ca="1" si="5886"/>
        <v>12.093271931058132</v>
      </c>
      <c r="DL1571" s="36">
        <f t="shared" ca="1" si="5886"/>
        <v>12.093271931058133</v>
      </c>
      <c r="DM1571" s="36">
        <f t="shared" ca="1" si="5886"/>
        <v>15.899938773970444</v>
      </c>
      <c r="DN1571" s="36">
        <f t="shared" ca="1" si="5886"/>
        <v>12.093271931058133</v>
      </c>
      <c r="DO1571" s="36">
        <f t="shared" ca="1" si="5886"/>
        <v>12.093271931058132</v>
      </c>
      <c r="DP1571" s="36">
        <f t="shared" ca="1" si="5886"/>
        <v>15.899938773970446</v>
      </c>
      <c r="DQ1571" s="36">
        <f t="shared" ca="1" si="5886"/>
        <v>12.093271931058132</v>
      </c>
      <c r="DR1571" s="36">
        <f t="shared" ca="1" si="5886"/>
        <v>12.093271931058132</v>
      </c>
      <c r="DS1571" s="36" t="str">
        <f t="shared" ca="1" si="5886"/>
        <v/>
      </c>
      <c r="DT1571" s="36" t="str">
        <f t="shared" ca="1" si="5886"/>
        <v/>
      </c>
      <c r="DU1571" s="36" t="str">
        <f t="shared" ca="1" si="5886"/>
        <v/>
      </c>
      <c r="DV1571" s="36" t="str">
        <f t="shared" ca="1" si="5886"/>
        <v/>
      </c>
      <c r="DW1571" s="36" t="str">
        <f t="shared" ca="1" si="5886"/>
        <v/>
      </c>
      <c r="DX1571" s="36" t="str">
        <f t="shared" ca="1" si="5886"/>
        <v/>
      </c>
      <c r="DY1571" s="36" t="str">
        <f t="shared" ca="1" si="5886"/>
        <v/>
      </c>
      <c r="DZ1571" s="36" t="str">
        <f t="shared" ca="1" si="5886"/>
        <v/>
      </c>
      <c r="EA1571" s="36" t="str">
        <f t="shared" ca="1" si="5886"/>
        <v/>
      </c>
      <c r="EB1571" s="36" t="str">
        <f t="shared" ca="1" si="5886"/>
        <v/>
      </c>
    </row>
    <row r="1572" spans="1:132" x14ac:dyDescent="0.25">
      <c r="A1572" s="797"/>
      <c r="C1572" s="323" t="str">
        <f>"[i"&amp;'Input - Output'!H759&amp;"] "&amp;$C$215</f>
        <v>[iR2] Element A22</v>
      </c>
      <c r="G1572" s="326">
        <f t="shared" ca="1" si="5683"/>
        <v>261.63731891508888</v>
      </c>
      <c r="H1572" s="36">
        <f t="shared" ref="H1572:AA1572" ca="1" si="5887">IF(OR(H$175="",H$183="",H$190=""),"",H$208*(H966-H1067))</f>
        <v>46.374821424080459</v>
      </c>
      <c r="I1572" s="36">
        <f t="shared" ca="1" si="5887"/>
        <v>29.235422696024681</v>
      </c>
      <c r="J1572" s="36">
        <f t="shared" ca="1" si="5887"/>
        <v>27.604207668719653</v>
      </c>
      <c r="K1572" s="36">
        <f t="shared" ca="1" si="5887"/>
        <v>27.604207668719653</v>
      </c>
      <c r="L1572" s="36">
        <f t="shared" ca="1" si="5887"/>
        <v>27.604207668719653</v>
      </c>
      <c r="M1572" s="36">
        <f t="shared" ca="1" si="5887"/>
        <v>27.604207668719653</v>
      </c>
      <c r="N1572" s="36">
        <f t="shared" ca="1" si="5887"/>
        <v>29.235422696024681</v>
      </c>
      <c r="O1572" s="36">
        <f t="shared" ca="1" si="5887"/>
        <v>46.374821424080459</v>
      </c>
      <c r="P1572" s="36" t="str">
        <f t="shared" ca="1" si="5887"/>
        <v/>
      </c>
      <c r="Q1572" s="36" t="str">
        <f t="shared" ca="1" si="5887"/>
        <v/>
      </c>
      <c r="R1572" s="36" t="str">
        <f t="shared" ca="1" si="5887"/>
        <v/>
      </c>
      <c r="S1572" s="36" t="str">
        <f t="shared" ca="1" si="5887"/>
        <v/>
      </c>
      <c r="T1572" s="36" t="str">
        <f t="shared" ca="1" si="5887"/>
        <v/>
      </c>
      <c r="U1572" s="36" t="str">
        <f t="shared" ca="1" si="5887"/>
        <v/>
      </c>
      <c r="V1572" s="36" t="str">
        <f t="shared" ca="1" si="5887"/>
        <v/>
      </c>
      <c r="W1572" s="36" t="str">
        <f t="shared" ca="1" si="5887"/>
        <v/>
      </c>
      <c r="X1572" s="36" t="str">
        <f t="shared" ca="1" si="5887"/>
        <v/>
      </c>
      <c r="Y1572" s="36" t="str">
        <f t="shared" ca="1" si="5887"/>
        <v/>
      </c>
      <c r="Z1572" s="36" t="str">
        <f t="shared" ca="1" si="5887"/>
        <v/>
      </c>
      <c r="AA1572" s="36" t="str">
        <f t="shared" ca="1" si="5887"/>
        <v/>
      </c>
      <c r="AB1572" s="326">
        <f t="shared" ca="1" si="5685"/>
        <v>252.58303981600142</v>
      </c>
      <c r="AC1572" s="36">
        <f t="shared" ref="AC1572:AV1572" ca="1" si="5888">IF(OR(AC$175="",AC$183="",AC$190=""),"",AC$208*(AC966-AC1067))</f>
        <v>55.649785708896559</v>
      </c>
      <c r="AD1572" s="36">
        <f t="shared" ca="1" si="5888"/>
        <v>29.235422696024681</v>
      </c>
      <c r="AE1572" s="36">
        <f t="shared" ca="1" si="5888"/>
        <v>20.70315575153974</v>
      </c>
      <c r="AF1572" s="36">
        <f t="shared" ca="1" si="5888"/>
        <v>20.70315575153974</v>
      </c>
      <c r="AG1572" s="36">
        <f t="shared" ca="1" si="5888"/>
        <v>20.70315575153974</v>
      </c>
      <c r="AH1572" s="36">
        <f t="shared" ca="1" si="5888"/>
        <v>20.70315575153974</v>
      </c>
      <c r="AI1572" s="36">
        <f t="shared" ca="1" si="5888"/>
        <v>29.235422696024681</v>
      </c>
      <c r="AJ1572" s="36">
        <f t="shared" ca="1" si="5888"/>
        <v>55.649785708896559</v>
      </c>
      <c r="AK1572" s="36" t="str">
        <f t="shared" ca="1" si="5888"/>
        <v/>
      </c>
      <c r="AL1572" s="36" t="str">
        <f t="shared" ca="1" si="5888"/>
        <v/>
      </c>
      <c r="AM1572" s="36" t="str">
        <f t="shared" ca="1" si="5888"/>
        <v/>
      </c>
      <c r="AN1572" s="36" t="str">
        <f t="shared" ca="1" si="5888"/>
        <v/>
      </c>
      <c r="AO1572" s="36" t="str">
        <f t="shared" ca="1" si="5888"/>
        <v/>
      </c>
      <c r="AP1572" s="36" t="str">
        <f t="shared" ca="1" si="5888"/>
        <v/>
      </c>
      <c r="AQ1572" s="36" t="str">
        <f t="shared" ca="1" si="5888"/>
        <v/>
      </c>
      <c r="AR1572" s="36" t="str">
        <f t="shared" ca="1" si="5888"/>
        <v/>
      </c>
      <c r="AS1572" s="36" t="str">
        <f t="shared" ca="1" si="5888"/>
        <v/>
      </c>
      <c r="AT1572" s="36" t="str">
        <f t="shared" ca="1" si="5888"/>
        <v/>
      </c>
      <c r="AU1572" s="36" t="str">
        <f t="shared" ca="1" si="5888"/>
        <v/>
      </c>
      <c r="AV1572" s="334" t="str">
        <f t="shared" ca="1" si="5888"/>
        <v/>
      </c>
      <c r="AW1572" s="326">
        <f t="shared" ca="1" si="5687"/>
        <v>270.62468551714431</v>
      </c>
      <c r="AX1572" s="36">
        <f t="shared" ref="AX1572:BQ1572" ca="1" si="5889">IF(OR(AX$175="",AX$183="",AX$190=""),"",AX$208*(AX966-AX1067))</f>
        <v>59.624770402389167</v>
      </c>
      <c r="AY1572" s="36">
        <f t="shared" ca="1" si="5889"/>
        <v>31.323667174312149</v>
      </c>
      <c r="AZ1572" s="36">
        <f t="shared" ca="1" si="5889"/>
        <v>22.181952590935431</v>
      </c>
      <c r="BA1572" s="36">
        <f t="shared" ca="1" si="5889"/>
        <v>22.181952590935431</v>
      </c>
      <c r="BB1572" s="36">
        <f t="shared" ca="1" si="5889"/>
        <v>22.181952590935431</v>
      </c>
      <c r="BC1572" s="36">
        <f t="shared" ca="1" si="5889"/>
        <v>22.181952590935431</v>
      </c>
      <c r="BD1572" s="36">
        <f t="shared" ca="1" si="5889"/>
        <v>31.323667174312149</v>
      </c>
      <c r="BE1572" s="36">
        <f t="shared" ca="1" si="5889"/>
        <v>59.624770402389167</v>
      </c>
      <c r="BF1572" s="36" t="str">
        <f t="shared" ca="1" si="5889"/>
        <v/>
      </c>
      <c r="BG1572" s="36" t="str">
        <f t="shared" ca="1" si="5889"/>
        <v/>
      </c>
      <c r="BH1572" s="36" t="str">
        <f t="shared" ca="1" si="5889"/>
        <v/>
      </c>
      <c r="BI1572" s="36" t="str">
        <f t="shared" ca="1" si="5889"/>
        <v/>
      </c>
      <c r="BJ1572" s="36" t="str">
        <f t="shared" ca="1" si="5889"/>
        <v/>
      </c>
      <c r="BK1572" s="36" t="str">
        <f t="shared" ca="1" si="5889"/>
        <v/>
      </c>
      <c r="BL1572" s="36" t="str">
        <f t="shared" ca="1" si="5889"/>
        <v/>
      </c>
      <c r="BM1572" s="36" t="str">
        <f t="shared" ca="1" si="5889"/>
        <v/>
      </c>
      <c r="BN1572" s="36" t="str">
        <f t="shared" ca="1" si="5889"/>
        <v/>
      </c>
      <c r="BO1572" s="36" t="str">
        <f t="shared" ca="1" si="5889"/>
        <v/>
      </c>
      <c r="BP1572" s="36" t="str">
        <f t="shared" ca="1" si="5889"/>
        <v/>
      </c>
      <c r="BQ1572" s="36" t="str">
        <f t="shared" ca="1" si="5889"/>
        <v/>
      </c>
      <c r="BR1572" s="326">
        <f t="shared" ca="1" si="5689"/>
        <v>768.52725947115175</v>
      </c>
      <c r="BS1572" s="36">
        <f t="shared" ref="BS1572:CL1572" ca="1" si="5890">IF(OR(BS$175="",BS$183="",BS$190=""),"",BS$208*(BS966-BS1067))</f>
        <v>261.0305597859346</v>
      </c>
      <c r="BT1572" s="36">
        <f t="shared" ca="1" si="5890"/>
        <v>123.23306994964129</v>
      </c>
      <c r="BU1572" s="36">
        <f t="shared" ca="1" si="5890"/>
        <v>123.23306994964129</v>
      </c>
      <c r="BV1572" s="36">
        <f t="shared" ca="1" si="5890"/>
        <v>261.0305597859346</v>
      </c>
      <c r="BW1572" s="36" t="str">
        <f t="shared" ca="1" si="5890"/>
        <v/>
      </c>
      <c r="BX1572" s="36" t="str">
        <f t="shared" ca="1" si="5890"/>
        <v/>
      </c>
      <c r="BY1572" s="36" t="str">
        <f t="shared" ca="1" si="5890"/>
        <v/>
      </c>
      <c r="BZ1572" s="36" t="str">
        <f t="shared" ca="1" si="5890"/>
        <v/>
      </c>
      <c r="CA1572" s="36" t="str">
        <f t="shared" ca="1" si="5890"/>
        <v/>
      </c>
      <c r="CB1572" s="36" t="str">
        <f t="shared" ca="1" si="5890"/>
        <v/>
      </c>
      <c r="CC1572" s="36" t="str">
        <f t="shared" ca="1" si="5890"/>
        <v/>
      </c>
      <c r="CD1572" s="36" t="str">
        <f t="shared" ca="1" si="5890"/>
        <v/>
      </c>
      <c r="CE1572" s="36" t="str">
        <f t="shared" ca="1" si="5890"/>
        <v/>
      </c>
      <c r="CF1572" s="36" t="str">
        <f t="shared" ca="1" si="5890"/>
        <v/>
      </c>
      <c r="CG1572" s="36" t="str">
        <f t="shared" ca="1" si="5890"/>
        <v/>
      </c>
      <c r="CH1572" s="36" t="str">
        <f t="shared" ca="1" si="5890"/>
        <v/>
      </c>
      <c r="CI1572" s="36" t="str">
        <f t="shared" ca="1" si="5890"/>
        <v/>
      </c>
      <c r="CJ1572" s="36" t="str">
        <f t="shared" ca="1" si="5890"/>
        <v/>
      </c>
      <c r="CK1572" s="36" t="str">
        <f t="shared" ca="1" si="5890"/>
        <v/>
      </c>
      <c r="CL1572" s="36" t="str">
        <f t="shared" ca="1" si="5890"/>
        <v/>
      </c>
      <c r="CM1572" s="326">
        <f t="shared" ca="1" si="5691"/>
        <v>184.44654227307643</v>
      </c>
      <c r="CN1572" s="36">
        <f t="shared" ref="CN1572:DG1572" ca="1" si="5891">IF(OR(CN$175="",CN$183="",CN$190=""),"",CN$208*(CN966-CN1067))</f>
        <v>62.647334348624298</v>
      </c>
      <c r="CO1572" s="36">
        <f t="shared" ca="1" si="5891"/>
        <v>29.575936787913911</v>
      </c>
      <c r="CP1572" s="36">
        <f t="shared" ca="1" si="5891"/>
        <v>29.575936787913911</v>
      </c>
      <c r="CQ1572" s="36">
        <f t="shared" ca="1" si="5891"/>
        <v>62.647334348624298</v>
      </c>
      <c r="CR1572" s="36" t="str">
        <f t="shared" ca="1" si="5891"/>
        <v/>
      </c>
      <c r="CS1572" s="36" t="str">
        <f t="shared" ca="1" si="5891"/>
        <v/>
      </c>
      <c r="CT1572" s="36" t="str">
        <f t="shared" ca="1" si="5891"/>
        <v/>
      </c>
      <c r="CU1572" s="36" t="str">
        <f t="shared" ca="1" si="5891"/>
        <v/>
      </c>
      <c r="CV1572" s="36" t="str">
        <f t="shared" ca="1" si="5891"/>
        <v/>
      </c>
      <c r="CW1572" s="36" t="str">
        <f t="shared" ca="1" si="5891"/>
        <v/>
      </c>
      <c r="CX1572" s="36" t="str">
        <f t="shared" ca="1" si="5891"/>
        <v/>
      </c>
      <c r="CY1572" s="36" t="str">
        <f t="shared" ca="1" si="5891"/>
        <v/>
      </c>
      <c r="CZ1572" s="36" t="str">
        <f t="shared" ca="1" si="5891"/>
        <v/>
      </c>
      <c r="DA1572" s="36" t="str">
        <f t="shared" ca="1" si="5891"/>
        <v/>
      </c>
      <c r="DB1572" s="36" t="str">
        <f t="shared" ca="1" si="5891"/>
        <v/>
      </c>
      <c r="DC1572" s="36" t="str">
        <f t="shared" ca="1" si="5891"/>
        <v/>
      </c>
      <c r="DD1572" s="36" t="str">
        <f t="shared" ca="1" si="5891"/>
        <v/>
      </c>
      <c r="DE1572" s="36" t="str">
        <f t="shared" ca="1" si="5891"/>
        <v/>
      </c>
      <c r="DF1572" s="36" t="str">
        <f t="shared" ca="1" si="5891"/>
        <v/>
      </c>
      <c r="DG1572" s="36" t="str">
        <f t="shared" ca="1" si="5891"/>
        <v/>
      </c>
      <c r="DH1572" s="326">
        <f t="shared" ca="1" si="5693"/>
        <v>150.3301683955998</v>
      </c>
      <c r="DI1572" s="36">
        <f t="shared" ref="DI1572:EB1572" ca="1" si="5892">IF(OR(DI$175="",DI$183="",DI$190=""),"",DI$208*(DI966-DI1067))</f>
        <v>30.070720487339653</v>
      </c>
      <c r="DJ1572" s="36">
        <f t="shared" ca="1" si="5892"/>
        <v>15.899938773970446</v>
      </c>
      <c r="DK1572" s="36">
        <f t="shared" ca="1" si="5892"/>
        <v>12.093271931058132</v>
      </c>
      <c r="DL1572" s="36">
        <f t="shared" ca="1" si="5892"/>
        <v>12.093271931058133</v>
      </c>
      <c r="DM1572" s="36">
        <f t="shared" ca="1" si="5892"/>
        <v>15.899938773970444</v>
      </c>
      <c r="DN1572" s="36">
        <f t="shared" ca="1" si="5892"/>
        <v>12.093271931058133</v>
      </c>
      <c r="DO1572" s="36">
        <f t="shared" ca="1" si="5892"/>
        <v>12.093271931058132</v>
      </c>
      <c r="DP1572" s="36">
        <f t="shared" ca="1" si="5892"/>
        <v>15.899938773970446</v>
      </c>
      <c r="DQ1572" s="36">
        <f t="shared" ca="1" si="5892"/>
        <v>12.093271931058132</v>
      </c>
      <c r="DR1572" s="36">
        <f t="shared" ca="1" si="5892"/>
        <v>12.093271931058132</v>
      </c>
      <c r="DS1572" s="36" t="str">
        <f t="shared" ca="1" si="5892"/>
        <v/>
      </c>
      <c r="DT1572" s="36" t="str">
        <f t="shared" ca="1" si="5892"/>
        <v/>
      </c>
      <c r="DU1572" s="36" t="str">
        <f t="shared" ca="1" si="5892"/>
        <v/>
      </c>
      <c r="DV1572" s="36" t="str">
        <f t="shared" ca="1" si="5892"/>
        <v/>
      </c>
      <c r="DW1572" s="36" t="str">
        <f t="shared" ca="1" si="5892"/>
        <v/>
      </c>
      <c r="DX1572" s="36" t="str">
        <f t="shared" ca="1" si="5892"/>
        <v/>
      </c>
      <c r="DY1572" s="36" t="str">
        <f t="shared" ca="1" si="5892"/>
        <v/>
      </c>
      <c r="DZ1572" s="36" t="str">
        <f t="shared" ca="1" si="5892"/>
        <v/>
      </c>
      <c r="EA1572" s="36" t="str">
        <f t="shared" ca="1" si="5892"/>
        <v/>
      </c>
      <c r="EB1572" s="36" t="str">
        <f t="shared" ca="1" si="5892"/>
        <v/>
      </c>
    </row>
    <row r="1573" spans="1:132" x14ac:dyDescent="0.25">
      <c r="A1573" s="797"/>
      <c r="C1573" s="323" t="str">
        <f>"[i"&amp;'Input - Output'!H760&amp;"] "&amp;$C$215</f>
        <v>[iR2] Element A22</v>
      </c>
      <c r="G1573" s="326">
        <f t="shared" ca="1" si="5683"/>
        <v>261.63731891508888</v>
      </c>
      <c r="H1573" s="36">
        <f t="shared" ref="H1573:AA1573" ca="1" si="5893">IF(OR(H$175="",H$183="",H$190=""),"",H$208*(H967-H1068))</f>
        <v>46.374821424080459</v>
      </c>
      <c r="I1573" s="36">
        <f t="shared" ca="1" si="5893"/>
        <v>29.235422696024681</v>
      </c>
      <c r="J1573" s="36">
        <f t="shared" ca="1" si="5893"/>
        <v>27.604207668719653</v>
      </c>
      <c r="K1573" s="36">
        <f t="shared" ca="1" si="5893"/>
        <v>27.604207668719653</v>
      </c>
      <c r="L1573" s="36">
        <f t="shared" ca="1" si="5893"/>
        <v>27.604207668719653</v>
      </c>
      <c r="M1573" s="36">
        <f t="shared" ca="1" si="5893"/>
        <v>27.604207668719653</v>
      </c>
      <c r="N1573" s="36">
        <f t="shared" ca="1" si="5893"/>
        <v>29.235422696024681</v>
      </c>
      <c r="O1573" s="36">
        <f t="shared" ca="1" si="5893"/>
        <v>46.374821424080459</v>
      </c>
      <c r="P1573" s="36" t="str">
        <f t="shared" ca="1" si="5893"/>
        <v/>
      </c>
      <c r="Q1573" s="36" t="str">
        <f t="shared" ca="1" si="5893"/>
        <v/>
      </c>
      <c r="R1573" s="36" t="str">
        <f t="shared" ca="1" si="5893"/>
        <v/>
      </c>
      <c r="S1573" s="36" t="str">
        <f t="shared" ca="1" si="5893"/>
        <v/>
      </c>
      <c r="T1573" s="36" t="str">
        <f t="shared" ca="1" si="5893"/>
        <v/>
      </c>
      <c r="U1573" s="36" t="str">
        <f t="shared" ca="1" si="5893"/>
        <v/>
      </c>
      <c r="V1573" s="36" t="str">
        <f t="shared" ca="1" si="5893"/>
        <v/>
      </c>
      <c r="W1573" s="36" t="str">
        <f t="shared" ca="1" si="5893"/>
        <v/>
      </c>
      <c r="X1573" s="36" t="str">
        <f t="shared" ca="1" si="5893"/>
        <v/>
      </c>
      <c r="Y1573" s="36" t="str">
        <f t="shared" ca="1" si="5893"/>
        <v/>
      </c>
      <c r="Z1573" s="36" t="str">
        <f t="shared" ca="1" si="5893"/>
        <v/>
      </c>
      <c r="AA1573" s="36" t="str">
        <f t="shared" ca="1" si="5893"/>
        <v/>
      </c>
      <c r="AB1573" s="326">
        <f t="shared" ca="1" si="5685"/>
        <v>252.58303981600142</v>
      </c>
      <c r="AC1573" s="36">
        <f t="shared" ref="AC1573:AV1573" ca="1" si="5894">IF(OR(AC$175="",AC$183="",AC$190=""),"",AC$208*(AC967-AC1068))</f>
        <v>55.649785708896559</v>
      </c>
      <c r="AD1573" s="36">
        <f t="shared" ca="1" si="5894"/>
        <v>29.235422696024681</v>
      </c>
      <c r="AE1573" s="36">
        <f t="shared" ca="1" si="5894"/>
        <v>20.70315575153974</v>
      </c>
      <c r="AF1573" s="36">
        <f t="shared" ca="1" si="5894"/>
        <v>20.70315575153974</v>
      </c>
      <c r="AG1573" s="36">
        <f t="shared" ca="1" si="5894"/>
        <v>20.70315575153974</v>
      </c>
      <c r="AH1573" s="36">
        <f t="shared" ca="1" si="5894"/>
        <v>20.70315575153974</v>
      </c>
      <c r="AI1573" s="36">
        <f t="shared" ca="1" si="5894"/>
        <v>29.235422696024681</v>
      </c>
      <c r="AJ1573" s="36">
        <f t="shared" ca="1" si="5894"/>
        <v>55.649785708896559</v>
      </c>
      <c r="AK1573" s="36" t="str">
        <f t="shared" ca="1" si="5894"/>
        <v/>
      </c>
      <c r="AL1573" s="36" t="str">
        <f t="shared" ca="1" si="5894"/>
        <v/>
      </c>
      <c r="AM1573" s="36" t="str">
        <f t="shared" ca="1" si="5894"/>
        <v/>
      </c>
      <c r="AN1573" s="36" t="str">
        <f t="shared" ca="1" si="5894"/>
        <v/>
      </c>
      <c r="AO1573" s="36" t="str">
        <f t="shared" ca="1" si="5894"/>
        <v/>
      </c>
      <c r="AP1573" s="36" t="str">
        <f t="shared" ca="1" si="5894"/>
        <v/>
      </c>
      <c r="AQ1573" s="36" t="str">
        <f t="shared" ca="1" si="5894"/>
        <v/>
      </c>
      <c r="AR1573" s="36" t="str">
        <f t="shared" ca="1" si="5894"/>
        <v/>
      </c>
      <c r="AS1573" s="36" t="str">
        <f t="shared" ca="1" si="5894"/>
        <v/>
      </c>
      <c r="AT1573" s="36" t="str">
        <f t="shared" ca="1" si="5894"/>
        <v/>
      </c>
      <c r="AU1573" s="36" t="str">
        <f t="shared" ca="1" si="5894"/>
        <v/>
      </c>
      <c r="AV1573" s="334" t="str">
        <f t="shared" ca="1" si="5894"/>
        <v/>
      </c>
      <c r="AW1573" s="326">
        <f t="shared" ca="1" si="5687"/>
        <v>270.62468551714431</v>
      </c>
      <c r="AX1573" s="36">
        <f t="shared" ref="AX1573:BQ1573" ca="1" si="5895">IF(OR(AX$175="",AX$183="",AX$190=""),"",AX$208*(AX967-AX1068))</f>
        <v>59.624770402389167</v>
      </c>
      <c r="AY1573" s="36">
        <f t="shared" ca="1" si="5895"/>
        <v>31.323667174312149</v>
      </c>
      <c r="AZ1573" s="36">
        <f t="shared" ca="1" si="5895"/>
        <v>22.181952590935431</v>
      </c>
      <c r="BA1573" s="36">
        <f t="shared" ca="1" si="5895"/>
        <v>22.181952590935431</v>
      </c>
      <c r="BB1573" s="36">
        <f t="shared" ca="1" si="5895"/>
        <v>22.181952590935431</v>
      </c>
      <c r="BC1573" s="36">
        <f t="shared" ca="1" si="5895"/>
        <v>22.181952590935431</v>
      </c>
      <c r="BD1573" s="36">
        <f t="shared" ca="1" si="5895"/>
        <v>31.323667174312149</v>
      </c>
      <c r="BE1573" s="36">
        <f t="shared" ca="1" si="5895"/>
        <v>59.624770402389167</v>
      </c>
      <c r="BF1573" s="36" t="str">
        <f t="shared" ca="1" si="5895"/>
        <v/>
      </c>
      <c r="BG1573" s="36" t="str">
        <f t="shared" ca="1" si="5895"/>
        <v/>
      </c>
      <c r="BH1573" s="36" t="str">
        <f t="shared" ca="1" si="5895"/>
        <v/>
      </c>
      <c r="BI1573" s="36" t="str">
        <f t="shared" ca="1" si="5895"/>
        <v/>
      </c>
      <c r="BJ1573" s="36" t="str">
        <f t="shared" ca="1" si="5895"/>
        <v/>
      </c>
      <c r="BK1573" s="36" t="str">
        <f t="shared" ca="1" si="5895"/>
        <v/>
      </c>
      <c r="BL1573" s="36" t="str">
        <f t="shared" ca="1" si="5895"/>
        <v/>
      </c>
      <c r="BM1573" s="36" t="str">
        <f t="shared" ca="1" si="5895"/>
        <v/>
      </c>
      <c r="BN1573" s="36" t="str">
        <f t="shared" ca="1" si="5895"/>
        <v/>
      </c>
      <c r="BO1573" s="36" t="str">
        <f t="shared" ca="1" si="5895"/>
        <v/>
      </c>
      <c r="BP1573" s="36" t="str">
        <f t="shared" ca="1" si="5895"/>
        <v/>
      </c>
      <c r="BQ1573" s="36" t="str">
        <f t="shared" ca="1" si="5895"/>
        <v/>
      </c>
      <c r="BR1573" s="326">
        <f t="shared" ca="1" si="5689"/>
        <v>768.52725947115175</v>
      </c>
      <c r="BS1573" s="36">
        <f t="shared" ref="BS1573:CL1573" ca="1" si="5896">IF(OR(BS$175="",BS$183="",BS$190=""),"",BS$208*(BS967-BS1068))</f>
        <v>261.0305597859346</v>
      </c>
      <c r="BT1573" s="36">
        <f t="shared" ca="1" si="5896"/>
        <v>123.23306994964129</v>
      </c>
      <c r="BU1573" s="36">
        <f t="shared" ca="1" si="5896"/>
        <v>123.23306994964129</v>
      </c>
      <c r="BV1573" s="36">
        <f t="shared" ca="1" si="5896"/>
        <v>261.0305597859346</v>
      </c>
      <c r="BW1573" s="36" t="str">
        <f t="shared" ca="1" si="5896"/>
        <v/>
      </c>
      <c r="BX1573" s="36" t="str">
        <f t="shared" ca="1" si="5896"/>
        <v/>
      </c>
      <c r="BY1573" s="36" t="str">
        <f t="shared" ca="1" si="5896"/>
        <v/>
      </c>
      <c r="BZ1573" s="36" t="str">
        <f t="shared" ca="1" si="5896"/>
        <v/>
      </c>
      <c r="CA1573" s="36" t="str">
        <f t="shared" ca="1" si="5896"/>
        <v/>
      </c>
      <c r="CB1573" s="36" t="str">
        <f t="shared" ca="1" si="5896"/>
        <v/>
      </c>
      <c r="CC1573" s="36" t="str">
        <f t="shared" ca="1" si="5896"/>
        <v/>
      </c>
      <c r="CD1573" s="36" t="str">
        <f t="shared" ca="1" si="5896"/>
        <v/>
      </c>
      <c r="CE1573" s="36" t="str">
        <f t="shared" ca="1" si="5896"/>
        <v/>
      </c>
      <c r="CF1573" s="36" t="str">
        <f t="shared" ca="1" si="5896"/>
        <v/>
      </c>
      <c r="CG1573" s="36" t="str">
        <f t="shared" ca="1" si="5896"/>
        <v/>
      </c>
      <c r="CH1573" s="36" t="str">
        <f t="shared" ca="1" si="5896"/>
        <v/>
      </c>
      <c r="CI1573" s="36" t="str">
        <f t="shared" ca="1" si="5896"/>
        <v/>
      </c>
      <c r="CJ1573" s="36" t="str">
        <f t="shared" ca="1" si="5896"/>
        <v/>
      </c>
      <c r="CK1573" s="36" t="str">
        <f t="shared" ca="1" si="5896"/>
        <v/>
      </c>
      <c r="CL1573" s="36" t="str">
        <f t="shared" ca="1" si="5896"/>
        <v/>
      </c>
      <c r="CM1573" s="326">
        <f t="shared" ca="1" si="5691"/>
        <v>184.44654227307643</v>
      </c>
      <c r="CN1573" s="36">
        <f t="shared" ref="CN1573:DG1573" ca="1" si="5897">IF(OR(CN$175="",CN$183="",CN$190=""),"",CN$208*(CN967-CN1068))</f>
        <v>62.647334348624298</v>
      </c>
      <c r="CO1573" s="36">
        <f t="shared" ca="1" si="5897"/>
        <v>29.575936787913911</v>
      </c>
      <c r="CP1573" s="36">
        <f t="shared" ca="1" si="5897"/>
        <v>29.575936787913911</v>
      </c>
      <c r="CQ1573" s="36">
        <f t="shared" ca="1" si="5897"/>
        <v>62.647334348624298</v>
      </c>
      <c r="CR1573" s="36" t="str">
        <f t="shared" ca="1" si="5897"/>
        <v/>
      </c>
      <c r="CS1573" s="36" t="str">
        <f t="shared" ca="1" si="5897"/>
        <v/>
      </c>
      <c r="CT1573" s="36" t="str">
        <f t="shared" ca="1" si="5897"/>
        <v/>
      </c>
      <c r="CU1573" s="36" t="str">
        <f t="shared" ca="1" si="5897"/>
        <v/>
      </c>
      <c r="CV1573" s="36" t="str">
        <f t="shared" ca="1" si="5897"/>
        <v/>
      </c>
      <c r="CW1573" s="36" t="str">
        <f t="shared" ca="1" si="5897"/>
        <v/>
      </c>
      <c r="CX1573" s="36" t="str">
        <f t="shared" ca="1" si="5897"/>
        <v/>
      </c>
      <c r="CY1573" s="36" t="str">
        <f t="shared" ca="1" si="5897"/>
        <v/>
      </c>
      <c r="CZ1573" s="36" t="str">
        <f t="shared" ca="1" si="5897"/>
        <v/>
      </c>
      <c r="DA1573" s="36" t="str">
        <f t="shared" ca="1" si="5897"/>
        <v/>
      </c>
      <c r="DB1573" s="36" t="str">
        <f t="shared" ca="1" si="5897"/>
        <v/>
      </c>
      <c r="DC1573" s="36" t="str">
        <f t="shared" ca="1" si="5897"/>
        <v/>
      </c>
      <c r="DD1573" s="36" t="str">
        <f t="shared" ca="1" si="5897"/>
        <v/>
      </c>
      <c r="DE1573" s="36" t="str">
        <f t="shared" ca="1" si="5897"/>
        <v/>
      </c>
      <c r="DF1573" s="36" t="str">
        <f t="shared" ca="1" si="5897"/>
        <v/>
      </c>
      <c r="DG1573" s="36" t="str">
        <f t="shared" ca="1" si="5897"/>
        <v/>
      </c>
      <c r="DH1573" s="326">
        <f t="shared" ca="1" si="5693"/>
        <v>150.3301683955998</v>
      </c>
      <c r="DI1573" s="36">
        <f t="shared" ref="DI1573:EB1573" ca="1" si="5898">IF(OR(DI$175="",DI$183="",DI$190=""),"",DI$208*(DI967-DI1068))</f>
        <v>30.070720487339653</v>
      </c>
      <c r="DJ1573" s="36">
        <f t="shared" ca="1" si="5898"/>
        <v>15.899938773970446</v>
      </c>
      <c r="DK1573" s="36">
        <f t="shared" ca="1" si="5898"/>
        <v>12.093271931058132</v>
      </c>
      <c r="DL1573" s="36">
        <f t="shared" ca="1" si="5898"/>
        <v>12.093271931058133</v>
      </c>
      <c r="DM1573" s="36">
        <f t="shared" ca="1" si="5898"/>
        <v>15.899938773970444</v>
      </c>
      <c r="DN1573" s="36">
        <f t="shared" ca="1" si="5898"/>
        <v>12.093271931058133</v>
      </c>
      <c r="DO1573" s="36">
        <f t="shared" ca="1" si="5898"/>
        <v>12.093271931058132</v>
      </c>
      <c r="DP1573" s="36">
        <f t="shared" ca="1" si="5898"/>
        <v>15.899938773970446</v>
      </c>
      <c r="DQ1573" s="36">
        <f t="shared" ca="1" si="5898"/>
        <v>12.093271931058132</v>
      </c>
      <c r="DR1573" s="36">
        <f t="shared" ca="1" si="5898"/>
        <v>12.093271931058132</v>
      </c>
      <c r="DS1573" s="36" t="str">
        <f t="shared" ca="1" si="5898"/>
        <v/>
      </c>
      <c r="DT1573" s="36" t="str">
        <f t="shared" ca="1" si="5898"/>
        <v/>
      </c>
      <c r="DU1573" s="36" t="str">
        <f t="shared" ca="1" si="5898"/>
        <v/>
      </c>
      <c r="DV1573" s="36" t="str">
        <f t="shared" ca="1" si="5898"/>
        <v/>
      </c>
      <c r="DW1573" s="36" t="str">
        <f t="shared" ca="1" si="5898"/>
        <v/>
      </c>
      <c r="DX1573" s="36" t="str">
        <f t="shared" ca="1" si="5898"/>
        <v/>
      </c>
      <c r="DY1573" s="36" t="str">
        <f t="shared" ca="1" si="5898"/>
        <v/>
      </c>
      <c r="DZ1573" s="36" t="str">
        <f t="shared" ca="1" si="5898"/>
        <v/>
      </c>
      <c r="EA1573" s="36" t="str">
        <f t="shared" ca="1" si="5898"/>
        <v/>
      </c>
      <c r="EB1573" s="36" t="str">
        <f t="shared" ca="1" si="5898"/>
        <v/>
      </c>
    </row>
    <row r="1574" spans="1:132" x14ac:dyDescent="0.25">
      <c r="A1574" s="797"/>
      <c r="AX1574" s="76"/>
      <c r="AY1574" s="2"/>
      <c r="AZ1574" s="2"/>
      <c r="BA1574" s="2"/>
      <c r="BB1574" s="2"/>
      <c r="BC1574" s="2"/>
      <c r="BD1574" s="2"/>
      <c r="BE1574" s="2"/>
      <c r="BF1574" s="2"/>
      <c r="BG1574" s="2"/>
      <c r="BH1574" s="2"/>
      <c r="BI1574" s="2"/>
      <c r="BJ1574" s="2"/>
      <c r="BK1574" s="2"/>
      <c r="BL1574" s="2"/>
      <c r="BM1574" s="2"/>
      <c r="BN1574" s="2"/>
      <c r="BO1574" s="2"/>
      <c r="BP1574" s="2"/>
      <c r="BQ1574" s="329"/>
    </row>
    <row r="1575" spans="1:132" x14ac:dyDescent="0.25">
      <c r="A1575" s="797"/>
      <c r="C1575" s="323" t="str">
        <f>"[i"&amp;'Input - Output'!H661&amp;"] "&amp;$C$216</f>
        <v>[iR1] Element A16</v>
      </c>
      <c r="G1575" s="326">
        <f ca="1">SUM(H1575:AA1575)</f>
        <v>-5.6721317116077492E-17</v>
      </c>
      <c r="H1575" s="36">
        <f t="shared" ref="H1575:AA1575" ca="1" si="5899">IF(OR(H$175="",H$183="",H$190=""),"",H$209*(H868-H969))</f>
        <v>0</v>
      </c>
      <c r="I1575" s="36">
        <f t="shared" ca="1" si="5899"/>
        <v>-5.6721317116077492E-17</v>
      </c>
      <c r="J1575" s="36">
        <f t="shared" ca="1" si="5899"/>
        <v>9.9802292056042923</v>
      </c>
      <c r="K1575" s="36">
        <f t="shared" ca="1" si="5899"/>
        <v>-9.9802292056042923</v>
      </c>
      <c r="L1575" s="36">
        <f t="shared" ca="1" si="5899"/>
        <v>-9.9802292056042923</v>
      </c>
      <c r="M1575" s="36">
        <f t="shared" ca="1" si="5899"/>
        <v>9.9802292056042923</v>
      </c>
      <c r="N1575" s="36">
        <f t="shared" ca="1" si="5899"/>
        <v>-5.6721317116077492E-17</v>
      </c>
      <c r="O1575" s="36">
        <f t="shared" ca="1" si="5899"/>
        <v>0</v>
      </c>
      <c r="P1575" s="36" t="str">
        <f t="shared" ca="1" si="5899"/>
        <v/>
      </c>
      <c r="Q1575" s="36" t="str">
        <f t="shared" ca="1" si="5899"/>
        <v/>
      </c>
      <c r="R1575" s="36" t="str">
        <f t="shared" ca="1" si="5899"/>
        <v/>
      </c>
      <c r="S1575" s="36" t="str">
        <f t="shared" ca="1" si="5899"/>
        <v/>
      </c>
      <c r="T1575" s="36" t="str">
        <f t="shared" ca="1" si="5899"/>
        <v/>
      </c>
      <c r="U1575" s="36" t="str">
        <f t="shared" ca="1" si="5899"/>
        <v/>
      </c>
      <c r="V1575" s="36" t="str">
        <f t="shared" ca="1" si="5899"/>
        <v/>
      </c>
      <c r="W1575" s="36" t="str">
        <f t="shared" ca="1" si="5899"/>
        <v/>
      </c>
      <c r="X1575" s="36" t="str">
        <f t="shared" ca="1" si="5899"/>
        <v/>
      </c>
      <c r="Y1575" s="36" t="str">
        <f t="shared" ca="1" si="5899"/>
        <v/>
      </c>
      <c r="Z1575" s="36" t="str">
        <f t="shared" ca="1" si="5899"/>
        <v/>
      </c>
      <c r="AA1575" s="36" t="str">
        <f t="shared" ca="1" si="5899"/>
        <v/>
      </c>
      <c r="AB1575" s="326">
        <f ca="1">SUM(AC1575:AV1575)</f>
        <v>-5.6721317116077492E-17</v>
      </c>
      <c r="AC1575" s="36">
        <f t="shared" ref="AC1575:AV1575" ca="1" si="5900">IF(OR(AC$175="",AC$183="",AC$190=""),"",AC$209*(AC868-AC969))</f>
        <v>0</v>
      </c>
      <c r="AD1575" s="36">
        <f t="shared" ca="1" si="5900"/>
        <v>-5.6721317116077492E-17</v>
      </c>
      <c r="AE1575" s="36">
        <f t="shared" ca="1" si="5900"/>
        <v>7.4851719042032192</v>
      </c>
      <c r="AF1575" s="36">
        <f t="shared" ca="1" si="5900"/>
        <v>-7.4851719042032192</v>
      </c>
      <c r="AG1575" s="36">
        <f t="shared" ca="1" si="5900"/>
        <v>-7.4851719042032192</v>
      </c>
      <c r="AH1575" s="36">
        <f t="shared" ca="1" si="5900"/>
        <v>7.4851719042032192</v>
      </c>
      <c r="AI1575" s="36">
        <f t="shared" ca="1" si="5900"/>
        <v>-5.6721317116077492E-17</v>
      </c>
      <c r="AJ1575" s="36">
        <f t="shared" ca="1" si="5900"/>
        <v>0</v>
      </c>
      <c r="AK1575" s="36" t="str">
        <f t="shared" ca="1" si="5900"/>
        <v/>
      </c>
      <c r="AL1575" s="36" t="str">
        <f t="shared" ca="1" si="5900"/>
        <v/>
      </c>
      <c r="AM1575" s="36" t="str">
        <f t="shared" ca="1" si="5900"/>
        <v/>
      </c>
      <c r="AN1575" s="36" t="str">
        <f t="shared" ca="1" si="5900"/>
        <v/>
      </c>
      <c r="AO1575" s="36" t="str">
        <f t="shared" ca="1" si="5900"/>
        <v/>
      </c>
      <c r="AP1575" s="36" t="str">
        <f t="shared" ca="1" si="5900"/>
        <v/>
      </c>
      <c r="AQ1575" s="36" t="str">
        <f t="shared" ca="1" si="5900"/>
        <v/>
      </c>
      <c r="AR1575" s="36" t="str">
        <f t="shared" ca="1" si="5900"/>
        <v/>
      </c>
      <c r="AS1575" s="36" t="str">
        <f t="shared" ca="1" si="5900"/>
        <v/>
      </c>
      <c r="AT1575" s="36" t="str">
        <f t="shared" ca="1" si="5900"/>
        <v/>
      </c>
      <c r="AU1575" s="36" t="str">
        <f t="shared" ca="1" si="5900"/>
        <v/>
      </c>
      <c r="AV1575" s="334" t="str">
        <f t="shared" ca="1" si="5900"/>
        <v/>
      </c>
      <c r="AW1575" s="326">
        <f ca="1">SUM(AX1575:BQ1575)</f>
        <v>-6.0772839767225876E-17</v>
      </c>
      <c r="AX1575" s="36">
        <f t="shared" ref="AX1575:BQ1575" ca="1" si="5901">IF(OR(AX$175="",AX$183="",AX$190=""),"",AX$209*(AX868-AX969))</f>
        <v>0</v>
      </c>
      <c r="AY1575" s="36">
        <f t="shared" ca="1" si="5901"/>
        <v>-6.0772839767225876E-17</v>
      </c>
      <c r="AZ1575" s="36">
        <f t="shared" ca="1" si="5901"/>
        <v>8.0198270402177343</v>
      </c>
      <c r="BA1575" s="36">
        <f t="shared" ca="1" si="5901"/>
        <v>-8.0198270402177343</v>
      </c>
      <c r="BB1575" s="36">
        <f t="shared" ca="1" si="5901"/>
        <v>-8.0198270402177343</v>
      </c>
      <c r="BC1575" s="36">
        <f t="shared" ca="1" si="5901"/>
        <v>8.0198270402177343</v>
      </c>
      <c r="BD1575" s="36">
        <f t="shared" ca="1" si="5901"/>
        <v>-6.0772839767225876E-17</v>
      </c>
      <c r="BE1575" s="36">
        <f t="shared" ca="1" si="5901"/>
        <v>0</v>
      </c>
      <c r="BF1575" s="36" t="str">
        <f t="shared" ca="1" si="5901"/>
        <v/>
      </c>
      <c r="BG1575" s="36" t="str">
        <f t="shared" ca="1" si="5901"/>
        <v/>
      </c>
      <c r="BH1575" s="36" t="str">
        <f t="shared" ca="1" si="5901"/>
        <v/>
      </c>
      <c r="BI1575" s="36" t="str">
        <f t="shared" ca="1" si="5901"/>
        <v/>
      </c>
      <c r="BJ1575" s="36" t="str">
        <f t="shared" ca="1" si="5901"/>
        <v/>
      </c>
      <c r="BK1575" s="36" t="str">
        <f t="shared" ca="1" si="5901"/>
        <v/>
      </c>
      <c r="BL1575" s="36" t="str">
        <f t="shared" ca="1" si="5901"/>
        <v/>
      </c>
      <c r="BM1575" s="36" t="str">
        <f t="shared" ca="1" si="5901"/>
        <v/>
      </c>
      <c r="BN1575" s="36" t="str">
        <f t="shared" ca="1" si="5901"/>
        <v/>
      </c>
      <c r="BO1575" s="36" t="str">
        <f t="shared" ca="1" si="5901"/>
        <v/>
      </c>
      <c r="BP1575" s="36" t="str">
        <f t="shared" ca="1" si="5901"/>
        <v/>
      </c>
      <c r="BQ1575" s="36" t="str">
        <f t="shared" ca="1" si="5901"/>
        <v/>
      </c>
      <c r="BR1575" s="326">
        <f ca="1">SUM(BS1575:CL1575)</f>
        <v>-5.0644033139354896E-16</v>
      </c>
      <c r="BS1575" s="36">
        <f t="shared" ref="BS1575:CL1575" ca="1" si="5902">IF(OR(BS$175="",BS$183="",BS$190=""),"",BS$209*(BS868-BS969))</f>
        <v>-5.0644033139354896E-16</v>
      </c>
      <c r="BT1575" s="36">
        <f t="shared" ca="1" si="5902"/>
        <v>-44.554594667876302</v>
      </c>
      <c r="BU1575" s="36">
        <f t="shared" ca="1" si="5902"/>
        <v>44.554594667876302</v>
      </c>
      <c r="BV1575" s="36">
        <f t="shared" ca="1" si="5902"/>
        <v>-5.0644033139354896E-16</v>
      </c>
      <c r="BW1575" s="36" t="str">
        <f t="shared" ca="1" si="5902"/>
        <v/>
      </c>
      <c r="BX1575" s="36" t="str">
        <f t="shared" ca="1" si="5902"/>
        <v/>
      </c>
      <c r="BY1575" s="36" t="str">
        <f t="shared" ca="1" si="5902"/>
        <v/>
      </c>
      <c r="BZ1575" s="36" t="str">
        <f t="shared" ca="1" si="5902"/>
        <v/>
      </c>
      <c r="CA1575" s="36" t="str">
        <f t="shared" ca="1" si="5902"/>
        <v/>
      </c>
      <c r="CB1575" s="36" t="str">
        <f t="shared" ca="1" si="5902"/>
        <v/>
      </c>
      <c r="CC1575" s="36" t="str">
        <f t="shared" ca="1" si="5902"/>
        <v/>
      </c>
      <c r="CD1575" s="36" t="str">
        <f t="shared" ca="1" si="5902"/>
        <v/>
      </c>
      <c r="CE1575" s="36" t="str">
        <f t="shared" ca="1" si="5902"/>
        <v/>
      </c>
      <c r="CF1575" s="36" t="str">
        <f t="shared" ca="1" si="5902"/>
        <v/>
      </c>
      <c r="CG1575" s="36" t="str">
        <f t="shared" ca="1" si="5902"/>
        <v/>
      </c>
      <c r="CH1575" s="36" t="str">
        <f t="shared" ca="1" si="5902"/>
        <v/>
      </c>
      <c r="CI1575" s="36" t="str">
        <f t="shared" ca="1" si="5902"/>
        <v/>
      </c>
      <c r="CJ1575" s="36" t="str">
        <f t="shared" ca="1" si="5902"/>
        <v/>
      </c>
      <c r="CK1575" s="36" t="str">
        <f t="shared" ca="1" si="5902"/>
        <v/>
      </c>
      <c r="CL1575" s="36" t="str">
        <f t="shared" ca="1" si="5902"/>
        <v/>
      </c>
      <c r="CM1575" s="326">
        <f ca="1">SUM(CN1575:DG1575)</f>
        <v>-1.2154567953445175E-16</v>
      </c>
      <c r="CN1575" s="36">
        <f t="shared" ref="CN1575:DG1575" ca="1" si="5903">IF(OR(CN$175="",CN$183="",CN$190=""),"",CN$209*(CN868-CN969))</f>
        <v>-1.2154567953445175E-16</v>
      </c>
      <c r="CO1575" s="36">
        <f t="shared" ca="1" si="5903"/>
        <v>-10.693102720290312</v>
      </c>
      <c r="CP1575" s="36">
        <f t="shared" ca="1" si="5903"/>
        <v>10.693102720290312</v>
      </c>
      <c r="CQ1575" s="36">
        <f t="shared" ca="1" si="5903"/>
        <v>-1.2154567953445175E-16</v>
      </c>
      <c r="CR1575" s="36" t="str">
        <f t="shared" ca="1" si="5903"/>
        <v/>
      </c>
      <c r="CS1575" s="36" t="str">
        <f t="shared" ca="1" si="5903"/>
        <v/>
      </c>
      <c r="CT1575" s="36" t="str">
        <f t="shared" ca="1" si="5903"/>
        <v/>
      </c>
      <c r="CU1575" s="36" t="str">
        <f t="shared" ca="1" si="5903"/>
        <v/>
      </c>
      <c r="CV1575" s="36" t="str">
        <f t="shared" ca="1" si="5903"/>
        <v/>
      </c>
      <c r="CW1575" s="36" t="str">
        <f t="shared" ca="1" si="5903"/>
        <v/>
      </c>
      <c r="CX1575" s="36" t="str">
        <f t="shared" ca="1" si="5903"/>
        <v/>
      </c>
      <c r="CY1575" s="36" t="str">
        <f t="shared" ca="1" si="5903"/>
        <v/>
      </c>
      <c r="CZ1575" s="36" t="str">
        <f t="shared" ca="1" si="5903"/>
        <v/>
      </c>
      <c r="DA1575" s="36" t="str">
        <f t="shared" ca="1" si="5903"/>
        <v/>
      </c>
      <c r="DB1575" s="36" t="str">
        <f t="shared" ca="1" si="5903"/>
        <v/>
      </c>
      <c r="DC1575" s="36" t="str">
        <f t="shared" ca="1" si="5903"/>
        <v/>
      </c>
      <c r="DD1575" s="36" t="str">
        <f t="shared" ca="1" si="5903"/>
        <v/>
      </c>
      <c r="DE1575" s="36" t="str">
        <f t="shared" ca="1" si="5903"/>
        <v/>
      </c>
      <c r="DF1575" s="36" t="str">
        <f t="shared" ca="1" si="5903"/>
        <v/>
      </c>
      <c r="DG1575" s="36" t="str">
        <f t="shared" ca="1" si="5903"/>
        <v/>
      </c>
      <c r="DH1575" s="326">
        <f ca="1">SUM(DI1575:EB1575)</f>
        <v>0</v>
      </c>
      <c r="DI1575" s="36">
        <f t="shared" ref="DI1575:EB1575" ca="1" si="5904">IF(OR(DI$175="",DI$183="",DI$190=""),"",DI$209*(DI868-DI969))</f>
        <v>-5.8341926176536823E-17</v>
      </c>
      <c r="DJ1575" s="36">
        <f t="shared" ca="1" si="5904"/>
        <v>0</v>
      </c>
      <c r="DK1575" s="36">
        <f t="shared" ca="1" si="5904"/>
        <v>4.372290890074261</v>
      </c>
      <c r="DL1575" s="36">
        <f t="shared" ca="1" si="5904"/>
        <v>-4.3722908900742619</v>
      </c>
      <c r="DM1575" s="36">
        <f t="shared" ca="1" si="5904"/>
        <v>0</v>
      </c>
      <c r="DN1575" s="36">
        <f t="shared" ca="1" si="5904"/>
        <v>4.3722908900742619</v>
      </c>
      <c r="DO1575" s="36">
        <f t="shared" ca="1" si="5904"/>
        <v>-4.372290890074261</v>
      </c>
      <c r="DP1575" s="36">
        <f t="shared" ca="1" si="5904"/>
        <v>0</v>
      </c>
      <c r="DQ1575" s="36">
        <f t="shared" ca="1" si="5904"/>
        <v>4.372290890074261</v>
      </c>
      <c r="DR1575" s="36">
        <f t="shared" ca="1" si="5904"/>
        <v>-4.372290890074261</v>
      </c>
      <c r="DS1575" s="36" t="str">
        <f t="shared" ca="1" si="5904"/>
        <v/>
      </c>
      <c r="DT1575" s="36" t="str">
        <f t="shared" ca="1" si="5904"/>
        <v/>
      </c>
      <c r="DU1575" s="36" t="str">
        <f t="shared" ca="1" si="5904"/>
        <v/>
      </c>
      <c r="DV1575" s="36" t="str">
        <f t="shared" ca="1" si="5904"/>
        <v/>
      </c>
      <c r="DW1575" s="36" t="str">
        <f t="shared" ca="1" si="5904"/>
        <v/>
      </c>
      <c r="DX1575" s="36" t="str">
        <f t="shared" ca="1" si="5904"/>
        <v/>
      </c>
      <c r="DY1575" s="36" t="str">
        <f t="shared" ca="1" si="5904"/>
        <v/>
      </c>
      <c r="DZ1575" s="36" t="str">
        <f t="shared" ca="1" si="5904"/>
        <v/>
      </c>
      <c r="EA1575" s="36" t="str">
        <f t="shared" ca="1" si="5904"/>
        <v/>
      </c>
      <c r="EB1575" s="36" t="str">
        <f t="shared" ca="1" si="5904"/>
        <v/>
      </c>
    </row>
    <row r="1576" spans="1:132" x14ac:dyDescent="0.25">
      <c r="A1576" s="797"/>
      <c r="C1576" s="323" t="str">
        <f>"[i"&amp;'Input - Output'!H662&amp;"] "&amp;$C$216</f>
        <v>[iR1] Element A16</v>
      </c>
      <c r="G1576" s="326">
        <f t="shared" ref="G1576:G1639" ca="1" si="5905">SUM(H1576:AA1576)</f>
        <v>-5.6721317116077492E-17</v>
      </c>
      <c r="H1576" s="36">
        <f t="shared" ref="H1576:AA1576" ca="1" si="5906">IF(OR(H$175="",H$183="",H$190=""),"",H$209*(H869-H970))</f>
        <v>0</v>
      </c>
      <c r="I1576" s="36">
        <f t="shared" ca="1" si="5906"/>
        <v>-5.6721317116077492E-17</v>
      </c>
      <c r="J1576" s="36">
        <f t="shared" ca="1" si="5906"/>
        <v>9.9802292056042923</v>
      </c>
      <c r="K1576" s="36">
        <f t="shared" ca="1" si="5906"/>
        <v>-9.9802292056042923</v>
      </c>
      <c r="L1576" s="36">
        <f t="shared" ca="1" si="5906"/>
        <v>-9.9802292056042923</v>
      </c>
      <c r="M1576" s="36">
        <f t="shared" ca="1" si="5906"/>
        <v>9.9802292056042923</v>
      </c>
      <c r="N1576" s="36">
        <f t="shared" ca="1" si="5906"/>
        <v>-5.6721317116077492E-17</v>
      </c>
      <c r="O1576" s="36">
        <f t="shared" ca="1" si="5906"/>
        <v>0</v>
      </c>
      <c r="P1576" s="36" t="str">
        <f t="shared" ca="1" si="5906"/>
        <v/>
      </c>
      <c r="Q1576" s="36" t="str">
        <f t="shared" ca="1" si="5906"/>
        <v/>
      </c>
      <c r="R1576" s="36" t="str">
        <f t="shared" ca="1" si="5906"/>
        <v/>
      </c>
      <c r="S1576" s="36" t="str">
        <f t="shared" ca="1" si="5906"/>
        <v/>
      </c>
      <c r="T1576" s="36" t="str">
        <f t="shared" ca="1" si="5906"/>
        <v/>
      </c>
      <c r="U1576" s="36" t="str">
        <f t="shared" ca="1" si="5906"/>
        <v/>
      </c>
      <c r="V1576" s="36" t="str">
        <f t="shared" ca="1" si="5906"/>
        <v/>
      </c>
      <c r="W1576" s="36" t="str">
        <f t="shared" ca="1" si="5906"/>
        <v/>
      </c>
      <c r="X1576" s="36" t="str">
        <f t="shared" ca="1" si="5906"/>
        <v/>
      </c>
      <c r="Y1576" s="36" t="str">
        <f t="shared" ca="1" si="5906"/>
        <v/>
      </c>
      <c r="Z1576" s="36" t="str">
        <f t="shared" ca="1" si="5906"/>
        <v/>
      </c>
      <c r="AA1576" s="36" t="str">
        <f t="shared" ca="1" si="5906"/>
        <v/>
      </c>
      <c r="AB1576" s="326">
        <f t="shared" ref="AB1576:AB1639" ca="1" si="5907">SUM(AC1576:AV1576)</f>
        <v>-5.6721317116077492E-17</v>
      </c>
      <c r="AC1576" s="36">
        <f t="shared" ref="AC1576:AV1576" ca="1" si="5908">IF(OR(AC$175="",AC$183="",AC$190=""),"",AC$209*(AC869-AC970))</f>
        <v>0</v>
      </c>
      <c r="AD1576" s="36">
        <f t="shared" ca="1" si="5908"/>
        <v>-5.6721317116077492E-17</v>
      </c>
      <c r="AE1576" s="36">
        <f t="shared" ca="1" si="5908"/>
        <v>7.4851719042032192</v>
      </c>
      <c r="AF1576" s="36">
        <f t="shared" ca="1" si="5908"/>
        <v>-7.4851719042032192</v>
      </c>
      <c r="AG1576" s="36">
        <f t="shared" ca="1" si="5908"/>
        <v>-7.4851719042032192</v>
      </c>
      <c r="AH1576" s="36">
        <f t="shared" ca="1" si="5908"/>
        <v>7.4851719042032192</v>
      </c>
      <c r="AI1576" s="36">
        <f t="shared" ca="1" si="5908"/>
        <v>-5.6721317116077492E-17</v>
      </c>
      <c r="AJ1576" s="36">
        <f t="shared" ca="1" si="5908"/>
        <v>0</v>
      </c>
      <c r="AK1576" s="36" t="str">
        <f t="shared" ca="1" si="5908"/>
        <v/>
      </c>
      <c r="AL1576" s="36" t="str">
        <f t="shared" ca="1" si="5908"/>
        <v/>
      </c>
      <c r="AM1576" s="36" t="str">
        <f t="shared" ca="1" si="5908"/>
        <v/>
      </c>
      <c r="AN1576" s="36" t="str">
        <f t="shared" ca="1" si="5908"/>
        <v/>
      </c>
      <c r="AO1576" s="36" t="str">
        <f t="shared" ca="1" si="5908"/>
        <v/>
      </c>
      <c r="AP1576" s="36" t="str">
        <f t="shared" ca="1" si="5908"/>
        <v/>
      </c>
      <c r="AQ1576" s="36" t="str">
        <f t="shared" ca="1" si="5908"/>
        <v/>
      </c>
      <c r="AR1576" s="36" t="str">
        <f t="shared" ca="1" si="5908"/>
        <v/>
      </c>
      <c r="AS1576" s="36" t="str">
        <f t="shared" ca="1" si="5908"/>
        <v/>
      </c>
      <c r="AT1576" s="36" t="str">
        <f t="shared" ca="1" si="5908"/>
        <v/>
      </c>
      <c r="AU1576" s="36" t="str">
        <f t="shared" ca="1" si="5908"/>
        <v/>
      </c>
      <c r="AV1576" s="334" t="str">
        <f t="shared" ca="1" si="5908"/>
        <v/>
      </c>
      <c r="AW1576" s="326">
        <f t="shared" ref="AW1576:AW1639" ca="1" si="5909">SUM(AX1576:BQ1576)</f>
        <v>-6.0772839767225876E-17</v>
      </c>
      <c r="AX1576" s="36">
        <f t="shared" ref="AX1576:BQ1576" ca="1" si="5910">IF(OR(AX$175="",AX$183="",AX$190=""),"",AX$209*(AX869-AX970))</f>
        <v>0</v>
      </c>
      <c r="AY1576" s="36">
        <f t="shared" ca="1" si="5910"/>
        <v>-6.0772839767225876E-17</v>
      </c>
      <c r="AZ1576" s="36">
        <f t="shared" ca="1" si="5910"/>
        <v>8.0198270402177343</v>
      </c>
      <c r="BA1576" s="36">
        <f t="shared" ca="1" si="5910"/>
        <v>-8.0198270402177343</v>
      </c>
      <c r="BB1576" s="36">
        <f t="shared" ca="1" si="5910"/>
        <v>-8.0198270402177343</v>
      </c>
      <c r="BC1576" s="36">
        <f t="shared" ca="1" si="5910"/>
        <v>8.0198270402177343</v>
      </c>
      <c r="BD1576" s="36">
        <f t="shared" ca="1" si="5910"/>
        <v>-6.0772839767225876E-17</v>
      </c>
      <c r="BE1576" s="36">
        <f t="shared" ca="1" si="5910"/>
        <v>0</v>
      </c>
      <c r="BF1576" s="36" t="str">
        <f t="shared" ca="1" si="5910"/>
        <v/>
      </c>
      <c r="BG1576" s="36" t="str">
        <f t="shared" ca="1" si="5910"/>
        <v/>
      </c>
      <c r="BH1576" s="36" t="str">
        <f t="shared" ca="1" si="5910"/>
        <v/>
      </c>
      <c r="BI1576" s="36" t="str">
        <f t="shared" ca="1" si="5910"/>
        <v/>
      </c>
      <c r="BJ1576" s="36" t="str">
        <f t="shared" ca="1" si="5910"/>
        <v/>
      </c>
      <c r="BK1576" s="36" t="str">
        <f t="shared" ca="1" si="5910"/>
        <v/>
      </c>
      <c r="BL1576" s="36" t="str">
        <f t="shared" ca="1" si="5910"/>
        <v/>
      </c>
      <c r="BM1576" s="36" t="str">
        <f t="shared" ca="1" si="5910"/>
        <v/>
      </c>
      <c r="BN1576" s="36" t="str">
        <f t="shared" ca="1" si="5910"/>
        <v/>
      </c>
      <c r="BO1576" s="36" t="str">
        <f t="shared" ca="1" si="5910"/>
        <v/>
      </c>
      <c r="BP1576" s="36" t="str">
        <f t="shared" ca="1" si="5910"/>
        <v/>
      </c>
      <c r="BQ1576" s="36" t="str">
        <f t="shared" ca="1" si="5910"/>
        <v/>
      </c>
      <c r="BR1576" s="326">
        <f t="shared" ref="BR1576:BR1639" ca="1" si="5911">SUM(BS1576:CL1576)</f>
        <v>-5.0644033139354896E-16</v>
      </c>
      <c r="BS1576" s="36">
        <f t="shared" ref="BS1576:CL1576" ca="1" si="5912">IF(OR(BS$175="",BS$183="",BS$190=""),"",BS$209*(BS869-BS970))</f>
        <v>-5.0644033139354896E-16</v>
      </c>
      <c r="BT1576" s="36">
        <f t="shared" ca="1" si="5912"/>
        <v>-44.554594667876302</v>
      </c>
      <c r="BU1576" s="36">
        <f t="shared" ca="1" si="5912"/>
        <v>44.554594667876302</v>
      </c>
      <c r="BV1576" s="36">
        <f t="shared" ca="1" si="5912"/>
        <v>-5.0644033139354896E-16</v>
      </c>
      <c r="BW1576" s="36" t="str">
        <f t="shared" ca="1" si="5912"/>
        <v/>
      </c>
      <c r="BX1576" s="36" t="str">
        <f t="shared" ca="1" si="5912"/>
        <v/>
      </c>
      <c r="BY1576" s="36" t="str">
        <f t="shared" ca="1" si="5912"/>
        <v/>
      </c>
      <c r="BZ1576" s="36" t="str">
        <f t="shared" ca="1" si="5912"/>
        <v/>
      </c>
      <c r="CA1576" s="36" t="str">
        <f t="shared" ca="1" si="5912"/>
        <v/>
      </c>
      <c r="CB1576" s="36" t="str">
        <f t="shared" ca="1" si="5912"/>
        <v/>
      </c>
      <c r="CC1576" s="36" t="str">
        <f t="shared" ca="1" si="5912"/>
        <v/>
      </c>
      <c r="CD1576" s="36" t="str">
        <f t="shared" ca="1" si="5912"/>
        <v/>
      </c>
      <c r="CE1576" s="36" t="str">
        <f t="shared" ca="1" si="5912"/>
        <v/>
      </c>
      <c r="CF1576" s="36" t="str">
        <f t="shared" ca="1" si="5912"/>
        <v/>
      </c>
      <c r="CG1576" s="36" t="str">
        <f t="shared" ca="1" si="5912"/>
        <v/>
      </c>
      <c r="CH1576" s="36" t="str">
        <f t="shared" ca="1" si="5912"/>
        <v/>
      </c>
      <c r="CI1576" s="36" t="str">
        <f t="shared" ca="1" si="5912"/>
        <v/>
      </c>
      <c r="CJ1576" s="36" t="str">
        <f t="shared" ca="1" si="5912"/>
        <v/>
      </c>
      <c r="CK1576" s="36" t="str">
        <f t="shared" ca="1" si="5912"/>
        <v/>
      </c>
      <c r="CL1576" s="36" t="str">
        <f t="shared" ca="1" si="5912"/>
        <v/>
      </c>
      <c r="CM1576" s="326">
        <f t="shared" ref="CM1576:CM1639" ca="1" si="5913">SUM(CN1576:DG1576)</f>
        <v>-1.2154567953445175E-16</v>
      </c>
      <c r="CN1576" s="36">
        <f t="shared" ref="CN1576:DG1576" ca="1" si="5914">IF(OR(CN$175="",CN$183="",CN$190=""),"",CN$209*(CN869-CN970))</f>
        <v>-1.2154567953445175E-16</v>
      </c>
      <c r="CO1576" s="36">
        <f t="shared" ca="1" si="5914"/>
        <v>-10.693102720290312</v>
      </c>
      <c r="CP1576" s="36">
        <f t="shared" ca="1" si="5914"/>
        <v>10.693102720290312</v>
      </c>
      <c r="CQ1576" s="36">
        <f t="shared" ca="1" si="5914"/>
        <v>-1.2154567953445175E-16</v>
      </c>
      <c r="CR1576" s="36" t="str">
        <f t="shared" ca="1" si="5914"/>
        <v/>
      </c>
      <c r="CS1576" s="36" t="str">
        <f t="shared" ca="1" si="5914"/>
        <v/>
      </c>
      <c r="CT1576" s="36" t="str">
        <f t="shared" ca="1" si="5914"/>
        <v/>
      </c>
      <c r="CU1576" s="36" t="str">
        <f t="shared" ca="1" si="5914"/>
        <v/>
      </c>
      <c r="CV1576" s="36" t="str">
        <f t="shared" ca="1" si="5914"/>
        <v/>
      </c>
      <c r="CW1576" s="36" t="str">
        <f t="shared" ca="1" si="5914"/>
        <v/>
      </c>
      <c r="CX1576" s="36" t="str">
        <f t="shared" ca="1" si="5914"/>
        <v/>
      </c>
      <c r="CY1576" s="36" t="str">
        <f t="shared" ca="1" si="5914"/>
        <v/>
      </c>
      <c r="CZ1576" s="36" t="str">
        <f t="shared" ca="1" si="5914"/>
        <v/>
      </c>
      <c r="DA1576" s="36" t="str">
        <f t="shared" ca="1" si="5914"/>
        <v/>
      </c>
      <c r="DB1576" s="36" t="str">
        <f t="shared" ca="1" si="5914"/>
        <v/>
      </c>
      <c r="DC1576" s="36" t="str">
        <f t="shared" ca="1" si="5914"/>
        <v/>
      </c>
      <c r="DD1576" s="36" t="str">
        <f t="shared" ca="1" si="5914"/>
        <v/>
      </c>
      <c r="DE1576" s="36" t="str">
        <f t="shared" ca="1" si="5914"/>
        <v/>
      </c>
      <c r="DF1576" s="36" t="str">
        <f t="shared" ca="1" si="5914"/>
        <v/>
      </c>
      <c r="DG1576" s="36" t="str">
        <f t="shared" ca="1" si="5914"/>
        <v/>
      </c>
      <c r="DH1576" s="326">
        <f t="shared" ref="DH1576:DH1639" ca="1" si="5915">SUM(DI1576:EB1576)</f>
        <v>0</v>
      </c>
      <c r="DI1576" s="36">
        <f t="shared" ref="DI1576:EB1576" ca="1" si="5916">IF(OR(DI$175="",DI$183="",DI$190=""),"",DI$209*(DI869-DI970))</f>
        <v>-5.8341926176536823E-17</v>
      </c>
      <c r="DJ1576" s="36">
        <f t="shared" ca="1" si="5916"/>
        <v>0</v>
      </c>
      <c r="DK1576" s="36">
        <f t="shared" ca="1" si="5916"/>
        <v>4.372290890074261</v>
      </c>
      <c r="DL1576" s="36">
        <f t="shared" ca="1" si="5916"/>
        <v>-4.3722908900742619</v>
      </c>
      <c r="DM1576" s="36">
        <f t="shared" ca="1" si="5916"/>
        <v>0</v>
      </c>
      <c r="DN1576" s="36">
        <f t="shared" ca="1" si="5916"/>
        <v>4.3722908900742619</v>
      </c>
      <c r="DO1576" s="36">
        <f t="shared" ca="1" si="5916"/>
        <v>-4.372290890074261</v>
      </c>
      <c r="DP1576" s="36">
        <f t="shared" ca="1" si="5916"/>
        <v>0</v>
      </c>
      <c r="DQ1576" s="36">
        <f t="shared" ca="1" si="5916"/>
        <v>4.372290890074261</v>
      </c>
      <c r="DR1576" s="36">
        <f t="shared" ca="1" si="5916"/>
        <v>-4.372290890074261</v>
      </c>
      <c r="DS1576" s="36" t="str">
        <f t="shared" ca="1" si="5916"/>
        <v/>
      </c>
      <c r="DT1576" s="36" t="str">
        <f t="shared" ca="1" si="5916"/>
        <v/>
      </c>
      <c r="DU1576" s="36" t="str">
        <f t="shared" ca="1" si="5916"/>
        <v/>
      </c>
      <c r="DV1576" s="36" t="str">
        <f t="shared" ca="1" si="5916"/>
        <v/>
      </c>
      <c r="DW1576" s="36" t="str">
        <f t="shared" ca="1" si="5916"/>
        <v/>
      </c>
      <c r="DX1576" s="36" t="str">
        <f t="shared" ca="1" si="5916"/>
        <v/>
      </c>
      <c r="DY1576" s="36" t="str">
        <f t="shared" ca="1" si="5916"/>
        <v/>
      </c>
      <c r="DZ1576" s="36" t="str">
        <f t="shared" ca="1" si="5916"/>
        <v/>
      </c>
      <c r="EA1576" s="36" t="str">
        <f t="shared" ca="1" si="5916"/>
        <v/>
      </c>
      <c r="EB1576" s="36" t="str">
        <f t="shared" ca="1" si="5916"/>
        <v/>
      </c>
    </row>
    <row r="1577" spans="1:132" x14ac:dyDescent="0.25">
      <c r="A1577" s="797"/>
      <c r="C1577" s="323" t="str">
        <f>"[i"&amp;'Input - Output'!H663&amp;"] "&amp;$C$216</f>
        <v>[iR1] Element A16</v>
      </c>
      <c r="G1577" s="326">
        <f t="shared" ca="1" si="5905"/>
        <v>-5.6721317116077492E-17</v>
      </c>
      <c r="H1577" s="36">
        <f t="shared" ref="H1577:AA1577" ca="1" si="5917">IF(OR(H$175="",H$183="",H$190=""),"",H$209*(H870-H971))</f>
        <v>0</v>
      </c>
      <c r="I1577" s="36">
        <f t="shared" ca="1" si="5917"/>
        <v>-5.6721317116077492E-17</v>
      </c>
      <c r="J1577" s="36">
        <f t="shared" ca="1" si="5917"/>
        <v>9.9802292056042923</v>
      </c>
      <c r="K1577" s="36">
        <f t="shared" ca="1" si="5917"/>
        <v>-9.9802292056042923</v>
      </c>
      <c r="L1577" s="36">
        <f t="shared" ca="1" si="5917"/>
        <v>-9.9802292056042923</v>
      </c>
      <c r="M1577" s="36">
        <f t="shared" ca="1" si="5917"/>
        <v>9.9802292056042923</v>
      </c>
      <c r="N1577" s="36">
        <f t="shared" ca="1" si="5917"/>
        <v>-5.6721317116077492E-17</v>
      </c>
      <c r="O1577" s="36">
        <f t="shared" ca="1" si="5917"/>
        <v>0</v>
      </c>
      <c r="P1577" s="36" t="str">
        <f t="shared" ca="1" si="5917"/>
        <v/>
      </c>
      <c r="Q1577" s="36" t="str">
        <f t="shared" ca="1" si="5917"/>
        <v/>
      </c>
      <c r="R1577" s="36" t="str">
        <f t="shared" ca="1" si="5917"/>
        <v/>
      </c>
      <c r="S1577" s="36" t="str">
        <f t="shared" ca="1" si="5917"/>
        <v/>
      </c>
      <c r="T1577" s="36" t="str">
        <f t="shared" ca="1" si="5917"/>
        <v/>
      </c>
      <c r="U1577" s="36" t="str">
        <f t="shared" ca="1" si="5917"/>
        <v/>
      </c>
      <c r="V1577" s="36" t="str">
        <f t="shared" ca="1" si="5917"/>
        <v/>
      </c>
      <c r="W1577" s="36" t="str">
        <f t="shared" ca="1" si="5917"/>
        <v/>
      </c>
      <c r="X1577" s="36" t="str">
        <f t="shared" ca="1" si="5917"/>
        <v/>
      </c>
      <c r="Y1577" s="36" t="str">
        <f t="shared" ca="1" si="5917"/>
        <v/>
      </c>
      <c r="Z1577" s="36" t="str">
        <f t="shared" ca="1" si="5917"/>
        <v/>
      </c>
      <c r="AA1577" s="36" t="str">
        <f t="shared" ca="1" si="5917"/>
        <v/>
      </c>
      <c r="AB1577" s="326">
        <f t="shared" ca="1" si="5907"/>
        <v>-5.6721317116077492E-17</v>
      </c>
      <c r="AC1577" s="36">
        <f t="shared" ref="AC1577:AV1577" ca="1" si="5918">IF(OR(AC$175="",AC$183="",AC$190=""),"",AC$209*(AC870-AC971))</f>
        <v>0</v>
      </c>
      <c r="AD1577" s="36">
        <f t="shared" ca="1" si="5918"/>
        <v>-5.6721317116077492E-17</v>
      </c>
      <c r="AE1577" s="36">
        <f t="shared" ca="1" si="5918"/>
        <v>7.4851719042032192</v>
      </c>
      <c r="AF1577" s="36">
        <f t="shared" ca="1" si="5918"/>
        <v>-7.4851719042032192</v>
      </c>
      <c r="AG1577" s="36">
        <f t="shared" ca="1" si="5918"/>
        <v>-7.4851719042032192</v>
      </c>
      <c r="AH1577" s="36">
        <f t="shared" ca="1" si="5918"/>
        <v>7.4851719042032192</v>
      </c>
      <c r="AI1577" s="36">
        <f t="shared" ca="1" si="5918"/>
        <v>-5.6721317116077492E-17</v>
      </c>
      <c r="AJ1577" s="36">
        <f t="shared" ca="1" si="5918"/>
        <v>0</v>
      </c>
      <c r="AK1577" s="36" t="str">
        <f t="shared" ca="1" si="5918"/>
        <v/>
      </c>
      <c r="AL1577" s="36" t="str">
        <f t="shared" ca="1" si="5918"/>
        <v/>
      </c>
      <c r="AM1577" s="36" t="str">
        <f t="shared" ca="1" si="5918"/>
        <v/>
      </c>
      <c r="AN1577" s="36" t="str">
        <f t="shared" ca="1" si="5918"/>
        <v/>
      </c>
      <c r="AO1577" s="36" t="str">
        <f t="shared" ca="1" si="5918"/>
        <v/>
      </c>
      <c r="AP1577" s="36" t="str">
        <f t="shared" ca="1" si="5918"/>
        <v/>
      </c>
      <c r="AQ1577" s="36" t="str">
        <f t="shared" ca="1" si="5918"/>
        <v/>
      </c>
      <c r="AR1577" s="36" t="str">
        <f t="shared" ca="1" si="5918"/>
        <v/>
      </c>
      <c r="AS1577" s="36" t="str">
        <f t="shared" ca="1" si="5918"/>
        <v/>
      </c>
      <c r="AT1577" s="36" t="str">
        <f t="shared" ca="1" si="5918"/>
        <v/>
      </c>
      <c r="AU1577" s="36" t="str">
        <f t="shared" ca="1" si="5918"/>
        <v/>
      </c>
      <c r="AV1577" s="334" t="str">
        <f t="shared" ca="1" si="5918"/>
        <v/>
      </c>
      <c r="AW1577" s="326">
        <f t="shared" ca="1" si="5909"/>
        <v>-6.0772839767225876E-17</v>
      </c>
      <c r="AX1577" s="36">
        <f t="shared" ref="AX1577:BQ1577" ca="1" si="5919">IF(OR(AX$175="",AX$183="",AX$190=""),"",AX$209*(AX870-AX971))</f>
        <v>0</v>
      </c>
      <c r="AY1577" s="36">
        <f t="shared" ca="1" si="5919"/>
        <v>-6.0772839767225876E-17</v>
      </c>
      <c r="AZ1577" s="36">
        <f t="shared" ca="1" si="5919"/>
        <v>8.0198270402177343</v>
      </c>
      <c r="BA1577" s="36">
        <f t="shared" ca="1" si="5919"/>
        <v>-8.0198270402177343</v>
      </c>
      <c r="BB1577" s="36">
        <f t="shared" ca="1" si="5919"/>
        <v>-8.0198270402177343</v>
      </c>
      <c r="BC1577" s="36">
        <f t="shared" ca="1" si="5919"/>
        <v>8.0198270402177343</v>
      </c>
      <c r="BD1577" s="36">
        <f t="shared" ca="1" si="5919"/>
        <v>-6.0772839767225876E-17</v>
      </c>
      <c r="BE1577" s="36">
        <f t="shared" ca="1" si="5919"/>
        <v>0</v>
      </c>
      <c r="BF1577" s="36" t="str">
        <f t="shared" ca="1" si="5919"/>
        <v/>
      </c>
      <c r="BG1577" s="36" t="str">
        <f t="shared" ca="1" si="5919"/>
        <v/>
      </c>
      <c r="BH1577" s="36" t="str">
        <f t="shared" ca="1" si="5919"/>
        <v/>
      </c>
      <c r="BI1577" s="36" t="str">
        <f t="shared" ca="1" si="5919"/>
        <v/>
      </c>
      <c r="BJ1577" s="36" t="str">
        <f t="shared" ca="1" si="5919"/>
        <v/>
      </c>
      <c r="BK1577" s="36" t="str">
        <f t="shared" ca="1" si="5919"/>
        <v/>
      </c>
      <c r="BL1577" s="36" t="str">
        <f t="shared" ca="1" si="5919"/>
        <v/>
      </c>
      <c r="BM1577" s="36" t="str">
        <f t="shared" ca="1" si="5919"/>
        <v/>
      </c>
      <c r="BN1577" s="36" t="str">
        <f t="shared" ca="1" si="5919"/>
        <v/>
      </c>
      <c r="BO1577" s="36" t="str">
        <f t="shared" ca="1" si="5919"/>
        <v/>
      </c>
      <c r="BP1577" s="36" t="str">
        <f t="shared" ca="1" si="5919"/>
        <v/>
      </c>
      <c r="BQ1577" s="36" t="str">
        <f t="shared" ca="1" si="5919"/>
        <v/>
      </c>
      <c r="BR1577" s="326">
        <f t="shared" ca="1" si="5911"/>
        <v>-5.0644033139354896E-16</v>
      </c>
      <c r="BS1577" s="36">
        <f t="shared" ref="BS1577:CL1577" ca="1" si="5920">IF(OR(BS$175="",BS$183="",BS$190=""),"",BS$209*(BS870-BS971))</f>
        <v>-5.0644033139354896E-16</v>
      </c>
      <c r="BT1577" s="36">
        <f t="shared" ca="1" si="5920"/>
        <v>-44.554594667876302</v>
      </c>
      <c r="BU1577" s="36">
        <f t="shared" ca="1" si="5920"/>
        <v>44.554594667876302</v>
      </c>
      <c r="BV1577" s="36">
        <f t="shared" ca="1" si="5920"/>
        <v>-5.0644033139354896E-16</v>
      </c>
      <c r="BW1577" s="36" t="str">
        <f t="shared" ca="1" si="5920"/>
        <v/>
      </c>
      <c r="BX1577" s="36" t="str">
        <f t="shared" ca="1" si="5920"/>
        <v/>
      </c>
      <c r="BY1577" s="36" t="str">
        <f t="shared" ca="1" si="5920"/>
        <v/>
      </c>
      <c r="BZ1577" s="36" t="str">
        <f t="shared" ca="1" si="5920"/>
        <v/>
      </c>
      <c r="CA1577" s="36" t="str">
        <f t="shared" ca="1" si="5920"/>
        <v/>
      </c>
      <c r="CB1577" s="36" t="str">
        <f t="shared" ca="1" si="5920"/>
        <v/>
      </c>
      <c r="CC1577" s="36" t="str">
        <f t="shared" ca="1" si="5920"/>
        <v/>
      </c>
      <c r="CD1577" s="36" t="str">
        <f t="shared" ca="1" si="5920"/>
        <v/>
      </c>
      <c r="CE1577" s="36" t="str">
        <f t="shared" ca="1" si="5920"/>
        <v/>
      </c>
      <c r="CF1577" s="36" t="str">
        <f t="shared" ca="1" si="5920"/>
        <v/>
      </c>
      <c r="CG1577" s="36" t="str">
        <f t="shared" ca="1" si="5920"/>
        <v/>
      </c>
      <c r="CH1577" s="36" t="str">
        <f t="shared" ca="1" si="5920"/>
        <v/>
      </c>
      <c r="CI1577" s="36" t="str">
        <f t="shared" ca="1" si="5920"/>
        <v/>
      </c>
      <c r="CJ1577" s="36" t="str">
        <f t="shared" ca="1" si="5920"/>
        <v/>
      </c>
      <c r="CK1577" s="36" t="str">
        <f t="shared" ca="1" si="5920"/>
        <v/>
      </c>
      <c r="CL1577" s="36" t="str">
        <f t="shared" ca="1" si="5920"/>
        <v/>
      </c>
      <c r="CM1577" s="326">
        <f t="shared" ca="1" si="5913"/>
        <v>-1.2154567953445175E-16</v>
      </c>
      <c r="CN1577" s="36">
        <f t="shared" ref="CN1577:DG1577" ca="1" si="5921">IF(OR(CN$175="",CN$183="",CN$190=""),"",CN$209*(CN870-CN971))</f>
        <v>-1.2154567953445175E-16</v>
      </c>
      <c r="CO1577" s="36">
        <f t="shared" ca="1" si="5921"/>
        <v>-10.693102720290312</v>
      </c>
      <c r="CP1577" s="36">
        <f t="shared" ca="1" si="5921"/>
        <v>10.693102720290312</v>
      </c>
      <c r="CQ1577" s="36">
        <f t="shared" ca="1" si="5921"/>
        <v>-1.2154567953445175E-16</v>
      </c>
      <c r="CR1577" s="36" t="str">
        <f t="shared" ca="1" si="5921"/>
        <v/>
      </c>
      <c r="CS1577" s="36" t="str">
        <f t="shared" ca="1" si="5921"/>
        <v/>
      </c>
      <c r="CT1577" s="36" t="str">
        <f t="shared" ca="1" si="5921"/>
        <v/>
      </c>
      <c r="CU1577" s="36" t="str">
        <f t="shared" ca="1" si="5921"/>
        <v/>
      </c>
      <c r="CV1577" s="36" t="str">
        <f t="shared" ca="1" si="5921"/>
        <v/>
      </c>
      <c r="CW1577" s="36" t="str">
        <f t="shared" ca="1" si="5921"/>
        <v/>
      </c>
      <c r="CX1577" s="36" t="str">
        <f t="shared" ca="1" si="5921"/>
        <v/>
      </c>
      <c r="CY1577" s="36" t="str">
        <f t="shared" ca="1" si="5921"/>
        <v/>
      </c>
      <c r="CZ1577" s="36" t="str">
        <f t="shared" ca="1" si="5921"/>
        <v/>
      </c>
      <c r="DA1577" s="36" t="str">
        <f t="shared" ca="1" si="5921"/>
        <v/>
      </c>
      <c r="DB1577" s="36" t="str">
        <f t="shared" ca="1" si="5921"/>
        <v/>
      </c>
      <c r="DC1577" s="36" t="str">
        <f t="shared" ca="1" si="5921"/>
        <v/>
      </c>
      <c r="DD1577" s="36" t="str">
        <f t="shared" ca="1" si="5921"/>
        <v/>
      </c>
      <c r="DE1577" s="36" t="str">
        <f t="shared" ca="1" si="5921"/>
        <v/>
      </c>
      <c r="DF1577" s="36" t="str">
        <f t="shared" ca="1" si="5921"/>
        <v/>
      </c>
      <c r="DG1577" s="36" t="str">
        <f t="shared" ca="1" si="5921"/>
        <v/>
      </c>
      <c r="DH1577" s="326">
        <f t="shared" ca="1" si="5915"/>
        <v>0</v>
      </c>
      <c r="DI1577" s="36">
        <f t="shared" ref="DI1577:EB1577" ca="1" si="5922">IF(OR(DI$175="",DI$183="",DI$190=""),"",DI$209*(DI870-DI971))</f>
        <v>-5.8341926176536823E-17</v>
      </c>
      <c r="DJ1577" s="36">
        <f t="shared" ca="1" si="5922"/>
        <v>0</v>
      </c>
      <c r="DK1577" s="36">
        <f t="shared" ca="1" si="5922"/>
        <v>4.372290890074261</v>
      </c>
      <c r="DL1577" s="36">
        <f t="shared" ca="1" si="5922"/>
        <v>-4.3722908900742619</v>
      </c>
      <c r="DM1577" s="36">
        <f t="shared" ca="1" si="5922"/>
        <v>0</v>
      </c>
      <c r="DN1577" s="36">
        <f t="shared" ca="1" si="5922"/>
        <v>4.3722908900742619</v>
      </c>
      <c r="DO1577" s="36">
        <f t="shared" ca="1" si="5922"/>
        <v>-4.372290890074261</v>
      </c>
      <c r="DP1577" s="36">
        <f t="shared" ca="1" si="5922"/>
        <v>0</v>
      </c>
      <c r="DQ1577" s="36">
        <f t="shared" ca="1" si="5922"/>
        <v>4.372290890074261</v>
      </c>
      <c r="DR1577" s="36">
        <f t="shared" ca="1" si="5922"/>
        <v>-4.372290890074261</v>
      </c>
      <c r="DS1577" s="36" t="str">
        <f t="shared" ca="1" si="5922"/>
        <v/>
      </c>
      <c r="DT1577" s="36" t="str">
        <f t="shared" ca="1" si="5922"/>
        <v/>
      </c>
      <c r="DU1577" s="36" t="str">
        <f t="shared" ca="1" si="5922"/>
        <v/>
      </c>
      <c r="DV1577" s="36" t="str">
        <f t="shared" ca="1" si="5922"/>
        <v/>
      </c>
      <c r="DW1577" s="36" t="str">
        <f t="shared" ca="1" si="5922"/>
        <v/>
      </c>
      <c r="DX1577" s="36" t="str">
        <f t="shared" ca="1" si="5922"/>
        <v/>
      </c>
      <c r="DY1577" s="36" t="str">
        <f t="shared" ca="1" si="5922"/>
        <v/>
      </c>
      <c r="DZ1577" s="36" t="str">
        <f t="shared" ca="1" si="5922"/>
        <v/>
      </c>
      <c r="EA1577" s="36" t="str">
        <f t="shared" ca="1" si="5922"/>
        <v/>
      </c>
      <c r="EB1577" s="36" t="str">
        <f t="shared" ca="1" si="5922"/>
        <v/>
      </c>
    </row>
    <row r="1578" spans="1:132" x14ac:dyDescent="0.25">
      <c r="A1578" s="797"/>
      <c r="C1578" s="323" t="str">
        <f>"[i"&amp;'Input - Output'!H664&amp;"] "&amp;$C$216</f>
        <v>[iR1] Element A16</v>
      </c>
      <c r="G1578" s="326">
        <f t="shared" ca="1" si="5905"/>
        <v>-5.6721317116077492E-17</v>
      </c>
      <c r="H1578" s="36">
        <f t="shared" ref="H1578:AA1578" ca="1" si="5923">IF(OR(H$175="",H$183="",H$190=""),"",H$209*(H871-H972))</f>
        <v>0</v>
      </c>
      <c r="I1578" s="36">
        <f t="shared" ca="1" si="5923"/>
        <v>-5.6721317116077492E-17</v>
      </c>
      <c r="J1578" s="36">
        <f t="shared" ca="1" si="5923"/>
        <v>9.9802292056042923</v>
      </c>
      <c r="K1578" s="36">
        <f t="shared" ca="1" si="5923"/>
        <v>-9.9802292056042923</v>
      </c>
      <c r="L1578" s="36">
        <f t="shared" ca="1" si="5923"/>
        <v>-9.9802292056042923</v>
      </c>
      <c r="M1578" s="36">
        <f t="shared" ca="1" si="5923"/>
        <v>9.9802292056042923</v>
      </c>
      <c r="N1578" s="36">
        <f t="shared" ca="1" si="5923"/>
        <v>-5.6721317116077492E-17</v>
      </c>
      <c r="O1578" s="36">
        <f t="shared" ca="1" si="5923"/>
        <v>0</v>
      </c>
      <c r="P1578" s="36" t="str">
        <f t="shared" ca="1" si="5923"/>
        <v/>
      </c>
      <c r="Q1578" s="36" t="str">
        <f t="shared" ca="1" si="5923"/>
        <v/>
      </c>
      <c r="R1578" s="36" t="str">
        <f t="shared" ca="1" si="5923"/>
        <v/>
      </c>
      <c r="S1578" s="36" t="str">
        <f t="shared" ca="1" si="5923"/>
        <v/>
      </c>
      <c r="T1578" s="36" t="str">
        <f t="shared" ca="1" si="5923"/>
        <v/>
      </c>
      <c r="U1578" s="36" t="str">
        <f t="shared" ca="1" si="5923"/>
        <v/>
      </c>
      <c r="V1578" s="36" t="str">
        <f t="shared" ca="1" si="5923"/>
        <v/>
      </c>
      <c r="W1578" s="36" t="str">
        <f t="shared" ca="1" si="5923"/>
        <v/>
      </c>
      <c r="X1578" s="36" t="str">
        <f t="shared" ca="1" si="5923"/>
        <v/>
      </c>
      <c r="Y1578" s="36" t="str">
        <f t="shared" ca="1" si="5923"/>
        <v/>
      </c>
      <c r="Z1578" s="36" t="str">
        <f t="shared" ca="1" si="5923"/>
        <v/>
      </c>
      <c r="AA1578" s="36" t="str">
        <f t="shared" ca="1" si="5923"/>
        <v/>
      </c>
      <c r="AB1578" s="326">
        <f t="shared" ca="1" si="5907"/>
        <v>-5.6721317116077492E-17</v>
      </c>
      <c r="AC1578" s="36">
        <f t="shared" ref="AC1578:AV1578" ca="1" si="5924">IF(OR(AC$175="",AC$183="",AC$190=""),"",AC$209*(AC871-AC972))</f>
        <v>0</v>
      </c>
      <c r="AD1578" s="36">
        <f t="shared" ca="1" si="5924"/>
        <v>-5.6721317116077492E-17</v>
      </c>
      <c r="AE1578" s="36">
        <f t="shared" ca="1" si="5924"/>
        <v>7.4851719042032192</v>
      </c>
      <c r="AF1578" s="36">
        <f t="shared" ca="1" si="5924"/>
        <v>-7.4851719042032192</v>
      </c>
      <c r="AG1578" s="36">
        <f t="shared" ca="1" si="5924"/>
        <v>-7.4851719042032192</v>
      </c>
      <c r="AH1578" s="36">
        <f t="shared" ca="1" si="5924"/>
        <v>7.4851719042032192</v>
      </c>
      <c r="AI1578" s="36">
        <f t="shared" ca="1" si="5924"/>
        <v>-5.6721317116077492E-17</v>
      </c>
      <c r="AJ1578" s="36">
        <f t="shared" ca="1" si="5924"/>
        <v>0</v>
      </c>
      <c r="AK1578" s="36" t="str">
        <f t="shared" ca="1" si="5924"/>
        <v/>
      </c>
      <c r="AL1578" s="36" t="str">
        <f t="shared" ca="1" si="5924"/>
        <v/>
      </c>
      <c r="AM1578" s="36" t="str">
        <f t="shared" ca="1" si="5924"/>
        <v/>
      </c>
      <c r="AN1578" s="36" t="str">
        <f t="shared" ca="1" si="5924"/>
        <v/>
      </c>
      <c r="AO1578" s="36" t="str">
        <f t="shared" ca="1" si="5924"/>
        <v/>
      </c>
      <c r="AP1578" s="36" t="str">
        <f t="shared" ca="1" si="5924"/>
        <v/>
      </c>
      <c r="AQ1578" s="36" t="str">
        <f t="shared" ca="1" si="5924"/>
        <v/>
      </c>
      <c r="AR1578" s="36" t="str">
        <f t="shared" ca="1" si="5924"/>
        <v/>
      </c>
      <c r="AS1578" s="36" t="str">
        <f t="shared" ca="1" si="5924"/>
        <v/>
      </c>
      <c r="AT1578" s="36" t="str">
        <f t="shared" ca="1" si="5924"/>
        <v/>
      </c>
      <c r="AU1578" s="36" t="str">
        <f t="shared" ca="1" si="5924"/>
        <v/>
      </c>
      <c r="AV1578" s="334" t="str">
        <f t="shared" ca="1" si="5924"/>
        <v/>
      </c>
      <c r="AW1578" s="326">
        <f t="shared" ca="1" si="5909"/>
        <v>-6.0772839767225876E-17</v>
      </c>
      <c r="AX1578" s="36">
        <f t="shared" ref="AX1578:BQ1578" ca="1" si="5925">IF(OR(AX$175="",AX$183="",AX$190=""),"",AX$209*(AX871-AX972))</f>
        <v>0</v>
      </c>
      <c r="AY1578" s="36">
        <f t="shared" ca="1" si="5925"/>
        <v>-6.0772839767225876E-17</v>
      </c>
      <c r="AZ1578" s="36">
        <f t="shared" ca="1" si="5925"/>
        <v>8.0198270402177343</v>
      </c>
      <c r="BA1578" s="36">
        <f t="shared" ca="1" si="5925"/>
        <v>-8.0198270402177343</v>
      </c>
      <c r="BB1578" s="36">
        <f t="shared" ca="1" si="5925"/>
        <v>-8.0198270402177343</v>
      </c>
      <c r="BC1578" s="36">
        <f t="shared" ca="1" si="5925"/>
        <v>8.0198270402177343</v>
      </c>
      <c r="BD1578" s="36">
        <f t="shared" ca="1" si="5925"/>
        <v>-6.0772839767225876E-17</v>
      </c>
      <c r="BE1578" s="36">
        <f t="shared" ca="1" si="5925"/>
        <v>0</v>
      </c>
      <c r="BF1578" s="36" t="str">
        <f t="shared" ca="1" si="5925"/>
        <v/>
      </c>
      <c r="BG1578" s="36" t="str">
        <f t="shared" ca="1" si="5925"/>
        <v/>
      </c>
      <c r="BH1578" s="36" t="str">
        <f t="shared" ca="1" si="5925"/>
        <v/>
      </c>
      <c r="BI1578" s="36" t="str">
        <f t="shared" ca="1" si="5925"/>
        <v/>
      </c>
      <c r="BJ1578" s="36" t="str">
        <f t="shared" ca="1" si="5925"/>
        <v/>
      </c>
      <c r="BK1578" s="36" t="str">
        <f t="shared" ca="1" si="5925"/>
        <v/>
      </c>
      <c r="BL1578" s="36" t="str">
        <f t="shared" ca="1" si="5925"/>
        <v/>
      </c>
      <c r="BM1578" s="36" t="str">
        <f t="shared" ca="1" si="5925"/>
        <v/>
      </c>
      <c r="BN1578" s="36" t="str">
        <f t="shared" ca="1" si="5925"/>
        <v/>
      </c>
      <c r="BO1578" s="36" t="str">
        <f t="shared" ca="1" si="5925"/>
        <v/>
      </c>
      <c r="BP1578" s="36" t="str">
        <f t="shared" ca="1" si="5925"/>
        <v/>
      </c>
      <c r="BQ1578" s="36" t="str">
        <f t="shared" ca="1" si="5925"/>
        <v/>
      </c>
      <c r="BR1578" s="326">
        <f t="shared" ca="1" si="5911"/>
        <v>-5.0644033139354896E-16</v>
      </c>
      <c r="BS1578" s="36">
        <f t="shared" ref="BS1578:CL1578" ca="1" si="5926">IF(OR(BS$175="",BS$183="",BS$190=""),"",BS$209*(BS871-BS972))</f>
        <v>-5.0644033139354896E-16</v>
      </c>
      <c r="BT1578" s="36">
        <f t="shared" ca="1" si="5926"/>
        <v>-44.554594667876302</v>
      </c>
      <c r="BU1578" s="36">
        <f t="shared" ca="1" si="5926"/>
        <v>44.554594667876302</v>
      </c>
      <c r="BV1578" s="36">
        <f t="shared" ca="1" si="5926"/>
        <v>-5.0644033139354896E-16</v>
      </c>
      <c r="BW1578" s="36" t="str">
        <f t="shared" ca="1" si="5926"/>
        <v/>
      </c>
      <c r="BX1578" s="36" t="str">
        <f t="shared" ca="1" si="5926"/>
        <v/>
      </c>
      <c r="BY1578" s="36" t="str">
        <f t="shared" ca="1" si="5926"/>
        <v/>
      </c>
      <c r="BZ1578" s="36" t="str">
        <f t="shared" ca="1" si="5926"/>
        <v/>
      </c>
      <c r="CA1578" s="36" t="str">
        <f t="shared" ca="1" si="5926"/>
        <v/>
      </c>
      <c r="CB1578" s="36" t="str">
        <f t="shared" ca="1" si="5926"/>
        <v/>
      </c>
      <c r="CC1578" s="36" t="str">
        <f t="shared" ca="1" si="5926"/>
        <v/>
      </c>
      <c r="CD1578" s="36" t="str">
        <f t="shared" ca="1" si="5926"/>
        <v/>
      </c>
      <c r="CE1578" s="36" t="str">
        <f t="shared" ca="1" si="5926"/>
        <v/>
      </c>
      <c r="CF1578" s="36" t="str">
        <f t="shared" ca="1" si="5926"/>
        <v/>
      </c>
      <c r="CG1578" s="36" t="str">
        <f t="shared" ca="1" si="5926"/>
        <v/>
      </c>
      <c r="CH1578" s="36" t="str">
        <f t="shared" ca="1" si="5926"/>
        <v/>
      </c>
      <c r="CI1578" s="36" t="str">
        <f t="shared" ca="1" si="5926"/>
        <v/>
      </c>
      <c r="CJ1578" s="36" t="str">
        <f t="shared" ca="1" si="5926"/>
        <v/>
      </c>
      <c r="CK1578" s="36" t="str">
        <f t="shared" ca="1" si="5926"/>
        <v/>
      </c>
      <c r="CL1578" s="36" t="str">
        <f t="shared" ca="1" si="5926"/>
        <v/>
      </c>
      <c r="CM1578" s="326">
        <f t="shared" ca="1" si="5913"/>
        <v>-1.2154567953445175E-16</v>
      </c>
      <c r="CN1578" s="36">
        <f t="shared" ref="CN1578:DG1578" ca="1" si="5927">IF(OR(CN$175="",CN$183="",CN$190=""),"",CN$209*(CN871-CN972))</f>
        <v>-1.2154567953445175E-16</v>
      </c>
      <c r="CO1578" s="36">
        <f t="shared" ca="1" si="5927"/>
        <v>-10.693102720290312</v>
      </c>
      <c r="CP1578" s="36">
        <f t="shared" ca="1" si="5927"/>
        <v>10.693102720290312</v>
      </c>
      <c r="CQ1578" s="36">
        <f t="shared" ca="1" si="5927"/>
        <v>-1.2154567953445175E-16</v>
      </c>
      <c r="CR1578" s="36" t="str">
        <f t="shared" ca="1" si="5927"/>
        <v/>
      </c>
      <c r="CS1578" s="36" t="str">
        <f t="shared" ca="1" si="5927"/>
        <v/>
      </c>
      <c r="CT1578" s="36" t="str">
        <f t="shared" ca="1" si="5927"/>
        <v/>
      </c>
      <c r="CU1578" s="36" t="str">
        <f t="shared" ca="1" si="5927"/>
        <v/>
      </c>
      <c r="CV1578" s="36" t="str">
        <f t="shared" ca="1" si="5927"/>
        <v/>
      </c>
      <c r="CW1578" s="36" t="str">
        <f t="shared" ca="1" si="5927"/>
        <v/>
      </c>
      <c r="CX1578" s="36" t="str">
        <f t="shared" ca="1" si="5927"/>
        <v/>
      </c>
      <c r="CY1578" s="36" t="str">
        <f t="shared" ca="1" si="5927"/>
        <v/>
      </c>
      <c r="CZ1578" s="36" t="str">
        <f t="shared" ca="1" si="5927"/>
        <v/>
      </c>
      <c r="DA1578" s="36" t="str">
        <f t="shared" ca="1" si="5927"/>
        <v/>
      </c>
      <c r="DB1578" s="36" t="str">
        <f t="shared" ca="1" si="5927"/>
        <v/>
      </c>
      <c r="DC1578" s="36" t="str">
        <f t="shared" ca="1" si="5927"/>
        <v/>
      </c>
      <c r="DD1578" s="36" t="str">
        <f t="shared" ca="1" si="5927"/>
        <v/>
      </c>
      <c r="DE1578" s="36" t="str">
        <f t="shared" ca="1" si="5927"/>
        <v/>
      </c>
      <c r="DF1578" s="36" t="str">
        <f t="shared" ca="1" si="5927"/>
        <v/>
      </c>
      <c r="DG1578" s="36" t="str">
        <f t="shared" ca="1" si="5927"/>
        <v/>
      </c>
      <c r="DH1578" s="326">
        <f t="shared" ca="1" si="5915"/>
        <v>0</v>
      </c>
      <c r="DI1578" s="36">
        <f t="shared" ref="DI1578:EB1578" ca="1" si="5928">IF(OR(DI$175="",DI$183="",DI$190=""),"",DI$209*(DI871-DI972))</f>
        <v>-5.8341926176536823E-17</v>
      </c>
      <c r="DJ1578" s="36">
        <f t="shared" ca="1" si="5928"/>
        <v>0</v>
      </c>
      <c r="DK1578" s="36">
        <f t="shared" ca="1" si="5928"/>
        <v>4.372290890074261</v>
      </c>
      <c r="DL1578" s="36">
        <f t="shared" ca="1" si="5928"/>
        <v>-4.3722908900742619</v>
      </c>
      <c r="DM1578" s="36">
        <f t="shared" ca="1" si="5928"/>
        <v>0</v>
      </c>
      <c r="DN1578" s="36">
        <f t="shared" ca="1" si="5928"/>
        <v>4.3722908900742619</v>
      </c>
      <c r="DO1578" s="36">
        <f t="shared" ca="1" si="5928"/>
        <v>-4.372290890074261</v>
      </c>
      <c r="DP1578" s="36">
        <f t="shared" ca="1" si="5928"/>
        <v>0</v>
      </c>
      <c r="DQ1578" s="36">
        <f t="shared" ca="1" si="5928"/>
        <v>4.372290890074261</v>
      </c>
      <c r="DR1578" s="36">
        <f t="shared" ca="1" si="5928"/>
        <v>-4.372290890074261</v>
      </c>
      <c r="DS1578" s="36" t="str">
        <f t="shared" ca="1" si="5928"/>
        <v/>
      </c>
      <c r="DT1578" s="36" t="str">
        <f t="shared" ca="1" si="5928"/>
        <v/>
      </c>
      <c r="DU1578" s="36" t="str">
        <f t="shared" ca="1" si="5928"/>
        <v/>
      </c>
      <c r="DV1578" s="36" t="str">
        <f t="shared" ca="1" si="5928"/>
        <v/>
      </c>
      <c r="DW1578" s="36" t="str">
        <f t="shared" ca="1" si="5928"/>
        <v/>
      </c>
      <c r="DX1578" s="36" t="str">
        <f t="shared" ca="1" si="5928"/>
        <v/>
      </c>
      <c r="DY1578" s="36" t="str">
        <f t="shared" ca="1" si="5928"/>
        <v/>
      </c>
      <c r="DZ1578" s="36" t="str">
        <f t="shared" ca="1" si="5928"/>
        <v/>
      </c>
      <c r="EA1578" s="36" t="str">
        <f t="shared" ca="1" si="5928"/>
        <v/>
      </c>
      <c r="EB1578" s="36" t="str">
        <f t="shared" ca="1" si="5928"/>
        <v/>
      </c>
    </row>
    <row r="1579" spans="1:132" x14ac:dyDescent="0.25">
      <c r="A1579" s="797"/>
      <c r="C1579" s="323" t="str">
        <f>"[i"&amp;'Input - Output'!H665&amp;"] "&amp;$C$216</f>
        <v>[iR1] Element A16</v>
      </c>
      <c r="G1579" s="326">
        <f t="shared" ca="1" si="5905"/>
        <v>-5.6721317116077492E-17</v>
      </c>
      <c r="H1579" s="36">
        <f t="shared" ref="H1579:AA1579" ca="1" si="5929">IF(OR(H$175="",H$183="",H$190=""),"",H$209*(H872-H973))</f>
        <v>0</v>
      </c>
      <c r="I1579" s="36">
        <f t="shared" ca="1" si="5929"/>
        <v>-5.6721317116077492E-17</v>
      </c>
      <c r="J1579" s="36">
        <f t="shared" ca="1" si="5929"/>
        <v>9.9802292056042923</v>
      </c>
      <c r="K1579" s="36">
        <f t="shared" ca="1" si="5929"/>
        <v>-9.9802292056042923</v>
      </c>
      <c r="L1579" s="36">
        <f t="shared" ca="1" si="5929"/>
        <v>-9.9802292056042923</v>
      </c>
      <c r="M1579" s="36">
        <f t="shared" ca="1" si="5929"/>
        <v>9.9802292056042923</v>
      </c>
      <c r="N1579" s="36">
        <f t="shared" ca="1" si="5929"/>
        <v>-5.6721317116077492E-17</v>
      </c>
      <c r="O1579" s="36">
        <f t="shared" ca="1" si="5929"/>
        <v>0</v>
      </c>
      <c r="P1579" s="36" t="str">
        <f t="shared" ca="1" si="5929"/>
        <v/>
      </c>
      <c r="Q1579" s="36" t="str">
        <f t="shared" ca="1" si="5929"/>
        <v/>
      </c>
      <c r="R1579" s="36" t="str">
        <f t="shared" ca="1" si="5929"/>
        <v/>
      </c>
      <c r="S1579" s="36" t="str">
        <f t="shared" ca="1" si="5929"/>
        <v/>
      </c>
      <c r="T1579" s="36" t="str">
        <f t="shared" ca="1" si="5929"/>
        <v/>
      </c>
      <c r="U1579" s="36" t="str">
        <f t="shared" ca="1" si="5929"/>
        <v/>
      </c>
      <c r="V1579" s="36" t="str">
        <f t="shared" ca="1" si="5929"/>
        <v/>
      </c>
      <c r="W1579" s="36" t="str">
        <f t="shared" ca="1" si="5929"/>
        <v/>
      </c>
      <c r="X1579" s="36" t="str">
        <f t="shared" ca="1" si="5929"/>
        <v/>
      </c>
      <c r="Y1579" s="36" t="str">
        <f t="shared" ca="1" si="5929"/>
        <v/>
      </c>
      <c r="Z1579" s="36" t="str">
        <f t="shared" ca="1" si="5929"/>
        <v/>
      </c>
      <c r="AA1579" s="36" t="str">
        <f t="shared" ca="1" si="5929"/>
        <v/>
      </c>
      <c r="AB1579" s="326">
        <f t="shared" ca="1" si="5907"/>
        <v>-5.6721317116077492E-17</v>
      </c>
      <c r="AC1579" s="36">
        <f t="shared" ref="AC1579:AV1579" ca="1" si="5930">IF(OR(AC$175="",AC$183="",AC$190=""),"",AC$209*(AC872-AC973))</f>
        <v>0</v>
      </c>
      <c r="AD1579" s="36">
        <f t="shared" ca="1" si="5930"/>
        <v>-5.6721317116077492E-17</v>
      </c>
      <c r="AE1579" s="36">
        <f t="shared" ca="1" si="5930"/>
        <v>7.4851719042032192</v>
      </c>
      <c r="AF1579" s="36">
        <f t="shared" ca="1" si="5930"/>
        <v>-7.4851719042032192</v>
      </c>
      <c r="AG1579" s="36">
        <f t="shared" ca="1" si="5930"/>
        <v>-7.4851719042032192</v>
      </c>
      <c r="AH1579" s="36">
        <f t="shared" ca="1" si="5930"/>
        <v>7.4851719042032192</v>
      </c>
      <c r="AI1579" s="36">
        <f t="shared" ca="1" si="5930"/>
        <v>-5.6721317116077492E-17</v>
      </c>
      <c r="AJ1579" s="36">
        <f t="shared" ca="1" si="5930"/>
        <v>0</v>
      </c>
      <c r="AK1579" s="36" t="str">
        <f t="shared" ca="1" si="5930"/>
        <v/>
      </c>
      <c r="AL1579" s="36" t="str">
        <f t="shared" ca="1" si="5930"/>
        <v/>
      </c>
      <c r="AM1579" s="36" t="str">
        <f t="shared" ca="1" si="5930"/>
        <v/>
      </c>
      <c r="AN1579" s="36" t="str">
        <f t="shared" ca="1" si="5930"/>
        <v/>
      </c>
      <c r="AO1579" s="36" t="str">
        <f t="shared" ca="1" si="5930"/>
        <v/>
      </c>
      <c r="AP1579" s="36" t="str">
        <f t="shared" ca="1" si="5930"/>
        <v/>
      </c>
      <c r="AQ1579" s="36" t="str">
        <f t="shared" ca="1" si="5930"/>
        <v/>
      </c>
      <c r="AR1579" s="36" t="str">
        <f t="shared" ca="1" si="5930"/>
        <v/>
      </c>
      <c r="AS1579" s="36" t="str">
        <f t="shared" ca="1" si="5930"/>
        <v/>
      </c>
      <c r="AT1579" s="36" t="str">
        <f t="shared" ca="1" si="5930"/>
        <v/>
      </c>
      <c r="AU1579" s="36" t="str">
        <f t="shared" ca="1" si="5930"/>
        <v/>
      </c>
      <c r="AV1579" s="334" t="str">
        <f t="shared" ca="1" si="5930"/>
        <v/>
      </c>
      <c r="AW1579" s="326">
        <f t="shared" ca="1" si="5909"/>
        <v>-6.0772839767225876E-17</v>
      </c>
      <c r="AX1579" s="36">
        <f t="shared" ref="AX1579:BQ1579" ca="1" si="5931">IF(OR(AX$175="",AX$183="",AX$190=""),"",AX$209*(AX872-AX973))</f>
        <v>0</v>
      </c>
      <c r="AY1579" s="36">
        <f t="shared" ca="1" si="5931"/>
        <v>-6.0772839767225876E-17</v>
      </c>
      <c r="AZ1579" s="36">
        <f t="shared" ca="1" si="5931"/>
        <v>8.0198270402177343</v>
      </c>
      <c r="BA1579" s="36">
        <f t="shared" ca="1" si="5931"/>
        <v>-8.0198270402177343</v>
      </c>
      <c r="BB1579" s="36">
        <f t="shared" ca="1" si="5931"/>
        <v>-8.0198270402177343</v>
      </c>
      <c r="BC1579" s="36">
        <f t="shared" ca="1" si="5931"/>
        <v>8.0198270402177343</v>
      </c>
      <c r="BD1579" s="36">
        <f t="shared" ca="1" si="5931"/>
        <v>-6.0772839767225876E-17</v>
      </c>
      <c r="BE1579" s="36">
        <f t="shared" ca="1" si="5931"/>
        <v>0</v>
      </c>
      <c r="BF1579" s="36" t="str">
        <f t="shared" ca="1" si="5931"/>
        <v/>
      </c>
      <c r="BG1579" s="36" t="str">
        <f t="shared" ca="1" si="5931"/>
        <v/>
      </c>
      <c r="BH1579" s="36" t="str">
        <f t="shared" ca="1" si="5931"/>
        <v/>
      </c>
      <c r="BI1579" s="36" t="str">
        <f t="shared" ca="1" si="5931"/>
        <v/>
      </c>
      <c r="BJ1579" s="36" t="str">
        <f t="shared" ca="1" si="5931"/>
        <v/>
      </c>
      <c r="BK1579" s="36" t="str">
        <f t="shared" ca="1" si="5931"/>
        <v/>
      </c>
      <c r="BL1579" s="36" t="str">
        <f t="shared" ca="1" si="5931"/>
        <v/>
      </c>
      <c r="BM1579" s="36" t="str">
        <f t="shared" ca="1" si="5931"/>
        <v/>
      </c>
      <c r="BN1579" s="36" t="str">
        <f t="shared" ca="1" si="5931"/>
        <v/>
      </c>
      <c r="BO1579" s="36" t="str">
        <f t="shared" ca="1" si="5931"/>
        <v/>
      </c>
      <c r="BP1579" s="36" t="str">
        <f t="shared" ca="1" si="5931"/>
        <v/>
      </c>
      <c r="BQ1579" s="36" t="str">
        <f t="shared" ca="1" si="5931"/>
        <v/>
      </c>
      <c r="BR1579" s="326">
        <f t="shared" ca="1" si="5911"/>
        <v>-5.0644033139354896E-16</v>
      </c>
      <c r="BS1579" s="36">
        <f t="shared" ref="BS1579:CL1579" ca="1" si="5932">IF(OR(BS$175="",BS$183="",BS$190=""),"",BS$209*(BS872-BS973))</f>
        <v>-5.0644033139354896E-16</v>
      </c>
      <c r="BT1579" s="36">
        <f t="shared" ca="1" si="5932"/>
        <v>-44.554594667876302</v>
      </c>
      <c r="BU1579" s="36">
        <f t="shared" ca="1" si="5932"/>
        <v>44.554594667876302</v>
      </c>
      <c r="BV1579" s="36">
        <f t="shared" ca="1" si="5932"/>
        <v>-5.0644033139354896E-16</v>
      </c>
      <c r="BW1579" s="36" t="str">
        <f t="shared" ca="1" si="5932"/>
        <v/>
      </c>
      <c r="BX1579" s="36" t="str">
        <f t="shared" ca="1" si="5932"/>
        <v/>
      </c>
      <c r="BY1579" s="36" t="str">
        <f t="shared" ca="1" si="5932"/>
        <v/>
      </c>
      <c r="BZ1579" s="36" t="str">
        <f t="shared" ca="1" si="5932"/>
        <v/>
      </c>
      <c r="CA1579" s="36" t="str">
        <f t="shared" ca="1" si="5932"/>
        <v/>
      </c>
      <c r="CB1579" s="36" t="str">
        <f t="shared" ca="1" si="5932"/>
        <v/>
      </c>
      <c r="CC1579" s="36" t="str">
        <f t="shared" ca="1" si="5932"/>
        <v/>
      </c>
      <c r="CD1579" s="36" t="str">
        <f t="shared" ca="1" si="5932"/>
        <v/>
      </c>
      <c r="CE1579" s="36" t="str">
        <f t="shared" ca="1" si="5932"/>
        <v/>
      </c>
      <c r="CF1579" s="36" t="str">
        <f t="shared" ca="1" si="5932"/>
        <v/>
      </c>
      <c r="CG1579" s="36" t="str">
        <f t="shared" ca="1" si="5932"/>
        <v/>
      </c>
      <c r="CH1579" s="36" t="str">
        <f t="shared" ca="1" si="5932"/>
        <v/>
      </c>
      <c r="CI1579" s="36" t="str">
        <f t="shared" ca="1" si="5932"/>
        <v/>
      </c>
      <c r="CJ1579" s="36" t="str">
        <f t="shared" ca="1" si="5932"/>
        <v/>
      </c>
      <c r="CK1579" s="36" t="str">
        <f t="shared" ca="1" si="5932"/>
        <v/>
      </c>
      <c r="CL1579" s="36" t="str">
        <f t="shared" ca="1" si="5932"/>
        <v/>
      </c>
      <c r="CM1579" s="326">
        <f t="shared" ca="1" si="5913"/>
        <v>-1.2154567953445175E-16</v>
      </c>
      <c r="CN1579" s="36">
        <f t="shared" ref="CN1579:DG1579" ca="1" si="5933">IF(OR(CN$175="",CN$183="",CN$190=""),"",CN$209*(CN872-CN973))</f>
        <v>-1.2154567953445175E-16</v>
      </c>
      <c r="CO1579" s="36">
        <f t="shared" ca="1" si="5933"/>
        <v>-10.693102720290312</v>
      </c>
      <c r="CP1579" s="36">
        <f t="shared" ca="1" si="5933"/>
        <v>10.693102720290312</v>
      </c>
      <c r="CQ1579" s="36">
        <f t="shared" ca="1" si="5933"/>
        <v>-1.2154567953445175E-16</v>
      </c>
      <c r="CR1579" s="36" t="str">
        <f t="shared" ca="1" si="5933"/>
        <v/>
      </c>
      <c r="CS1579" s="36" t="str">
        <f t="shared" ca="1" si="5933"/>
        <v/>
      </c>
      <c r="CT1579" s="36" t="str">
        <f t="shared" ca="1" si="5933"/>
        <v/>
      </c>
      <c r="CU1579" s="36" t="str">
        <f t="shared" ca="1" si="5933"/>
        <v/>
      </c>
      <c r="CV1579" s="36" t="str">
        <f t="shared" ca="1" si="5933"/>
        <v/>
      </c>
      <c r="CW1579" s="36" t="str">
        <f t="shared" ca="1" si="5933"/>
        <v/>
      </c>
      <c r="CX1579" s="36" t="str">
        <f t="shared" ca="1" si="5933"/>
        <v/>
      </c>
      <c r="CY1579" s="36" t="str">
        <f t="shared" ca="1" si="5933"/>
        <v/>
      </c>
      <c r="CZ1579" s="36" t="str">
        <f t="shared" ca="1" si="5933"/>
        <v/>
      </c>
      <c r="DA1579" s="36" t="str">
        <f t="shared" ca="1" si="5933"/>
        <v/>
      </c>
      <c r="DB1579" s="36" t="str">
        <f t="shared" ca="1" si="5933"/>
        <v/>
      </c>
      <c r="DC1579" s="36" t="str">
        <f t="shared" ca="1" si="5933"/>
        <v/>
      </c>
      <c r="DD1579" s="36" t="str">
        <f t="shared" ca="1" si="5933"/>
        <v/>
      </c>
      <c r="DE1579" s="36" t="str">
        <f t="shared" ca="1" si="5933"/>
        <v/>
      </c>
      <c r="DF1579" s="36" t="str">
        <f t="shared" ca="1" si="5933"/>
        <v/>
      </c>
      <c r="DG1579" s="36" t="str">
        <f t="shared" ca="1" si="5933"/>
        <v/>
      </c>
      <c r="DH1579" s="326">
        <f t="shared" ca="1" si="5915"/>
        <v>0</v>
      </c>
      <c r="DI1579" s="36">
        <f t="shared" ref="DI1579:EB1579" ca="1" si="5934">IF(OR(DI$175="",DI$183="",DI$190=""),"",DI$209*(DI872-DI973))</f>
        <v>-5.8341926176536823E-17</v>
      </c>
      <c r="DJ1579" s="36">
        <f t="shared" ca="1" si="5934"/>
        <v>0</v>
      </c>
      <c r="DK1579" s="36">
        <f t="shared" ca="1" si="5934"/>
        <v>4.372290890074261</v>
      </c>
      <c r="DL1579" s="36">
        <f t="shared" ca="1" si="5934"/>
        <v>-4.3722908900742619</v>
      </c>
      <c r="DM1579" s="36">
        <f t="shared" ca="1" si="5934"/>
        <v>0</v>
      </c>
      <c r="DN1579" s="36">
        <f t="shared" ca="1" si="5934"/>
        <v>4.3722908900742619</v>
      </c>
      <c r="DO1579" s="36">
        <f t="shared" ca="1" si="5934"/>
        <v>-4.372290890074261</v>
      </c>
      <c r="DP1579" s="36">
        <f t="shared" ca="1" si="5934"/>
        <v>0</v>
      </c>
      <c r="DQ1579" s="36">
        <f t="shared" ca="1" si="5934"/>
        <v>4.372290890074261</v>
      </c>
      <c r="DR1579" s="36">
        <f t="shared" ca="1" si="5934"/>
        <v>-4.372290890074261</v>
      </c>
      <c r="DS1579" s="36" t="str">
        <f t="shared" ca="1" si="5934"/>
        <v/>
      </c>
      <c r="DT1579" s="36" t="str">
        <f t="shared" ca="1" si="5934"/>
        <v/>
      </c>
      <c r="DU1579" s="36" t="str">
        <f t="shared" ca="1" si="5934"/>
        <v/>
      </c>
      <c r="DV1579" s="36" t="str">
        <f t="shared" ca="1" si="5934"/>
        <v/>
      </c>
      <c r="DW1579" s="36" t="str">
        <f t="shared" ca="1" si="5934"/>
        <v/>
      </c>
      <c r="DX1579" s="36" t="str">
        <f t="shared" ca="1" si="5934"/>
        <v/>
      </c>
      <c r="DY1579" s="36" t="str">
        <f t="shared" ca="1" si="5934"/>
        <v/>
      </c>
      <c r="DZ1579" s="36" t="str">
        <f t="shared" ca="1" si="5934"/>
        <v/>
      </c>
      <c r="EA1579" s="36" t="str">
        <f t="shared" ca="1" si="5934"/>
        <v/>
      </c>
      <c r="EB1579" s="36" t="str">
        <f t="shared" ca="1" si="5934"/>
        <v/>
      </c>
    </row>
    <row r="1580" spans="1:132" x14ac:dyDescent="0.25">
      <c r="A1580" s="797"/>
      <c r="C1580" s="323" t="str">
        <f>"[i"&amp;'Input - Output'!H666&amp;"] "&amp;$C$216</f>
        <v>[iR1] Element A16</v>
      </c>
      <c r="G1580" s="326">
        <f t="shared" ca="1" si="5905"/>
        <v>-5.6721317116077492E-17</v>
      </c>
      <c r="H1580" s="36">
        <f t="shared" ref="H1580:AA1580" ca="1" si="5935">IF(OR(H$175="",H$183="",H$190=""),"",H$209*(H873-H974))</f>
        <v>0</v>
      </c>
      <c r="I1580" s="36">
        <f t="shared" ca="1" si="5935"/>
        <v>-5.6721317116077492E-17</v>
      </c>
      <c r="J1580" s="36">
        <f t="shared" ca="1" si="5935"/>
        <v>9.9802292056042923</v>
      </c>
      <c r="K1580" s="36">
        <f t="shared" ca="1" si="5935"/>
        <v>-9.9802292056042923</v>
      </c>
      <c r="L1580" s="36">
        <f t="shared" ca="1" si="5935"/>
        <v>-9.9802292056042923</v>
      </c>
      <c r="M1580" s="36">
        <f t="shared" ca="1" si="5935"/>
        <v>9.9802292056042923</v>
      </c>
      <c r="N1580" s="36">
        <f t="shared" ca="1" si="5935"/>
        <v>-5.6721317116077492E-17</v>
      </c>
      <c r="O1580" s="36">
        <f t="shared" ca="1" si="5935"/>
        <v>0</v>
      </c>
      <c r="P1580" s="36" t="str">
        <f t="shared" ca="1" si="5935"/>
        <v/>
      </c>
      <c r="Q1580" s="36" t="str">
        <f t="shared" ca="1" si="5935"/>
        <v/>
      </c>
      <c r="R1580" s="36" t="str">
        <f t="shared" ca="1" si="5935"/>
        <v/>
      </c>
      <c r="S1580" s="36" t="str">
        <f t="shared" ca="1" si="5935"/>
        <v/>
      </c>
      <c r="T1580" s="36" t="str">
        <f t="shared" ca="1" si="5935"/>
        <v/>
      </c>
      <c r="U1580" s="36" t="str">
        <f t="shared" ca="1" si="5935"/>
        <v/>
      </c>
      <c r="V1580" s="36" t="str">
        <f t="shared" ca="1" si="5935"/>
        <v/>
      </c>
      <c r="W1580" s="36" t="str">
        <f t="shared" ca="1" si="5935"/>
        <v/>
      </c>
      <c r="X1580" s="36" t="str">
        <f t="shared" ca="1" si="5935"/>
        <v/>
      </c>
      <c r="Y1580" s="36" t="str">
        <f t="shared" ca="1" si="5935"/>
        <v/>
      </c>
      <c r="Z1580" s="36" t="str">
        <f t="shared" ca="1" si="5935"/>
        <v/>
      </c>
      <c r="AA1580" s="36" t="str">
        <f t="shared" ca="1" si="5935"/>
        <v/>
      </c>
      <c r="AB1580" s="326">
        <f t="shared" ca="1" si="5907"/>
        <v>-5.6721317116077492E-17</v>
      </c>
      <c r="AC1580" s="36">
        <f t="shared" ref="AC1580:AV1580" ca="1" si="5936">IF(OR(AC$175="",AC$183="",AC$190=""),"",AC$209*(AC873-AC974))</f>
        <v>0</v>
      </c>
      <c r="AD1580" s="36">
        <f t="shared" ca="1" si="5936"/>
        <v>-5.6721317116077492E-17</v>
      </c>
      <c r="AE1580" s="36">
        <f t="shared" ca="1" si="5936"/>
        <v>7.4851719042032192</v>
      </c>
      <c r="AF1580" s="36">
        <f t="shared" ca="1" si="5936"/>
        <v>-7.4851719042032192</v>
      </c>
      <c r="AG1580" s="36">
        <f t="shared" ca="1" si="5936"/>
        <v>-7.4851719042032192</v>
      </c>
      <c r="AH1580" s="36">
        <f t="shared" ca="1" si="5936"/>
        <v>7.4851719042032192</v>
      </c>
      <c r="AI1580" s="36">
        <f t="shared" ca="1" si="5936"/>
        <v>-5.6721317116077492E-17</v>
      </c>
      <c r="AJ1580" s="36">
        <f t="shared" ca="1" si="5936"/>
        <v>0</v>
      </c>
      <c r="AK1580" s="36" t="str">
        <f t="shared" ca="1" si="5936"/>
        <v/>
      </c>
      <c r="AL1580" s="36" t="str">
        <f t="shared" ca="1" si="5936"/>
        <v/>
      </c>
      <c r="AM1580" s="36" t="str">
        <f t="shared" ca="1" si="5936"/>
        <v/>
      </c>
      <c r="AN1580" s="36" t="str">
        <f t="shared" ca="1" si="5936"/>
        <v/>
      </c>
      <c r="AO1580" s="36" t="str">
        <f t="shared" ca="1" si="5936"/>
        <v/>
      </c>
      <c r="AP1580" s="36" t="str">
        <f t="shared" ca="1" si="5936"/>
        <v/>
      </c>
      <c r="AQ1580" s="36" t="str">
        <f t="shared" ca="1" si="5936"/>
        <v/>
      </c>
      <c r="AR1580" s="36" t="str">
        <f t="shared" ca="1" si="5936"/>
        <v/>
      </c>
      <c r="AS1580" s="36" t="str">
        <f t="shared" ca="1" si="5936"/>
        <v/>
      </c>
      <c r="AT1580" s="36" t="str">
        <f t="shared" ca="1" si="5936"/>
        <v/>
      </c>
      <c r="AU1580" s="36" t="str">
        <f t="shared" ca="1" si="5936"/>
        <v/>
      </c>
      <c r="AV1580" s="334" t="str">
        <f t="shared" ca="1" si="5936"/>
        <v/>
      </c>
      <c r="AW1580" s="326">
        <f t="shared" ca="1" si="5909"/>
        <v>-6.0772839767225876E-17</v>
      </c>
      <c r="AX1580" s="36">
        <f t="shared" ref="AX1580:BQ1580" ca="1" si="5937">IF(OR(AX$175="",AX$183="",AX$190=""),"",AX$209*(AX873-AX974))</f>
        <v>0</v>
      </c>
      <c r="AY1580" s="36">
        <f t="shared" ca="1" si="5937"/>
        <v>-6.0772839767225876E-17</v>
      </c>
      <c r="AZ1580" s="36">
        <f t="shared" ca="1" si="5937"/>
        <v>8.0198270402177343</v>
      </c>
      <c r="BA1580" s="36">
        <f t="shared" ca="1" si="5937"/>
        <v>-8.0198270402177343</v>
      </c>
      <c r="BB1580" s="36">
        <f t="shared" ca="1" si="5937"/>
        <v>-8.0198270402177343</v>
      </c>
      <c r="BC1580" s="36">
        <f t="shared" ca="1" si="5937"/>
        <v>8.0198270402177343</v>
      </c>
      <c r="BD1580" s="36">
        <f t="shared" ca="1" si="5937"/>
        <v>-6.0772839767225876E-17</v>
      </c>
      <c r="BE1580" s="36">
        <f t="shared" ca="1" si="5937"/>
        <v>0</v>
      </c>
      <c r="BF1580" s="36" t="str">
        <f t="shared" ca="1" si="5937"/>
        <v/>
      </c>
      <c r="BG1580" s="36" t="str">
        <f t="shared" ca="1" si="5937"/>
        <v/>
      </c>
      <c r="BH1580" s="36" t="str">
        <f t="shared" ca="1" si="5937"/>
        <v/>
      </c>
      <c r="BI1580" s="36" t="str">
        <f t="shared" ca="1" si="5937"/>
        <v/>
      </c>
      <c r="BJ1580" s="36" t="str">
        <f t="shared" ca="1" si="5937"/>
        <v/>
      </c>
      <c r="BK1580" s="36" t="str">
        <f t="shared" ca="1" si="5937"/>
        <v/>
      </c>
      <c r="BL1580" s="36" t="str">
        <f t="shared" ca="1" si="5937"/>
        <v/>
      </c>
      <c r="BM1580" s="36" t="str">
        <f t="shared" ca="1" si="5937"/>
        <v/>
      </c>
      <c r="BN1580" s="36" t="str">
        <f t="shared" ca="1" si="5937"/>
        <v/>
      </c>
      <c r="BO1580" s="36" t="str">
        <f t="shared" ca="1" si="5937"/>
        <v/>
      </c>
      <c r="BP1580" s="36" t="str">
        <f t="shared" ca="1" si="5937"/>
        <v/>
      </c>
      <c r="BQ1580" s="36" t="str">
        <f t="shared" ca="1" si="5937"/>
        <v/>
      </c>
      <c r="BR1580" s="326">
        <f t="shared" ca="1" si="5911"/>
        <v>-5.0644033139354896E-16</v>
      </c>
      <c r="BS1580" s="36">
        <f t="shared" ref="BS1580:CL1580" ca="1" si="5938">IF(OR(BS$175="",BS$183="",BS$190=""),"",BS$209*(BS873-BS974))</f>
        <v>-5.0644033139354896E-16</v>
      </c>
      <c r="BT1580" s="36">
        <f t="shared" ca="1" si="5938"/>
        <v>-44.554594667876302</v>
      </c>
      <c r="BU1580" s="36">
        <f t="shared" ca="1" si="5938"/>
        <v>44.554594667876302</v>
      </c>
      <c r="BV1580" s="36">
        <f t="shared" ca="1" si="5938"/>
        <v>-5.0644033139354896E-16</v>
      </c>
      <c r="BW1580" s="36" t="str">
        <f t="shared" ca="1" si="5938"/>
        <v/>
      </c>
      <c r="BX1580" s="36" t="str">
        <f t="shared" ca="1" si="5938"/>
        <v/>
      </c>
      <c r="BY1580" s="36" t="str">
        <f t="shared" ca="1" si="5938"/>
        <v/>
      </c>
      <c r="BZ1580" s="36" t="str">
        <f t="shared" ca="1" si="5938"/>
        <v/>
      </c>
      <c r="CA1580" s="36" t="str">
        <f t="shared" ca="1" si="5938"/>
        <v/>
      </c>
      <c r="CB1580" s="36" t="str">
        <f t="shared" ca="1" si="5938"/>
        <v/>
      </c>
      <c r="CC1580" s="36" t="str">
        <f t="shared" ca="1" si="5938"/>
        <v/>
      </c>
      <c r="CD1580" s="36" t="str">
        <f t="shared" ca="1" si="5938"/>
        <v/>
      </c>
      <c r="CE1580" s="36" t="str">
        <f t="shared" ca="1" si="5938"/>
        <v/>
      </c>
      <c r="CF1580" s="36" t="str">
        <f t="shared" ca="1" si="5938"/>
        <v/>
      </c>
      <c r="CG1580" s="36" t="str">
        <f t="shared" ca="1" si="5938"/>
        <v/>
      </c>
      <c r="CH1580" s="36" t="str">
        <f t="shared" ca="1" si="5938"/>
        <v/>
      </c>
      <c r="CI1580" s="36" t="str">
        <f t="shared" ca="1" si="5938"/>
        <v/>
      </c>
      <c r="CJ1580" s="36" t="str">
        <f t="shared" ca="1" si="5938"/>
        <v/>
      </c>
      <c r="CK1580" s="36" t="str">
        <f t="shared" ca="1" si="5938"/>
        <v/>
      </c>
      <c r="CL1580" s="36" t="str">
        <f t="shared" ca="1" si="5938"/>
        <v/>
      </c>
      <c r="CM1580" s="326">
        <f t="shared" ca="1" si="5913"/>
        <v>-1.2154567953445175E-16</v>
      </c>
      <c r="CN1580" s="36">
        <f t="shared" ref="CN1580:DG1580" ca="1" si="5939">IF(OR(CN$175="",CN$183="",CN$190=""),"",CN$209*(CN873-CN974))</f>
        <v>-1.2154567953445175E-16</v>
      </c>
      <c r="CO1580" s="36">
        <f t="shared" ca="1" si="5939"/>
        <v>-10.693102720290312</v>
      </c>
      <c r="CP1580" s="36">
        <f t="shared" ca="1" si="5939"/>
        <v>10.693102720290312</v>
      </c>
      <c r="CQ1580" s="36">
        <f t="shared" ca="1" si="5939"/>
        <v>-1.2154567953445175E-16</v>
      </c>
      <c r="CR1580" s="36" t="str">
        <f t="shared" ca="1" si="5939"/>
        <v/>
      </c>
      <c r="CS1580" s="36" t="str">
        <f t="shared" ca="1" si="5939"/>
        <v/>
      </c>
      <c r="CT1580" s="36" t="str">
        <f t="shared" ca="1" si="5939"/>
        <v/>
      </c>
      <c r="CU1580" s="36" t="str">
        <f t="shared" ca="1" si="5939"/>
        <v/>
      </c>
      <c r="CV1580" s="36" t="str">
        <f t="shared" ca="1" si="5939"/>
        <v/>
      </c>
      <c r="CW1580" s="36" t="str">
        <f t="shared" ca="1" si="5939"/>
        <v/>
      </c>
      <c r="CX1580" s="36" t="str">
        <f t="shared" ca="1" si="5939"/>
        <v/>
      </c>
      <c r="CY1580" s="36" t="str">
        <f t="shared" ca="1" si="5939"/>
        <v/>
      </c>
      <c r="CZ1580" s="36" t="str">
        <f t="shared" ca="1" si="5939"/>
        <v/>
      </c>
      <c r="DA1580" s="36" t="str">
        <f t="shared" ca="1" si="5939"/>
        <v/>
      </c>
      <c r="DB1580" s="36" t="str">
        <f t="shared" ca="1" si="5939"/>
        <v/>
      </c>
      <c r="DC1580" s="36" t="str">
        <f t="shared" ca="1" si="5939"/>
        <v/>
      </c>
      <c r="DD1580" s="36" t="str">
        <f t="shared" ca="1" si="5939"/>
        <v/>
      </c>
      <c r="DE1580" s="36" t="str">
        <f t="shared" ca="1" si="5939"/>
        <v/>
      </c>
      <c r="DF1580" s="36" t="str">
        <f t="shared" ca="1" si="5939"/>
        <v/>
      </c>
      <c r="DG1580" s="36" t="str">
        <f t="shared" ca="1" si="5939"/>
        <v/>
      </c>
      <c r="DH1580" s="326">
        <f t="shared" ca="1" si="5915"/>
        <v>0</v>
      </c>
      <c r="DI1580" s="36">
        <f t="shared" ref="DI1580:EB1580" ca="1" si="5940">IF(OR(DI$175="",DI$183="",DI$190=""),"",DI$209*(DI873-DI974))</f>
        <v>-5.8341926176536823E-17</v>
      </c>
      <c r="DJ1580" s="36">
        <f t="shared" ca="1" si="5940"/>
        <v>0</v>
      </c>
      <c r="DK1580" s="36">
        <f t="shared" ca="1" si="5940"/>
        <v>4.372290890074261</v>
      </c>
      <c r="DL1580" s="36">
        <f t="shared" ca="1" si="5940"/>
        <v>-4.3722908900742619</v>
      </c>
      <c r="DM1580" s="36">
        <f t="shared" ca="1" si="5940"/>
        <v>0</v>
      </c>
      <c r="DN1580" s="36">
        <f t="shared" ca="1" si="5940"/>
        <v>4.3722908900742619</v>
      </c>
      <c r="DO1580" s="36">
        <f t="shared" ca="1" si="5940"/>
        <v>-4.372290890074261</v>
      </c>
      <c r="DP1580" s="36">
        <f t="shared" ca="1" si="5940"/>
        <v>0</v>
      </c>
      <c r="DQ1580" s="36">
        <f t="shared" ca="1" si="5940"/>
        <v>4.372290890074261</v>
      </c>
      <c r="DR1580" s="36">
        <f t="shared" ca="1" si="5940"/>
        <v>-4.372290890074261</v>
      </c>
      <c r="DS1580" s="36" t="str">
        <f t="shared" ca="1" si="5940"/>
        <v/>
      </c>
      <c r="DT1580" s="36" t="str">
        <f t="shared" ca="1" si="5940"/>
        <v/>
      </c>
      <c r="DU1580" s="36" t="str">
        <f t="shared" ca="1" si="5940"/>
        <v/>
      </c>
      <c r="DV1580" s="36" t="str">
        <f t="shared" ca="1" si="5940"/>
        <v/>
      </c>
      <c r="DW1580" s="36" t="str">
        <f t="shared" ca="1" si="5940"/>
        <v/>
      </c>
      <c r="DX1580" s="36" t="str">
        <f t="shared" ca="1" si="5940"/>
        <v/>
      </c>
      <c r="DY1580" s="36" t="str">
        <f t="shared" ca="1" si="5940"/>
        <v/>
      </c>
      <c r="DZ1580" s="36" t="str">
        <f t="shared" ca="1" si="5940"/>
        <v/>
      </c>
      <c r="EA1580" s="36" t="str">
        <f t="shared" ca="1" si="5940"/>
        <v/>
      </c>
      <c r="EB1580" s="36" t="str">
        <f t="shared" ca="1" si="5940"/>
        <v/>
      </c>
    </row>
    <row r="1581" spans="1:132" x14ac:dyDescent="0.25">
      <c r="A1581" s="797"/>
      <c r="C1581" s="323" t="str">
        <f>"[i"&amp;'Input - Output'!H667&amp;"] "&amp;$C$216</f>
        <v>[iR1] Element A16</v>
      </c>
      <c r="G1581" s="326">
        <f t="shared" ca="1" si="5905"/>
        <v>-5.6721317116077492E-17</v>
      </c>
      <c r="H1581" s="36">
        <f t="shared" ref="H1581:AA1581" ca="1" si="5941">IF(OR(H$175="",H$183="",H$190=""),"",H$209*(H874-H975))</f>
        <v>0</v>
      </c>
      <c r="I1581" s="36">
        <f t="shared" ca="1" si="5941"/>
        <v>-5.6721317116077492E-17</v>
      </c>
      <c r="J1581" s="36">
        <f t="shared" ca="1" si="5941"/>
        <v>9.9802292056042923</v>
      </c>
      <c r="K1581" s="36">
        <f t="shared" ca="1" si="5941"/>
        <v>-9.9802292056042923</v>
      </c>
      <c r="L1581" s="36">
        <f t="shared" ca="1" si="5941"/>
        <v>-9.9802292056042923</v>
      </c>
      <c r="M1581" s="36">
        <f t="shared" ca="1" si="5941"/>
        <v>9.9802292056042923</v>
      </c>
      <c r="N1581" s="36">
        <f t="shared" ca="1" si="5941"/>
        <v>-5.6721317116077492E-17</v>
      </c>
      <c r="O1581" s="36">
        <f t="shared" ca="1" si="5941"/>
        <v>0</v>
      </c>
      <c r="P1581" s="36" t="str">
        <f t="shared" ca="1" si="5941"/>
        <v/>
      </c>
      <c r="Q1581" s="36" t="str">
        <f t="shared" ca="1" si="5941"/>
        <v/>
      </c>
      <c r="R1581" s="36" t="str">
        <f t="shared" ca="1" si="5941"/>
        <v/>
      </c>
      <c r="S1581" s="36" t="str">
        <f t="shared" ca="1" si="5941"/>
        <v/>
      </c>
      <c r="T1581" s="36" t="str">
        <f t="shared" ca="1" si="5941"/>
        <v/>
      </c>
      <c r="U1581" s="36" t="str">
        <f t="shared" ca="1" si="5941"/>
        <v/>
      </c>
      <c r="V1581" s="36" t="str">
        <f t="shared" ca="1" si="5941"/>
        <v/>
      </c>
      <c r="W1581" s="36" t="str">
        <f t="shared" ca="1" si="5941"/>
        <v/>
      </c>
      <c r="X1581" s="36" t="str">
        <f t="shared" ca="1" si="5941"/>
        <v/>
      </c>
      <c r="Y1581" s="36" t="str">
        <f t="shared" ca="1" si="5941"/>
        <v/>
      </c>
      <c r="Z1581" s="36" t="str">
        <f t="shared" ca="1" si="5941"/>
        <v/>
      </c>
      <c r="AA1581" s="36" t="str">
        <f t="shared" ca="1" si="5941"/>
        <v/>
      </c>
      <c r="AB1581" s="326">
        <f t="shared" ca="1" si="5907"/>
        <v>-5.6721317116077492E-17</v>
      </c>
      <c r="AC1581" s="36">
        <f t="shared" ref="AC1581:AV1581" ca="1" si="5942">IF(OR(AC$175="",AC$183="",AC$190=""),"",AC$209*(AC874-AC975))</f>
        <v>0</v>
      </c>
      <c r="AD1581" s="36">
        <f t="shared" ca="1" si="5942"/>
        <v>-5.6721317116077492E-17</v>
      </c>
      <c r="AE1581" s="36">
        <f t="shared" ca="1" si="5942"/>
        <v>7.4851719042032192</v>
      </c>
      <c r="AF1581" s="36">
        <f t="shared" ca="1" si="5942"/>
        <v>-7.4851719042032192</v>
      </c>
      <c r="AG1581" s="36">
        <f t="shared" ca="1" si="5942"/>
        <v>-7.4851719042032192</v>
      </c>
      <c r="AH1581" s="36">
        <f t="shared" ca="1" si="5942"/>
        <v>7.4851719042032192</v>
      </c>
      <c r="AI1581" s="36">
        <f t="shared" ca="1" si="5942"/>
        <v>-5.6721317116077492E-17</v>
      </c>
      <c r="AJ1581" s="36">
        <f t="shared" ca="1" si="5942"/>
        <v>0</v>
      </c>
      <c r="AK1581" s="36" t="str">
        <f t="shared" ca="1" si="5942"/>
        <v/>
      </c>
      <c r="AL1581" s="36" t="str">
        <f t="shared" ca="1" si="5942"/>
        <v/>
      </c>
      <c r="AM1581" s="36" t="str">
        <f t="shared" ca="1" si="5942"/>
        <v/>
      </c>
      <c r="AN1581" s="36" t="str">
        <f t="shared" ca="1" si="5942"/>
        <v/>
      </c>
      <c r="AO1581" s="36" t="str">
        <f t="shared" ca="1" si="5942"/>
        <v/>
      </c>
      <c r="AP1581" s="36" t="str">
        <f t="shared" ca="1" si="5942"/>
        <v/>
      </c>
      <c r="AQ1581" s="36" t="str">
        <f t="shared" ca="1" si="5942"/>
        <v/>
      </c>
      <c r="AR1581" s="36" t="str">
        <f t="shared" ca="1" si="5942"/>
        <v/>
      </c>
      <c r="AS1581" s="36" t="str">
        <f t="shared" ca="1" si="5942"/>
        <v/>
      </c>
      <c r="AT1581" s="36" t="str">
        <f t="shared" ca="1" si="5942"/>
        <v/>
      </c>
      <c r="AU1581" s="36" t="str">
        <f t="shared" ca="1" si="5942"/>
        <v/>
      </c>
      <c r="AV1581" s="334" t="str">
        <f t="shared" ca="1" si="5942"/>
        <v/>
      </c>
      <c r="AW1581" s="326">
        <f t="shared" ca="1" si="5909"/>
        <v>-6.0772839767225876E-17</v>
      </c>
      <c r="AX1581" s="36">
        <f t="shared" ref="AX1581:BQ1581" ca="1" si="5943">IF(OR(AX$175="",AX$183="",AX$190=""),"",AX$209*(AX874-AX975))</f>
        <v>0</v>
      </c>
      <c r="AY1581" s="36">
        <f t="shared" ca="1" si="5943"/>
        <v>-6.0772839767225876E-17</v>
      </c>
      <c r="AZ1581" s="36">
        <f t="shared" ca="1" si="5943"/>
        <v>8.0198270402177343</v>
      </c>
      <c r="BA1581" s="36">
        <f t="shared" ca="1" si="5943"/>
        <v>-8.0198270402177343</v>
      </c>
      <c r="BB1581" s="36">
        <f t="shared" ca="1" si="5943"/>
        <v>-8.0198270402177343</v>
      </c>
      <c r="BC1581" s="36">
        <f t="shared" ca="1" si="5943"/>
        <v>8.0198270402177343</v>
      </c>
      <c r="BD1581" s="36">
        <f t="shared" ca="1" si="5943"/>
        <v>-6.0772839767225876E-17</v>
      </c>
      <c r="BE1581" s="36">
        <f t="shared" ca="1" si="5943"/>
        <v>0</v>
      </c>
      <c r="BF1581" s="36" t="str">
        <f t="shared" ca="1" si="5943"/>
        <v/>
      </c>
      <c r="BG1581" s="36" t="str">
        <f t="shared" ca="1" si="5943"/>
        <v/>
      </c>
      <c r="BH1581" s="36" t="str">
        <f t="shared" ca="1" si="5943"/>
        <v/>
      </c>
      <c r="BI1581" s="36" t="str">
        <f t="shared" ca="1" si="5943"/>
        <v/>
      </c>
      <c r="BJ1581" s="36" t="str">
        <f t="shared" ca="1" si="5943"/>
        <v/>
      </c>
      <c r="BK1581" s="36" t="str">
        <f t="shared" ca="1" si="5943"/>
        <v/>
      </c>
      <c r="BL1581" s="36" t="str">
        <f t="shared" ca="1" si="5943"/>
        <v/>
      </c>
      <c r="BM1581" s="36" t="str">
        <f t="shared" ca="1" si="5943"/>
        <v/>
      </c>
      <c r="BN1581" s="36" t="str">
        <f t="shared" ca="1" si="5943"/>
        <v/>
      </c>
      <c r="BO1581" s="36" t="str">
        <f t="shared" ca="1" si="5943"/>
        <v/>
      </c>
      <c r="BP1581" s="36" t="str">
        <f t="shared" ca="1" si="5943"/>
        <v/>
      </c>
      <c r="BQ1581" s="36" t="str">
        <f t="shared" ca="1" si="5943"/>
        <v/>
      </c>
      <c r="BR1581" s="326">
        <f t="shared" ca="1" si="5911"/>
        <v>-5.0644033139354896E-16</v>
      </c>
      <c r="BS1581" s="36">
        <f t="shared" ref="BS1581:CL1581" ca="1" si="5944">IF(OR(BS$175="",BS$183="",BS$190=""),"",BS$209*(BS874-BS975))</f>
        <v>-5.0644033139354896E-16</v>
      </c>
      <c r="BT1581" s="36">
        <f t="shared" ca="1" si="5944"/>
        <v>-44.554594667876302</v>
      </c>
      <c r="BU1581" s="36">
        <f t="shared" ca="1" si="5944"/>
        <v>44.554594667876302</v>
      </c>
      <c r="BV1581" s="36">
        <f t="shared" ca="1" si="5944"/>
        <v>-5.0644033139354896E-16</v>
      </c>
      <c r="BW1581" s="36" t="str">
        <f t="shared" ca="1" si="5944"/>
        <v/>
      </c>
      <c r="BX1581" s="36" t="str">
        <f t="shared" ca="1" si="5944"/>
        <v/>
      </c>
      <c r="BY1581" s="36" t="str">
        <f t="shared" ca="1" si="5944"/>
        <v/>
      </c>
      <c r="BZ1581" s="36" t="str">
        <f t="shared" ca="1" si="5944"/>
        <v/>
      </c>
      <c r="CA1581" s="36" t="str">
        <f t="shared" ca="1" si="5944"/>
        <v/>
      </c>
      <c r="CB1581" s="36" t="str">
        <f t="shared" ca="1" si="5944"/>
        <v/>
      </c>
      <c r="CC1581" s="36" t="str">
        <f t="shared" ca="1" si="5944"/>
        <v/>
      </c>
      <c r="CD1581" s="36" t="str">
        <f t="shared" ca="1" si="5944"/>
        <v/>
      </c>
      <c r="CE1581" s="36" t="str">
        <f t="shared" ca="1" si="5944"/>
        <v/>
      </c>
      <c r="CF1581" s="36" t="str">
        <f t="shared" ca="1" si="5944"/>
        <v/>
      </c>
      <c r="CG1581" s="36" t="str">
        <f t="shared" ca="1" si="5944"/>
        <v/>
      </c>
      <c r="CH1581" s="36" t="str">
        <f t="shared" ca="1" si="5944"/>
        <v/>
      </c>
      <c r="CI1581" s="36" t="str">
        <f t="shared" ca="1" si="5944"/>
        <v/>
      </c>
      <c r="CJ1581" s="36" t="str">
        <f t="shared" ca="1" si="5944"/>
        <v/>
      </c>
      <c r="CK1581" s="36" t="str">
        <f t="shared" ca="1" si="5944"/>
        <v/>
      </c>
      <c r="CL1581" s="36" t="str">
        <f t="shared" ca="1" si="5944"/>
        <v/>
      </c>
      <c r="CM1581" s="326">
        <f t="shared" ca="1" si="5913"/>
        <v>-1.2154567953445175E-16</v>
      </c>
      <c r="CN1581" s="36">
        <f t="shared" ref="CN1581:DG1581" ca="1" si="5945">IF(OR(CN$175="",CN$183="",CN$190=""),"",CN$209*(CN874-CN975))</f>
        <v>-1.2154567953445175E-16</v>
      </c>
      <c r="CO1581" s="36">
        <f t="shared" ca="1" si="5945"/>
        <v>-10.693102720290312</v>
      </c>
      <c r="CP1581" s="36">
        <f t="shared" ca="1" si="5945"/>
        <v>10.693102720290312</v>
      </c>
      <c r="CQ1581" s="36">
        <f t="shared" ca="1" si="5945"/>
        <v>-1.2154567953445175E-16</v>
      </c>
      <c r="CR1581" s="36" t="str">
        <f t="shared" ca="1" si="5945"/>
        <v/>
      </c>
      <c r="CS1581" s="36" t="str">
        <f t="shared" ca="1" si="5945"/>
        <v/>
      </c>
      <c r="CT1581" s="36" t="str">
        <f t="shared" ca="1" si="5945"/>
        <v/>
      </c>
      <c r="CU1581" s="36" t="str">
        <f t="shared" ca="1" si="5945"/>
        <v/>
      </c>
      <c r="CV1581" s="36" t="str">
        <f t="shared" ca="1" si="5945"/>
        <v/>
      </c>
      <c r="CW1581" s="36" t="str">
        <f t="shared" ca="1" si="5945"/>
        <v/>
      </c>
      <c r="CX1581" s="36" t="str">
        <f t="shared" ca="1" si="5945"/>
        <v/>
      </c>
      <c r="CY1581" s="36" t="str">
        <f t="shared" ca="1" si="5945"/>
        <v/>
      </c>
      <c r="CZ1581" s="36" t="str">
        <f t="shared" ca="1" si="5945"/>
        <v/>
      </c>
      <c r="DA1581" s="36" t="str">
        <f t="shared" ca="1" si="5945"/>
        <v/>
      </c>
      <c r="DB1581" s="36" t="str">
        <f t="shared" ca="1" si="5945"/>
        <v/>
      </c>
      <c r="DC1581" s="36" t="str">
        <f t="shared" ca="1" si="5945"/>
        <v/>
      </c>
      <c r="DD1581" s="36" t="str">
        <f t="shared" ca="1" si="5945"/>
        <v/>
      </c>
      <c r="DE1581" s="36" t="str">
        <f t="shared" ca="1" si="5945"/>
        <v/>
      </c>
      <c r="DF1581" s="36" t="str">
        <f t="shared" ca="1" si="5945"/>
        <v/>
      </c>
      <c r="DG1581" s="36" t="str">
        <f t="shared" ca="1" si="5945"/>
        <v/>
      </c>
      <c r="DH1581" s="326">
        <f t="shared" ca="1" si="5915"/>
        <v>0</v>
      </c>
      <c r="DI1581" s="36">
        <f t="shared" ref="DI1581:EB1581" ca="1" si="5946">IF(OR(DI$175="",DI$183="",DI$190=""),"",DI$209*(DI874-DI975))</f>
        <v>-5.8341926176536823E-17</v>
      </c>
      <c r="DJ1581" s="36">
        <f t="shared" ca="1" si="5946"/>
        <v>0</v>
      </c>
      <c r="DK1581" s="36">
        <f t="shared" ca="1" si="5946"/>
        <v>4.372290890074261</v>
      </c>
      <c r="DL1581" s="36">
        <f t="shared" ca="1" si="5946"/>
        <v>-4.3722908900742619</v>
      </c>
      <c r="DM1581" s="36">
        <f t="shared" ca="1" si="5946"/>
        <v>0</v>
      </c>
      <c r="DN1581" s="36">
        <f t="shared" ca="1" si="5946"/>
        <v>4.3722908900742619</v>
      </c>
      <c r="DO1581" s="36">
        <f t="shared" ca="1" si="5946"/>
        <v>-4.372290890074261</v>
      </c>
      <c r="DP1581" s="36">
        <f t="shared" ca="1" si="5946"/>
        <v>0</v>
      </c>
      <c r="DQ1581" s="36">
        <f t="shared" ca="1" si="5946"/>
        <v>4.372290890074261</v>
      </c>
      <c r="DR1581" s="36">
        <f t="shared" ca="1" si="5946"/>
        <v>-4.372290890074261</v>
      </c>
      <c r="DS1581" s="36" t="str">
        <f t="shared" ca="1" si="5946"/>
        <v/>
      </c>
      <c r="DT1581" s="36" t="str">
        <f t="shared" ca="1" si="5946"/>
        <v/>
      </c>
      <c r="DU1581" s="36" t="str">
        <f t="shared" ca="1" si="5946"/>
        <v/>
      </c>
      <c r="DV1581" s="36" t="str">
        <f t="shared" ca="1" si="5946"/>
        <v/>
      </c>
      <c r="DW1581" s="36" t="str">
        <f t="shared" ca="1" si="5946"/>
        <v/>
      </c>
      <c r="DX1581" s="36" t="str">
        <f t="shared" ca="1" si="5946"/>
        <v/>
      </c>
      <c r="DY1581" s="36" t="str">
        <f t="shared" ca="1" si="5946"/>
        <v/>
      </c>
      <c r="DZ1581" s="36" t="str">
        <f t="shared" ca="1" si="5946"/>
        <v/>
      </c>
      <c r="EA1581" s="36" t="str">
        <f t="shared" ca="1" si="5946"/>
        <v/>
      </c>
      <c r="EB1581" s="36" t="str">
        <f t="shared" ca="1" si="5946"/>
        <v/>
      </c>
    </row>
    <row r="1582" spans="1:132" x14ac:dyDescent="0.25">
      <c r="A1582" s="797"/>
      <c r="C1582" s="323" t="str">
        <f>"[i"&amp;'Input - Output'!H668&amp;"] "&amp;$C$216</f>
        <v>[iR1] Element A16</v>
      </c>
      <c r="G1582" s="326">
        <f t="shared" ca="1" si="5905"/>
        <v>-5.6721317116077492E-17</v>
      </c>
      <c r="H1582" s="36">
        <f t="shared" ref="H1582:AA1582" ca="1" si="5947">IF(OR(H$175="",H$183="",H$190=""),"",H$209*(H875-H976))</f>
        <v>0</v>
      </c>
      <c r="I1582" s="36">
        <f t="shared" ca="1" si="5947"/>
        <v>-5.6721317116077492E-17</v>
      </c>
      <c r="J1582" s="36">
        <f t="shared" ca="1" si="5947"/>
        <v>9.9802292056042923</v>
      </c>
      <c r="K1582" s="36">
        <f t="shared" ca="1" si="5947"/>
        <v>-9.9802292056042923</v>
      </c>
      <c r="L1582" s="36">
        <f t="shared" ca="1" si="5947"/>
        <v>-9.9802292056042923</v>
      </c>
      <c r="M1582" s="36">
        <f t="shared" ca="1" si="5947"/>
        <v>9.9802292056042923</v>
      </c>
      <c r="N1582" s="36">
        <f t="shared" ca="1" si="5947"/>
        <v>-5.6721317116077492E-17</v>
      </c>
      <c r="O1582" s="36">
        <f t="shared" ca="1" si="5947"/>
        <v>0</v>
      </c>
      <c r="P1582" s="36" t="str">
        <f t="shared" ca="1" si="5947"/>
        <v/>
      </c>
      <c r="Q1582" s="36" t="str">
        <f t="shared" ca="1" si="5947"/>
        <v/>
      </c>
      <c r="R1582" s="36" t="str">
        <f t="shared" ca="1" si="5947"/>
        <v/>
      </c>
      <c r="S1582" s="36" t="str">
        <f t="shared" ca="1" si="5947"/>
        <v/>
      </c>
      <c r="T1582" s="36" t="str">
        <f t="shared" ca="1" si="5947"/>
        <v/>
      </c>
      <c r="U1582" s="36" t="str">
        <f t="shared" ca="1" si="5947"/>
        <v/>
      </c>
      <c r="V1582" s="36" t="str">
        <f t="shared" ca="1" si="5947"/>
        <v/>
      </c>
      <c r="W1582" s="36" t="str">
        <f t="shared" ca="1" si="5947"/>
        <v/>
      </c>
      <c r="X1582" s="36" t="str">
        <f t="shared" ca="1" si="5947"/>
        <v/>
      </c>
      <c r="Y1582" s="36" t="str">
        <f t="shared" ca="1" si="5947"/>
        <v/>
      </c>
      <c r="Z1582" s="36" t="str">
        <f t="shared" ca="1" si="5947"/>
        <v/>
      </c>
      <c r="AA1582" s="36" t="str">
        <f t="shared" ca="1" si="5947"/>
        <v/>
      </c>
      <c r="AB1582" s="326">
        <f t="shared" ca="1" si="5907"/>
        <v>-5.6721317116077492E-17</v>
      </c>
      <c r="AC1582" s="36">
        <f t="shared" ref="AC1582:AV1582" ca="1" si="5948">IF(OR(AC$175="",AC$183="",AC$190=""),"",AC$209*(AC875-AC976))</f>
        <v>0</v>
      </c>
      <c r="AD1582" s="36">
        <f t="shared" ca="1" si="5948"/>
        <v>-5.6721317116077492E-17</v>
      </c>
      <c r="AE1582" s="36">
        <f t="shared" ca="1" si="5948"/>
        <v>7.4851719042032192</v>
      </c>
      <c r="AF1582" s="36">
        <f t="shared" ca="1" si="5948"/>
        <v>-7.4851719042032192</v>
      </c>
      <c r="AG1582" s="36">
        <f t="shared" ca="1" si="5948"/>
        <v>-7.4851719042032192</v>
      </c>
      <c r="AH1582" s="36">
        <f t="shared" ca="1" si="5948"/>
        <v>7.4851719042032192</v>
      </c>
      <c r="AI1582" s="36">
        <f t="shared" ca="1" si="5948"/>
        <v>-5.6721317116077492E-17</v>
      </c>
      <c r="AJ1582" s="36">
        <f t="shared" ca="1" si="5948"/>
        <v>0</v>
      </c>
      <c r="AK1582" s="36" t="str">
        <f t="shared" ca="1" si="5948"/>
        <v/>
      </c>
      <c r="AL1582" s="36" t="str">
        <f t="shared" ca="1" si="5948"/>
        <v/>
      </c>
      <c r="AM1582" s="36" t="str">
        <f t="shared" ca="1" si="5948"/>
        <v/>
      </c>
      <c r="AN1582" s="36" t="str">
        <f t="shared" ca="1" si="5948"/>
        <v/>
      </c>
      <c r="AO1582" s="36" t="str">
        <f t="shared" ca="1" si="5948"/>
        <v/>
      </c>
      <c r="AP1582" s="36" t="str">
        <f t="shared" ca="1" si="5948"/>
        <v/>
      </c>
      <c r="AQ1582" s="36" t="str">
        <f t="shared" ca="1" si="5948"/>
        <v/>
      </c>
      <c r="AR1582" s="36" t="str">
        <f t="shared" ca="1" si="5948"/>
        <v/>
      </c>
      <c r="AS1582" s="36" t="str">
        <f t="shared" ca="1" si="5948"/>
        <v/>
      </c>
      <c r="AT1582" s="36" t="str">
        <f t="shared" ca="1" si="5948"/>
        <v/>
      </c>
      <c r="AU1582" s="36" t="str">
        <f t="shared" ca="1" si="5948"/>
        <v/>
      </c>
      <c r="AV1582" s="334" t="str">
        <f t="shared" ca="1" si="5948"/>
        <v/>
      </c>
      <c r="AW1582" s="326">
        <f t="shared" ca="1" si="5909"/>
        <v>-6.0772839767225876E-17</v>
      </c>
      <c r="AX1582" s="36">
        <f t="shared" ref="AX1582:BQ1582" ca="1" si="5949">IF(OR(AX$175="",AX$183="",AX$190=""),"",AX$209*(AX875-AX976))</f>
        <v>0</v>
      </c>
      <c r="AY1582" s="36">
        <f t="shared" ca="1" si="5949"/>
        <v>-6.0772839767225876E-17</v>
      </c>
      <c r="AZ1582" s="36">
        <f t="shared" ca="1" si="5949"/>
        <v>8.0198270402177343</v>
      </c>
      <c r="BA1582" s="36">
        <f t="shared" ca="1" si="5949"/>
        <v>-8.0198270402177343</v>
      </c>
      <c r="BB1582" s="36">
        <f t="shared" ca="1" si="5949"/>
        <v>-8.0198270402177343</v>
      </c>
      <c r="BC1582" s="36">
        <f t="shared" ca="1" si="5949"/>
        <v>8.0198270402177343</v>
      </c>
      <c r="BD1582" s="36">
        <f t="shared" ca="1" si="5949"/>
        <v>-6.0772839767225876E-17</v>
      </c>
      <c r="BE1582" s="36">
        <f t="shared" ca="1" si="5949"/>
        <v>0</v>
      </c>
      <c r="BF1582" s="36" t="str">
        <f t="shared" ca="1" si="5949"/>
        <v/>
      </c>
      <c r="BG1582" s="36" t="str">
        <f t="shared" ca="1" si="5949"/>
        <v/>
      </c>
      <c r="BH1582" s="36" t="str">
        <f t="shared" ca="1" si="5949"/>
        <v/>
      </c>
      <c r="BI1582" s="36" t="str">
        <f t="shared" ca="1" si="5949"/>
        <v/>
      </c>
      <c r="BJ1582" s="36" t="str">
        <f t="shared" ca="1" si="5949"/>
        <v/>
      </c>
      <c r="BK1582" s="36" t="str">
        <f t="shared" ca="1" si="5949"/>
        <v/>
      </c>
      <c r="BL1582" s="36" t="str">
        <f t="shared" ca="1" si="5949"/>
        <v/>
      </c>
      <c r="BM1582" s="36" t="str">
        <f t="shared" ca="1" si="5949"/>
        <v/>
      </c>
      <c r="BN1582" s="36" t="str">
        <f t="shared" ca="1" si="5949"/>
        <v/>
      </c>
      <c r="BO1582" s="36" t="str">
        <f t="shared" ca="1" si="5949"/>
        <v/>
      </c>
      <c r="BP1582" s="36" t="str">
        <f t="shared" ca="1" si="5949"/>
        <v/>
      </c>
      <c r="BQ1582" s="36" t="str">
        <f t="shared" ca="1" si="5949"/>
        <v/>
      </c>
      <c r="BR1582" s="326">
        <f t="shared" ca="1" si="5911"/>
        <v>-5.0644033139354896E-16</v>
      </c>
      <c r="BS1582" s="36">
        <f t="shared" ref="BS1582:CL1582" ca="1" si="5950">IF(OR(BS$175="",BS$183="",BS$190=""),"",BS$209*(BS875-BS976))</f>
        <v>-5.0644033139354896E-16</v>
      </c>
      <c r="BT1582" s="36">
        <f t="shared" ca="1" si="5950"/>
        <v>-44.554594667876302</v>
      </c>
      <c r="BU1582" s="36">
        <f t="shared" ca="1" si="5950"/>
        <v>44.554594667876302</v>
      </c>
      <c r="BV1582" s="36">
        <f t="shared" ca="1" si="5950"/>
        <v>-5.0644033139354896E-16</v>
      </c>
      <c r="BW1582" s="36" t="str">
        <f t="shared" ca="1" si="5950"/>
        <v/>
      </c>
      <c r="BX1582" s="36" t="str">
        <f t="shared" ca="1" si="5950"/>
        <v/>
      </c>
      <c r="BY1582" s="36" t="str">
        <f t="shared" ca="1" si="5950"/>
        <v/>
      </c>
      <c r="BZ1582" s="36" t="str">
        <f t="shared" ca="1" si="5950"/>
        <v/>
      </c>
      <c r="CA1582" s="36" t="str">
        <f t="shared" ca="1" si="5950"/>
        <v/>
      </c>
      <c r="CB1582" s="36" t="str">
        <f t="shared" ca="1" si="5950"/>
        <v/>
      </c>
      <c r="CC1582" s="36" t="str">
        <f t="shared" ca="1" si="5950"/>
        <v/>
      </c>
      <c r="CD1582" s="36" t="str">
        <f t="shared" ca="1" si="5950"/>
        <v/>
      </c>
      <c r="CE1582" s="36" t="str">
        <f t="shared" ca="1" si="5950"/>
        <v/>
      </c>
      <c r="CF1582" s="36" t="str">
        <f t="shared" ca="1" si="5950"/>
        <v/>
      </c>
      <c r="CG1582" s="36" t="str">
        <f t="shared" ca="1" si="5950"/>
        <v/>
      </c>
      <c r="CH1582" s="36" t="str">
        <f t="shared" ca="1" si="5950"/>
        <v/>
      </c>
      <c r="CI1582" s="36" t="str">
        <f t="shared" ca="1" si="5950"/>
        <v/>
      </c>
      <c r="CJ1582" s="36" t="str">
        <f t="shared" ca="1" si="5950"/>
        <v/>
      </c>
      <c r="CK1582" s="36" t="str">
        <f t="shared" ca="1" si="5950"/>
        <v/>
      </c>
      <c r="CL1582" s="36" t="str">
        <f t="shared" ca="1" si="5950"/>
        <v/>
      </c>
      <c r="CM1582" s="326">
        <f t="shared" ca="1" si="5913"/>
        <v>-1.2154567953445175E-16</v>
      </c>
      <c r="CN1582" s="36">
        <f t="shared" ref="CN1582:DG1582" ca="1" si="5951">IF(OR(CN$175="",CN$183="",CN$190=""),"",CN$209*(CN875-CN976))</f>
        <v>-1.2154567953445175E-16</v>
      </c>
      <c r="CO1582" s="36">
        <f t="shared" ca="1" si="5951"/>
        <v>-10.693102720290312</v>
      </c>
      <c r="CP1582" s="36">
        <f t="shared" ca="1" si="5951"/>
        <v>10.693102720290312</v>
      </c>
      <c r="CQ1582" s="36">
        <f t="shared" ca="1" si="5951"/>
        <v>-1.2154567953445175E-16</v>
      </c>
      <c r="CR1582" s="36" t="str">
        <f t="shared" ca="1" si="5951"/>
        <v/>
      </c>
      <c r="CS1582" s="36" t="str">
        <f t="shared" ca="1" si="5951"/>
        <v/>
      </c>
      <c r="CT1582" s="36" t="str">
        <f t="shared" ca="1" si="5951"/>
        <v/>
      </c>
      <c r="CU1582" s="36" t="str">
        <f t="shared" ca="1" si="5951"/>
        <v/>
      </c>
      <c r="CV1582" s="36" t="str">
        <f t="shared" ca="1" si="5951"/>
        <v/>
      </c>
      <c r="CW1582" s="36" t="str">
        <f t="shared" ca="1" si="5951"/>
        <v/>
      </c>
      <c r="CX1582" s="36" t="str">
        <f t="shared" ca="1" si="5951"/>
        <v/>
      </c>
      <c r="CY1582" s="36" t="str">
        <f t="shared" ca="1" si="5951"/>
        <v/>
      </c>
      <c r="CZ1582" s="36" t="str">
        <f t="shared" ca="1" si="5951"/>
        <v/>
      </c>
      <c r="DA1582" s="36" t="str">
        <f t="shared" ca="1" si="5951"/>
        <v/>
      </c>
      <c r="DB1582" s="36" t="str">
        <f t="shared" ca="1" si="5951"/>
        <v/>
      </c>
      <c r="DC1582" s="36" t="str">
        <f t="shared" ca="1" si="5951"/>
        <v/>
      </c>
      <c r="DD1582" s="36" t="str">
        <f t="shared" ca="1" si="5951"/>
        <v/>
      </c>
      <c r="DE1582" s="36" t="str">
        <f t="shared" ca="1" si="5951"/>
        <v/>
      </c>
      <c r="DF1582" s="36" t="str">
        <f t="shared" ca="1" si="5951"/>
        <v/>
      </c>
      <c r="DG1582" s="36" t="str">
        <f t="shared" ca="1" si="5951"/>
        <v/>
      </c>
      <c r="DH1582" s="326">
        <f t="shared" ca="1" si="5915"/>
        <v>0</v>
      </c>
      <c r="DI1582" s="36">
        <f t="shared" ref="DI1582:EB1582" ca="1" si="5952">IF(OR(DI$175="",DI$183="",DI$190=""),"",DI$209*(DI875-DI976))</f>
        <v>-5.8341926176536823E-17</v>
      </c>
      <c r="DJ1582" s="36">
        <f t="shared" ca="1" si="5952"/>
        <v>0</v>
      </c>
      <c r="DK1582" s="36">
        <f t="shared" ca="1" si="5952"/>
        <v>4.372290890074261</v>
      </c>
      <c r="DL1582" s="36">
        <f t="shared" ca="1" si="5952"/>
        <v>-4.3722908900742619</v>
      </c>
      <c r="DM1582" s="36">
        <f t="shared" ca="1" si="5952"/>
        <v>0</v>
      </c>
      <c r="DN1582" s="36">
        <f t="shared" ca="1" si="5952"/>
        <v>4.3722908900742619</v>
      </c>
      <c r="DO1582" s="36">
        <f t="shared" ca="1" si="5952"/>
        <v>-4.372290890074261</v>
      </c>
      <c r="DP1582" s="36">
        <f t="shared" ca="1" si="5952"/>
        <v>0</v>
      </c>
      <c r="DQ1582" s="36">
        <f t="shared" ca="1" si="5952"/>
        <v>4.372290890074261</v>
      </c>
      <c r="DR1582" s="36">
        <f t="shared" ca="1" si="5952"/>
        <v>-4.372290890074261</v>
      </c>
      <c r="DS1582" s="36" t="str">
        <f t="shared" ca="1" si="5952"/>
        <v/>
      </c>
      <c r="DT1582" s="36" t="str">
        <f t="shared" ca="1" si="5952"/>
        <v/>
      </c>
      <c r="DU1582" s="36" t="str">
        <f t="shared" ca="1" si="5952"/>
        <v/>
      </c>
      <c r="DV1582" s="36" t="str">
        <f t="shared" ca="1" si="5952"/>
        <v/>
      </c>
      <c r="DW1582" s="36" t="str">
        <f t="shared" ca="1" si="5952"/>
        <v/>
      </c>
      <c r="DX1582" s="36" t="str">
        <f t="shared" ca="1" si="5952"/>
        <v/>
      </c>
      <c r="DY1582" s="36" t="str">
        <f t="shared" ca="1" si="5952"/>
        <v/>
      </c>
      <c r="DZ1582" s="36" t="str">
        <f t="shared" ca="1" si="5952"/>
        <v/>
      </c>
      <c r="EA1582" s="36" t="str">
        <f t="shared" ca="1" si="5952"/>
        <v/>
      </c>
      <c r="EB1582" s="36" t="str">
        <f t="shared" ca="1" si="5952"/>
        <v/>
      </c>
    </row>
    <row r="1583" spans="1:132" x14ac:dyDescent="0.25">
      <c r="A1583" s="797"/>
      <c r="C1583" s="323" t="str">
        <f>"[i"&amp;'Input - Output'!H669&amp;"] "&amp;$C$216</f>
        <v>[iR1] Element A16</v>
      </c>
      <c r="G1583" s="326">
        <f t="shared" ca="1" si="5905"/>
        <v>-5.6721317116077492E-17</v>
      </c>
      <c r="H1583" s="36">
        <f t="shared" ref="H1583:AA1583" ca="1" si="5953">IF(OR(H$175="",H$183="",H$190=""),"",H$209*(H876-H977))</f>
        <v>0</v>
      </c>
      <c r="I1583" s="36">
        <f t="shared" ca="1" si="5953"/>
        <v>-5.6721317116077492E-17</v>
      </c>
      <c r="J1583" s="36">
        <f t="shared" ca="1" si="5953"/>
        <v>9.9802292056042923</v>
      </c>
      <c r="K1583" s="36">
        <f t="shared" ca="1" si="5953"/>
        <v>-9.9802292056042923</v>
      </c>
      <c r="L1583" s="36">
        <f t="shared" ca="1" si="5953"/>
        <v>-9.9802292056042923</v>
      </c>
      <c r="M1583" s="36">
        <f t="shared" ca="1" si="5953"/>
        <v>9.9802292056042923</v>
      </c>
      <c r="N1583" s="36">
        <f t="shared" ca="1" si="5953"/>
        <v>-5.6721317116077492E-17</v>
      </c>
      <c r="O1583" s="36">
        <f t="shared" ca="1" si="5953"/>
        <v>0</v>
      </c>
      <c r="P1583" s="36" t="str">
        <f t="shared" ca="1" si="5953"/>
        <v/>
      </c>
      <c r="Q1583" s="36" t="str">
        <f t="shared" ca="1" si="5953"/>
        <v/>
      </c>
      <c r="R1583" s="36" t="str">
        <f t="shared" ca="1" si="5953"/>
        <v/>
      </c>
      <c r="S1583" s="36" t="str">
        <f t="shared" ca="1" si="5953"/>
        <v/>
      </c>
      <c r="T1583" s="36" t="str">
        <f t="shared" ca="1" si="5953"/>
        <v/>
      </c>
      <c r="U1583" s="36" t="str">
        <f t="shared" ca="1" si="5953"/>
        <v/>
      </c>
      <c r="V1583" s="36" t="str">
        <f t="shared" ca="1" si="5953"/>
        <v/>
      </c>
      <c r="W1583" s="36" t="str">
        <f t="shared" ca="1" si="5953"/>
        <v/>
      </c>
      <c r="X1583" s="36" t="str">
        <f t="shared" ca="1" si="5953"/>
        <v/>
      </c>
      <c r="Y1583" s="36" t="str">
        <f t="shared" ca="1" si="5953"/>
        <v/>
      </c>
      <c r="Z1583" s="36" t="str">
        <f t="shared" ca="1" si="5953"/>
        <v/>
      </c>
      <c r="AA1583" s="36" t="str">
        <f t="shared" ca="1" si="5953"/>
        <v/>
      </c>
      <c r="AB1583" s="326">
        <f t="shared" ca="1" si="5907"/>
        <v>-5.6721317116077492E-17</v>
      </c>
      <c r="AC1583" s="36">
        <f t="shared" ref="AC1583:AV1583" ca="1" si="5954">IF(OR(AC$175="",AC$183="",AC$190=""),"",AC$209*(AC876-AC977))</f>
        <v>0</v>
      </c>
      <c r="AD1583" s="36">
        <f t="shared" ca="1" si="5954"/>
        <v>-5.6721317116077492E-17</v>
      </c>
      <c r="AE1583" s="36">
        <f t="shared" ca="1" si="5954"/>
        <v>7.4851719042032192</v>
      </c>
      <c r="AF1583" s="36">
        <f t="shared" ca="1" si="5954"/>
        <v>-7.4851719042032192</v>
      </c>
      <c r="AG1583" s="36">
        <f t="shared" ca="1" si="5954"/>
        <v>-7.4851719042032192</v>
      </c>
      <c r="AH1583" s="36">
        <f t="shared" ca="1" si="5954"/>
        <v>7.4851719042032192</v>
      </c>
      <c r="AI1583" s="36">
        <f t="shared" ca="1" si="5954"/>
        <v>-5.6721317116077492E-17</v>
      </c>
      <c r="AJ1583" s="36">
        <f t="shared" ca="1" si="5954"/>
        <v>0</v>
      </c>
      <c r="AK1583" s="36" t="str">
        <f t="shared" ca="1" si="5954"/>
        <v/>
      </c>
      <c r="AL1583" s="36" t="str">
        <f t="shared" ca="1" si="5954"/>
        <v/>
      </c>
      <c r="AM1583" s="36" t="str">
        <f t="shared" ca="1" si="5954"/>
        <v/>
      </c>
      <c r="AN1583" s="36" t="str">
        <f t="shared" ca="1" si="5954"/>
        <v/>
      </c>
      <c r="AO1583" s="36" t="str">
        <f t="shared" ca="1" si="5954"/>
        <v/>
      </c>
      <c r="AP1583" s="36" t="str">
        <f t="shared" ca="1" si="5954"/>
        <v/>
      </c>
      <c r="AQ1583" s="36" t="str">
        <f t="shared" ca="1" si="5954"/>
        <v/>
      </c>
      <c r="AR1583" s="36" t="str">
        <f t="shared" ca="1" si="5954"/>
        <v/>
      </c>
      <c r="AS1583" s="36" t="str">
        <f t="shared" ca="1" si="5954"/>
        <v/>
      </c>
      <c r="AT1583" s="36" t="str">
        <f t="shared" ca="1" si="5954"/>
        <v/>
      </c>
      <c r="AU1583" s="36" t="str">
        <f t="shared" ca="1" si="5954"/>
        <v/>
      </c>
      <c r="AV1583" s="334" t="str">
        <f t="shared" ca="1" si="5954"/>
        <v/>
      </c>
      <c r="AW1583" s="326">
        <f t="shared" ca="1" si="5909"/>
        <v>-6.0772839767225876E-17</v>
      </c>
      <c r="AX1583" s="36">
        <f t="shared" ref="AX1583:BQ1583" ca="1" si="5955">IF(OR(AX$175="",AX$183="",AX$190=""),"",AX$209*(AX876-AX977))</f>
        <v>0</v>
      </c>
      <c r="AY1583" s="36">
        <f t="shared" ca="1" si="5955"/>
        <v>-6.0772839767225876E-17</v>
      </c>
      <c r="AZ1583" s="36">
        <f t="shared" ca="1" si="5955"/>
        <v>8.0198270402177343</v>
      </c>
      <c r="BA1583" s="36">
        <f t="shared" ca="1" si="5955"/>
        <v>-8.0198270402177343</v>
      </c>
      <c r="BB1583" s="36">
        <f t="shared" ca="1" si="5955"/>
        <v>-8.0198270402177343</v>
      </c>
      <c r="BC1583" s="36">
        <f t="shared" ca="1" si="5955"/>
        <v>8.0198270402177343</v>
      </c>
      <c r="BD1583" s="36">
        <f t="shared" ca="1" si="5955"/>
        <v>-6.0772839767225876E-17</v>
      </c>
      <c r="BE1583" s="36">
        <f t="shared" ca="1" si="5955"/>
        <v>0</v>
      </c>
      <c r="BF1583" s="36" t="str">
        <f t="shared" ca="1" si="5955"/>
        <v/>
      </c>
      <c r="BG1583" s="36" t="str">
        <f t="shared" ca="1" si="5955"/>
        <v/>
      </c>
      <c r="BH1583" s="36" t="str">
        <f t="shared" ca="1" si="5955"/>
        <v/>
      </c>
      <c r="BI1583" s="36" t="str">
        <f t="shared" ca="1" si="5955"/>
        <v/>
      </c>
      <c r="BJ1583" s="36" t="str">
        <f t="shared" ca="1" si="5955"/>
        <v/>
      </c>
      <c r="BK1583" s="36" t="str">
        <f t="shared" ca="1" si="5955"/>
        <v/>
      </c>
      <c r="BL1583" s="36" t="str">
        <f t="shared" ca="1" si="5955"/>
        <v/>
      </c>
      <c r="BM1583" s="36" t="str">
        <f t="shared" ca="1" si="5955"/>
        <v/>
      </c>
      <c r="BN1583" s="36" t="str">
        <f t="shared" ca="1" si="5955"/>
        <v/>
      </c>
      <c r="BO1583" s="36" t="str">
        <f t="shared" ca="1" si="5955"/>
        <v/>
      </c>
      <c r="BP1583" s="36" t="str">
        <f t="shared" ca="1" si="5955"/>
        <v/>
      </c>
      <c r="BQ1583" s="36" t="str">
        <f t="shared" ca="1" si="5955"/>
        <v/>
      </c>
      <c r="BR1583" s="326">
        <f t="shared" ca="1" si="5911"/>
        <v>-5.0644033139354896E-16</v>
      </c>
      <c r="BS1583" s="36">
        <f t="shared" ref="BS1583:CL1583" ca="1" si="5956">IF(OR(BS$175="",BS$183="",BS$190=""),"",BS$209*(BS876-BS977))</f>
        <v>-5.0644033139354896E-16</v>
      </c>
      <c r="BT1583" s="36">
        <f t="shared" ca="1" si="5956"/>
        <v>-44.554594667876302</v>
      </c>
      <c r="BU1583" s="36">
        <f t="shared" ca="1" si="5956"/>
        <v>44.554594667876302</v>
      </c>
      <c r="BV1583" s="36">
        <f t="shared" ca="1" si="5956"/>
        <v>-5.0644033139354896E-16</v>
      </c>
      <c r="BW1583" s="36" t="str">
        <f t="shared" ca="1" si="5956"/>
        <v/>
      </c>
      <c r="BX1583" s="36" t="str">
        <f t="shared" ca="1" si="5956"/>
        <v/>
      </c>
      <c r="BY1583" s="36" t="str">
        <f t="shared" ca="1" si="5956"/>
        <v/>
      </c>
      <c r="BZ1583" s="36" t="str">
        <f t="shared" ca="1" si="5956"/>
        <v/>
      </c>
      <c r="CA1583" s="36" t="str">
        <f t="shared" ca="1" si="5956"/>
        <v/>
      </c>
      <c r="CB1583" s="36" t="str">
        <f t="shared" ca="1" si="5956"/>
        <v/>
      </c>
      <c r="CC1583" s="36" t="str">
        <f t="shared" ca="1" si="5956"/>
        <v/>
      </c>
      <c r="CD1583" s="36" t="str">
        <f t="shared" ca="1" si="5956"/>
        <v/>
      </c>
      <c r="CE1583" s="36" t="str">
        <f t="shared" ca="1" si="5956"/>
        <v/>
      </c>
      <c r="CF1583" s="36" t="str">
        <f t="shared" ca="1" si="5956"/>
        <v/>
      </c>
      <c r="CG1583" s="36" t="str">
        <f t="shared" ca="1" si="5956"/>
        <v/>
      </c>
      <c r="CH1583" s="36" t="str">
        <f t="shared" ca="1" si="5956"/>
        <v/>
      </c>
      <c r="CI1583" s="36" t="str">
        <f t="shared" ca="1" si="5956"/>
        <v/>
      </c>
      <c r="CJ1583" s="36" t="str">
        <f t="shared" ca="1" si="5956"/>
        <v/>
      </c>
      <c r="CK1583" s="36" t="str">
        <f t="shared" ca="1" si="5956"/>
        <v/>
      </c>
      <c r="CL1583" s="36" t="str">
        <f t="shared" ca="1" si="5956"/>
        <v/>
      </c>
      <c r="CM1583" s="326">
        <f t="shared" ca="1" si="5913"/>
        <v>-1.2154567953445175E-16</v>
      </c>
      <c r="CN1583" s="36">
        <f t="shared" ref="CN1583:DG1583" ca="1" si="5957">IF(OR(CN$175="",CN$183="",CN$190=""),"",CN$209*(CN876-CN977))</f>
        <v>-1.2154567953445175E-16</v>
      </c>
      <c r="CO1583" s="36">
        <f t="shared" ca="1" si="5957"/>
        <v>-10.693102720290312</v>
      </c>
      <c r="CP1583" s="36">
        <f t="shared" ca="1" si="5957"/>
        <v>10.693102720290312</v>
      </c>
      <c r="CQ1583" s="36">
        <f t="shared" ca="1" si="5957"/>
        <v>-1.2154567953445175E-16</v>
      </c>
      <c r="CR1583" s="36" t="str">
        <f t="shared" ca="1" si="5957"/>
        <v/>
      </c>
      <c r="CS1583" s="36" t="str">
        <f t="shared" ca="1" si="5957"/>
        <v/>
      </c>
      <c r="CT1583" s="36" t="str">
        <f t="shared" ca="1" si="5957"/>
        <v/>
      </c>
      <c r="CU1583" s="36" t="str">
        <f t="shared" ca="1" si="5957"/>
        <v/>
      </c>
      <c r="CV1583" s="36" t="str">
        <f t="shared" ca="1" si="5957"/>
        <v/>
      </c>
      <c r="CW1583" s="36" t="str">
        <f t="shared" ca="1" si="5957"/>
        <v/>
      </c>
      <c r="CX1583" s="36" t="str">
        <f t="shared" ca="1" si="5957"/>
        <v/>
      </c>
      <c r="CY1583" s="36" t="str">
        <f t="shared" ca="1" si="5957"/>
        <v/>
      </c>
      <c r="CZ1583" s="36" t="str">
        <f t="shared" ca="1" si="5957"/>
        <v/>
      </c>
      <c r="DA1583" s="36" t="str">
        <f t="shared" ca="1" si="5957"/>
        <v/>
      </c>
      <c r="DB1583" s="36" t="str">
        <f t="shared" ca="1" si="5957"/>
        <v/>
      </c>
      <c r="DC1583" s="36" t="str">
        <f t="shared" ca="1" si="5957"/>
        <v/>
      </c>
      <c r="DD1583" s="36" t="str">
        <f t="shared" ca="1" si="5957"/>
        <v/>
      </c>
      <c r="DE1583" s="36" t="str">
        <f t="shared" ca="1" si="5957"/>
        <v/>
      </c>
      <c r="DF1583" s="36" t="str">
        <f t="shared" ca="1" si="5957"/>
        <v/>
      </c>
      <c r="DG1583" s="36" t="str">
        <f t="shared" ca="1" si="5957"/>
        <v/>
      </c>
      <c r="DH1583" s="326">
        <f t="shared" ca="1" si="5915"/>
        <v>0</v>
      </c>
      <c r="DI1583" s="36">
        <f t="shared" ref="DI1583:EB1583" ca="1" si="5958">IF(OR(DI$175="",DI$183="",DI$190=""),"",DI$209*(DI876-DI977))</f>
        <v>-5.8341926176536823E-17</v>
      </c>
      <c r="DJ1583" s="36">
        <f t="shared" ca="1" si="5958"/>
        <v>0</v>
      </c>
      <c r="DK1583" s="36">
        <f t="shared" ca="1" si="5958"/>
        <v>4.372290890074261</v>
      </c>
      <c r="DL1583" s="36">
        <f t="shared" ca="1" si="5958"/>
        <v>-4.3722908900742619</v>
      </c>
      <c r="DM1583" s="36">
        <f t="shared" ca="1" si="5958"/>
        <v>0</v>
      </c>
      <c r="DN1583" s="36">
        <f t="shared" ca="1" si="5958"/>
        <v>4.3722908900742619</v>
      </c>
      <c r="DO1583" s="36">
        <f t="shared" ca="1" si="5958"/>
        <v>-4.372290890074261</v>
      </c>
      <c r="DP1583" s="36">
        <f t="shared" ca="1" si="5958"/>
        <v>0</v>
      </c>
      <c r="DQ1583" s="36">
        <f t="shared" ca="1" si="5958"/>
        <v>4.372290890074261</v>
      </c>
      <c r="DR1583" s="36">
        <f t="shared" ca="1" si="5958"/>
        <v>-4.372290890074261</v>
      </c>
      <c r="DS1583" s="36" t="str">
        <f t="shared" ca="1" si="5958"/>
        <v/>
      </c>
      <c r="DT1583" s="36" t="str">
        <f t="shared" ca="1" si="5958"/>
        <v/>
      </c>
      <c r="DU1583" s="36" t="str">
        <f t="shared" ca="1" si="5958"/>
        <v/>
      </c>
      <c r="DV1583" s="36" t="str">
        <f t="shared" ca="1" si="5958"/>
        <v/>
      </c>
      <c r="DW1583" s="36" t="str">
        <f t="shared" ca="1" si="5958"/>
        <v/>
      </c>
      <c r="DX1583" s="36" t="str">
        <f t="shared" ca="1" si="5958"/>
        <v/>
      </c>
      <c r="DY1583" s="36" t="str">
        <f t="shared" ca="1" si="5958"/>
        <v/>
      </c>
      <c r="DZ1583" s="36" t="str">
        <f t="shared" ca="1" si="5958"/>
        <v/>
      </c>
      <c r="EA1583" s="36" t="str">
        <f t="shared" ca="1" si="5958"/>
        <v/>
      </c>
      <c r="EB1583" s="36" t="str">
        <f t="shared" ca="1" si="5958"/>
        <v/>
      </c>
    </row>
    <row r="1584" spans="1:132" x14ac:dyDescent="0.25">
      <c r="A1584" s="797"/>
      <c r="C1584" s="323" t="str">
        <f>"[i"&amp;'Input - Output'!H670&amp;"] "&amp;$C$216</f>
        <v>[iR1] Element A16</v>
      </c>
      <c r="G1584" s="326">
        <f t="shared" ca="1" si="5905"/>
        <v>-5.6721317116077492E-17</v>
      </c>
      <c r="H1584" s="36">
        <f t="shared" ref="H1584:AA1584" ca="1" si="5959">IF(OR(H$175="",H$183="",H$190=""),"",H$209*(H877-H978))</f>
        <v>0</v>
      </c>
      <c r="I1584" s="36">
        <f t="shared" ca="1" si="5959"/>
        <v>-5.6721317116077492E-17</v>
      </c>
      <c r="J1584" s="36">
        <f t="shared" ca="1" si="5959"/>
        <v>9.9802292056042923</v>
      </c>
      <c r="K1584" s="36">
        <f t="shared" ca="1" si="5959"/>
        <v>-9.9802292056042923</v>
      </c>
      <c r="L1584" s="36">
        <f t="shared" ca="1" si="5959"/>
        <v>-9.9802292056042923</v>
      </c>
      <c r="M1584" s="36">
        <f t="shared" ca="1" si="5959"/>
        <v>9.9802292056042923</v>
      </c>
      <c r="N1584" s="36">
        <f t="shared" ca="1" si="5959"/>
        <v>-5.6721317116077492E-17</v>
      </c>
      <c r="O1584" s="36">
        <f t="shared" ca="1" si="5959"/>
        <v>0</v>
      </c>
      <c r="P1584" s="36" t="str">
        <f t="shared" ca="1" si="5959"/>
        <v/>
      </c>
      <c r="Q1584" s="36" t="str">
        <f t="shared" ca="1" si="5959"/>
        <v/>
      </c>
      <c r="R1584" s="36" t="str">
        <f t="shared" ca="1" si="5959"/>
        <v/>
      </c>
      <c r="S1584" s="36" t="str">
        <f t="shared" ca="1" si="5959"/>
        <v/>
      </c>
      <c r="T1584" s="36" t="str">
        <f t="shared" ca="1" si="5959"/>
        <v/>
      </c>
      <c r="U1584" s="36" t="str">
        <f t="shared" ca="1" si="5959"/>
        <v/>
      </c>
      <c r="V1584" s="36" t="str">
        <f t="shared" ca="1" si="5959"/>
        <v/>
      </c>
      <c r="W1584" s="36" t="str">
        <f t="shared" ca="1" si="5959"/>
        <v/>
      </c>
      <c r="X1584" s="36" t="str">
        <f t="shared" ca="1" si="5959"/>
        <v/>
      </c>
      <c r="Y1584" s="36" t="str">
        <f t="shared" ca="1" si="5959"/>
        <v/>
      </c>
      <c r="Z1584" s="36" t="str">
        <f t="shared" ca="1" si="5959"/>
        <v/>
      </c>
      <c r="AA1584" s="36" t="str">
        <f t="shared" ca="1" si="5959"/>
        <v/>
      </c>
      <c r="AB1584" s="326">
        <f t="shared" ca="1" si="5907"/>
        <v>-5.6721317116077492E-17</v>
      </c>
      <c r="AC1584" s="36">
        <f t="shared" ref="AC1584:AV1584" ca="1" si="5960">IF(OR(AC$175="",AC$183="",AC$190=""),"",AC$209*(AC877-AC978))</f>
        <v>0</v>
      </c>
      <c r="AD1584" s="36">
        <f t="shared" ca="1" si="5960"/>
        <v>-5.6721317116077492E-17</v>
      </c>
      <c r="AE1584" s="36">
        <f t="shared" ca="1" si="5960"/>
        <v>7.4851719042032192</v>
      </c>
      <c r="AF1584" s="36">
        <f t="shared" ca="1" si="5960"/>
        <v>-7.4851719042032192</v>
      </c>
      <c r="AG1584" s="36">
        <f t="shared" ca="1" si="5960"/>
        <v>-7.4851719042032192</v>
      </c>
      <c r="AH1584" s="36">
        <f t="shared" ca="1" si="5960"/>
        <v>7.4851719042032192</v>
      </c>
      <c r="AI1584" s="36">
        <f t="shared" ca="1" si="5960"/>
        <v>-5.6721317116077492E-17</v>
      </c>
      <c r="AJ1584" s="36">
        <f t="shared" ca="1" si="5960"/>
        <v>0</v>
      </c>
      <c r="AK1584" s="36" t="str">
        <f t="shared" ca="1" si="5960"/>
        <v/>
      </c>
      <c r="AL1584" s="36" t="str">
        <f t="shared" ca="1" si="5960"/>
        <v/>
      </c>
      <c r="AM1584" s="36" t="str">
        <f t="shared" ca="1" si="5960"/>
        <v/>
      </c>
      <c r="AN1584" s="36" t="str">
        <f t="shared" ca="1" si="5960"/>
        <v/>
      </c>
      <c r="AO1584" s="36" t="str">
        <f t="shared" ca="1" si="5960"/>
        <v/>
      </c>
      <c r="AP1584" s="36" t="str">
        <f t="shared" ca="1" si="5960"/>
        <v/>
      </c>
      <c r="AQ1584" s="36" t="str">
        <f t="shared" ca="1" si="5960"/>
        <v/>
      </c>
      <c r="AR1584" s="36" t="str">
        <f t="shared" ca="1" si="5960"/>
        <v/>
      </c>
      <c r="AS1584" s="36" t="str">
        <f t="shared" ca="1" si="5960"/>
        <v/>
      </c>
      <c r="AT1584" s="36" t="str">
        <f t="shared" ca="1" si="5960"/>
        <v/>
      </c>
      <c r="AU1584" s="36" t="str">
        <f t="shared" ca="1" si="5960"/>
        <v/>
      </c>
      <c r="AV1584" s="334" t="str">
        <f t="shared" ca="1" si="5960"/>
        <v/>
      </c>
      <c r="AW1584" s="326">
        <f t="shared" ca="1" si="5909"/>
        <v>-6.0772839767225876E-17</v>
      </c>
      <c r="AX1584" s="36">
        <f t="shared" ref="AX1584:BQ1584" ca="1" si="5961">IF(OR(AX$175="",AX$183="",AX$190=""),"",AX$209*(AX877-AX978))</f>
        <v>0</v>
      </c>
      <c r="AY1584" s="36">
        <f t="shared" ca="1" si="5961"/>
        <v>-6.0772839767225876E-17</v>
      </c>
      <c r="AZ1584" s="36">
        <f t="shared" ca="1" si="5961"/>
        <v>8.0198270402177343</v>
      </c>
      <c r="BA1584" s="36">
        <f t="shared" ca="1" si="5961"/>
        <v>-8.0198270402177343</v>
      </c>
      <c r="BB1584" s="36">
        <f t="shared" ca="1" si="5961"/>
        <v>-8.0198270402177343</v>
      </c>
      <c r="BC1584" s="36">
        <f t="shared" ca="1" si="5961"/>
        <v>8.0198270402177343</v>
      </c>
      <c r="BD1584" s="36">
        <f t="shared" ca="1" si="5961"/>
        <v>-6.0772839767225876E-17</v>
      </c>
      <c r="BE1584" s="36">
        <f t="shared" ca="1" si="5961"/>
        <v>0</v>
      </c>
      <c r="BF1584" s="36" t="str">
        <f t="shared" ca="1" si="5961"/>
        <v/>
      </c>
      <c r="BG1584" s="36" t="str">
        <f t="shared" ca="1" si="5961"/>
        <v/>
      </c>
      <c r="BH1584" s="36" t="str">
        <f t="shared" ca="1" si="5961"/>
        <v/>
      </c>
      <c r="BI1584" s="36" t="str">
        <f t="shared" ca="1" si="5961"/>
        <v/>
      </c>
      <c r="BJ1584" s="36" t="str">
        <f t="shared" ca="1" si="5961"/>
        <v/>
      </c>
      <c r="BK1584" s="36" t="str">
        <f t="shared" ca="1" si="5961"/>
        <v/>
      </c>
      <c r="BL1584" s="36" t="str">
        <f t="shared" ca="1" si="5961"/>
        <v/>
      </c>
      <c r="BM1584" s="36" t="str">
        <f t="shared" ca="1" si="5961"/>
        <v/>
      </c>
      <c r="BN1584" s="36" t="str">
        <f t="shared" ca="1" si="5961"/>
        <v/>
      </c>
      <c r="BO1584" s="36" t="str">
        <f t="shared" ca="1" si="5961"/>
        <v/>
      </c>
      <c r="BP1584" s="36" t="str">
        <f t="shared" ca="1" si="5961"/>
        <v/>
      </c>
      <c r="BQ1584" s="36" t="str">
        <f t="shared" ca="1" si="5961"/>
        <v/>
      </c>
      <c r="BR1584" s="326">
        <f t="shared" ca="1" si="5911"/>
        <v>-5.0644033139354896E-16</v>
      </c>
      <c r="BS1584" s="36">
        <f t="shared" ref="BS1584:CL1584" ca="1" si="5962">IF(OR(BS$175="",BS$183="",BS$190=""),"",BS$209*(BS877-BS978))</f>
        <v>-5.0644033139354896E-16</v>
      </c>
      <c r="BT1584" s="36">
        <f t="shared" ca="1" si="5962"/>
        <v>-44.554594667876302</v>
      </c>
      <c r="BU1584" s="36">
        <f t="shared" ca="1" si="5962"/>
        <v>44.554594667876302</v>
      </c>
      <c r="BV1584" s="36">
        <f t="shared" ca="1" si="5962"/>
        <v>-5.0644033139354896E-16</v>
      </c>
      <c r="BW1584" s="36" t="str">
        <f t="shared" ca="1" si="5962"/>
        <v/>
      </c>
      <c r="BX1584" s="36" t="str">
        <f t="shared" ca="1" si="5962"/>
        <v/>
      </c>
      <c r="BY1584" s="36" t="str">
        <f t="shared" ca="1" si="5962"/>
        <v/>
      </c>
      <c r="BZ1584" s="36" t="str">
        <f t="shared" ca="1" si="5962"/>
        <v/>
      </c>
      <c r="CA1584" s="36" t="str">
        <f t="shared" ca="1" si="5962"/>
        <v/>
      </c>
      <c r="CB1584" s="36" t="str">
        <f t="shared" ca="1" si="5962"/>
        <v/>
      </c>
      <c r="CC1584" s="36" t="str">
        <f t="shared" ca="1" si="5962"/>
        <v/>
      </c>
      <c r="CD1584" s="36" t="str">
        <f t="shared" ca="1" si="5962"/>
        <v/>
      </c>
      <c r="CE1584" s="36" t="str">
        <f t="shared" ca="1" si="5962"/>
        <v/>
      </c>
      <c r="CF1584" s="36" t="str">
        <f t="shared" ca="1" si="5962"/>
        <v/>
      </c>
      <c r="CG1584" s="36" t="str">
        <f t="shared" ca="1" si="5962"/>
        <v/>
      </c>
      <c r="CH1584" s="36" t="str">
        <f t="shared" ca="1" si="5962"/>
        <v/>
      </c>
      <c r="CI1584" s="36" t="str">
        <f t="shared" ca="1" si="5962"/>
        <v/>
      </c>
      <c r="CJ1584" s="36" t="str">
        <f t="shared" ca="1" si="5962"/>
        <v/>
      </c>
      <c r="CK1584" s="36" t="str">
        <f t="shared" ca="1" si="5962"/>
        <v/>
      </c>
      <c r="CL1584" s="36" t="str">
        <f t="shared" ca="1" si="5962"/>
        <v/>
      </c>
      <c r="CM1584" s="326">
        <f t="shared" ca="1" si="5913"/>
        <v>-1.2154567953445175E-16</v>
      </c>
      <c r="CN1584" s="36">
        <f t="shared" ref="CN1584:DG1584" ca="1" si="5963">IF(OR(CN$175="",CN$183="",CN$190=""),"",CN$209*(CN877-CN978))</f>
        <v>-1.2154567953445175E-16</v>
      </c>
      <c r="CO1584" s="36">
        <f t="shared" ca="1" si="5963"/>
        <v>-10.693102720290312</v>
      </c>
      <c r="CP1584" s="36">
        <f t="shared" ca="1" si="5963"/>
        <v>10.693102720290312</v>
      </c>
      <c r="CQ1584" s="36">
        <f t="shared" ca="1" si="5963"/>
        <v>-1.2154567953445175E-16</v>
      </c>
      <c r="CR1584" s="36" t="str">
        <f t="shared" ca="1" si="5963"/>
        <v/>
      </c>
      <c r="CS1584" s="36" t="str">
        <f t="shared" ca="1" si="5963"/>
        <v/>
      </c>
      <c r="CT1584" s="36" t="str">
        <f t="shared" ca="1" si="5963"/>
        <v/>
      </c>
      <c r="CU1584" s="36" t="str">
        <f t="shared" ca="1" si="5963"/>
        <v/>
      </c>
      <c r="CV1584" s="36" t="str">
        <f t="shared" ca="1" si="5963"/>
        <v/>
      </c>
      <c r="CW1584" s="36" t="str">
        <f t="shared" ca="1" si="5963"/>
        <v/>
      </c>
      <c r="CX1584" s="36" t="str">
        <f t="shared" ca="1" si="5963"/>
        <v/>
      </c>
      <c r="CY1584" s="36" t="str">
        <f t="shared" ca="1" si="5963"/>
        <v/>
      </c>
      <c r="CZ1584" s="36" t="str">
        <f t="shared" ca="1" si="5963"/>
        <v/>
      </c>
      <c r="DA1584" s="36" t="str">
        <f t="shared" ca="1" si="5963"/>
        <v/>
      </c>
      <c r="DB1584" s="36" t="str">
        <f t="shared" ca="1" si="5963"/>
        <v/>
      </c>
      <c r="DC1584" s="36" t="str">
        <f t="shared" ca="1" si="5963"/>
        <v/>
      </c>
      <c r="DD1584" s="36" t="str">
        <f t="shared" ca="1" si="5963"/>
        <v/>
      </c>
      <c r="DE1584" s="36" t="str">
        <f t="shared" ca="1" si="5963"/>
        <v/>
      </c>
      <c r="DF1584" s="36" t="str">
        <f t="shared" ca="1" si="5963"/>
        <v/>
      </c>
      <c r="DG1584" s="36" t="str">
        <f t="shared" ca="1" si="5963"/>
        <v/>
      </c>
      <c r="DH1584" s="326">
        <f t="shared" ca="1" si="5915"/>
        <v>0</v>
      </c>
      <c r="DI1584" s="36">
        <f t="shared" ref="DI1584:EB1584" ca="1" si="5964">IF(OR(DI$175="",DI$183="",DI$190=""),"",DI$209*(DI877-DI978))</f>
        <v>-5.8341926176536823E-17</v>
      </c>
      <c r="DJ1584" s="36">
        <f t="shared" ca="1" si="5964"/>
        <v>0</v>
      </c>
      <c r="DK1584" s="36">
        <f t="shared" ca="1" si="5964"/>
        <v>4.372290890074261</v>
      </c>
      <c r="DL1584" s="36">
        <f t="shared" ca="1" si="5964"/>
        <v>-4.3722908900742619</v>
      </c>
      <c r="DM1584" s="36">
        <f t="shared" ca="1" si="5964"/>
        <v>0</v>
      </c>
      <c r="DN1584" s="36">
        <f t="shared" ca="1" si="5964"/>
        <v>4.3722908900742619</v>
      </c>
      <c r="DO1584" s="36">
        <f t="shared" ca="1" si="5964"/>
        <v>-4.372290890074261</v>
      </c>
      <c r="DP1584" s="36">
        <f t="shared" ca="1" si="5964"/>
        <v>0</v>
      </c>
      <c r="DQ1584" s="36">
        <f t="shared" ca="1" si="5964"/>
        <v>4.372290890074261</v>
      </c>
      <c r="DR1584" s="36">
        <f t="shared" ca="1" si="5964"/>
        <v>-4.372290890074261</v>
      </c>
      <c r="DS1584" s="36" t="str">
        <f t="shared" ca="1" si="5964"/>
        <v/>
      </c>
      <c r="DT1584" s="36" t="str">
        <f t="shared" ca="1" si="5964"/>
        <v/>
      </c>
      <c r="DU1584" s="36" t="str">
        <f t="shared" ca="1" si="5964"/>
        <v/>
      </c>
      <c r="DV1584" s="36" t="str">
        <f t="shared" ca="1" si="5964"/>
        <v/>
      </c>
      <c r="DW1584" s="36" t="str">
        <f t="shared" ca="1" si="5964"/>
        <v/>
      </c>
      <c r="DX1584" s="36" t="str">
        <f t="shared" ca="1" si="5964"/>
        <v/>
      </c>
      <c r="DY1584" s="36" t="str">
        <f t="shared" ca="1" si="5964"/>
        <v/>
      </c>
      <c r="DZ1584" s="36" t="str">
        <f t="shared" ca="1" si="5964"/>
        <v/>
      </c>
      <c r="EA1584" s="36" t="str">
        <f t="shared" ca="1" si="5964"/>
        <v/>
      </c>
      <c r="EB1584" s="36" t="str">
        <f t="shared" ca="1" si="5964"/>
        <v/>
      </c>
    </row>
    <row r="1585" spans="1:132" x14ac:dyDescent="0.25">
      <c r="A1585" s="797"/>
      <c r="C1585" s="323" t="str">
        <f>"[i"&amp;'Input - Output'!H671&amp;"] "&amp;$C$216</f>
        <v>[iR1] Element A16</v>
      </c>
      <c r="G1585" s="326">
        <f t="shared" ca="1" si="5905"/>
        <v>-5.6721317116077492E-17</v>
      </c>
      <c r="H1585" s="36">
        <f t="shared" ref="H1585:AA1585" ca="1" si="5965">IF(OR(H$175="",H$183="",H$190=""),"",H$209*(H878-H979))</f>
        <v>0</v>
      </c>
      <c r="I1585" s="36">
        <f t="shared" ca="1" si="5965"/>
        <v>-5.6721317116077492E-17</v>
      </c>
      <c r="J1585" s="36">
        <f t="shared" ca="1" si="5965"/>
        <v>9.9802292056042923</v>
      </c>
      <c r="K1585" s="36">
        <f t="shared" ca="1" si="5965"/>
        <v>-9.9802292056042923</v>
      </c>
      <c r="L1585" s="36">
        <f t="shared" ca="1" si="5965"/>
        <v>-9.9802292056042923</v>
      </c>
      <c r="M1585" s="36">
        <f t="shared" ca="1" si="5965"/>
        <v>9.9802292056042923</v>
      </c>
      <c r="N1585" s="36">
        <f t="shared" ca="1" si="5965"/>
        <v>-5.6721317116077492E-17</v>
      </c>
      <c r="O1585" s="36">
        <f t="shared" ca="1" si="5965"/>
        <v>0</v>
      </c>
      <c r="P1585" s="36" t="str">
        <f t="shared" ca="1" si="5965"/>
        <v/>
      </c>
      <c r="Q1585" s="36" t="str">
        <f t="shared" ca="1" si="5965"/>
        <v/>
      </c>
      <c r="R1585" s="36" t="str">
        <f t="shared" ca="1" si="5965"/>
        <v/>
      </c>
      <c r="S1585" s="36" t="str">
        <f t="shared" ca="1" si="5965"/>
        <v/>
      </c>
      <c r="T1585" s="36" t="str">
        <f t="shared" ca="1" si="5965"/>
        <v/>
      </c>
      <c r="U1585" s="36" t="str">
        <f t="shared" ca="1" si="5965"/>
        <v/>
      </c>
      <c r="V1585" s="36" t="str">
        <f t="shared" ca="1" si="5965"/>
        <v/>
      </c>
      <c r="W1585" s="36" t="str">
        <f t="shared" ca="1" si="5965"/>
        <v/>
      </c>
      <c r="X1585" s="36" t="str">
        <f t="shared" ca="1" si="5965"/>
        <v/>
      </c>
      <c r="Y1585" s="36" t="str">
        <f t="shared" ca="1" si="5965"/>
        <v/>
      </c>
      <c r="Z1585" s="36" t="str">
        <f t="shared" ca="1" si="5965"/>
        <v/>
      </c>
      <c r="AA1585" s="36" t="str">
        <f t="shared" ca="1" si="5965"/>
        <v/>
      </c>
      <c r="AB1585" s="326">
        <f t="shared" ca="1" si="5907"/>
        <v>-5.6721317116077492E-17</v>
      </c>
      <c r="AC1585" s="36">
        <f t="shared" ref="AC1585:AV1585" ca="1" si="5966">IF(OR(AC$175="",AC$183="",AC$190=""),"",AC$209*(AC878-AC979))</f>
        <v>0</v>
      </c>
      <c r="AD1585" s="36">
        <f t="shared" ca="1" si="5966"/>
        <v>-5.6721317116077492E-17</v>
      </c>
      <c r="AE1585" s="36">
        <f t="shared" ca="1" si="5966"/>
        <v>7.4851719042032192</v>
      </c>
      <c r="AF1585" s="36">
        <f t="shared" ca="1" si="5966"/>
        <v>-7.4851719042032192</v>
      </c>
      <c r="AG1585" s="36">
        <f t="shared" ca="1" si="5966"/>
        <v>-7.4851719042032192</v>
      </c>
      <c r="AH1585" s="36">
        <f t="shared" ca="1" si="5966"/>
        <v>7.4851719042032192</v>
      </c>
      <c r="AI1585" s="36">
        <f t="shared" ca="1" si="5966"/>
        <v>-5.6721317116077492E-17</v>
      </c>
      <c r="AJ1585" s="36">
        <f t="shared" ca="1" si="5966"/>
        <v>0</v>
      </c>
      <c r="AK1585" s="36" t="str">
        <f t="shared" ca="1" si="5966"/>
        <v/>
      </c>
      <c r="AL1585" s="36" t="str">
        <f t="shared" ca="1" si="5966"/>
        <v/>
      </c>
      <c r="AM1585" s="36" t="str">
        <f t="shared" ca="1" si="5966"/>
        <v/>
      </c>
      <c r="AN1585" s="36" t="str">
        <f t="shared" ca="1" si="5966"/>
        <v/>
      </c>
      <c r="AO1585" s="36" t="str">
        <f t="shared" ca="1" si="5966"/>
        <v/>
      </c>
      <c r="AP1585" s="36" t="str">
        <f t="shared" ca="1" si="5966"/>
        <v/>
      </c>
      <c r="AQ1585" s="36" t="str">
        <f t="shared" ca="1" si="5966"/>
        <v/>
      </c>
      <c r="AR1585" s="36" t="str">
        <f t="shared" ca="1" si="5966"/>
        <v/>
      </c>
      <c r="AS1585" s="36" t="str">
        <f t="shared" ca="1" si="5966"/>
        <v/>
      </c>
      <c r="AT1585" s="36" t="str">
        <f t="shared" ca="1" si="5966"/>
        <v/>
      </c>
      <c r="AU1585" s="36" t="str">
        <f t="shared" ca="1" si="5966"/>
        <v/>
      </c>
      <c r="AV1585" s="334" t="str">
        <f t="shared" ca="1" si="5966"/>
        <v/>
      </c>
      <c r="AW1585" s="326">
        <f t="shared" ca="1" si="5909"/>
        <v>-6.0772839767225876E-17</v>
      </c>
      <c r="AX1585" s="36">
        <f t="shared" ref="AX1585:BQ1585" ca="1" si="5967">IF(OR(AX$175="",AX$183="",AX$190=""),"",AX$209*(AX878-AX979))</f>
        <v>0</v>
      </c>
      <c r="AY1585" s="36">
        <f t="shared" ca="1" si="5967"/>
        <v>-6.0772839767225876E-17</v>
      </c>
      <c r="AZ1585" s="36">
        <f t="shared" ca="1" si="5967"/>
        <v>8.0198270402177343</v>
      </c>
      <c r="BA1585" s="36">
        <f t="shared" ca="1" si="5967"/>
        <v>-8.0198270402177343</v>
      </c>
      <c r="BB1585" s="36">
        <f t="shared" ca="1" si="5967"/>
        <v>-8.0198270402177343</v>
      </c>
      <c r="BC1585" s="36">
        <f t="shared" ca="1" si="5967"/>
        <v>8.0198270402177343</v>
      </c>
      <c r="BD1585" s="36">
        <f t="shared" ca="1" si="5967"/>
        <v>-6.0772839767225876E-17</v>
      </c>
      <c r="BE1585" s="36">
        <f t="shared" ca="1" si="5967"/>
        <v>0</v>
      </c>
      <c r="BF1585" s="36" t="str">
        <f t="shared" ca="1" si="5967"/>
        <v/>
      </c>
      <c r="BG1585" s="36" t="str">
        <f t="shared" ca="1" si="5967"/>
        <v/>
      </c>
      <c r="BH1585" s="36" t="str">
        <f t="shared" ca="1" si="5967"/>
        <v/>
      </c>
      <c r="BI1585" s="36" t="str">
        <f t="shared" ca="1" si="5967"/>
        <v/>
      </c>
      <c r="BJ1585" s="36" t="str">
        <f t="shared" ca="1" si="5967"/>
        <v/>
      </c>
      <c r="BK1585" s="36" t="str">
        <f t="shared" ca="1" si="5967"/>
        <v/>
      </c>
      <c r="BL1585" s="36" t="str">
        <f t="shared" ca="1" si="5967"/>
        <v/>
      </c>
      <c r="BM1585" s="36" t="str">
        <f t="shared" ca="1" si="5967"/>
        <v/>
      </c>
      <c r="BN1585" s="36" t="str">
        <f t="shared" ca="1" si="5967"/>
        <v/>
      </c>
      <c r="BO1585" s="36" t="str">
        <f t="shared" ca="1" si="5967"/>
        <v/>
      </c>
      <c r="BP1585" s="36" t="str">
        <f t="shared" ca="1" si="5967"/>
        <v/>
      </c>
      <c r="BQ1585" s="36" t="str">
        <f t="shared" ca="1" si="5967"/>
        <v/>
      </c>
      <c r="BR1585" s="326">
        <f t="shared" ca="1" si="5911"/>
        <v>-5.0644033139354896E-16</v>
      </c>
      <c r="BS1585" s="36">
        <f t="shared" ref="BS1585:CL1585" ca="1" si="5968">IF(OR(BS$175="",BS$183="",BS$190=""),"",BS$209*(BS878-BS979))</f>
        <v>-5.0644033139354896E-16</v>
      </c>
      <c r="BT1585" s="36">
        <f t="shared" ca="1" si="5968"/>
        <v>-44.554594667876302</v>
      </c>
      <c r="BU1585" s="36">
        <f t="shared" ca="1" si="5968"/>
        <v>44.554594667876302</v>
      </c>
      <c r="BV1585" s="36">
        <f t="shared" ca="1" si="5968"/>
        <v>-5.0644033139354896E-16</v>
      </c>
      <c r="BW1585" s="36" t="str">
        <f t="shared" ca="1" si="5968"/>
        <v/>
      </c>
      <c r="BX1585" s="36" t="str">
        <f t="shared" ca="1" si="5968"/>
        <v/>
      </c>
      <c r="BY1585" s="36" t="str">
        <f t="shared" ca="1" si="5968"/>
        <v/>
      </c>
      <c r="BZ1585" s="36" t="str">
        <f t="shared" ca="1" si="5968"/>
        <v/>
      </c>
      <c r="CA1585" s="36" t="str">
        <f t="shared" ca="1" si="5968"/>
        <v/>
      </c>
      <c r="CB1585" s="36" t="str">
        <f t="shared" ca="1" si="5968"/>
        <v/>
      </c>
      <c r="CC1585" s="36" t="str">
        <f t="shared" ca="1" si="5968"/>
        <v/>
      </c>
      <c r="CD1585" s="36" t="str">
        <f t="shared" ca="1" si="5968"/>
        <v/>
      </c>
      <c r="CE1585" s="36" t="str">
        <f t="shared" ca="1" si="5968"/>
        <v/>
      </c>
      <c r="CF1585" s="36" t="str">
        <f t="shared" ca="1" si="5968"/>
        <v/>
      </c>
      <c r="CG1585" s="36" t="str">
        <f t="shared" ca="1" si="5968"/>
        <v/>
      </c>
      <c r="CH1585" s="36" t="str">
        <f t="shared" ca="1" si="5968"/>
        <v/>
      </c>
      <c r="CI1585" s="36" t="str">
        <f t="shared" ca="1" si="5968"/>
        <v/>
      </c>
      <c r="CJ1585" s="36" t="str">
        <f t="shared" ca="1" si="5968"/>
        <v/>
      </c>
      <c r="CK1585" s="36" t="str">
        <f t="shared" ca="1" si="5968"/>
        <v/>
      </c>
      <c r="CL1585" s="36" t="str">
        <f t="shared" ca="1" si="5968"/>
        <v/>
      </c>
      <c r="CM1585" s="326">
        <f t="shared" ca="1" si="5913"/>
        <v>-1.2154567953445175E-16</v>
      </c>
      <c r="CN1585" s="36">
        <f t="shared" ref="CN1585:DG1585" ca="1" si="5969">IF(OR(CN$175="",CN$183="",CN$190=""),"",CN$209*(CN878-CN979))</f>
        <v>-1.2154567953445175E-16</v>
      </c>
      <c r="CO1585" s="36">
        <f t="shared" ca="1" si="5969"/>
        <v>-10.693102720290312</v>
      </c>
      <c r="CP1585" s="36">
        <f t="shared" ca="1" si="5969"/>
        <v>10.693102720290312</v>
      </c>
      <c r="CQ1585" s="36">
        <f t="shared" ca="1" si="5969"/>
        <v>-1.2154567953445175E-16</v>
      </c>
      <c r="CR1585" s="36" t="str">
        <f t="shared" ca="1" si="5969"/>
        <v/>
      </c>
      <c r="CS1585" s="36" t="str">
        <f t="shared" ca="1" si="5969"/>
        <v/>
      </c>
      <c r="CT1585" s="36" t="str">
        <f t="shared" ca="1" si="5969"/>
        <v/>
      </c>
      <c r="CU1585" s="36" t="str">
        <f t="shared" ca="1" si="5969"/>
        <v/>
      </c>
      <c r="CV1585" s="36" t="str">
        <f t="shared" ca="1" si="5969"/>
        <v/>
      </c>
      <c r="CW1585" s="36" t="str">
        <f t="shared" ca="1" si="5969"/>
        <v/>
      </c>
      <c r="CX1585" s="36" t="str">
        <f t="shared" ca="1" si="5969"/>
        <v/>
      </c>
      <c r="CY1585" s="36" t="str">
        <f t="shared" ca="1" si="5969"/>
        <v/>
      </c>
      <c r="CZ1585" s="36" t="str">
        <f t="shared" ca="1" si="5969"/>
        <v/>
      </c>
      <c r="DA1585" s="36" t="str">
        <f t="shared" ca="1" si="5969"/>
        <v/>
      </c>
      <c r="DB1585" s="36" t="str">
        <f t="shared" ca="1" si="5969"/>
        <v/>
      </c>
      <c r="DC1585" s="36" t="str">
        <f t="shared" ca="1" si="5969"/>
        <v/>
      </c>
      <c r="DD1585" s="36" t="str">
        <f t="shared" ca="1" si="5969"/>
        <v/>
      </c>
      <c r="DE1585" s="36" t="str">
        <f t="shared" ca="1" si="5969"/>
        <v/>
      </c>
      <c r="DF1585" s="36" t="str">
        <f t="shared" ca="1" si="5969"/>
        <v/>
      </c>
      <c r="DG1585" s="36" t="str">
        <f t="shared" ca="1" si="5969"/>
        <v/>
      </c>
      <c r="DH1585" s="326">
        <f t="shared" ca="1" si="5915"/>
        <v>0</v>
      </c>
      <c r="DI1585" s="36">
        <f t="shared" ref="DI1585:EB1585" ca="1" si="5970">IF(OR(DI$175="",DI$183="",DI$190=""),"",DI$209*(DI878-DI979))</f>
        <v>-5.8341926176536823E-17</v>
      </c>
      <c r="DJ1585" s="36">
        <f t="shared" ca="1" si="5970"/>
        <v>0</v>
      </c>
      <c r="DK1585" s="36">
        <f t="shared" ca="1" si="5970"/>
        <v>4.372290890074261</v>
      </c>
      <c r="DL1585" s="36">
        <f t="shared" ca="1" si="5970"/>
        <v>-4.3722908900742619</v>
      </c>
      <c r="DM1585" s="36">
        <f t="shared" ca="1" si="5970"/>
        <v>0</v>
      </c>
      <c r="DN1585" s="36">
        <f t="shared" ca="1" si="5970"/>
        <v>4.3722908900742619</v>
      </c>
      <c r="DO1585" s="36">
        <f t="shared" ca="1" si="5970"/>
        <v>-4.372290890074261</v>
      </c>
      <c r="DP1585" s="36">
        <f t="shared" ca="1" si="5970"/>
        <v>0</v>
      </c>
      <c r="DQ1585" s="36">
        <f t="shared" ca="1" si="5970"/>
        <v>4.372290890074261</v>
      </c>
      <c r="DR1585" s="36">
        <f t="shared" ca="1" si="5970"/>
        <v>-4.372290890074261</v>
      </c>
      <c r="DS1585" s="36" t="str">
        <f t="shared" ca="1" si="5970"/>
        <v/>
      </c>
      <c r="DT1585" s="36" t="str">
        <f t="shared" ca="1" si="5970"/>
        <v/>
      </c>
      <c r="DU1585" s="36" t="str">
        <f t="shared" ca="1" si="5970"/>
        <v/>
      </c>
      <c r="DV1585" s="36" t="str">
        <f t="shared" ca="1" si="5970"/>
        <v/>
      </c>
      <c r="DW1585" s="36" t="str">
        <f t="shared" ca="1" si="5970"/>
        <v/>
      </c>
      <c r="DX1585" s="36" t="str">
        <f t="shared" ca="1" si="5970"/>
        <v/>
      </c>
      <c r="DY1585" s="36" t="str">
        <f t="shared" ca="1" si="5970"/>
        <v/>
      </c>
      <c r="DZ1585" s="36" t="str">
        <f t="shared" ca="1" si="5970"/>
        <v/>
      </c>
      <c r="EA1585" s="36" t="str">
        <f t="shared" ca="1" si="5970"/>
        <v/>
      </c>
      <c r="EB1585" s="36" t="str">
        <f t="shared" ca="1" si="5970"/>
        <v/>
      </c>
    </row>
    <row r="1586" spans="1:132" x14ac:dyDescent="0.25">
      <c r="A1586" s="797"/>
      <c r="C1586" s="323" t="str">
        <f>"[i"&amp;'Input - Output'!H672&amp;"] "&amp;$C$216</f>
        <v>[iR1] Element A16</v>
      </c>
      <c r="G1586" s="326">
        <f t="shared" ca="1" si="5905"/>
        <v>-5.6721317116077492E-17</v>
      </c>
      <c r="H1586" s="36">
        <f t="shared" ref="H1586:AA1586" ca="1" si="5971">IF(OR(H$175="",H$183="",H$190=""),"",H$209*(H879-H980))</f>
        <v>0</v>
      </c>
      <c r="I1586" s="36">
        <f t="shared" ca="1" si="5971"/>
        <v>-5.6721317116077492E-17</v>
      </c>
      <c r="J1586" s="36">
        <f t="shared" ca="1" si="5971"/>
        <v>9.9802292056042923</v>
      </c>
      <c r="K1586" s="36">
        <f t="shared" ca="1" si="5971"/>
        <v>-9.9802292056042923</v>
      </c>
      <c r="L1586" s="36">
        <f t="shared" ca="1" si="5971"/>
        <v>-9.9802292056042923</v>
      </c>
      <c r="M1586" s="36">
        <f t="shared" ca="1" si="5971"/>
        <v>9.9802292056042923</v>
      </c>
      <c r="N1586" s="36">
        <f t="shared" ca="1" si="5971"/>
        <v>-5.6721317116077492E-17</v>
      </c>
      <c r="O1586" s="36">
        <f t="shared" ca="1" si="5971"/>
        <v>0</v>
      </c>
      <c r="P1586" s="36" t="str">
        <f t="shared" ca="1" si="5971"/>
        <v/>
      </c>
      <c r="Q1586" s="36" t="str">
        <f t="shared" ca="1" si="5971"/>
        <v/>
      </c>
      <c r="R1586" s="36" t="str">
        <f t="shared" ca="1" si="5971"/>
        <v/>
      </c>
      <c r="S1586" s="36" t="str">
        <f t="shared" ca="1" si="5971"/>
        <v/>
      </c>
      <c r="T1586" s="36" t="str">
        <f t="shared" ca="1" si="5971"/>
        <v/>
      </c>
      <c r="U1586" s="36" t="str">
        <f t="shared" ca="1" si="5971"/>
        <v/>
      </c>
      <c r="V1586" s="36" t="str">
        <f t="shared" ca="1" si="5971"/>
        <v/>
      </c>
      <c r="W1586" s="36" t="str">
        <f t="shared" ca="1" si="5971"/>
        <v/>
      </c>
      <c r="X1586" s="36" t="str">
        <f t="shared" ca="1" si="5971"/>
        <v/>
      </c>
      <c r="Y1586" s="36" t="str">
        <f t="shared" ca="1" si="5971"/>
        <v/>
      </c>
      <c r="Z1586" s="36" t="str">
        <f t="shared" ca="1" si="5971"/>
        <v/>
      </c>
      <c r="AA1586" s="36" t="str">
        <f t="shared" ca="1" si="5971"/>
        <v/>
      </c>
      <c r="AB1586" s="326">
        <f t="shared" ca="1" si="5907"/>
        <v>-5.6721317116077492E-17</v>
      </c>
      <c r="AC1586" s="36">
        <f t="shared" ref="AC1586:AV1586" ca="1" si="5972">IF(OR(AC$175="",AC$183="",AC$190=""),"",AC$209*(AC879-AC980))</f>
        <v>0</v>
      </c>
      <c r="AD1586" s="36">
        <f t="shared" ca="1" si="5972"/>
        <v>-5.6721317116077492E-17</v>
      </c>
      <c r="AE1586" s="36">
        <f t="shared" ca="1" si="5972"/>
        <v>7.4851719042032192</v>
      </c>
      <c r="AF1586" s="36">
        <f t="shared" ca="1" si="5972"/>
        <v>-7.4851719042032192</v>
      </c>
      <c r="AG1586" s="36">
        <f t="shared" ca="1" si="5972"/>
        <v>-7.4851719042032192</v>
      </c>
      <c r="AH1586" s="36">
        <f t="shared" ca="1" si="5972"/>
        <v>7.4851719042032192</v>
      </c>
      <c r="AI1586" s="36">
        <f t="shared" ca="1" si="5972"/>
        <v>-5.6721317116077492E-17</v>
      </c>
      <c r="AJ1586" s="36">
        <f t="shared" ca="1" si="5972"/>
        <v>0</v>
      </c>
      <c r="AK1586" s="36" t="str">
        <f t="shared" ca="1" si="5972"/>
        <v/>
      </c>
      <c r="AL1586" s="36" t="str">
        <f t="shared" ca="1" si="5972"/>
        <v/>
      </c>
      <c r="AM1586" s="36" t="str">
        <f t="shared" ca="1" si="5972"/>
        <v/>
      </c>
      <c r="AN1586" s="36" t="str">
        <f t="shared" ca="1" si="5972"/>
        <v/>
      </c>
      <c r="AO1586" s="36" t="str">
        <f t="shared" ca="1" si="5972"/>
        <v/>
      </c>
      <c r="AP1586" s="36" t="str">
        <f t="shared" ca="1" si="5972"/>
        <v/>
      </c>
      <c r="AQ1586" s="36" t="str">
        <f t="shared" ca="1" si="5972"/>
        <v/>
      </c>
      <c r="AR1586" s="36" t="str">
        <f t="shared" ca="1" si="5972"/>
        <v/>
      </c>
      <c r="AS1586" s="36" t="str">
        <f t="shared" ca="1" si="5972"/>
        <v/>
      </c>
      <c r="AT1586" s="36" t="str">
        <f t="shared" ca="1" si="5972"/>
        <v/>
      </c>
      <c r="AU1586" s="36" t="str">
        <f t="shared" ca="1" si="5972"/>
        <v/>
      </c>
      <c r="AV1586" s="334" t="str">
        <f t="shared" ca="1" si="5972"/>
        <v/>
      </c>
      <c r="AW1586" s="326">
        <f t="shared" ca="1" si="5909"/>
        <v>-6.0772839767225876E-17</v>
      </c>
      <c r="AX1586" s="36">
        <f t="shared" ref="AX1586:BQ1586" ca="1" si="5973">IF(OR(AX$175="",AX$183="",AX$190=""),"",AX$209*(AX879-AX980))</f>
        <v>0</v>
      </c>
      <c r="AY1586" s="36">
        <f t="shared" ca="1" si="5973"/>
        <v>-6.0772839767225876E-17</v>
      </c>
      <c r="AZ1586" s="36">
        <f t="shared" ca="1" si="5973"/>
        <v>8.0198270402177343</v>
      </c>
      <c r="BA1586" s="36">
        <f t="shared" ca="1" si="5973"/>
        <v>-8.0198270402177343</v>
      </c>
      <c r="BB1586" s="36">
        <f t="shared" ca="1" si="5973"/>
        <v>-8.0198270402177343</v>
      </c>
      <c r="BC1586" s="36">
        <f t="shared" ca="1" si="5973"/>
        <v>8.0198270402177343</v>
      </c>
      <c r="BD1586" s="36">
        <f t="shared" ca="1" si="5973"/>
        <v>-6.0772839767225876E-17</v>
      </c>
      <c r="BE1586" s="36">
        <f t="shared" ca="1" si="5973"/>
        <v>0</v>
      </c>
      <c r="BF1586" s="36" t="str">
        <f t="shared" ca="1" si="5973"/>
        <v/>
      </c>
      <c r="BG1586" s="36" t="str">
        <f t="shared" ca="1" si="5973"/>
        <v/>
      </c>
      <c r="BH1586" s="36" t="str">
        <f t="shared" ca="1" si="5973"/>
        <v/>
      </c>
      <c r="BI1586" s="36" t="str">
        <f t="shared" ca="1" si="5973"/>
        <v/>
      </c>
      <c r="BJ1586" s="36" t="str">
        <f t="shared" ca="1" si="5973"/>
        <v/>
      </c>
      <c r="BK1586" s="36" t="str">
        <f t="shared" ca="1" si="5973"/>
        <v/>
      </c>
      <c r="BL1586" s="36" t="str">
        <f t="shared" ca="1" si="5973"/>
        <v/>
      </c>
      <c r="BM1586" s="36" t="str">
        <f t="shared" ca="1" si="5973"/>
        <v/>
      </c>
      <c r="BN1586" s="36" t="str">
        <f t="shared" ca="1" si="5973"/>
        <v/>
      </c>
      <c r="BO1586" s="36" t="str">
        <f t="shared" ca="1" si="5973"/>
        <v/>
      </c>
      <c r="BP1586" s="36" t="str">
        <f t="shared" ca="1" si="5973"/>
        <v/>
      </c>
      <c r="BQ1586" s="36" t="str">
        <f t="shared" ca="1" si="5973"/>
        <v/>
      </c>
      <c r="BR1586" s="326">
        <f t="shared" ca="1" si="5911"/>
        <v>-5.0644033139354896E-16</v>
      </c>
      <c r="BS1586" s="36">
        <f t="shared" ref="BS1586:CL1586" ca="1" si="5974">IF(OR(BS$175="",BS$183="",BS$190=""),"",BS$209*(BS879-BS980))</f>
        <v>-5.0644033139354896E-16</v>
      </c>
      <c r="BT1586" s="36">
        <f t="shared" ca="1" si="5974"/>
        <v>-44.554594667876302</v>
      </c>
      <c r="BU1586" s="36">
        <f t="shared" ca="1" si="5974"/>
        <v>44.554594667876302</v>
      </c>
      <c r="BV1586" s="36">
        <f t="shared" ca="1" si="5974"/>
        <v>-5.0644033139354896E-16</v>
      </c>
      <c r="BW1586" s="36" t="str">
        <f t="shared" ca="1" si="5974"/>
        <v/>
      </c>
      <c r="BX1586" s="36" t="str">
        <f t="shared" ca="1" si="5974"/>
        <v/>
      </c>
      <c r="BY1586" s="36" t="str">
        <f t="shared" ca="1" si="5974"/>
        <v/>
      </c>
      <c r="BZ1586" s="36" t="str">
        <f t="shared" ca="1" si="5974"/>
        <v/>
      </c>
      <c r="CA1586" s="36" t="str">
        <f t="shared" ca="1" si="5974"/>
        <v/>
      </c>
      <c r="CB1586" s="36" t="str">
        <f t="shared" ca="1" si="5974"/>
        <v/>
      </c>
      <c r="CC1586" s="36" t="str">
        <f t="shared" ca="1" si="5974"/>
        <v/>
      </c>
      <c r="CD1586" s="36" t="str">
        <f t="shared" ca="1" si="5974"/>
        <v/>
      </c>
      <c r="CE1586" s="36" t="str">
        <f t="shared" ca="1" si="5974"/>
        <v/>
      </c>
      <c r="CF1586" s="36" t="str">
        <f t="shared" ca="1" si="5974"/>
        <v/>
      </c>
      <c r="CG1586" s="36" t="str">
        <f t="shared" ca="1" si="5974"/>
        <v/>
      </c>
      <c r="CH1586" s="36" t="str">
        <f t="shared" ca="1" si="5974"/>
        <v/>
      </c>
      <c r="CI1586" s="36" t="str">
        <f t="shared" ca="1" si="5974"/>
        <v/>
      </c>
      <c r="CJ1586" s="36" t="str">
        <f t="shared" ca="1" si="5974"/>
        <v/>
      </c>
      <c r="CK1586" s="36" t="str">
        <f t="shared" ca="1" si="5974"/>
        <v/>
      </c>
      <c r="CL1586" s="36" t="str">
        <f t="shared" ca="1" si="5974"/>
        <v/>
      </c>
      <c r="CM1586" s="326">
        <f t="shared" ca="1" si="5913"/>
        <v>-1.2154567953445175E-16</v>
      </c>
      <c r="CN1586" s="36">
        <f t="shared" ref="CN1586:DG1586" ca="1" si="5975">IF(OR(CN$175="",CN$183="",CN$190=""),"",CN$209*(CN879-CN980))</f>
        <v>-1.2154567953445175E-16</v>
      </c>
      <c r="CO1586" s="36">
        <f t="shared" ca="1" si="5975"/>
        <v>-10.693102720290312</v>
      </c>
      <c r="CP1586" s="36">
        <f t="shared" ca="1" si="5975"/>
        <v>10.693102720290312</v>
      </c>
      <c r="CQ1586" s="36">
        <f t="shared" ca="1" si="5975"/>
        <v>-1.2154567953445175E-16</v>
      </c>
      <c r="CR1586" s="36" t="str">
        <f t="shared" ca="1" si="5975"/>
        <v/>
      </c>
      <c r="CS1586" s="36" t="str">
        <f t="shared" ca="1" si="5975"/>
        <v/>
      </c>
      <c r="CT1586" s="36" t="str">
        <f t="shared" ca="1" si="5975"/>
        <v/>
      </c>
      <c r="CU1586" s="36" t="str">
        <f t="shared" ca="1" si="5975"/>
        <v/>
      </c>
      <c r="CV1586" s="36" t="str">
        <f t="shared" ca="1" si="5975"/>
        <v/>
      </c>
      <c r="CW1586" s="36" t="str">
        <f t="shared" ca="1" si="5975"/>
        <v/>
      </c>
      <c r="CX1586" s="36" t="str">
        <f t="shared" ca="1" si="5975"/>
        <v/>
      </c>
      <c r="CY1586" s="36" t="str">
        <f t="shared" ca="1" si="5975"/>
        <v/>
      </c>
      <c r="CZ1586" s="36" t="str">
        <f t="shared" ca="1" si="5975"/>
        <v/>
      </c>
      <c r="DA1586" s="36" t="str">
        <f t="shared" ca="1" si="5975"/>
        <v/>
      </c>
      <c r="DB1586" s="36" t="str">
        <f t="shared" ca="1" si="5975"/>
        <v/>
      </c>
      <c r="DC1586" s="36" t="str">
        <f t="shared" ca="1" si="5975"/>
        <v/>
      </c>
      <c r="DD1586" s="36" t="str">
        <f t="shared" ca="1" si="5975"/>
        <v/>
      </c>
      <c r="DE1586" s="36" t="str">
        <f t="shared" ca="1" si="5975"/>
        <v/>
      </c>
      <c r="DF1586" s="36" t="str">
        <f t="shared" ca="1" si="5975"/>
        <v/>
      </c>
      <c r="DG1586" s="36" t="str">
        <f t="shared" ca="1" si="5975"/>
        <v/>
      </c>
      <c r="DH1586" s="326">
        <f t="shared" ca="1" si="5915"/>
        <v>0</v>
      </c>
      <c r="DI1586" s="36">
        <f t="shared" ref="DI1586:EB1586" ca="1" si="5976">IF(OR(DI$175="",DI$183="",DI$190=""),"",DI$209*(DI879-DI980))</f>
        <v>-5.8341926176536823E-17</v>
      </c>
      <c r="DJ1586" s="36">
        <f t="shared" ca="1" si="5976"/>
        <v>0</v>
      </c>
      <c r="DK1586" s="36">
        <f t="shared" ca="1" si="5976"/>
        <v>4.372290890074261</v>
      </c>
      <c r="DL1586" s="36">
        <f t="shared" ca="1" si="5976"/>
        <v>-4.3722908900742619</v>
      </c>
      <c r="DM1586" s="36">
        <f t="shared" ca="1" si="5976"/>
        <v>0</v>
      </c>
      <c r="DN1586" s="36">
        <f t="shared" ca="1" si="5976"/>
        <v>4.3722908900742619</v>
      </c>
      <c r="DO1586" s="36">
        <f t="shared" ca="1" si="5976"/>
        <v>-4.372290890074261</v>
      </c>
      <c r="DP1586" s="36">
        <f t="shared" ca="1" si="5976"/>
        <v>0</v>
      </c>
      <c r="DQ1586" s="36">
        <f t="shared" ca="1" si="5976"/>
        <v>4.372290890074261</v>
      </c>
      <c r="DR1586" s="36">
        <f t="shared" ca="1" si="5976"/>
        <v>-4.372290890074261</v>
      </c>
      <c r="DS1586" s="36" t="str">
        <f t="shared" ca="1" si="5976"/>
        <v/>
      </c>
      <c r="DT1586" s="36" t="str">
        <f t="shared" ca="1" si="5976"/>
        <v/>
      </c>
      <c r="DU1586" s="36" t="str">
        <f t="shared" ca="1" si="5976"/>
        <v/>
      </c>
      <c r="DV1586" s="36" t="str">
        <f t="shared" ca="1" si="5976"/>
        <v/>
      </c>
      <c r="DW1586" s="36" t="str">
        <f t="shared" ca="1" si="5976"/>
        <v/>
      </c>
      <c r="DX1586" s="36" t="str">
        <f t="shared" ca="1" si="5976"/>
        <v/>
      </c>
      <c r="DY1586" s="36" t="str">
        <f t="shared" ca="1" si="5976"/>
        <v/>
      </c>
      <c r="DZ1586" s="36" t="str">
        <f t="shared" ca="1" si="5976"/>
        <v/>
      </c>
      <c r="EA1586" s="36" t="str">
        <f t="shared" ca="1" si="5976"/>
        <v/>
      </c>
      <c r="EB1586" s="36" t="str">
        <f t="shared" ca="1" si="5976"/>
        <v/>
      </c>
    </row>
    <row r="1587" spans="1:132" x14ac:dyDescent="0.25">
      <c r="A1587" s="797"/>
      <c r="C1587" s="323" t="str">
        <f>"[i"&amp;'Input - Output'!H673&amp;"] "&amp;$C$216</f>
        <v>[iR1] Element A16</v>
      </c>
      <c r="G1587" s="326">
        <f t="shared" ca="1" si="5905"/>
        <v>-5.6721317116077492E-17</v>
      </c>
      <c r="H1587" s="36">
        <f t="shared" ref="H1587:AA1587" ca="1" si="5977">IF(OR(H$175="",H$183="",H$190=""),"",H$209*(H880-H981))</f>
        <v>0</v>
      </c>
      <c r="I1587" s="36">
        <f t="shared" ca="1" si="5977"/>
        <v>-5.6721317116077492E-17</v>
      </c>
      <c r="J1587" s="36">
        <f t="shared" ca="1" si="5977"/>
        <v>9.9802292056042923</v>
      </c>
      <c r="K1587" s="36">
        <f t="shared" ca="1" si="5977"/>
        <v>-9.9802292056042923</v>
      </c>
      <c r="L1587" s="36">
        <f t="shared" ca="1" si="5977"/>
        <v>-9.9802292056042923</v>
      </c>
      <c r="M1587" s="36">
        <f t="shared" ca="1" si="5977"/>
        <v>9.9802292056042923</v>
      </c>
      <c r="N1587" s="36">
        <f t="shared" ca="1" si="5977"/>
        <v>-5.6721317116077492E-17</v>
      </c>
      <c r="O1587" s="36">
        <f t="shared" ca="1" si="5977"/>
        <v>0</v>
      </c>
      <c r="P1587" s="36" t="str">
        <f t="shared" ca="1" si="5977"/>
        <v/>
      </c>
      <c r="Q1587" s="36" t="str">
        <f t="shared" ca="1" si="5977"/>
        <v/>
      </c>
      <c r="R1587" s="36" t="str">
        <f t="shared" ca="1" si="5977"/>
        <v/>
      </c>
      <c r="S1587" s="36" t="str">
        <f t="shared" ca="1" si="5977"/>
        <v/>
      </c>
      <c r="T1587" s="36" t="str">
        <f t="shared" ca="1" si="5977"/>
        <v/>
      </c>
      <c r="U1587" s="36" t="str">
        <f t="shared" ca="1" si="5977"/>
        <v/>
      </c>
      <c r="V1587" s="36" t="str">
        <f t="shared" ca="1" si="5977"/>
        <v/>
      </c>
      <c r="W1587" s="36" t="str">
        <f t="shared" ca="1" si="5977"/>
        <v/>
      </c>
      <c r="X1587" s="36" t="str">
        <f t="shared" ca="1" si="5977"/>
        <v/>
      </c>
      <c r="Y1587" s="36" t="str">
        <f t="shared" ca="1" si="5977"/>
        <v/>
      </c>
      <c r="Z1587" s="36" t="str">
        <f t="shared" ca="1" si="5977"/>
        <v/>
      </c>
      <c r="AA1587" s="36" t="str">
        <f t="shared" ca="1" si="5977"/>
        <v/>
      </c>
      <c r="AB1587" s="326">
        <f t="shared" ca="1" si="5907"/>
        <v>-5.6721317116077492E-17</v>
      </c>
      <c r="AC1587" s="36">
        <f t="shared" ref="AC1587:AV1587" ca="1" si="5978">IF(OR(AC$175="",AC$183="",AC$190=""),"",AC$209*(AC880-AC981))</f>
        <v>0</v>
      </c>
      <c r="AD1587" s="36">
        <f t="shared" ca="1" si="5978"/>
        <v>-5.6721317116077492E-17</v>
      </c>
      <c r="AE1587" s="36">
        <f t="shared" ca="1" si="5978"/>
        <v>7.4851719042032192</v>
      </c>
      <c r="AF1587" s="36">
        <f t="shared" ca="1" si="5978"/>
        <v>-7.4851719042032192</v>
      </c>
      <c r="AG1587" s="36">
        <f t="shared" ca="1" si="5978"/>
        <v>-7.4851719042032192</v>
      </c>
      <c r="AH1587" s="36">
        <f t="shared" ca="1" si="5978"/>
        <v>7.4851719042032192</v>
      </c>
      <c r="AI1587" s="36">
        <f t="shared" ca="1" si="5978"/>
        <v>-5.6721317116077492E-17</v>
      </c>
      <c r="AJ1587" s="36">
        <f t="shared" ca="1" si="5978"/>
        <v>0</v>
      </c>
      <c r="AK1587" s="36" t="str">
        <f t="shared" ca="1" si="5978"/>
        <v/>
      </c>
      <c r="AL1587" s="36" t="str">
        <f t="shared" ca="1" si="5978"/>
        <v/>
      </c>
      <c r="AM1587" s="36" t="str">
        <f t="shared" ca="1" si="5978"/>
        <v/>
      </c>
      <c r="AN1587" s="36" t="str">
        <f t="shared" ca="1" si="5978"/>
        <v/>
      </c>
      <c r="AO1587" s="36" t="str">
        <f t="shared" ca="1" si="5978"/>
        <v/>
      </c>
      <c r="AP1587" s="36" t="str">
        <f t="shared" ca="1" si="5978"/>
        <v/>
      </c>
      <c r="AQ1587" s="36" t="str">
        <f t="shared" ca="1" si="5978"/>
        <v/>
      </c>
      <c r="AR1587" s="36" t="str">
        <f t="shared" ca="1" si="5978"/>
        <v/>
      </c>
      <c r="AS1587" s="36" t="str">
        <f t="shared" ca="1" si="5978"/>
        <v/>
      </c>
      <c r="AT1587" s="36" t="str">
        <f t="shared" ca="1" si="5978"/>
        <v/>
      </c>
      <c r="AU1587" s="36" t="str">
        <f t="shared" ca="1" si="5978"/>
        <v/>
      </c>
      <c r="AV1587" s="334" t="str">
        <f t="shared" ca="1" si="5978"/>
        <v/>
      </c>
      <c r="AW1587" s="326">
        <f t="shared" ca="1" si="5909"/>
        <v>-6.0772839767225876E-17</v>
      </c>
      <c r="AX1587" s="36">
        <f t="shared" ref="AX1587:BQ1587" ca="1" si="5979">IF(OR(AX$175="",AX$183="",AX$190=""),"",AX$209*(AX880-AX981))</f>
        <v>0</v>
      </c>
      <c r="AY1587" s="36">
        <f t="shared" ca="1" si="5979"/>
        <v>-6.0772839767225876E-17</v>
      </c>
      <c r="AZ1587" s="36">
        <f t="shared" ca="1" si="5979"/>
        <v>8.0198270402177343</v>
      </c>
      <c r="BA1587" s="36">
        <f t="shared" ca="1" si="5979"/>
        <v>-8.0198270402177343</v>
      </c>
      <c r="BB1587" s="36">
        <f t="shared" ca="1" si="5979"/>
        <v>-8.0198270402177343</v>
      </c>
      <c r="BC1587" s="36">
        <f t="shared" ca="1" si="5979"/>
        <v>8.0198270402177343</v>
      </c>
      <c r="BD1587" s="36">
        <f t="shared" ca="1" si="5979"/>
        <v>-6.0772839767225876E-17</v>
      </c>
      <c r="BE1587" s="36">
        <f t="shared" ca="1" si="5979"/>
        <v>0</v>
      </c>
      <c r="BF1587" s="36" t="str">
        <f t="shared" ca="1" si="5979"/>
        <v/>
      </c>
      <c r="BG1587" s="36" t="str">
        <f t="shared" ca="1" si="5979"/>
        <v/>
      </c>
      <c r="BH1587" s="36" t="str">
        <f t="shared" ca="1" si="5979"/>
        <v/>
      </c>
      <c r="BI1587" s="36" t="str">
        <f t="shared" ca="1" si="5979"/>
        <v/>
      </c>
      <c r="BJ1587" s="36" t="str">
        <f t="shared" ca="1" si="5979"/>
        <v/>
      </c>
      <c r="BK1587" s="36" t="str">
        <f t="shared" ca="1" si="5979"/>
        <v/>
      </c>
      <c r="BL1587" s="36" t="str">
        <f t="shared" ca="1" si="5979"/>
        <v/>
      </c>
      <c r="BM1587" s="36" t="str">
        <f t="shared" ca="1" si="5979"/>
        <v/>
      </c>
      <c r="BN1587" s="36" t="str">
        <f t="shared" ca="1" si="5979"/>
        <v/>
      </c>
      <c r="BO1587" s="36" t="str">
        <f t="shared" ca="1" si="5979"/>
        <v/>
      </c>
      <c r="BP1587" s="36" t="str">
        <f t="shared" ca="1" si="5979"/>
        <v/>
      </c>
      <c r="BQ1587" s="36" t="str">
        <f t="shared" ca="1" si="5979"/>
        <v/>
      </c>
      <c r="BR1587" s="326">
        <f t="shared" ca="1" si="5911"/>
        <v>-5.0644033139354896E-16</v>
      </c>
      <c r="BS1587" s="36">
        <f t="shared" ref="BS1587:CL1587" ca="1" si="5980">IF(OR(BS$175="",BS$183="",BS$190=""),"",BS$209*(BS880-BS981))</f>
        <v>-5.0644033139354896E-16</v>
      </c>
      <c r="BT1587" s="36">
        <f t="shared" ca="1" si="5980"/>
        <v>-44.554594667876302</v>
      </c>
      <c r="BU1587" s="36">
        <f t="shared" ca="1" si="5980"/>
        <v>44.554594667876302</v>
      </c>
      <c r="BV1587" s="36">
        <f t="shared" ca="1" si="5980"/>
        <v>-5.0644033139354896E-16</v>
      </c>
      <c r="BW1587" s="36" t="str">
        <f t="shared" ca="1" si="5980"/>
        <v/>
      </c>
      <c r="BX1587" s="36" t="str">
        <f t="shared" ca="1" si="5980"/>
        <v/>
      </c>
      <c r="BY1587" s="36" t="str">
        <f t="shared" ca="1" si="5980"/>
        <v/>
      </c>
      <c r="BZ1587" s="36" t="str">
        <f t="shared" ca="1" si="5980"/>
        <v/>
      </c>
      <c r="CA1587" s="36" t="str">
        <f t="shared" ca="1" si="5980"/>
        <v/>
      </c>
      <c r="CB1587" s="36" t="str">
        <f t="shared" ca="1" si="5980"/>
        <v/>
      </c>
      <c r="CC1587" s="36" t="str">
        <f t="shared" ca="1" si="5980"/>
        <v/>
      </c>
      <c r="CD1587" s="36" t="str">
        <f t="shared" ca="1" si="5980"/>
        <v/>
      </c>
      <c r="CE1587" s="36" t="str">
        <f t="shared" ca="1" si="5980"/>
        <v/>
      </c>
      <c r="CF1587" s="36" t="str">
        <f t="shared" ca="1" si="5980"/>
        <v/>
      </c>
      <c r="CG1587" s="36" t="str">
        <f t="shared" ca="1" si="5980"/>
        <v/>
      </c>
      <c r="CH1587" s="36" t="str">
        <f t="shared" ca="1" si="5980"/>
        <v/>
      </c>
      <c r="CI1587" s="36" t="str">
        <f t="shared" ca="1" si="5980"/>
        <v/>
      </c>
      <c r="CJ1587" s="36" t="str">
        <f t="shared" ca="1" si="5980"/>
        <v/>
      </c>
      <c r="CK1587" s="36" t="str">
        <f t="shared" ca="1" si="5980"/>
        <v/>
      </c>
      <c r="CL1587" s="36" t="str">
        <f t="shared" ca="1" si="5980"/>
        <v/>
      </c>
      <c r="CM1587" s="326">
        <f t="shared" ca="1" si="5913"/>
        <v>-1.2154567953445175E-16</v>
      </c>
      <c r="CN1587" s="36">
        <f t="shared" ref="CN1587:DG1587" ca="1" si="5981">IF(OR(CN$175="",CN$183="",CN$190=""),"",CN$209*(CN880-CN981))</f>
        <v>-1.2154567953445175E-16</v>
      </c>
      <c r="CO1587" s="36">
        <f t="shared" ca="1" si="5981"/>
        <v>-10.693102720290312</v>
      </c>
      <c r="CP1587" s="36">
        <f t="shared" ca="1" si="5981"/>
        <v>10.693102720290312</v>
      </c>
      <c r="CQ1587" s="36">
        <f t="shared" ca="1" si="5981"/>
        <v>-1.2154567953445175E-16</v>
      </c>
      <c r="CR1587" s="36" t="str">
        <f t="shared" ca="1" si="5981"/>
        <v/>
      </c>
      <c r="CS1587" s="36" t="str">
        <f t="shared" ca="1" si="5981"/>
        <v/>
      </c>
      <c r="CT1587" s="36" t="str">
        <f t="shared" ca="1" si="5981"/>
        <v/>
      </c>
      <c r="CU1587" s="36" t="str">
        <f t="shared" ca="1" si="5981"/>
        <v/>
      </c>
      <c r="CV1587" s="36" t="str">
        <f t="shared" ca="1" si="5981"/>
        <v/>
      </c>
      <c r="CW1587" s="36" t="str">
        <f t="shared" ca="1" si="5981"/>
        <v/>
      </c>
      <c r="CX1587" s="36" t="str">
        <f t="shared" ca="1" si="5981"/>
        <v/>
      </c>
      <c r="CY1587" s="36" t="str">
        <f t="shared" ca="1" si="5981"/>
        <v/>
      </c>
      <c r="CZ1587" s="36" t="str">
        <f t="shared" ca="1" si="5981"/>
        <v/>
      </c>
      <c r="DA1587" s="36" t="str">
        <f t="shared" ca="1" si="5981"/>
        <v/>
      </c>
      <c r="DB1587" s="36" t="str">
        <f t="shared" ca="1" si="5981"/>
        <v/>
      </c>
      <c r="DC1587" s="36" t="str">
        <f t="shared" ca="1" si="5981"/>
        <v/>
      </c>
      <c r="DD1587" s="36" t="str">
        <f t="shared" ca="1" si="5981"/>
        <v/>
      </c>
      <c r="DE1587" s="36" t="str">
        <f t="shared" ca="1" si="5981"/>
        <v/>
      </c>
      <c r="DF1587" s="36" t="str">
        <f t="shared" ca="1" si="5981"/>
        <v/>
      </c>
      <c r="DG1587" s="36" t="str">
        <f t="shared" ca="1" si="5981"/>
        <v/>
      </c>
      <c r="DH1587" s="326">
        <f t="shared" ca="1" si="5915"/>
        <v>0</v>
      </c>
      <c r="DI1587" s="36">
        <f t="shared" ref="DI1587:EB1587" ca="1" si="5982">IF(OR(DI$175="",DI$183="",DI$190=""),"",DI$209*(DI880-DI981))</f>
        <v>-5.8341926176536823E-17</v>
      </c>
      <c r="DJ1587" s="36">
        <f t="shared" ca="1" si="5982"/>
        <v>0</v>
      </c>
      <c r="DK1587" s="36">
        <f t="shared" ca="1" si="5982"/>
        <v>4.372290890074261</v>
      </c>
      <c r="DL1587" s="36">
        <f t="shared" ca="1" si="5982"/>
        <v>-4.3722908900742619</v>
      </c>
      <c r="DM1587" s="36">
        <f t="shared" ca="1" si="5982"/>
        <v>0</v>
      </c>
      <c r="DN1587" s="36">
        <f t="shared" ca="1" si="5982"/>
        <v>4.3722908900742619</v>
      </c>
      <c r="DO1587" s="36">
        <f t="shared" ca="1" si="5982"/>
        <v>-4.372290890074261</v>
      </c>
      <c r="DP1587" s="36">
        <f t="shared" ca="1" si="5982"/>
        <v>0</v>
      </c>
      <c r="DQ1587" s="36">
        <f t="shared" ca="1" si="5982"/>
        <v>4.372290890074261</v>
      </c>
      <c r="DR1587" s="36">
        <f t="shared" ca="1" si="5982"/>
        <v>-4.372290890074261</v>
      </c>
      <c r="DS1587" s="36" t="str">
        <f t="shared" ca="1" si="5982"/>
        <v/>
      </c>
      <c r="DT1587" s="36" t="str">
        <f t="shared" ca="1" si="5982"/>
        <v/>
      </c>
      <c r="DU1587" s="36" t="str">
        <f t="shared" ca="1" si="5982"/>
        <v/>
      </c>
      <c r="DV1587" s="36" t="str">
        <f t="shared" ca="1" si="5982"/>
        <v/>
      </c>
      <c r="DW1587" s="36" t="str">
        <f t="shared" ca="1" si="5982"/>
        <v/>
      </c>
      <c r="DX1587" s="36" t="str">
        <f t="shared" ca="1" si="5982"/>
        <v/>
      </c>
      <c r="DY1587" s="36" t="str">
        <f t="shared" ca="1" si="5982"/>
        <v/>
      </c>
      <c r="DZ1587" s="36" t="str">
        <f t="shared" ca="1" si="5982"/>
        <v/>
      </c>
      <c r="EA1587" s="36" t="str">
        <f t="shared" ca="1" si="5982"/>
        <v/>
      </c>
      <c r="EB1587" s="36" t="str">
        <f t="shared" ca="1" si="5982"/>
        <v/>
      </c>
    </row>
    <row r="1588" spans="1:132" x14ac:dyDescent="0.25">
      <c r="A1588" s="797"/>
      <c r="C1588" s="323" t="str">
        <f>"[i"&amp;'Input - Output'!H674&amp;"] "&amp;$C$216</f>
        <v>[iR1] Element A16</v>
      </c>
      <c r="G1588" s="326">
        <f t="shared" ca="1" si="5905"/>
        <v>-5.6721317116077492E-17</v>
      </c>
      <c r="H1588" s="36">
        <f t="shared" ref="H1588:AA1588" ca="1" si="5983">IF(OR(H$175="",H$183="",H$190=""),"",H$209*(H881-H982))</f>
        <v>0</v>
      </c>
      <c r="I1588" s="36">
        <f t="shared" ca="1" si="5983"/>
        <v>-5.6721317116077492E-17</v>
      </c>
      <c r="J1588" s="36">
        <f t="shared" ca="1" si="5983"/>
        <v>9.9802292056042923</v>
      </c>
      <c r="K1588" s="36">
        <f t="shared" ca="1" si="5983"/>
        <v>-9.9802292056042923</v>
      </c>
      <c r="L1588" s="36">
        <f t="shared" ca="1" si="5983"/>
        <v>-9.9802292056042923</v>
      </c>
      <c r="M1588" s="36">
        <f t="shared" ca="1" si="5983"/>
        <v>9.9802292056042923</v>
      </c>
      <c r="N1588" s="36">
        <f t="shared" ca="1" si="5983"/>
        <v>-5.6721317116077492E-17</v>
      </c>
      <c r="O1588" s="36">
        <f t="shared" ca="1" si="5983"/>
        <v>0</v>
      </c>
      <c r="P1588" s="36" t="str">
        <f t="shared" ca="1" si="5983"/>
        <v/>
      </c>
      <c r="Q1588" s="36" t="str">
        <f t="shared" ca="1" si="5983"/>
        <v/>
      </c>
      <c r="R1588" s="36" t="str">
        <f t="shared" ca="1" si="5983"/>
        <v/>
      </c>
      <c r="S1588" s="36" t="str">
        <f t="shared" ca="1" si="5983"/>
        <v/>
      </c>
      <c r="T1588" s="36" t="str">
        <f t="shared" ca="1" si="5983"/>
        <v/>
      </c>
      <c r="U1588" s="36" t="str">
        <f t="shared" ca="1" si="5983"/>
        <v/>
      </c>
      <c r="V1588" s="36" t="str">
        <f t="shared" ca="1" si="5983"/>
        <v/>
      </c>
      <c r="W1588" s="36" t="str">
        <f t="shared" ca="1" si="5983"/>
        <v/>
      </c>
      <c r="X1588" s="36" t="str">
        <f t="shared" ca="1" si="5983"/>
        <v/>
      </c>
      <c r="Y1588" s="36" t="str">
        <f t="shared" ca="1" si="5983"/>
        <v/>
      </c>
      <c r="Z1588" s="36" t="str">
        <f t="shared" ca="1" si="5983"/>
        <v/>
      </c>
      <c r="AA1588" s="36" t="str">
        <f t="shared" ca="1" si="5983"/>
        <v/>
      </c>
      <c r="AB1588" s="326">
        <f t="shared" ca="1" si="5907"/>
        <v>-5.6721317116077492E-17</v>
      </c>
      <c r="AC1588" s="36">
        <f t="shared" ref="AC1588:AV1588" ca="1" si="5984">IF(OR(AC$175="",AC$183="",AC$190=""),"",AC$209*(AC881-AC982))</f>
        <v>0</v>
      </c>
      <c r="AD1588" s="36">
        <f t="shared" ca="1" si="5984"/>
        <v>-5.6721317116077492E-17</v>
      </c>
      <c r="AE1588" s="36">
        <f t="shared" ca="1" si="5984"/>
        <v>7.4851719042032192</v>
      </c>
      <c r="AF1588" s="36">
        <f t="shared" ca="1" si="5984"/>
        <v>-7.4851719042032192</v>
      </c>
      <c r="AG1588" s="36">
        <f t="shared" ca="1" si="5984"/>
        <v>-7.4851719042032192</v>
      </c>
      <c r="AH1588" s="36">
        <f t="shared" ca="1" si="5984"/>
        <v>7.4851719042032192</v>
      </c>
      <c r="AI1588" s="36">
        <f t="shared" ca="1" si="5984"/>
        <v>-5.6721317116077492E-17</v>
      </c>
      <c r="AJ1588" s="36">
        <f t="shared" ca="1" si="5984"/>
        <v>0</v>
      </c>
      <c r="AK1588" s="36" t="str">
        <f t="shared" ca="1" si="5984"/>
        <v/>
      </c>
      <c r="AL1588" s="36" t="str">
        <f t="shared" ca="1" si="5984"/>
        <v/>
      </c>
      <c r="AM1588" s="36" t="str">
        <f t="shared" ca="1" si="5984"/>
        <v/>
      </c>
      <c r="AN1588" s="36" t="str">
        <f t="shared" ca="1" si="5984"/>
        <v/>
      </c>
      <c r="AO1588" s="36" t="str">
        <f t="shared" ca="1" si="5984"/>
        <v/>
      </c>
      <c r="AP1588" s="36" t="str">
        <f t="shared" ca="1" si="5984"/>
        <v/>
      </c>
      <c r="AQ1588" s="36" t="str">
        <f t="shared" ca="1" si="5984"/>
        <v/>
      </c>
      <c r="AR1588" s="36" t="str">
        <f t="shared" ca="1" si="5984"/>
        <v/>
      </c>
      <c r="AS1588" s="36" t="str">
        <f t="shared" ca="1" si="5984"/>
        <v/>
      </c>
      <c r="AT1588" s="36" t="str">
        <f t="shared" ca="1" si="5984"/>
        <v/>
      </c>
      <c r="AU1588" s="36" t="str">
        <f t="shared" ca="1" si="5984"/>
        <v/>
      </c>
      <c r="AV1588" s="334" t="str">
        <f t="shared" ca="1" si="5984"/>
        <v/>
      </c>
      <c r="AW1588" s="326">
        <f t="shared" ca="1" si="5909"/>
        <v>-6.0772839767225876E-17</v>
      </c>
      <c r="AX1588" s="36">
        <f t="shared" ref="AX1588:BQ1588" ca="1" si="5985">IF(OR(AX$175="",AX$183="",AX$190=""),"",AX$209*(AX881-AX982))</f>
        <v>0</v>
      </c>
      <c r="AY1588" s="36">
        <f t="shared" ca="1" si="5985"/>
        <v>-6.0772839767225876E-17</v>
      </c>
      <c r="AZ1588" s="36">
        <f t="shared" ca="1" si="5985"/>
        <v>8.0198270402177343</v>
      </c>
      <c r="BA1588" s="36">
        <f t="shared" ca="1" si="5985"/>
        <v>-8.0198270402177343</v>
      </c>
      <c r="BB1588" s="36">
        <f t="shared" ca="1" si="5985"/>
        <v>-8.0198270402177343</v>
      </c>
      <c r="BC1588" s="36">
        <f t="shared" ca="1" si="5985"/>
        <v>8.0198270402177343</v>
      </c>
      <c r="BD1588" s="36">
        <f t="shared" ca="1" si="5985"/>
        <v>-6.0772839767225876E-17</v>
      </c>
      <c r="BE1588" s="36">
        <f t="shared" ca="1" si="5985"/>
        <v>0</v>
      </c>
      <c r="BF1588" s="36" t="str">
        <f t="shared" ca="1" si="5985"/>
        <v/>
      </c>
      <c r="BG1588" s="36" t="str">
        <f t="shared" ca="1" si="5985"/>
        <v/>
      </c>
      <c r="BH1588" s="36" t="str">
        <f t="shared" ca="1" si="5985"/>
        <v/>
      </c>
      <c r="BI1588" s="36" t="str">
        <f t="shared" ca="1" si="5985"/>
        <v/>
      </c>
      <c r="BJ1588" s="36" t="str">
        <f t="shared" ca="1" si="5985"/>
        <v/>
      </c>
      <c r="BK1588" s="36" t="str">
        <f t="shared" ca="1" si="5985"/>
        <v/>
      </c>
      <c r="BL1588" s="36" t="str">
        <f t="shared" ca="1" si="5985"/>
        <v/>
      </c>
      <c r="BM1588" s="36" t="str">
        <f t="shared" ca="1" si="5985"/>
        <v/>
      </c>
      <c r="BN1588" s="36" t="str">
        <f t="shared" ca="1" si="5985"/>
        <v/>
      </c>
      <c r="BO1588" s="36" t="str">
        <f t="shared" ca="1" si="5985"/>
        <v/>
      </c>
      <c r="BP1588" s="36" t="str">
        <f t="shared" ca="1" si="5985"/>
        <v/>
      </c>
      <c r="BQ1588" s="36" t="str">
        <f t="shared" ca="1" si="5985"/>
        <v/>
      </c>
      <c r="BR1588" s="326">
        <f t="shared" ca="1" si="5911"/>
        <v>-5.0644033139354896E-16</v>
      </c>
      <c r="BS1588" s="36">
        <f t="shared" ref="BS1588:CL1588" ca="1" si="5986">IF(OR(BS$175="",BS$183="",BS$190=""),"",BS$209*(BS881-BS982))</f>
        <v>-5.0644033139354896E-16</v>
      </c>
      <c r="BT1588" s="36">
        <f t="shared" ca="1" si="5986"/>
        <v>-44.554594667876302</v>
      </c>
      <c r="BU1588" s="36">
        <f t="shared" ca="1" si="5986"/>
        <v>44.554594667876302</v>
      </c>
      <c r="BV1588" s="36">
        <f t="shared" ca="1" si="5986"/>
        <v>-5.0644033139354896E-16</v>
      </c>
      <c r="BW1588" s="36" t="str">
        <f t="shared" ca="1" si="5986"/>
        <v/>
      </c>
      <c r="BX1588" s="36" t="str">
        <f t="shared" ca="1" si="5986"/>
        <v/>
      </c>
      <c r="BY1588" s="36" t="str">
        <f t="shared" ca="1" si="5986"/>
        <v/>
      </c>
      <c r="BZ1588" s="36" t="str">
        <f t="shared" ca="1" si="5986"/>
        <v/>
      </c>
      <c r="CA1588" s="36" t="str">
        <f t="shared" ca="1" si="5986"/>
        <v/>
      </c>
      <c r="CB1588" s="36" t="str">
        <f t="shared" ca="1" si="5986"/>
        <v/>
      </c>
      <c r="CC1588" s="36" t="str">
        <f t="shared" ca="1" si="5986"/>
        <v/>
      </c>
      <c r="CD1588" s="36" t="str">
        <f t="shared" ca="1" si="5986"/>
        <v/>
      </c>
      <c r="CE1588" s="36" t="str">
        <f t="shared" ca="1" si="5986"/>
        <v/>
      </c>
      <c r="CF1588" s="36" t="str">
        <f t="shared" ca="1" si="5986"/>
        <v/>
      </c>
      <c r="CG1588" s="36" t="str">
        <f t="shared" ca="1" si="5986"/>
        <v/>
      </c>
      <c r="CH1588" s="36" t="str">
        <f t="shared" ca="1" si="5986"/>
        <v/>
      </c>
      <c r="CI1588" s="36" t="str">
        <f t="shared" ca="1" si="5986"/>
        <v/>
      </c>
      <c r="CJ1588" s="36" t="str">
        <f t="shared" ca="1" si="5986"/>
        <v/>
      </c>
      <c r="CK1588" s="36" t="str">
        <f t="shared" ca="1" si="5986"/>
        <v/>
      </c>
      <c r="CL1588" s="36" t="str">
        <f t="shared" ca="1" si="5986"/>
        <v/>
      </c>
      <c r="CM1588" s="326">
        <f t="shared" ca="1" si="5913"/>
        <v>-1.2154567953445175E-16</v>
      </c>
      <c r="CN1588" s="36">
        <f t="shared" ref="CN1588:DG1588" ca="1" si="5987">IF(OR(CN$175="",CN$183="",CN$190=""),"",CN$209*(CN881-CN982))</f>
        <v>-1.2154567953445175E-16</v>
      </c>
      <c r="CO1588" s="36">
        <f t="shared" ca="1" si="5987"/>
        <v>-10.693102720290312</v>
      </c>
      <c r="CP1588" s="36">
        <f t="shared" ca="1" si="5987"/>
        <v>10.693102720290312</v>
      </c>
      <c r="CQ1588" s="36">
        <f t="shared" ca="1" si="5987"/>
        <v>-1.2154567953445175E-16</v>
      </c>
      <c r="CR1588" s="36" t="str">
        <f t="shared" ca="1" si="5987"/>
        <v/>
      </c>
      <c r="CS1588" s="36" t="str">
        <f t="shared" ca="1" si="5987"/>
        <v/>
      </c>
      <c r="CT1588" s="36" t="str">
        <f t="shared" ca="1" si="5987"/>
        <v/>
      </c>
      <c r="CU1588" s="36" t="str">
        <f t="shared" ca="1" si="5987"/>
        <v/>
      </c>
      <c r="CV1588" s="36" t="str">
        <f t="shared" ca="1" si="5987"/>
        <v/>
      </c>
      <c r="CW1588" s="36" t="str">
        <f t="shared" ca="1" si="5987"/>
        <v/>
      </c>
      <c r="CX1588" s="36" t="str">
        <f t="shared" ca="1" si="5987"/>
        <v/>
      </c>
      <c r="CY1588" s="36" t="str">
        <f t="shared" ca="1" si="5987"/>
        <v/>
      </c>
      <c r="CZ1588" s="36" t="str">
        <f t="shared" ca="1" si="5987"/>
        <v/>
      </c>
      <c r="DA1588" s="36" t="str">
        <f t="shared" ca="1" si="5987"/>
        <v/>
      </c>
      <c r="DB1588" s="36" t="str">
        <f t="shared" ca="1" si="5987"/>
        <v/>
      </c>
      <c r="DC1588" s="36" t="str">
        <f t="shared" ca="1" si="5987"/>
        <v/>
      </c>
      <c r="DD1588" s="36" t="str">
        <f t="shared" ca="1" si="5987"/>
        <v/>
      </c>
      <c r="DE1588" s="36" t="str">
        <f t="shared" ca="1" si="5987"/>
        <v/>
      </c>
      <c r="DF1588" s="36" t="str">
        <f t="shared" ca="1" si="5987"/>
        <v/>
      </c>
      <c r="DG1588" s="36" t="str">
        <f t="shared" ca="1" si="5987"/>
        <v/>
      </c>
      <c r="DH1588" s="326">
        <f t="shared" ca="1" si="5915"/>
        <v>0</v>
      </c>
      <c r="DI1588" s="36">
        <f t="shared" ref="DI1588:EB1588" ca="1" si="5988">IF(OR(DI$175="",DI$183="",DI$190=""),"",DI$209*(DI881-DI982))</f>
        <v>-5.8341926176536823E-17</v>
      </c>
      <c r="DJ1588" s="36">
        <f t="shared" ca="1" si="5988"/>
        <v>0</v>
      </c>
      <c r="DK1588" s="36">
        <f t="shared" ca="1" si="5988"/>
        <v>4.372290890074261</v>
      </c>
      <c r="DL1588" s="36">
        <f t="shared" ca="1" si="5988"/>
        <v>-4.3722908900742619</v>
      </c>
      <c r="DM1588" s="36">
        <f t="shared" ca="1" si="5988"/>
        <v>0</v>
      </c>
      <c r="DN1588" s="36">
        <f t="shared" ca="1" si="5988"/>
        <v>4.3722908900742619</v>
      </c>
      <c r="DO1588" s="36">
        <f t="shared" ca="1" si="5988"/>
        <v>-4.372290890074261</v>
      </c>
      <c r="DP1588" s="36">
        <f t="shared" ca="1" si="5988"/>
        <v>0</v>
      </c>
      <c r="DQ1588" s="36">
        <f t="shared" ca="1" si="5988"/>
        <v>4.372290890074261</v>
      </c>
      <c r="DR1588" s="36">
        <f t="shared" ca="1" si="5988"/>
        <v>-4.372290890074261</v>
      </c>
      <c r="DS1588" s="36" t="str">
        <f t="shared" ca="1" si="5988"/>
        <v/>
      </c>
      <c r="DT1588" s="36" t="str">
        <f t="shared" ca="1" si="5988"/>
        <v/>
      </c>
      <c r="DU1588" s="36" t="str">
        <f t="shared" ca="1" si="5988"/>
        <v/>
      </c>
      <c r="DV1588" s="36" t="str">
        <f t="shared" ca="1" si="5988"/>
        <v/>
      </c>
      <c r="DW1588" s="36" t="str">
        <f t="shared" ca="1" si="5988"/>
        <v/>
      </c>
      <c r="DX1588" s="36" t="str">
        <f t="shared" ca="1" si="5988"/>
        <v/>
      </c>
      <c r="DY1588" s="36" t="str">
        <f t="shared" ca="1" si="5988"/>
        <v/>
      </c>
      <c r="DZ1588" s="36" t="str">
        <f t="shared" ca="1" si="5988"/>
        <v/>
      </c>
      <c r="EA1588" s="36" t="str">
        <f t="shared" ca="1" si="5988"/>
        <v/>
      </c>
      <c r="EB1588" s="36" t="str">
        <f t="shared" ca="1" si="5988"/>
        <v/>
      </c>
    </row>
    <row r="1589" spans="1:132" x14ac:dyDescent="0.25">
      <c r="A1589" s="797"/>
      <c r="C1589" s="323" t="str">
        <f>"[i"&amp;'Input - Output'!H675&amp;"] "&amp;$C$216</f>
        <v>[iR1] Element A16</v>
      </c>
      <c r="G1589" s="326">
        <f t="shared" ca="1" si="5905"/>
        <v>-5.6721317116077492E-17</v>
      </c>
      <c r="H1589" s="36">
        <f t="shared" ref="H1589:AA1589" ca="1" si="5989">IF(OR(H$175="",H$183="",H$190=""),"",H$209*(H882-H983))</f>
        <v>0</v>
      </c>
      <c r="I1589" s="36">
        <f t="shared" ca="1" si="5989"/>
        <v>-5.6721317116077492E-17</v>
      </c>
      <c r="J1589" s="36">
        <f t="shared" ca="1" si="5989"/>
        <v>9.9802292056042923</v>
      </c>
      <c r="K1589" s="36">
        <f t="shared" ca="1" si="5989"/>
        <v>-9.9802292056042923</v>
      </c>
      <c r="L1589" s="36">
        <f t="shared" ca="1" si="5989"/>
        <v>-9.9802292056042923</v>
      </c>
      <c r="M1589" s="36">
        <f t="shared" ca="1" si="5989"/>
        <v>9.9802292056042923</v>
      </c>
      <c r="N1589" s="36">
        <f t="shared" ca="1" si="5989"/>
        <v>-5.6721317116077492E-17</v>
      </c>
      <c r="O1589" s="36">
        <f t="shared" ca="1" si="5989"/>
        <v>0</v>
      </c>
      <c r="P1589" s="36" t="str">
        <f t="shared" ca="1" si="5989"/>
        <v/>
      </c>
      <c r="Q1589" s="36" t="str">
        <f t="shared" ca="1" si="5989"/>
        <v/>
      </c>
      <c r="R1589" s="36" t="str">
        <f t="shared" ca="1" si="5989"/>
        <v/>
      </c>
      <c r="S1589" s="36" t="str">
        <f t="shared" ca="1" si="5989"/>
        <v/>
      </c>
      <c r="T1589" s="36" t="str">
        <f t="shared" ca="1" si="5989"/>
        <v/>
      </c>
      <c r="U1589" s="36" t="str">
        <f t="shared" ca="1" si="5989"/>
        <v/>
      </c>
      <c r="V1589" s="36" t="str">
        <f t="shared" ca="1" si="5989"/>
        <v/>
      </c>
      <c r="W1589" s="36" t="str">
        <f t="shared" ca="1" si="5989"/>
        <v/>
      </c>
      <c r="X1589" s="36" t="str">
        <f t="shared" ca="1" si="5989"/>
        <v/>
      </c>
      <c r="Y1589" s="36" t="str">
        <f t="shared" ca="1" si="5989"/>
        <v/>
      </c>
      <c r="Z1589" s="36" t="str">
        <f t="shared" ca="1" si="5989"/>
        <v/>
      </c>
      <c r="AA1589" s="36" t="str">
        <f t="shared" ca="1" si="5989"/>
        <v/>
      </c>
      <c r="AB1589" s="326">
        <f t="shared" ca="1" si="5907"/>
        <v>-5.6721317116077492E-17</v>
      </c>
      <c r="AC1589" s="36">
        <f t="shared" ref="AC1589:AV1589" ca="1" si="5990">IF(OR(AC$175="",AC$183="",AC$190=""),"",AC$209*(AC882-AC983))</f>
        <v>0</v>
      </c>
      <c r="AD1589" s="36">
        <f t="shared" ca="1" si="5990"/>
        <v>-5.6721317116077492E-17</v>
      </c>
      <c r="AE1589" s="36">
        <f t="shared" ca="1" si="5990"/>
        <v>7.4851719042032192</v>
      </c>
      <c r="AF1589" s="36">
        <f t="shared" ca="1" si="5990"/>
        <v>-7.4851719042032192</v>
      </c>
      <c r="AG1589" s="36">
        <f t="shared" ca="1" si="5990"/>
        <v>-7.4851719042032192</v>
      </c>
      <c r="AH1589" s="36">
        <f t="shared" ca="1" si="5990"/>
        <v>7.4851719042032192</v>
      </c>
      <c r="AI1589" s="36">
        <f t="shared" ca="1" si="5990"/>
        <v>-5.6721317116077492E-17</v>
      </c>
      <c r="AJ1589" s="36">
        <f t="shared" ca="1" si="5990"/>
        <v>0</v>
      </c>
      <c r="AK1589" s="36" t="str">
        <f t="shared" ca="1" si="5990"/>
        <v/>
      </c>
      <c r="AL1589" s="36" t="str">
        <f t="shared" ca="1" si="5990"/>
        <v/>
      </c>
      <c r="AM1589" s="36" t="str">
        <f t="shared" ca="1" si="5990"/>
        <v/>
      </c>
      <c r="AN1589" s="36" t="str">
        <f t="shared" ca="1" si="5990"/>
        <v/>
      </c>
      <c r="AO1589" s="36" t="str">
        <f t="shared" ca="1" si="5990"/>
        <v/>
      </c>
      <c r="AP1589" s="36" t="str">
        <f t="shared" ca="1" si="5990"/>
        <v/>
      </c>
      <c r="AQ1589" s="36" t="str">
        <f t="shared" ca="1" si="5990"/>
        <v/>
      </c>
      <c r="AR1589" s="36" t="str">
        <f t="shared" ca="1" si="5990"/>
        <v/>
      </c>
      <c r="AS1589" s="36" t="str">
        <f t="shared" ca="1" si="5990"/>
        <v/>
      </c>
      <c r="AT1589" s="36" t="str">
        <f t="shared" ca="1" si="5990"/>
        <v/>
      </c>
      <c r="AU1589" s="36" t="str">
        <f t="shared" ca="1" si="5990"/>
        <v/>
      </c>
      <c r="AV1589" s="334" t="str">
        <f t="shared" ca="1" si="5990"/>
        <v/>
      </c>
      <c r="AW1589" s="326">
        <f t="shared" ca="1" si="5909"/>
        <v>-6.0772839767225876E-17</v>
      </c>
      <c r="AX1589" s="36">
        <f t="shared" ref="AX1589:BQ1589" ca="1" si="5991">IF(OR(AX$175="",AX$183="",AX$190=""),"",AX$209*(AX882-AX983))</f>
        <v>0</v>
      </c>
      <c r="AY1589" s="36">
        <f t="shared" ca="1" si="5991"/>
        <v>-6.0772839767225876E-17</v>
      </c>
      <c r="AZ1589" s="36">
        <f t="shared" ca="1" si="5991"/>
        <v>8.0198270402177343</v>
      </c>
      <c r="BA1589" s="36">
        <f t="shared" ca="1" si="5991"/>
        <v>-8.0198270402177343</v>
      </c>
      <c r="BB1589" s="36">
        <f t="shared" ca="1" si="5991"/>
        <v>-8.0198270402177343</v>
      </c>
      <c r="BC1589" s="36">
        <f t="shared" ca="1" si="5991"/>
        <v>8.0198270402177343</v>
      </c>
      <c r="BD1589" s="36">
        <f t="shared" ca="1" si="5991"/>
        <v>-6.0772839767225876E-17</v>
      </c>
      <c r="BE1589" s="36">
        <f t="shared" ca="1" si="5991"/>
        <v>0</v>
      </c>
      <c r="BF1589" s="36" t="str">
        <f t="shared" ca="1" si="5991"/>
        <v/>
      </c>
      <c r="BG1589" s="36" t="str">
        <f t="shared" ca="1" si="5991"/>
        <v/>
      </c>
      <c r="BH1589" s="36" t="str">
        <f t="shared" ca="1" si="5991"/>
        <v/>
      </c>
      <c r="BI1589" s="36" t="str">
        <f t="shared" ca="1" si="5991"/>
        <v/>
      </c>
      <c r="BJ1589" s="36" t="str">
        <f t="shared" ca="1" si="5991"/>
        <v/>
      </c>
      <c r="BK1589" s="36" t="str">
        <f t="shared" ca="1" si="5991"/>
        <v/>
      </c>
      <c r="BL1589" s="36" t="str">
        <f t="shared" ca="1" si="5991"/>
        <v/>
      </c>
      <c r="BM1589" s="36" t="str">
        <f t="shared" ca="1" si="5991"/>
        <v/>
      </c>
      <c r="BN1589" s="36" t="str">
        <f t="shared" ca="1" si="5991"/>
        <v/>
      </c>
      <c r="BO1589" s="36" t="str">
        <f t="shared" ca="1" si="5991"/>
        <v/>
      </c>
      <c r="BP1589" s="36" t="str">
        <f t="shared" ca="1" si="5991"/>
        <v/>
      </c>
      <c r="BQ1589" s="36" t="str">
        <f t="shared" ca="1" si="5991"/>
        <v/>
      </c>
      <c r="BR1589" s="326">
        <f t="shared" ca="1" si="5911"/>
        <v>-5.0644033139354896E-16</v>
      </c>
      <c r="BS1589" s="36">
        <f t="shared" ref="BS1589:CL1589" ca="1" si="5992">IF(OR(BS$175="",BS$183="",BS$190=""),"",BS$209*(BS882-BS983))</f>
        <v>-5.0644033139354896E-16</v>
      </c>
      <c r="BT1589" s="36">
        <f t="shared" ca="1" si="5992"/>
        <v>-44.554594667876302</v>
      </c>
      <c r="BU1589" s="36">
        <f t="shared" ca="1" si="5992"/>
        <v>44.554594667876302</v>
      </c>
      <c r="BV1589" s="36">
        <f t="shared" ca="1" si="5992"/>
        <v>-5.0644033139354896E-16</v>
      </c>
      <c r="BW1589" s="36" t="str">
        <f t="shared" ca="1" si="5992"/>
        <v/>
      </c>
      <c r="BX1589" s="36" t="str">
        <f t="shared" ca="1" si="5992"/>
        <v/>
      </c>
      <c r="BY1589" s="36" t="str">
        <f t="shared" ca="1" si="5992"/>
        <v/>
      </c>
      <c r="BZ1589" s="36" t="str">
        <f t="shared" ca="1" si="5992"/>
        <v/>
      </c>
      <c r="CA1589" s="36" t="str">
        <f t="shared" ca="1" si="5992"/>
        <v/>
      </c>
      <c r="CB1589" s="36" t="str">
        <f t="shared" ca="1" si="5992"/>
        <v/>
      </c>
      <c r="CC1589" s="36" t="str">
        <f t="shared" ca="1" si="5992"/>
        <v/>
      </c>
      <c r="CD1589" s="36" t="str">
        <f t="shared" ca="1" si="5992"/>
        <v/>
      </c>
      <c r="CE1589" s="36" t="str">
        <f t="shared" ca="1" si="5992"/>
        <v/>
      </c>
      <c r="CF1589" s="36" t="str">
        <f t="shared" ca="1" si="5992"/>
        <v/>
      </c>
      <c r="CG1589" s="36" t="str">
        <f t="shared" ca="1" si="5992"/>
        <v/>
      </c>
      <c r="CH1589" s="36" t="str">
        <f t="shared" ca="1" si="5992"/>
        <v/>
      </c>
      <c r="CI1589" s="36" t="str">
        <f t="shared" ca="1" si="5992"/>
        <v/>
      </c>
      <c r="CJ1589" s="36" t="str">
        <f t="shared" ca="1" si="5992"/>
        <v/>
      </c>
      <c r="CK1589" s="36" t="str">
        <f t="shared" ca="1" si="5992"/>
        <v/>
      </c>
      <c r="CL1589" s="36" t="str">
        <f t="shared" ca="1" si="5992"/>
        <v/>
      </c>
      <c r="CM1589" s="326">
        <f t="shared" ca="1" si="5913"/>
        <v>-1.2154567953445175E-16</v>
      </c>
      <c r="CN1589" s="36">
        <f t="shared" ref="CN1589:DG1589" ca="1" si="5993">IF(OR(CN$175="",CN$183="",CN$190=""),"",CN$209*(CN882-CN983))</f>
        <v>-1.2154567953445175E-16</v>
      </c>
      <c r="CO1589" s="36">
        <f t="shared" ca="1" si="5993"/>
        <v>-10.693102720290312</v>
      </c>
      <c r="CP1589" s="36">
        <f t="shared" ca="1" si="5993"/>
        <v>10.693102720290312</v>
      </c>
      <c r="CQ1589" s="36">
        <f t="shared" ca="1" si="5993"/>
        <v>-1.2154567953445175E-16</v>
      </c>
      <c r="CR1589" s="36" t="str">
        <f t="shared" ca="1" si="5993"/>
        <v/>
      </c>
      <c r="CS1589" s="36" t="str">
        <f t="shared" ca="1" si="5993"/>
        <v/>
      </c>
      <c r="CT1589" s="36" t="str">
        <f t="shared" ca="1" si="5993"/>
        <v/>
      </c>
      <c r="CU1589" s="36" t="str">
        <f t="shared" ca="1" si="5993"/>
        <v/>
      </c>
      <c r="CV1589" s="36" t="str">
        <f t="shared" ca="1" si="5993"/>
        <v/>
      </c>
      <c r="CW1589" s="36" t="str">
        <f t="shared" ca="1" si="5993"/>
        <v/>
      </c>
      <c r="CX1589" s="36" t="str">
        <f t="shared" ca="1" si="5993"/>
        <v/>
      </c>
      <c r="CY1589" s="36" t="str">
        <f t="shared" ca="1" si="5993"/>
        <v/>
      </c>
      <c r="CZ1589" s="36" t="str">
        <f t="shared" ca="1" si="5993"/>
        <v/>
      </c>
      <c r="DA1589" s="36" t="str">
        <f t="shared" ca="1" si="5993"/>
        <v/>
      </c>
      <c r="DB1589" s="36" t="str">
        <f t="shared" ca="1" si="5993"/>
        <v/>
      </c>
      <c r="DC1589" s="36" t="str">
        <f t="shared" ca="1" si="5993"/>
        <v/>
      </c>
      <c r="DD1589" s="36" t="str">
        <f t="shared" ca="1" si="5993"/>
        <v/>
      </c>
      <c r="DE1589" s="36" t="str">
        <f t="shared" ca="1" si="5993"/>
        <v/>
      </c>
      <c r="DF1589" s="36" t="str">
        <f t="shared" ca="1" si="5993"/>
        <v/>
      </c>
      <c r="DG1589" s="36" t="str">
        <f t="shared" ca="1" si="5993"/>
        <v/>
      </c>
      <c r="DH1589" s="326">
        <f t="shared" ca="1" si="5915"/>
        <v>0</v>
      </c>
      <c r="DI1589" s="36">
        <f t="shared" ref="DI1589:EB1589" ca="1" si="5994">IF(OR(DI$175="",DI$183="",DI$190=""),"",DI$209*(DI882-DI983))</f>
        <v>-5.8341926176536823E-17</v>
      </c>
      <c r="DJ1589" s="36">
        <f t="shared" ca="1" si="5994"/>
        <v>0</v>
      </c>
      <c r="DK1589" s="36">
        <f t="shared" ca="1" si="5994"/>
        <v>4.372290890074261</v>
      </c>
      <c r="DL1589" s="36">
        <f t="shared" ca="1" si="5994"/>
        <v>-4.3722908900742619</v>
      </c>
      <c r="DM1589" s="36">
        <f t="shared" ca="1" si="5994"/>
        <v>0</v>
      </c>
      <c r="DN1589" s="36">
        <f t="shared" ca="1" si="5994"/>
        <v>4.3722908900742619</v>
      </c>
      <c r="DO1589" s="36">
        <f t="shared" ca="1" si="5994"/>
        <v>-4.372290890074261</v>
      </c>
      <c r="DP1589" s="36">
        <f t="shared" ca="1" si="5994"/>
        <v>0</v>
      </c>
      <c r="DQ1589" s="36">
        <f t="shared" ca="1" si="5994"/>
        <v>4.372290890074261</v>
      </c>
      <c r="DR1589" s="36">
        <f t="shared" ca="1" si="5994"/>
        <v>-4.372290890074261</v>
      </c>
      <c r="DS1589" s="36" t="str">
        <f t="shared" ca="1" si="5994"/>
        <v/>
      </c>
      <c r="DT1589" s="36" t="str">
        <f t="shared" ca="1" si="5994"/>
        <v/>
      </c>
      <c r="DU1589" s="36" t="str">
        <f t="shared" ca="1" si="5994"/>
        <v/>
      </c>
      <c r="DV1589" s="36" t="str">
        <f t="shared" ca="1" si="5994"/>
        <v/>
      </c>
      <c r="DW1589" s="36" t="str">
        <f t="shared" ca="1" si="5994"/>
        <v/>
      </c>
      <c r="DX1589" s="36" t="str">
        <f t="shared" ca="1" si="5994"/>
        <v/>
      </c>
      <c r="DY1589" s="36" t="str">
        <f t="shared" ca="1" si="5994"/>
        <v/>
      </c>
      <c r="DZ1589" s="36" t="str">
        <f t="shared" ca="1" si="5994"/>
        <v/>
      </c>
      <c r="EA1589" s="36" t="str">
        <f t="shared" ca="1" si="5994"/>
        <v/>
      </c>
      <c r="EB1589" s="36" t="str">
        <f t="shared" ca="1" si="5994"/>
        <v/>
      </c>
    </row>
    <row r="1590" spans="1:132" x14ac:dyDescent="0.25">
      <c r="A1590" s="797"/>
      <c r="C1590" s="323" t="str">
        <f>"[i"&amp;'Input - Output'!H676&amp;"] "&amp;$C$216</f>
        <v>[iR1] Element A16</v>
      </c>
      <c r="G1590" s="326">
        <f t="shared" ca="1" si="5905"/>
        <v>-5.6721317116077492E-17</v>
      </c>
      <c r="H1590" s="36">
        <f t="shared" ref="H1590:AA1590" ca="1" si="5995">IF(OR(H$175="",H$183="",H$190=""),"",H$209*(H883-H984))</f>
        <v>0</v>
      </c>
      <c r="I1590" s="36">
        <f t="shared" ca="1" si="5995"/>
        <v>-5.6721317116077492E-17</v>
      </c>
      <c r="J1590" s="36">
        <f t="shared" ca="1" si="5995"/>
        <v>9.9802292056042923</v>
      </c>
      <c r="K1590" s="36">
        <f t="shared" ca="1" si="5995"/>
        <v>-9.9802292056042923</v>
      </c>
      <c r="L1590" s="36">
        <f t="shared" ca="1" si="5995"/>
        <v>-9.9802292056042923</v>
      </c>
      <c r="M1590" s="36">
        <f t="shared" ca="1" si="5995"/>
        <v>9.9802292056042923</v>
      </c>
      <c r="N1590" s="36">
        <f t="shared" ca="1" si="5995"/>
        <v>-5.6721317116077492E-17</v>
      </c>
      <c r="O1590" s="36">
        <f t="shared" ca="1" si="5995"/>
        <v>0</v>
      </c>
      <c r="P1590" s="36" t="str">
        <f t="shared" ca="1" si="5995"/>
        <v/>
      </c>
      <c r="Q1590" s="36" t="str">
        <f t="shared" ca="1" si="5995"/>
        <v/>
      </c>
      <c r="R1590" s="36" t="str">
        <f t="shared" ca="1" si="5995"/>
        <v/>
      </c>
      <c r="S1590" s="36" t="str">
        <f t="shared" ca="1" si="5995"/>
        <v/>
      </c>
      <c r="T1590" s="36" t="str">
        <f t="shared" ca="1" si="5995"/>
        <v/>
      </c>
      <c r="U1590" s="36" t="str">
        <f t="shared" ca="1" si="5995"/>
        <v/>
      </c>
      <c r="V1590" s="36" t="str">
        <f t="shared" ca="1" si="5995"/>
        <v/>
      </c>
      <c r="W1590" s="36" t="str">
        <f t="shared" ca="1" si="5995"/>
        <v/>
      </c>
      <c r="X1590" s="36" t="str">
        <f t="shared" ca="1" si="5995"/>
        <v/>
      </c>
      <c r="Y1590" s="36" t="str">
        <f t="shared" ca="1" si="5995"/>
        <v/>
      </c>
      <c r="Z1590" s="36" t="str">
        <f t="shared" ca="1" si="5995"/>
        <v/>
      </c>
      <c r="AA1590" s="36" t="str">
        <f t="shared" ca="1" si="5995"/>
        <v/>
      </c>
      <c r="AB1590" s="326">
        <f t="shared" ca="1" si="5907"/>
        <v>-5.6721317116077492E-17</v>
      </c>
      <c r="AC1590" s="36">
        <f t="shared" ref="AC1590:AV1590" ca="1" si="5996">IF(OR(AC$175="",AC$183="",AC$190=""),"",AC$209*(AC883-AC984))</f>
        <v>0</v>
      </c>
      <c r="AD1590" s="36">
        <f t="shared" ca="1" si="5996"/>
        <v>-5.6721317116077492E-17</v>
      </c>
      <c r="AE1590" s="36">
        <f t="shared" ca="1" si="5996"/>
        <v>7.4851719042032192</v>
      </c>
      <c r="AF1590" s="36">
        <f t="shared" ca="1" si="5996"/>
        <v>-7.4851719042032192</v>
      </c>
      <c r="AG1590" s="36">
        <f t="shared" ca="1" si="5996"/>
        <v>-7.4851719042032192</v>
      </c>
      <c r="AH1590" s="36">
        <f t="shared" ca="1" si="5996"/>
        <v>7.4851719042032192</v>
      </c>
      <c r="AI1590" s="36">
        <f t="shared" ca="1" si="5996"/>
        <v>-5.6721317116077492E-17</v>
      </c>
      <c r="AJ1590" s="36">
        <f t="shared" ca="1" si="5996"/>
        <v>0</v>
      </c>
      <c r="AK1590" s="36" t="str">
        <f t="shared" ca="1" si="5996"/>
        <v/>
      </c>
      <c r="AL1590" s="36" t="str">
        <f t="shared" ca="1" si="5996"/>
        <v/>
      </c>
      <c r="AM1590" s="36" t="str">
        <f t="shared" ca="1" si="5996"/>
        <v/>
      </c>
      <c r="AN1590" s="36" t="str">
        <f t="shared" ca="1" si="5996"/>
        <v/>
      </c>
      <c r="AO1590" s="36" t="str">
        <f t="shared" ca="1" si="5996"/>
        <v/>
      </c>
      <c r="AP1590" s="36" t="str">
        <f t="shared" ca="1" si="5996"/>
        <v/>
      </c>
      <c r="AQ1590" s="36" t="str">
        <f t="shared" ca="1" si="5996"/>
        <v/>
      </c>
      <c r="AR1590" s="36" t="str">
        <f t="shared" ca="1" si="5996"/>
        <v/>
      </c>
      <c r="AS1590" s="36" t="str">
        <f t="shared" ca="1" si="5996"/>
        <v/>
      </c>
      <c r="AT1590" s="36" t="str">
        <f t="shared" ca="1" si="5996"/>
        <v/>
      </c>
      <c r="AU1590" s="36" t="str">
        <f t="shared" ca="1" si="5996"/>
        <v/>
      </c>
      <c r="AV1590" s="334" t="str">
        <f t="shared" ca="1" si="5996"/>
        <v/>
      </c>
      <c r="AW1590" s="326">
        <f t="shared" ca="1" si="5909"/>
        <v>-6.0772839767225876E-17</v>
      </c>
      <c r="AX1590" s="36">
        <f t="shared" ref="AX1590:BQ1590" ca="1" si="5997">IF(OR(AX$175="",AX$183="",AX$190=""),"",AX$209*(AX883-AX984))</f>
        <v>0</v>
      </c>
      <c r="AY1590" s="36">
        <f t="shared" ca="1" si="5997"/>
        <v>-6.0772839767225876E-17</v>
      </c>
      <c r="AZ1590" s="36">
        <f t="shared" ca="1" si="5997"/>
        <v>8.0198270402177343</v>
      </c>
      <c r="BA1590" s="36">
        <f t="shared" ca="1" si="5997"/>
        <v>-8.0198270402177343</v>
      </c>
      <c r="BB1590" s="36">
        <f t="shared" ca="1" si="5997"/>
        <v>-8.0198270402177343</v>
      </c>
      <c r="BC1590" s="36">
        <f t="shared" ca="1" si="5997"/>
        <v>8.0198270402177343</v>
      </c>
      <c r="BD1590" s="36">
        <f t="shared" ca="1" si="5997"/>
        <v>-6.0772839767225876E-17</v>
      </c>
      <c r="BE1590" s="36">
        <f t="shared" ca="1" si="5997"/>
        <v>0</v>
      </c>
      <c r="BF1590" s="36" t="str">
        <f t="shared" ca="1" si="5997"/>
        <v/>
      </c>
      <c r="BG1590" s="36" t="str">
        <f t="shared" ca="1" si="5997"/>
        <v/>
      </c>
      <c r="BH1590" s="36" t="str">
        <f t="shared" ca="1" si="5997"/>
        <v/>
      </c>
      <c r="BI1590" s="36" t="str">
        <f t="shared" ca="1" si="5997"/>
        <v/>
      </c>
      <c r="BJ1590" s="36" t="str">
        <f t="shared" ca="1" si="5997"/>
        <v/>
      </c>
      <c r="BK1590" s="36" t="str">
        <f t="shared" ca="1" si="5997"/>
        <v/>
      </c>
      <c r="BL1590" s="36" t="str">
        <f t="shared" ca="1" si="5997"/>
        <v/>
      </c>
      <c r="BM1590" s="36" t="str">
        <f t="shared" ca="1" si="5997"/>
        <v/>
      </c>
      <c r="BN1590" s="36" t="str">
        <f t="shared" ca="1" si="5997"/>
        <v/>
      </c>
      <c r="BO1590" s="36" t="str">
        <f t="shared" ca="1" si="5997"/>
        <v/>
      </c>
      <c r="BP1590" s="36" t="str">
        <f t="shared" ca="1" si="5997"/>
        <v/>
      </c>
      <c r="BQ1590" s="36" t="str">
        <f t="shared" ca="1" si="5997"/>
        <v/>
      </c>
      <c r="BR1590" s="326">
        <f t="shared" ca="1" si="5911"/>
        <v>-5.0644033139354896E-16</v>
      </c>
      <c r="BS1590" s="36">
        <f t="shared" ref="BS1590:CL1590" ca="1" si="5998">IF(OR(BS$175="",BS$183="",BS$190=""),"",BS$209*(BS883-BS984))</f>
        <v>-5.0644033139354896E-16</v>
      </c>
      <c r="BT1590" s="36">
        <f t="shared" ca="1" si="5998"/>
        <v>-44.554594667876302</v>
      </c>
      <c r="BU1590" s="36">
        <f t="shared" ca="1" si="5998"/>
        <v>44.554594667876302</v>
      </c>
      <c r="BV1590" s="36">
        <f t="shared" ca="1" si="5998"/>
        <v>-5.0644033139354896E-16</v>
      </c>
      <c r="BW1590" s="36" t="str">
        <f t="shared" ca="1" si="5998"/>
        <v/>
      </c>
      <c r="BX1590" s="36" t="str">
        <f t="shared" ca="1" si="5998"/>
        <v/>
      </c>
      <c r="BY1590" s="36" t="str">
        <f t="shared" ca="1" si="5998"/>
        <v/>
      </c>
      <c r="BZ1590" s="36" t="str">
        <f t="shared" ca="1" si="5998"/>
        <v/>
      </c>
      <c r="CA1590" s="36" t="str">
        <f t="shared" ca="1" si="5998"/>
        <v/>
      </c>
      <c r="CB1590" s="36" t="str">
        <f t="shared" ca="1" si="5998"/>
        <v/>
      </c>
      <c r="CC1590" s="36" t="str">
        <f t="shared" ca="1" si="5998"/>
        <v/>
      </c>
      <c r="CD1590" s="36" t="str">
        <f t="shared" ca="1" si="5998"/>
        <v/>
      </c>
      <c r="CE1590" s="36" t="str">
        <f t="shared" ca="1" si="5998"/>
        <v/>
      </c>
      <c r="CF1590" s="36" t="str">
        <f t="shared" ca="1" si="5998"/>
        <v/>
      </c>
      <c r="CG1590" s="36" t="str">
        <f t="shared" ca="1" si="5998"/>
        <v/>
      </c>
      <c r="CH1590" s="36" t="str">
        <f t="shared" ca="1" si="5998"/>
        <v/>
      </c>
      <c r="CI1590" s="36" t="str">
        <f t="shared" ca="1" si="5998"/>
        <v/>
      </c>
      <c r="CJ1590" s="36" t="str">
        <f t="shared" ca="1" si="5998"/>
        <v/>
      </c>
      <c r="CK1590" s="36" t="str">
        <f t="shared" ca="1" si="5998"/>
        <v/>
      </c>
      <c r="CL1590" s="36" t="str">
        <f t="shared" ca="1" si="5998"/>
        <v/>
      </c>
      <c r="CM1590" s="326">
        <f t="shared" ca="1" si="5913"/>
        <v>-1.2154567953445175E-16</v>
      </c>
      <c r="CN1590" s="36">
        <f t="shared" ref="CN1590:DG1590" ca="1" si="5999">IF(OR(CN$175="",CN$183="",CN$190=""),"",CN$209*(CN883-CN984))</f>
        <v>-1.2154567953445175E-16</v>
      </c>
      <c r="CO1590" s="36">
        <f t="shared" ca="1" si="5999"/>
        <v>-10.693102720290312</v>
      </c>
      <c r="CP1590" s="36">
        <f t="shared" ca="1" si="5999"/>
        <v>10.693102720290312</v>
      </c>
      <c r="CQ1590" s="36">
        <f t="shared" ca="1" si="5999"/>
        <v>-1.2154567953445175E-16</v>
      </c>
      <c r="CR1590" s="36" t="str">
        <f t="shared" ca="1" si="5999"/>
        <v/>
      </c>
      <c r="CS1590" s="36" t="str">
        <f t="shared" ca="1" si="5999"/>
        <v/>
      </c>
      <c r="CT1590" s="36" t="str">
        <f t="shared" ca="1" si="5999"/>
        <v/>
      </c>
      <c r="CU1590" s="36" t="str">
        <f t="shared" ca="1" si="5999"/>
        <v/>
      </c>
      <c r="CV1590" s="36" t="str">
        <f t="shared" ca="1" si="5999"/>
        <v/>
      </c>
      <c r="CW1590" s="36" t="str">
        <f t="shared" ca="1" si="5999"/>
        <v/>
      </c>
      <c r="CX1590" s="36" t="str">
        <f t="shared" ca="1" si="5999"/>
        <v/>
      </c>
      <c r="CY1590" s="36" t="str">
        <f t="shared" ca="1" si="5999"/>
        <v/>
      </c>
      <c r="CZ1590" s="36" t="str">
        <f t="shared" ca="1" si="5999"/>
        <v/>
      </c>
      <c r="DA1590" s="36" t="str">
        <f t="shared" ca="1" si="5999"/>
        <v/>
      </c>
      <c r="DB1590" s="36" t="str">
        <f t="shared" ca="1" si="5999"/>
        <v/>
      </c>
      <c r="DC1590" s="36" t="str">
        <f t="shared" ca="1" si="5999"/>
        <v/>
      </c>
      <c r="DD1590" s="36" t="str">
        <f t="shared" ca="1" si="5999"/>
        <v/>
      </c>
      <c r="DE1590" s="36" t="str">
        <f t="shared" ca="1" si="5999"/>
        <v/>
      </c>
      <c r="DF1590" s="36" t="str">
        <f t="shared" ca="1" si="5999"/>
        <v/>
      </c>
      <c r="DG1590" s="36" t="str">
        <f t="shared" ca="1" si="5999"/>
        <v/>
      </c>
      <c r="DH1590" s="326">
        <f t="shared" ca="1" si="5915"/>
        <v>0</v>
      </c>
      <c r="DI1590" s="36">
        <f t="shared" ref="DI1590:EB1590" ca="1" si="6000">IF(OR(DI$175="",DI$183="",DI$190=""),"",DI$209*(DI883-DI984))</f>
        <v>-5.8341926176536823E-17</v>
      </c>
      <c r="DJ1590" s="36">
        <f t="shared" ca="1" si="6000"/>
        <v>0</v>
      </c>
      <c r="DK1590" s="36">
        <f t="shared" ca="1" si="6000"/>
        <v>4.372290890074261</v>
      </c>
      <c r="DL1590" s="36">
        <f t="shared" ca="1" si="6000"/>
        <v>-4.3722908900742619</v>
      </c>
      <c r="DM1590" s="36">
        <f t="shared" ca="1" si="6000"/>
        <v>0</v>
      </c>
      <c r="DN1590" s="36">
        <f t="shared" ca="1" si="6000"/>
        <v>4.3722908900742619</v>
      </c>
      <c r="DO1590" s="36">
        <f t="shared" ca="1" si="6000"/>
        <v>-4.372290890074261</v>
      </c>
      <c r="DP1590" s="36">
        <f t="shared" ca="1" si="6000"/>
        <v>0</v>
      </c>
      <c r="DQ1590" s="36">
        <f t="shared" ca="1" si="6000"/>
        <v>4.372290890074261</v>
      </c>
      <c r="DR1590" s="36">
        <f t="shared" ca="1" si="6000"/>
        <v>-4.372290890074261</v>
      </c>
      <c r="DS1590" s="36" t="str">
        <f t="shared" ca="1" si="6000"/>
        <v/>
      </c>
      <c r="DT1590" s="36" t="str">
        <f t="shared" ca="1" si="6000"/>
        <v/>
      </c>
      <c r="DU1590" s="36" t="str">
        <f t="shared" ca="1" si="6000"/>
        <v/>
      </c>
      <c r="DV1590" s="36" t="str">
        <f t="shared" ca="1" si="6000"/>
        <v/>
      </c>
      <c r="DW1590" s="36" t="str">
        <f t="shared" ca="1" si="6000"/>
        <v/>
      </c>
      <c r="DX1590" s="36" t="str">
        <f t="shared" ca="1" si="6000"/>
        <v/>
      </c>
      <c r="DY1590" s="36" t="str">
        <f t="shared" ca="1" si="6000"/>
        <v/>
      </c>
      <c r="DZ1590" s="36" t="str">
        <f t="shared" ca="1" si="6000"/>
        <v/>
      </c>
      <c r="EA1590" s="36" t="str">
        <f t="shared" ca="1" si="6000"/>
        <v/>
      </c>
      <c r="EB1590" s="36" t="str">
        <f t="shared" ca="1" si="6000"/>
        <v/>
      </c>
    </row>
    <row r="1591" spans="1:132" x14ac:dyDescent="0.25">
      <c r="A1591" s="797"/>
      <c r="C1591" s="323" t="str">
        <f>"[i"&amp;'Input - Output'!H677&amp;"] "&amp;$C$216</f>
        <v>[iR1] Element A16</v>
      </c>
      <c r="G1591" s="326">
        <f t="shared" ca="1" si="5905"/>
        <v>-5.6721317116077492E-17</v>
      </c>
      <c r="H1591" s="36">
        <f t="shared" ref="H1591:AA1591" ca="1" si="6001">IF(OR(H$175="",H$183="",H$190=""),"",H$209*(H884-H985))</f>
        <v>0</v>
      </c>
      <c r="I1591" s="36">
        <f t="shared" ca="1" si="6001"/>
        <v>-5.6721317116077492E-17</v>
      </c>
      <c r="J1591" s="36">
        <f t="shared" ca="1" si="6001"/>
        <v>9.9802292056042923</v>
      </c>
      <c r="K1591" s="36">
        <f t="shared" ca="1" si="6001"/>
        <v>-9.9802292056042923</v>
      </c>
      <c r="L1591" s="36">
        <f t="shared" ca="1" si="6001"/>
        <v>-9.9802292056042923</v>
      </c>
      <c r="M1591" s="36">
        <f t="shared" ca="1" si="6001"/>
        <v>9.9802292056042923</v>
      </c>
      <c r="N1591" s="36">
        <f t="shared" ca="1" si="6001"/>
        <v>-5.6721317116077492E-17</v>
      </c>
      <c r="O1591" s="36">
        <f t="shared" ca="1" si="6001"/>
        <v>0</v>
      </c>
      <c r="P1591" s="36" t="str">
        <f t="shared" ca="1" si="6001"/>
        <v/>
      </c>
      <c r="Q1591" s="36" t="str">
        <f t="shared" ca="1" si="6001"/>
        <v/>
      </c>
      <c r="R1591" s="36" t="str">
        <f t="shared" ca="1" si="6001"/>
        <v/>
      </c>
      <c r="S1591" s="36" t="str">
        <f t="shared" ca="1" si="6001"/>
        <v/>
      </c>
      <c r="T1591" s="36" t="str">
        <f t="shared" ca="1" si="6001"/>
        <v/>
      </c>
      <c r="U1591" s="36" t="str">
        <f t="shared" ca="1" si="6001"/>
        <v/>
      </c>
      <c r="V1591" s="36" t="str">
        <f t="shared" ca="1" si="6001"/>
        <v/>
      </c>
      <c r="W1591" s="36" t="str">
        <f t="shared" ca="1" si="6001"/>
        <v/>
      </c>
      <c r="X1591" s="36" t="str">
        <f t="shared" ca="1" si="6001"/>
        <v/>
      </c>
      <c r="Y1591" s="36" t="str">
        <f t="shared" ca="1" si="6001"/>
        <v/>
      </c>
      <c r="Z1591" s="36" t="str">
        <f t="shared" ca="1" si="6001"/>
        <v/>
      </c>
      <c r="AA1591" s="36" t="str">
        <f t="shared" ca="1" si="6001"/>
        <v/>
      </c>
      <c r="AB1591" s="326">
        <f t="shared" ca="1" si="5907"/>
        <v>-5.6721317116077492E-17</v>
      </c>
      <c r="AC1591" s="36">
        <f t="shared" ref="AC1591:AV1591" ca="1" si="6002">IF(OR(AC$175="",AC$183="",AC$190=""),"",AC$209*(AC884-AC985))</f>
        <v>0</v>
      </c>
      <c r="AD1591" s="36">
        <f t="shared" ca="1" si="6002"/>
        <v>-5.6721317116077492E-17</v>
      </c>
      <c r="AE1591" s="36">
        <f t="shared" ca="1" si="6002"/>
        <v>7.4851719042032192</v>
      </c>
      <c r="AF1591" s="36">
        <f t="shared" ca="1" si="6002"/>
        <v>-7.4851719042032192</v>
      </c>
      <c r="AG1591" s="36">
        <f t="shared" ca="1" si="6002"/>
        <v>-7.4851719042032192</v>
      </c>
      <c r="AH1591" s="36">
        <f t="shared" ca="1" si="6002"/>
        <v>7.4851719042032192</v>
      </c>
      <c r="AI1591" s="36">
        <f t="shared" ca="1" si="6002"/>
        <v>-5.6721317116077492E-17</v>
      </c>
      <c r="AJ1591" s="36">
        <f t="shared" ca="1" si="6002"/>
        <v>0</v>
      </c>
      <c r="AK1591" s="36" t="str">
        <f t="shared" ca="1" si="6002"/>
        <v/>
      </c>
      <c r="AL1591" s="36" t="str">
        <f t="shared" ca="1" si="6002"/>
        <v/>
      </c>
      <c r="AM1591" s="36" t="str">
        <f t="shared" ca="1" si="6002"/>
        <v/>
      </c>
      <c r="AN1591" s="36" t="str">
        <f t="shared" ca="1" si="6002"/>
        <v/>
      </c>
      <c r="AO1591" s="36" t="str">
        <f t="shared" ca="1" si="6002"/>
        <v/>
      </c>
      <c r="AP1591" s="36" t="str">
        <f t="shared" ca="1" si="6002"/>
        <v/>
      </c>
      <c r="AQ1591" s="36" t="str">
        <f t="shared" ca="1" si="6002"/>
        <v/>
      </c>
      <c r="AR1591" s="36" t="str">
        <f t="shared" ca="1" si="6002"/>
        <v/>
      </c>
      <c r="AS1591" s="36" t="str">
        <f t="shared" ca="1" si="6002"/>
        <v/>
      </c>
      <c r="AT1591" s="36" t="str">
        <f t="shared" ca="1" si="6002"/>
        <v/>
      </c>
      <c r="AU1591" s="36" t="str">
        <f t="shared" ca="1" si="6002"/>
        <v/>
      </c>
      <c r="AV1591" s="334" t="str">
        <f t="shared" ca="1" si="6002"/>
        <v/>
      </c>
      <c r="AW1591" s="326">
        <f t="shared" ca="1" si="5909"/>
        <v>-6.0772839767225876E-17</v>
      </c>
      <c r="AX1591" s="36">
        <f t="shared" ref="AX1591:BQ1591" ca="1" si="6003">IF(OR(AX$175="",AX$183="",AX$190=""),"",AX$209*(AX884-AX985))</f>
        <v>0</v>
      </c>
      <c r="AY1591" s="36">
        <f t="shared" ca="1" si="6003"/>
        <v>-6.0772839767225876E-17</v>
      </c>
      <c r="AZ1591" s="36">
        <f t="shared" ca="1" si="6003"/>
        <v>8.0198270402177343</v>
      </c>
      <c r="BA1591" s="36">
        <f t="shared" ca="1" si="6003"/>
        <v>-8.0198270402177343</v>
      </c>
      <c r="BB1591" s="36">
        <f t="shared" ca="1" si="6003"/>
        <v>-8.0198270402177343</v>
      </c>
      <c r="BC1591" s="36">
        <f t="shared" ca="1" si="6003"/>
        <v>8.0198270402177343</v>
      </c>
      <c r="BD1591" s="36">
        <f t="shared" ca="1" si="6003"/>
        <v>-6.0772839767225876E-17</v>
      </c>
      <c r="BE1591" s="36">
        <f t="shared" ca="1" si="6003"/>
        <v>0</v>
      </c>
      <c r="BF1591" s="36" t="str">
        <f t="shared" ca="1" si="6003"/>
        <v/>
      </c>
      <c r="BG1591" s="36" t="str">
        <f t="shared" ca="1" si="6003"/>
        <v/>
      </c>
      <c r="BH1591" s="36" t="str">
        <f t="shared" ca="1" si="6003"/>
        <v/>
      </c>
      <c r="BI1591" s="36" t="str">
        <f t="shared" ca="1" si="6003"/>
        <v/>
      </c>
      <c r="BJ1591" s="36" t="str">
        <f t="shared" ca="1" si="6003"/>
        <v/>
      </c>
      <c r="BK1591" s="36" t="str">
        <f t="shared" ca="1" si="6003"/>
        <v/>
      </c>
      <c r="BL1591" s="36" t="str">
        <f t="shared" ca="1" si="6003"/>
        <v/>
      </c>
      <c r="BM1591" s="36" t="str">
        <f t="shared" ca="1" si="6003"/>
        <v/>
      </c>
      <c r="BN1591" s="36" t="str">
        <f t="shared" ca="1" si="6003"/>
        <v/>
      </c>
      <c r="BO1591" s="36" t="str">
        <f t="shared" ca="1" si="6003"/>
        <v/>
      </c>
      <c r="BP1591" s="36" t="str">
        <f t="shared" ca="1" si="6003"/>
        <v/>
      </c>
      <c r="BQ1591" s="36" t="str">
        <f t="shared" ca="1" si="6003"/>
        <v/>
      </c>
      <c r="BR1591" s="326">
        <f t="shared" ca="1" si="5911"/>
        <v>-5.0644033139354896E-16</v>
      </c>
      <c r="BS1591" s="36">
        <f t="shared" ref="BS1591:CL1591" ca="1" si="6004">IF(OR(BS$175="",BS$183="",BS$190=""),"",BS$209*(BS884-BS985))</f>
        <v>-5.0644033139354896E-16</v>
      </c>
      <c r="BT1591" s="36">
        <f t="shared" ca="1" si="6004"/>
        <v>-44.554594667876302</v>
      </c>
      <c r="BU1591" s="36">
        <f t="shared" ca="1" si="6004"/>
        <v>44.554594667876302</v>
      </c>
      <c r="BV1591" s="36">
        <f t="shared" ca="1" si="6004"/>
        <v>-5.0644033139354896E-16</v>
      </c>
      <c r="BW1591" s="36" t="str">
        <f t="shared" ca="1" si="6004"/>
        <v/>
      </c>
      <c r="BX1591" s="36" t="str">
        <f t="shared" ca="1" si="6004"/>
        <v/>
      </c>
      <c r="BY1591" s="36" t="str">
        <f t="shared" ca="1" si="6004"/>
        <v/>
      </c>
      <c r="BZ1591" s="36" t="str">
        <f t="shared" ca="1" si="6004"/>
        <v/>
      </c>
      <c r="CA1591" s="36" t="str">
        <f t="shared" ca="1" si="6004"/>
        <v/>
      </c>
      <c r="CB1591" s="36" t="str">
        <f t="shared" ca="1" si="6004"/>
        <v/>
      </c>
      <c r="CC1591" s="36" t="str">
        <f t="shared" ca="1" si="6004"/>
        <v/>
      </c>
      <c r="CD1591" s="36" t="str">
        <f t="shared" ca="1" si="6004"/>
        <v/>
      </c>
      <c r="CE1591" s="36" t="str">
        <f t="shared" ca="1" si="6004"/>
        <v/>
      </c>
      <c r="CF1591" s="36" t="str">
        <f t="shared" ca="1" si="6004"/>
        <v/>
      </c>
      <c r="CG1591" s="36" t="str">
        <f t="shared" ca="1" si="6004"/>
        <v/>
      </c>
      <c r="CH1591" s="36" t="str">
        <f t="shared" ca="1" si="6004"/>
        <v/>
      </c>
      <c r="CI1591" s="36" t="str">
        <f t="shared" ca="1" si="6004"/>
        <v/>
      </c>
      <c r="CJ1591" s="36" t="str">
        <f t="shared" ca="1" si="6004"/>
        <v/>
      </c>
      <c r="CK1591" s="36" t="str">
        <f t="shared" ca="1" si="6004"/>
        <v/>
      </c>
      <c r="CL1591" s="36" t="str">
        <f t="shared" ca="1" si="6004"/>
        <v/>
      </c>
      <c r="CM1591" s="326">
        <f t="shared" ca="1" si="5913"/>
        <v>-1.2154567953445175E-16</v>
      </c>
      <c r="CN1591" s="36">
        <f t="shared" ref="CN1591:DG1591" ca="1" si="6005">IF(OR(CN$175="",CN$183="",CN$190=""),"",CN$209*(CN884-CN985))</f>
        <v>-1.2154567953445175E-16</v>
      </c>
      <c r="CO1591" s="36">
        <f t="shared" ca="1" si="6005"/>
        <v>-10.693102720290312</v>
      </c>
      <c r="CP1591" s="36">
        <f t="shared" ca="1" si="6005"/>
        <v>10.693102720290312</v>
      </c>
      <c r="CQ1591" s="36">
        <f t="shared" ca="1" si="6005"/>
        <v>-1.2154567953445175E-16</v>
      </c>
      <c r="CR1591" s="36" t="str">
        <f t="shared" ca="1" si="6005"/>
        <v/>
      </c>
      <c r="CS1591" s="36" t="str">
        <f t="shared" ca="1" si="6005"/>
        <v/>
      </c>
      <c r="CT1591" s="36" t="str">
        <f t="shared" ca="1" si="6005"/>
        <v/>
      </c>
      <c r="CU1591" s="36" t="str">
        <f t="shared" ca="1" si="6005"/>
        <v/>
      </c>
      <c r="CV1591" s="36" t="str">
        <f t="shared" ca="1" si="6005"/>
        <v/>
      </c>
      <c r="CW1591" s="36" t="str">
        <f t="shared" ca="1" si="6005"/>
        <v/>
      </c>
      <c r="CX1591" s="36" t="str">
        <f t="shared" ca="1" si="6005"/>
        <v/>
      </c>
      <c r="CY1591" s="36" t="str">
        <f t="shared" ca="1" si="6005"/>
        <v/>
      </c>
      <c r="CZ1591" s="36" t="str">
        <f t="shared" ca="1" si="6005"/>
        <v/>
      </c>
      <c r="DA1591" s="36" t="str">
        <f t="shared" ca="1" si="6005"/>
        <v/>
      </c>
      <c r="DB1591" s="36" t="str">
        <f t="shared" ca="1" si="6005"/>
        <v/>
      </c>
      <c r="DC1591" s="36" t="str">
        <f t="shared" ca="1" si="6005"/>
        <v/>
      </c>
      <c r="DD1591" s="36" t="str">
        <f t="shared" ca="1" si="6005"/>
        <v/>
      </c>
      <c r="DE1591" s="36" t="str">
        <f t="shared" ca="1" si="6005"/>
        <v/>
      </c>
      <c r="DF1591" s="36" t="str">
        <f t="shared" ca="1" si="6005"/>
        <v/>
      </c>
      <c r="DG1591" s="36" t="str">
        <f t="shared" ca="1" si="6005"/>
        <v/>
      </c>
      <c r="DH1591" s="326">
        <f t="shared" ca="1" si="5915"/>
        <v>0</v>
      </c>
      <c r="DI1591" s="36">
        <f t="shared" ref="DI1591:EB1591" ca="1" si="6006">IF(OR(DI$175="",DI$183="",DI$190=""),"",DI$209*(DI884-DI985))</f>
        <v>-5.8341926176536823E-17</v>
      </c>
      <c r="DJ1591" s="36">
        <f t="shared" ca="1" si="6006"/>
        <v>0</v>
      </c>
      <c r="DK1591" s="36">
        <f t="shared" ca="1" si="6006"/>
        <v>4.372290890074261</v>
      </c>
      <c r="DL1591" s="36">
        <f t="shared" ca="1" si="6006"/>
        <v>-4.3722908900742619</v>
      </c>
      <c r="DM1591" s="36">
        <f t="shared" ca="1" si="6006"/>
        <v>0</v>
      </c>
      <c r="DN1591" s="36">
        <f t="shared" ca="1" si="6006"/>
        <v>4.3722908900742619</v>
      </c>
      <c r="DO1591" s="36">
        <f t="shared" ca="1" si="6006"/>
        <v>-4.372290890074261</v>
      </c>
      <c r="DP1591" s="36">
        <f t="shared" ca="1" si="6006"/>
        <v>0</v>
      </c>
      <c r="DQ1591" s="36">
        <f t="shared" ca="1" si="6006"/>
        <v>4.372290890074261</v>
      </c>
      <c r="DR1591" s="36">
        <f t="shared" ca="1" si="6006"/>
        <v>-4.372290890074261</v>
      </c>
      <c r="DS1591" s="36" t="str">
        <f t="shared" ca="1" si="6006"/>
        <v/>
      </c>
      <c r="DT1591" s="36" t="str">
        <f t="shared" ca="1" si="6006"/>
        <v/>
      </c>
      <c r="DU1591" s="36" t="str">
        <f t="shared" ca="1" si="6006"/>
        <v/>
      </c>
      <c r="DV1591" s="36" t="str">
        <f t="shared" ca="1" si="6006"/>
        <v/>
      </c>
      <c r="DW1591" s="36" t="str">
        <f t="shared" ca="1" si="6006"/>
        <v/>
      </c>
      <c r="DX1591" s="36" t="str">
        <f t="shared" ca="1" si="6006"/>
        <v/>
      </c>
      <c r="DY1591" s="36" t="str">
        <f t="shared" ca="1" si="6006"/>
        <v/>
      </c>
      <c r="DZ1591" s="36" t="str">
        <f t="shared" ca="1" si="6006"/>
        <v/>
      </c>
      <c r="EA1591" s="36" t="str">
        <f t="shared" ca="1" si="6006"/>
        <v/>
      </c>
      <c r="EB1591" s="36" t="str">
        <f t="shared" ca="1" si="6006"/>
        <v/>
      </c>
    </row>
    <row r="1592" spans="1:132" x14ac:dyDescent="0.25">
      <c r="A1592" s="797"/>
      <c r="C1592" s="323" t="str">
        <f>"[i"&amp;'Input - Output'!H678&amp;"] "&amp;$C$216</f>
        <v>[iR1] Element A16</v>
      </c>
      <c r="G1592" s="326">
        <f t="shared" ca="1" si="5905"/>
        <v>-5.6721317116077492E-17</v>
      </c>
      <c r="H1592" s="36">
        <f t="shared" ref="H1592:AA1592" ca="1" si="6007">IF(OR(H$175="",H$183="",H$190=""),"",H$209*(H885-H986))</f>
        <v>0</v>
      </c>
      <c r="I1592" s="36">
        <f t="shared" ca="1" si="6007"/>
        <v>-5.6721317116077492E-17</v>
      </c>
      <c r="J1592" s="36">
        <f t="shared" ca="1" si="6007"/>
        <v>9.9802292056042923</v>
      </c>
      <c r="K1592" s="36">
        <f t="shared" ca="1" si="6007"/>
        <v>-9.9802292056042923</v>
      </c>
      <c r="L1592" s="36">
        <f t="shared" ca="1" si="6007"/>
        <v>-9.9802292056042923</v>
      </c>
      <c r="M1592" s="36">
        <f t="shared" ca="1" si="6007"/>
        <v>9.9802292056042923</v>
      </c>
      <c r="N1592" s="36">
        <f t="shared" ca="1" si="6007"/>
        <v>-5.6721317116077492E-17</v>
      </c>
      <c r="O1592" s="36">
        <f t="shared" ca="1" si="6007"/>
        <v>0</v>
      </c>
      <c r="P1592" s="36" t="str">
        <f t="shared" ca="1" si="6007"/>
        <v/>
      </c>
      <c r="Q1592" s="36" t="str">
        <f t="shared" ca="1" si="6007"/>
        <v/>
      </c>
      <c r="R1592" s="36" t="str">
        <f t="shared" ca="1" si="6007"/>
        <v/>
      </c>
      <c r="S1592" s="36" t="str">
        <f t="shared" ca="1" si="6007"/>
        <v/>
      </c>
      <c r="T1592" s="36" t="str">
        <f t="shared" ca="1" si="6007"/>
        <v/>
      </c>
      <c r="U1592" s="36" t="str">
        <f t="shared" ca="1" si="6007"/>
        <v/>
      </c>
      <c r="V1592" s="36" t="str">
        <f t="shared" ca="1" si="6007"/>
        <v/>
      </c>
      <c r="W1592" s="36" t="str">
        <f t="shared" ca="1" si="6007"/>
        <v/>
      </c>
      <c r="X1592" s="36" t="str">
        <f t="shared" ca="1" si="6007"/>
        <v/>
      </c>
      <c r="Y1592" s="36" t="str">
        <f t="shared" ca="1" si="6007"/>
        <v/>
      </c>
      <c r="Z1592" s="36" t="str">
        <f t="shared" ca="1" si="6007"/>
        <v/>
      </c>
      <c r="AA1592" s="36" t="str">
        <f t="shared" ca="1" si="6007"/>
        <v/>
      </c>
      <c r="AB1592" s="326">
        <f t="shared" ca="1" si="5907"/>
        <v>-5.6721317116077492E-17</v>
      </c>
      <c r="AC1592" s="36">
        <f t="shared" ref="AC1592:AV1592" ca="1" si="6008">IF(OR(AC$175="",AC$183="",AC$190=""),"",AC$209*(AC885-AC986))</f>
        <v>0</v>
      </c>
      <c r="AD1592" s="36">
        <f t="shared" ca="1" si="6008"/>
        <v>-5.6721317116077492E-17</v>
      </c>
      <c r="AE1592" s="36">
        <f t="shared" ca="1" si="6008"/>
        <v>7.4851719042032192</v>
      </c>
      <c r="AF1592" s="36">
        <f t="shared" ca="1" si="6008"/>
        <v>-7.4851719042032192</v>
      </c>
      <c r="AG1592" s="36">
        <f t="shared" ca="1" si="6008"/>
        <v>-7.4851719042032192</v>
      </c>
      <c r="AH1592" s="36">
        <f t="shared" ca="1" si="6008"/>
        <v>7.4851719042032192</v>
      </c>
      <c r="AI1592" s="36">
        <f t="shared" ca="1" si="6008"/>
        <v>-5.6721317116077492E-17</v>
      </c>
      <c r="AJ1592" s="36">
        <f t="shared" ca="1" si="6008"/>
        <v>0</v>
      </c>
      <c r="AK1592" s="36" t="str">
        <f t="shared" ca="1" si="6008"/>
        <v/>
      </c>
      <c r="AL1592" s="36" t="str">
        <f t="shared" ca="1" si="6008"/>
        <v/>
      </c>
      <c r="AM1592" s="36" t="str">
        <f t="shared" ca="1" si="6008"/>
        <v/>
      </c>
      <c r="AN1592" s="36" t="str">
        <f t="shared" ca="1" si="6008"/>
        <v/>
      </c>
      <c r="AO1592" s="36" t="str">
        <f t="shared" ca="1" si="6008"/>
        <v/>
      </c>
      <c r="AP1592" s="36" t="str">
        <f t="shared" ca="1" si="6008"/>
        <v/>
      </c>
      <c r="AQ1592" s="36" t="str">
        <f t="shared" ca="1" si="6008"/>
        <v/>
      </c>
      <c r="AR1592" s="36" t="str">
        <f t="shared" ca="1" si="6008"/>
        <v/>
      </c>
      <c r="AS1592" s="36" t="str">
        <f t="shared" ca="1" si="6008"/>
        <v/>
      </c>
      <c r="AT1592" s="36" t="str">
        <f t="shared" ca="1" si="6008"/>
        <v/>
      </c>
      <c r="AU1592" s="36" t="str">
        <f t="shared" ca="1" si="6008"/>
        <v/>
      </c>
      <c r="AV1592" s="334" t="str">
        <f t="shared" ca="1" si="6008"/>
        <v/>
      </c>
      <c r="AW1592" s="326">
        <f t="shared" ca="1" si="5909"/>
        <v>-6.0772839767225876E-17</v>
      </c>
      <c r="AX1592" s="36">
        <f t="shared" ref="AX1592:BQ1592" ca="1" si="6009">IF(OR(AX$175="",AX$183="",AX$190=""),"",AX$209*(AX885-AX986))</f>
        <v>0</v>
      </c>
      <c r="AY1592" s="36">
        <f t="shared" ca="1" si="6009"/>
        <v>-6.0772839767225876E-17</v>
      </c>
      <c r="AZ1592" s="36">
        <f t="shared" ca="1" si="6009"/>
        <v>8.0198270402177343</v>
      </c>
      <c r="BA1592" s="36">
        <f t="shared" ca="1" si="6009"/>
        <v>-8.0198270402177343</v>
      </c>
      <c r="BB1592" s="36">
        <f t="shared" ca="1" si="6009"/>
        <v>-8.0198270402177343</v>
      </c>
      <c r="BC1592" s="36">
        <f t="shared" ca="1" si="6009"/>
        <v>8.0198270402177343</v>
      </c>
      <c r="BD1592" s="36">
        <f t="shared" ca="1" si="6009"/>
        <v>-6.0772839767225876E-17</v>
      </c>
      <c r="BE1592" s="36">
        <f t="shared" ca="1" si="6009"/>
        <v>0</v>
      </c>
      <c r="BF1592" s="36" t="str">
        <f t="shared" ca="1" si="6009"/>
        <v/>
      </c>
      <c r="BG1592" s="36" t="str">
        <f t="shared" ca="1" si="6009"/>
        <v/>
      </c>
      <c r="BH1592" s="36" t="str">
        <f t="shared" ca="1" si="6009"/>
        <v/>
      </c>
      <c r="BI1592" s="36" t="str">
        <f t="shared" ca="1" si="6009"/>
        <v/>
      </c>
      <c r="BJ1592" s="36" t="str">
        <f t="shared" ca="1" si="6009"/>
        <v/>
      </c>
      <c r="BK1592" s="36" t="str">
        <f t="shared" ca="1" si="6009"/>
        <v/>
      </c>
      <c r="BL1592" s="36" t="str">
        <f t="shared" ca="1" si="6009"/>
        <v/>
      </c>
      <c r="BM1592" s="36" t="str">
        <f t="shared" ca="1" si="6009"/>
        <v/>
      </c>
      <c r="BN1592" s="36" t="str">
        <f t="shared" ca="1" si="6009"/>
        <v/>
      </c>
      <c r="BO1592" s="36" t="str">
        <f t="shared" ca="1" si="6009"/>
        <v/>
      </c>
      <c r="BP1592" s="36" t="str">
        <f t="shared" ca="1" si="6009"/>
        <v/>
      </c>
      <c r="BQ1592" s="36" t="str">
        <f t="shared" ca="1" si="6009"/>
        <v/>
      </c>
      <c r="BR1592" s="326">
        <f t="shared" ca="1" si="5911"/>
        <v>-5.0644033139354896E-16</v>
      </c>
      <c r="BS1592" s="36">
        <f t="shared" ref="BS1592:CL1592" ca="1" si="6010">IF(OR(BS$175="",BS$183="",BS$190=""),"",BS$209*(BS885-BS986))</f>
        <v>-5.0644033139354896E-16</v>
      </c>
      <c r="BT1592" s="36">
        <f t="shared" ca="1" si="6010"/>
        <v>-44.554594667876302</v>
      </c>
      <c r="BU1592" s="36">
        <f t="shared" ca="1" si="6010"/>
        <v>44.554594667876302</v>
      </c>
      <c r="BV1592" s="36">
        <f t="shared" ca="1" si="6010"/>
        <v>-5.0644033139354896E-16</v>
      </c>
      <c r="BW1592" s="36" t="str">
        <f t="shared" ca="1" si="6010"/>
        <v/>
      </c>
      <c r="BX1592" s="36" t="str">
        <f t="shared" ca="1" si="6010"/>
        <v/>
      </c>
      <c r="BY1592" s="36" t="str">
        <f t="shared" ca="1" si="6010"/>
        <v/>
      </c>
      <c r="BZ1592" s="36" t="str">
        <f t="shared" ca="1" si="6010"/>
        <v/>
      </c>
      <c r="CA1592" s="36" t="str">
        <f t="shared" ca="1" si="6010"/>
        <v/>
      </c>
      <c r="CB1592" s="36" t="str">
        <f t="shared" ca="1" si="6010"/>
        <v/>
      </c>
      <c r="CC1592" s="36" t="str">
        <f t="shared" ca="1" si="6010"/>
        <v/>
      </c>
      <c r="CD1592" s="36" t="str">
        <f t="shared" ca="1" si="6010"/>
        <v/>
      </c>
      <c r="CE1592" s="36" t="str">
        <f t="shared" ca="1" si="6010"/>
        <v/>
      </c>
      <c r="CF1592" s="36" t="str">
        <f t="shared" ca="1" si="6010"/>
        <v/>
      </c>
      <c r="CG1592" s="36" t="str">
        <f t="shared" ca="1" si="6010"/>
        <v/>
      </c>
      <c r="CH1592" s="36" t="str">
        <f t="shared" ca="1" si="6010"/>
        <v/>
      </c>
      <c r="CI1592" s="36" t="str">
        <f t="shared" ca="1" si="6010"/>
        <v/>
      </c>
      <c r="CJ1592" s="36" t="str">
        <f t="shared" ca="1" si="6010"/>
        <v/>
      </c>
      <c r="CK1592" s="36" t="str">
        <f t="shared" ca="1" si="6010"/>
        <v/>
      </c>
      <c r="CL1592" s="36" t="str">
        <f t="shared" ca="1" si="6010"/>
        <v/>
      </c>
      <c r="CM1592" s="326">
        <f t="shared" ca="1" si="5913"/>
        <v>-1.2154567953445175E-16</v>
      </c>
      <c r="CN1592" s="36">
        <f t="shared" ref="CN1592:DG1592" ca="1" si="6011">IF(OR(CN$175="",CN$183="",CN$190=""),"",CN$209*(CN885-CN986))</f>
        <v>-1.2154567953445175E-16</v>
      </c>
      <c r="CO1592" s="36">
        <f t="shared" ca="1" si="6011"/>
        <v>-10.693102720290312</v>
      </c>
      <c r="CP1592" s="36">
        <f t="shared" ca="1" si="6011"/>
        <v>10.693102720290312</v>
      </c>
      <c r="CQ1592" s="36">
        <f t="shared" ca="1" si="6011"/>
        <v>-1.2154567953445175E-16</v>
      </c>
      <c r="CR1592" s="36" t="str">
        <f t="shared" ca="1" si="6011"/>
        <v/>
      </c>
      <c r="CS1592" s="36" t="str">
        <f t="shared" ca="1" si="6011"/>
        <v/>
      </c>
      <c r="CT1592" s="36" t="str">
        <f t="shared" ca="1" si="6011"/>
        <v/>
      </c>
      <c r="CU1592" s="36" t="str">
        <f t="shared" ca="1" si="6011"/>
        <v/>
      </c>
      <c r="CV1592" s="36" t="str">
        <f t="shared" ca="1" si="6011"/>
        <v/>
      </c>
      <c r="CW1592" s="36" t="str">
        <f t="shared" ca="1" si="6011"/>
        <v/>
      </c>
      <c r="CX1592" s="36" t="str">
        <f t="shared" ca="1" si="6011"/>
        <v/>
      </c>
      <c r="CY1592" s="36" t="str">
        <f t="shared" ca="1" si="6011"/>
        <v/>
      </c>
      <c r="CZ1592" s="36" t="str">
        <f t="shared" ca="1" si="6011"/>
        <v/>
      </c>
      <c r="DA1592" s="36" t="str">
        <f t="shared" ca="1" si="6011"/>
        <v/>
      </c>
      <c r="DB1592" s="36" t="str">
        <f t="shared" ca="1" si="6011"/>
        <v/>
      </c>
      <c r="DC1592" s="36" t="str">
        <f t="shared" ca="1" si="6011"/>
        <v/>
      </c>
      <c r="DD1592" s="36" t="str">
        <f t="shared" ca="1" si="6011"/>
        <v/>
      </c>
      <c r="DE1592" s="36" t="str">
        <f t="shared" ca="1" si="6011"/>
        <v/>
      </c>
      <c r="DF1592" s="36" t="str">
        <f t="shared" ca="1" si="6011"/>
        <v/>
      </c>
      <c r="DG1592" s="36" t="str">
        <f t="shared" ca="1" si="6011"/>
        <v/>
      </c>
      <c r="DH1592" s="326">
        <f t="shared" ca="1" si="5915"/>
        <v>0</v>
      </c>
      <c r="DI1592" s="36">
        <f t="shared" ref="DI1592:EB1592" ca="1" si="6012">IF(OR(DI$175="",DI$183="",DI$190=""),"",DI$209*(DI885-DI986))</f>
        <v>-5.8341926176536823E-17</v>
      </c>
      <c r="DJ1592" s="36">
        <f t="shared" ca="1" si="6012"/>
        <v>0</v>
      </c>
      <c r="DK1592" s="36">
        <f t="shared" ca="1" si="6012"/>
        <v>4.372290890074261</v>
      </c>
      <c r="DL1592" s="36">
        <f t="shared" ca="1" si="6012"/>
        <v>-4.3722908900742619</v>
      </c>
      <c r="DM1592" s="36">
        <f t="shared" ca="1" si="6012"/>
        <v>0</v>
      </c>
      <c r="DN1592" s="36">
        <f t="shared" ca="1" si="6012"/>
        <v>4.3722908900742619</v>
      </c>
      <c r="DO1592" s="36">
        <f t="shared" ca="1" si="6012"/>
        <v>-4.372290890074261</v>
      </c>
      <c r="DP1592" s="36">
        <f t="shared" ca="1" si="6012"/>
        <v>0</v>
      </c>
      <c r="DQ1592" s="36">
        <f t="shared" ca="1" si="6012"/>
        <v>4.372290890074261</v>
      </c>
      <c r="DR1592" s="36">
        <f t="shared" ca="1" si="6012"/>
        <v>-4.372290890074261</v>
      </c>
      <c r="DS1592" s="36" t="str">
        <f t="shared" ca="1" si="6012"/>
        <v/>
      </c>
      <c r="DT1592" s="36" t="str">
        <f t="shared" ca="1" si="6012"/>
        <v/>
      </c>
      <c r="DU1592" s="36" t="str">
        <f t="shared" ca="1" si="6012"/>
        <v/>
      </c>
      <c r="DV1592" s="36" t="str">
        <f t="shared" ca="1" si="6012"/>
        <v/>
      </c>
      <c r="DW1592" s="36" t="str">
        <f t="shared" ca="1" si="6012"/>
        <v/>
      </c>
      <c r="DX1592" s="36" t="str">
        <f t="shared" ca="1" si="6012"/>
        <v/>
      </c>
      <c r="DY1592" s="36" t="str">
        <f t="shared" ca="1" si="6012"/>
        <v/>
      </c>
      <c r="DZ1592" s="36" t="str">
        <f t="shared" ca="1" si="6012"/>
        <v/>
      </c>
      <c r="EA1592" s="36" t="str">
        <f t="shared" ca="1" si="6012"/>
        <v/>
      </c>
      <c r="EB1592" s="36" t="str">
        <f t="shared" ca="1" si="6012"/>
        <v/>
      </c>
    </row>
    <row r="1593" spans="1:132" x14ac:dyDescent="0.25">
      <c r="A1593" s="797"/>
      <c r="C1593" s="323" t="str">
        <f>"[i"&amp;'Input - Output'!H679&amp;"] "&amp;$C$216</f>
        <v>[iR1] Element A16</v>
      </c>
      <c r="G1593" s="326">
        <f t="shared" ca="1" si="5905"/>
        <v>-5.6721317116077492E-17</v>
      </c>
      <c r="H1593" s="36">
        <f t="shared" ref="H1593:AA1593" ca="1" si="6013">IF(OR(H$175="",H$183="",H$190=""),"",H$209*(H886-H987))</f>
        <v>0</v>
      </c>
      <c r="I1593" s="36">
        <f t="shared" ca="1" si="6013"/>
        <v>-5.6721317116077492E-17</v>
      </c>
      <c r="J1593" s="36">
        <f t="shared" ca="1" si="6013"/>
        <v>9.9802292056042923</v>
      </c>
      <c r="K1593" s="36">
        <f t="shared" ca="1" si="6013"/>
        <v>-9.9802292056042923</v>
      </c>
      <c r="L1593" s="36">
        <f t="shared" ca="1" si="6013"/>
        <v>-9.9802292056042923</v>
      </c>
      <c r="M1593" s="36">
        <f t="shared" ca="1" si="6013"/>
        <v>9.9802292056042923</v>
      </c>
      <c r="N1593" s="36">
        <f t="shared" ca="1" si="6013"/>
        <v>-5.6721317116077492E-17</v>
      </c>
      <c r="O1593" s="36">
        <f t="shared" ca="1" si="6013"/>
        <v>0</v>
      </c>
      <c r="P1593" s="36" t="str">
        <f t="shared" ca="1" si="6013"/>
        <v/>
      </c>
      <c r="Q1593" s="36" t="str">
        <f t="shared" ca="1" si="6013"/>
        <v/>
      </c>
      <c r="R1593" s="36" t="str">
        <f t="shared" ca="1" si="6013"/>
        <v/>
      </c>
      <c r="S1593" s="36" t="str">
        <f t="shared" ca="1" si="6013"/>
        <v/>
      </c>
      <c r="T1593" s="36" t="str">
        <f t="shared" ca="1" si="6013"/>
        <v/>
      </c>
      <c r="U1593" s="36" t="str">
        <f t="shared" ca="1" si="6013"/>
        <v/>
      </c>
      <c r="V1593" s="36" t="str">
        <f t="shared" ca="1" si="6013"/>
        <v/>
      </c>
      <c r="W1593" s="36" t="str">
        <f t="shared" ca="1" si="6013"/>
        <v/>
      </c>
      <c r="X1593" s="36" t="str">
        <f t="shared" ca="1" si="6013"/>
        <v/>
      </c>
      <c r="Y1593" s="36" t="str">
        <f t="shared" ca="1" si="6013"/>
        <v/>
      </c>
      <c r="Z1593" s="36" t="str">
        <f t="shared" ca="1" si="6013"/>
        <v/>
      </c>
      <c r="AA1593" s="36" t="str">
        <f t="shared" ca="1" si="6013"/>
        <v/>
      </c>
      <c r="AB1593" s="326">
        <f t="shared" ca="1" si="5907"/>
        <v>-5.6721317116077492E-17</v>
      </c>
      <c r="AC1593" s="36">
        <f t="shared" ref="AC1593:AV1593" ca="1" si="6014">IF(OR(AC$175="",AC$183="",AC$190=""),"",AC$209*(AC886-AC987))</f>
        <v>0</v>
      </c>
      <c r="AD1593" s="36">
        <f t="shared" ca="1" si="6014"/>
        <v>-5.6721317116077492E-17</v>
      </c>
      <c r="AE1593" s="36">
        <f t="shared" ca="1" si="6014"/>
        <v>7.4851719042032192</v>
      </c>
      <c r="AF1593" s="36">
        <f t="shared" ca="1" si="6014"/>
        <v>-7.4851719042032192</v>
      </c>
      <c r="AG1593" s="36">
        <f t="shared" ca="1" si="6014"/>
        <v>-7.4851719042032192</v>
      </c>
      <c r="AH1593" s="36">
        <f t="shared" ca="1" si="6014"/>
        <v>7.4851719042032192</v>
      </c>
      <c r="AI1593" s="36">
        <f t="shared" ca="1" si="6014"/>
        <v>-5.6721317116077492E-17</v>
      </c>
      <c r="AJ1593" s="36">
        <f t="shared" ca="1" si="6014"/>
        <v>0</v>
      </c>
      <c r="AK1593" s="36" t="str">
        <f t="shared" ca="1" si="6014"/>
        <v/>
      </c>
      <c r="AL1593" s="36" t="str">
        <f t="shared" ca="1" si="6014"/>
        <v/>
      </c>
      <c r="AM1593" s="36" t="str">
        <f t="shared" ca="1" si="6014"/>
        <v/>
      </c>
      <c r="AN1593" s="36" t="str">
        <f t="shared" ca="1" si="6014"/>
        <v/>
      </c>
      <c r="AO1593" s="36" t="str">
        <f t="shared" ca="1" si="6014"/>
        <v/>
      </c>
      <c r="AP1593" s="36" t="str">
        <f t="shared" ca="1" si="6014"/>
        <v/>
      </c>
      <c r="AQ1593" s="36" t="str">
        <f t="shared" ca="1" si="6014"/>
        <v/>
      </c>
      <c r="AR1593" s="36" t="str">
        <f t="shared" ca="1" si="6014"/>
        <v/>
      </c>
      <c r="AS1593" s="36" t="str">
        <f t="shared" ca="1" si="6014"/>
        <v/>
      </c>
      <c r="AT1593" s="36" t="str">
        <f t="shared" ca="1" si="6014"/>
        <v/>
      </c>
      <c r="AU1593" s="36" t="str">
        <f t="shared" ca="1" si="6014"/>
        <v/>
      </c>
      <c r="AV1593" s="334" t="str">
        <f t="shared" ca="1" si="6014"/>
        <v/>
      </c>
      <c r="AW1593" s="326">
        <f t="shared" ca="1" si="5909"/>
        <v>-6.0772839767225876E-17</v>
      </c>
      <c r="AX1593" s="36">
        <f t="shared" ref="AX1593:BQ1593" ca="1" si="6015">IF(OR(AX$175="",AX$183="",AX$190=""),"",AX$209*(AX886-AX987))</f>
        <v>0</v>
      </c>
      <c r="AY1593" s="36">
        <f t="shared" ca="1" si="6015"/>
        <v>-6.0772839767225876E-17</v>
      </c>
      <c r="AZ1593" s="36">
        <f t="shared" ca="1" si="6015"/>
        <v>8.0198270402177343</v>
      </c>
      <c r="BA1593" s="36">
        <f t="shared" ca="1" si="6015"/>
        <v>-8.0198270402177343</v>
      </c>
      <c r="BB1593" s="36">
        <f t="shared" ca="1" si="6015"/>
        <v>-8.0198270402177343</v>
      </c>
      <c r="BC1593" s="36">
        <f t="shared" ca="1" si="6015"/>
        <v>8.0198270402177343</v>
      </c>
      <c r="BD1593" s="36">
        <f t="shared" ca="1" si="6015"/>
        <v>-6.0772839767225876E-17</v>
      </c>
      <c r="BE1593" s="36">
        <f t="shared" ca="1" si="6015"/>
        <v>0</v>
      </c>
      <c r="BF1593" s="36" t="str">
        <f t="shared" ca="1" si="6015"/>
        <v/>
      </c>
      <c r="BG1593" s="36" t="str">
        <f t="shared" ca="1" si="6015"/>
        <v/>
      </c>
      <c r="BH1593" s="36" t="str">
        <f t="shared" ca="1" si="6015"/>
        <v/>
      </c>
      <c r="BI1593" s="36" t="str">
        <f t="shared" ca="1" si="6015"/>
        <v/>
      </c>
      <c r="BJ1593" s="36" t="str">
        <f t="shared" ca="1" si="6015"/>
        <v/>
      </c>
      <c r="BK1593" s="36" t="str">
        <f t="shared" ca="1" si="6015"/>
        <v/>
      </c>
      <c r="BL1593" s="36" t="str">
        <f t="shared" ca="1" si="6015"/>
        <v/>
      </c>
      <c r="BM1593" s="36" t="str">
        <f t="shared" ca="1" si="6015"/>
        <v/>
      </c>
      <c r="BN1593" s="36" t="str">
        <f t="shared" ca="1" si="6015"/>
        <v/>
      </c>
      <c r="BO1593" s="36" t="str">
        <f t="shared" ca="1" si="6015"/>
        <v/>
      </c>
      <c r="BP1593" s="36" t="str">
        <f t="shared" ca="1" si="6015"/>
        <v/>
      </c>
      <c r="BQ1593" s="36" t="str">
        <f t="shared" ca="1" si="6015"/>
        <v/>
      </c>
      <c r="BR1593" s="326">
        <f t="shared" ca="1" si="5911"/>
        <v>-5.0644033139354896E-16</v>
      </c>
      <c r="BS1593" s="36">
        <f t="shared" ref="BS1593:CL1593" ca="1" si="6016">IF(OR(BS$175="",BS$183="",BS$190=""),"",BS$209*(BS886-BS987))</f>
        <v>-5.0644033139354896E-16</v>
      </c>
      <c r="BT1593" s="36">
        <f t="shared" ca="1" si="6016"/>
        <v>-44.554594667876302</v>
      </c>
      <c r="BU1593" s="36">
        <f t="shared" ca="1" si="6016"/>
        <v>44.554594667876302</v>
      </c>
      <c r="BV1593" s="36">
        <f t="shared" ca="1" si="6016"/>
        <v>-5.0644033139354896E-16</v>
      </c>
      <c r="BW1593" s="36" t="str">
        <f t="shared" ca="1" si="6016"/>
        <v/>
      </c>
      <c r="BX1593" s="36" t="str">
        <f t="shared" ca="1" si="6016"/>
        <v/>
      </c>
      <c r="BY1593" s="36" t="str">
        <f t="shared" ca="1" si="6016"/>
        <v/>
      </c>
      <c r="BZ1593" s="36" t="str">
        <f t="shared" ca="1" si="6016"/>
        <v/>
      </c>
      <c r="CA1593" s="36" t="str">
        <f t="shared" ca="1" si="6016"/>
        <v/>
      </c>
      <c r="CB1593" s="36" t="str">
        <f t="shared" ca="1" si="6016"/>
        <v/>
      </c>
      <c r="CC1593" s="36" t="str">
        <f t="shared" ca="1" si="6016"/>
        <v/>
      </c>
      <c r="CD1593" s="36" t="str">
        <f t="shared" ca="1" si="6016"/>
        <v/>
      </c>
      <c r="CE1593" s="36" t="str">
        <f t="shared" ca="1" si="6016"/>
        <v/>
      </c>
      <c r="CF1593" s="36" t="str">
        <f t="shared" ca="1" si="6016"/>
        <v/>
      </c>
      <c r="CG1593" s="36" t="str">
        <f t="shared" ca="1" si="6016"/>
        <v/>
      </c>
      <c r="CH1593" s="36" t="str">
        <f t="shared" ca="1" si="6016"/>
        <v/>
      </c>
      <c r="CI1593" s="36" t="str">
        <f t="shared" ca="1" si="6016"/>
        <v/>
      </c>
      <c r="CJ1593" s="36" t="str">
        <f t="shared" ca="1" si="6016"/>
        <v/>
      </c>
      <c r="CK1593" s="36" t="str">
        <f t="shared" ca="1" si="6016"/>
        <v/>
      </c>
      <c r="CL1593" s="36" t="str">
        <f t="shared" ca="1" si="6016"/>
        <v/>
      </c>
      <c r="CM1593" s="326">
        <f t="shared" ca="1" si="5913"/>
        <v>-1.2154567953445175E-16</v>
      </c>
      <c r="CN1593" s="36">
        <f t="shared" ref="CN1593:DG1593" ca="1" si="6017">IF(OR(CN$175="",CN$183="",CN$190=""),"",CN$209*(CN886-CN987))</f>
        <v>-1.2154567953445175E-16</v>
      </c>
      <c r="CO1593" s="36">
        <f t="shared" ca="1" si="6017"/>
        <v>-10.693102720290312</v>
      </c>
      <c r="CP1593" s="36">
        <f t="shared" ca="1" si="6017"/>
        <v>10.693102720290312</v>
      </c>
      <c r="CQ1593" s="36">
        <f t="shared" ca="1" si="6017"/>
        <v>-1.2154567953445175E-16</v>
      </c>
      <c r="CR1593" s="36" t="str">
        <f t="shared" ca="1" si="6017"/>
        <v/>
      </c>
      <c r="CS1593" s="36" t="str">
        <f t="shared" ca="1" si="6017"/>
        <v/>
      </c>
      <c r="CT1593" s="36" t="str">
        <f t="shared" ca="1" si="6017"/>
        <v/>
      </c>
      <c r="CU1593" s="36" t="str">
        <f t="shared" ca="1" si="6017"/>
        <v/>
      </c>
      <c r="CV1593" s="36" t="str">
        <f t="shared" ca="1" si="6017"/>
        <v/>
      </c>
      <c r="CW1593" s="36" t="str">
        <f t="shared" ca="1" si="6017"/>
        <v/>
      </c>
      <c r="CX1593" s="36" t="str">
        <f t="shared" ca="1" si="6017"/>
        <v/>
      </c>
      <c r="CY1593" s="36" t="str">
        <f t="shared" ca="1" si="6017"/>
        <v/>
      </c>
      <c r="CZ1593" s="36" t="str">
        <f t="shared" ca="1" si="6017"/>
        <v/>
      </c>
      <c r="DA1593" s="36" t="str">
        <f t="shared" ca="1" si="6017"/>
        <v/>
      </c>
      <c r="DB1593" s="36" t="str">
        <f t="shared" ca="1" si="6017"/>
        <v/>
      </c>
      <c r="DC1593" s="36" t="str">
        <f t="shared" ca="1" si="6017"/>
        <v/>
      </c>
      <c r="DD1593" s="36" t="str">
        <f t="shared" ca="1" si="6017"/>
        <v/>
      </c>
      <c r="DE1593" s="36" t="str">
        <f t="shared" ca="1" si="6017"/>
        <v/>
      </c>
      <c r="DF1593" s="36" t="str">
        <f t="shared" ca="1" si="6017"/>
        <v/>
      </c>
      <c r="DG1593" s="36" t="str">
        <f t="shared" ca="1" si="6017"/>
        <v/>
      </c>
      <c r="DH1593" s="326">
        <f t="shared" ca="1" si="5915"/>
        <v>0</v>
      </c>
      <c r="DI1593" s="36">
        <f t="shared" ref="DI1593:EB1593" ca="1" si="6018">IF(OR(DI$175="",DI$183="",DI$190=""),"",DI$209*(DI886-DI987))</f>
        <v>-5.8341926176536823E-17</v>
      </c>
      <c r="DJ1593" s="36">
        <f t="shared" ca="1" si="6018"/>
        <v>0</v>
      </c>
      <c r="DK1593" s="36">
        <f t="shared" ca="1" si="6018"/>
        <v>4.372290890074261</v>
      </c>
      <c r="DL1593" s="36">
        <f t="shared" ca="1" si="6018"/>
        <v>-4.3722908900742619</v>
      </c>
      <c r="DM1593" s="36">
        <f t="shared" ca="1" si="6018"/>
        <v>0</v>
      </c>
      <c r="DN1593" s="36">
        <f t="shared" ca="1" si="6018"/>
        <v>4.3722908900742619</v>
      </c>
      <c r="DO1593" s="36">
        <f t="shared" ca="1" si="6018"/>
        <v>-4.372290890074261</v>
      </c>
      <c r="DP1593" s="36">
        <f t="shared" ca="1" si="6018"/>
        <v>0</v>
      </c>
      <c r="DQ1593" s="36">
        <f t="shared" ca="1" si="6018"/>
        <v>4.372290890074261</v>
      </c>
      <c r="DR1593" s="36">
        <f t="shared" ca="1" si="6018"/>
        <v>-4.372290890074261</v>
      </c>
      <c r="DS1593" s="36" t="str">
        <f t="shared" ca="1" si="6018"/>
        <v/>
      </c>
      <c r="DT1593" s="36" t="str">
        <f t="shared" ca="1" si="6018"/>
        <v/>
      </c>
      <c r="DU1593" s="36" t="str">
        <f t="shared" ca="1" si="6018"/>
        <v/>
      </c>
      <c r="DV1593" s="36" t="str">
        <f t="shared" ca="1" si="6018"/>
        <v/>
      </c>
      <c r="DW1593" s="36" t="str">
        <f t="shared" ca="1" si="6018"/>
        <v/>
      </c>
      <c r="DX1593" s="36" t="str">
        <f t="shared" ca="1" si="6018"/>
        <v/>
      </c>
      <c r="DY1593" s="36" t="str">
        <f t="shared" ca="1" si="6018"/>
        <v/>
      </c>
      <c r="DZ1593" s="36" t="str">
        <f t="shared" ca="1" si="6018"/>
        <v/>
      </c>
      <c r="EA1593" s="36" t="str">
        <f t="shared" ca="1" si="6018"/>
        <v/>
      </c>
      <c r="EB1593" s="36" t="str">
        <f t="shared" ca="1" si="6018"/>
        <v/>
      </c>
    </row>
    <row r="1594" spans="1:132" x14ac:dyDescent="0.25">
      <c r="A1594" s="797"/>
      <c r="C1594" s="323" t="str">
        <f>"[i"&amp;'Input - Output'!H680&amp;"] "&amp;$C$216</f>
        <v>[iR1] Element A16</v>
      </c>
      <c r="G1594" s="326">
        <f t="shared" ca="1" si="5905"/>
        <v>-5.6721317116077492E-17</v>
      </c>
      <c r="H1594" s="36">
        <f t="shared" ref="H1594:AA1594" ca="1" si="6019">IF(OR(H$175="",H$183="",H$190=""),"",H$209*(H887-H988))</f>
        <v>0</v>
      </c>
      <c r="I1594" s="36">
        <f t="shared" ca="1" si="6019"/>
        <v>-5.6721317116077492E-17</v>
      </c>
      <c r="J1594" s="36">
        <f t="shared" ca="1" si="6019"/>
        <v>9.9802292056042923</v>
      </c>
      <c r="K1594" s="36">
        <f t="shared" ca="1" si="6019"/>
        <v>-9.9802292056042923</v>
      </c>
      <c r="L1594" s="36">
        <f t="shared" ca="1" si="6019"/>
        <v>-9.9802292056042923</v>
      </c>
      <c r="M1594" s="36">
        <f t="shared" ca="1" si="6019"/>
        <v>9.9802292056042923</v>
      </c>
      <c r="N1594" s="36">
        <f t="shared" ca="1" si="6019"/>
        <v>-5.6721317116077492E-17</v>
      </c>
      <c r="O1594" s="36">
        <f t="shared" ca="1" si="6019"/>
        <v>0</v>
      </c>
      <c r="P1594" s="36" t="str">
        <f t="shared" ca="1" si="6019"/>
        <v/>
      </c>
      <c r="Q1594" s="36" t="str">
        <f t="shared" ca="1" si="6019"/>
        <v/>
      </c>
      <c r="R1594" s="36" t="str">
        <f t="shared" ca="1" si="6019"/>
        <v/>
      </c>
      <c r="S1594" s="36" t="str">
        <f t="shared" ca="1" si="6019"/>
        <v/>
      </c>
      <c r="T1594" s="36" t="str">
        <f t="shared" ca="1" si="6019"/>
        <v/>
      </c>
      <c r="U1594" s="36" t="str">
        <f t="shared" ca="1" si="6019"/>
        <v/>
      </c>
      <c r="V1594" s="36" t="str">
        <f t="shared" ca="1" si="6019"/>
        <v/>
      </c>
      <c r="W1594" s="36" t="str">
        <f t="shared" ca="1" si="6019"/>
        <v/>
      </c>
      <c r="X1594" s="36" t="str">
        <f t="shared" ca="1" si="6019"/>
        <v/>
      </c>
      <c r="Y1594" s="36" t="str">
        <f t="shared" ca="1" si="6019"/>
        <v/>
      </c>
      <c r="Z1594" s="36" t="str">
        <f t="shared" ca="1" si="6019"/>
        <v/>
      </c>
      <c r="AA1594" s="36" t="str">
        <f t="shared" ca="1" si="6019"/>
        <v/>
      </c>
      <c r="AB1594" s="326">
        <f t="shared" ca="1" si="5907"/>
        <v>-5.6721317116077492E-17</v>
      </c>
      <c r="AC1594" s="36">
        <f t="shared" ref="AC1594:AV1594" ca="1" si="6020">IF(OR(AC$175="",AC$183="",AC$190=""),"",AC$209*(AC887-AC988))</f>
        <v>0</v>
      </c>
      <c r="AD1594" s="36">
        <f t="shared" ca="1" si="6020"/>
        <v>-5.6721317116077492E-17</v>
      </c>
      <c r="AE1594" s="36">
        <f t="shared" ca="1" si="6020"/>
        <v>7.4851719042032192</v>
      </c>
      <c r="AF1594" s="36">
        <f t="shared" ca="1" si="6020"/>
        <v>-7.4851719042032192</v>
      </c>
      <c r="AG1594" s="36">
        <f t="shared" ca="1" si="6020"/>
        <v>-7.4851719042032192</v>
      </c>
      <c r="AH1594" s="36">
        <f t="shared" ca="1" si="6020"/>
        <v>7.4851719042032192</v>
      </c>
      <c r="AI1594" s="36">
        <f t="shared" ca="1" si="6020"/>
        <v>-5.6721317116077492E-17</v>
      </c>
      <c r="AJ1594" s="36">
        <f t="shared" ca="1" si="6020"/>
        <v>0</v>
      </c>
      <c r="AK1594" s="36" t="str">
        <f t="shared" ca="1" si="6020"/>
        <v/>
      </c>
      <c r="AL1594" s="36" t="str">
        <f t="shared" ca="1" si="6020"/>
        <v/>
      </c>
      <c r="AM1594" s="36" t="str">
        <f t="shared" ca="1" si="6020"/>
        <v/>
      </c>
      <c r="AN1594" s="36" t="str">
        <f t="shared" ca="1" si="6020"/>
        <v/>
      </c>
      <c r="AO1594" s="36" t="str">
        <f t="shared" ca="1" si="6020"/>
        <v/>
      </c>
      <c r="AP1594" s="36" t="str">
        <f t="shared" ca="1" si="6020"/>
        <v/>
      </c>
      <c r="AQ1594" s="36" t="str">
        <f t="shared" ca="1" si="6020"/>
        <v/>
      </c>
      <c r="AR1594" s="36" t="str">
        <f t="shared" ca="1" si="6020"/>
        <v/>
      </c>
      <c r="AS1594" s="36" t="str">
        <f t="shared" ca="1" si="6020"/>
        <v/>
      </c>
      <c r="AT1594" s="36" t="str">
        <f t="shared" ca="1" si="6020"/>
        <v/>
      </c>
      <c r="AU1594" s="36" t="str">
        <f t="shared" ca="1" si="6020"/>
        <v/>
      </c>
      <c r="AV1594" s="334" t="str">
        <f t="shared" ca="1" si="6020"/>
        <v/>
      </c>
      <c r="AW1594" s="326">
        <f t="shared" ca="1" si="5909"/>
        <v>-6.0772839767225876E-17</v>
      </c>
      <c r="AX1594" s="36">
        <f t="shared" ref="AX1594:BQ1594" ca="1" si="6021">IF(OR(AX$175="",AX$183="",AX$190=""),"",AX$209*(AX887-AX988))</f>
        <v>0</v>
      </c>
      <c r="AY1594" s="36">
        <f t="shared" ca="1" si="6021"/>
        <v>-6.0772839767225876E-17</v>
      </c>
      <c r="AZ1594" s="36">
        <f t="shared" ca="1" si="6021"/>
        <v>8.0198270402177343</v>
      </c>
      <c r="BA1594" s="36">
        <f t="shared" ca="1" si="6021"/>
        <v>-8.0198270402177343</v>
      </c>
      <c r="BB1594" s="36">
        <f t="shared" ca="1" si="6021"/>
        <v>-8.0198270402177343</v>
      </c>
      <c r="BC1594" s="36">
        <f t="shared" ca="1" si="6021"/>
        <v>8.0198270402177343</v>
      </c>
      <c r="BD1594" s="36">
        <f t="shared" ca="1" si="6021"/>
        <v>-6.0772839767225876E-17</v>
      </c>
      <c r="BE1594" s="36">
        <f t="shared" ca="1" si="6021"/>
        <v>0</v>
      </c>
      <c r="BF1594" s="36" t="str">
        <f t="shared" ca="1" si="6021"/>
        <v/>
      </c>
      <c r="BG1594" s="36" t="str">
        <f t="shared" ca="1" si="6021"/>
        <v/>
      </c>
      <c r="BH1594" s="36" t="str">
        <f t="shared" ca="1" si="6021"/>
        <v/>
      </c>
      <c r="BI1594" s="36" t="str">
        <f t="shared" ca="1" si="6021"/>
        <v/>
      </c>
      <c r="BJ1594" s="36" t="str">
        <f t="shared" ca="1" si="6021"/>
        <v/>
      </c>
      <c r="BK1594" s="36" t="str">
        <f t="shared" ca="1" si="6021"/>
        <v/>
      </c>
      <c r="BL1594" s="36" t="str">
        <f t="shared" ca="1" si="6021"/>
        <v/>
      </c>
      <c r="BM1594" s="36" t="str">
        <f t="shared" ca="1" si="6021"/>
        <v/>
      </c>
      <c r="BN1594" s="36" t="str">
        <f t="shared" ca="1" si="6021"/>
        <v/>
      </c>
      <c r="BO1594" s="36" t="str">
        <f t="shared" ca="1" si="6021"/>
        <v/>
      </c>
      <c r="BP1594" s="36" t="str">
        <f t="shared" ca="1" si="6021"/>
        <v/>
      </c>
      <c r="BQ1594" s="36" t="str">
        <f t="shared" ca="1" si="6021"/>
        <v/>
      </c>
      <c r="BR1594" s="326">
        <f t="shared" ca="1" si="5911"/>
        <v>-5.0644033139354896E-16</v>
      </c>
      <c r="BS1594" s="36">
        <f t="shared" ref="BS1594:CL1594" ca="1" si="6022">IF(OR(BS$175="",BS$183="",BS$190=""),"",BS$209*(BS887-BS988))</f>
        <v>-5.0644033139354896E-16</v>
      </c>
      <c r="BT1594" s="36">
        <f t="shared" ca="1" si="6022"/>
        <v>-44.554594667876302</v>
      </c>
      <c r="BU1594" s="36">
        <f t="shared" ca="1" si="6022"/>
        <v>44.554594667876302</v>
      </c>
      <c r="BV1594" s="36">
        <f t="shared" ca="1" si="6022"/>
        <v>-5.0644033139354896E-16</v>
      </c>
      <c r="BW1594" s="36" t="str">
        <f t="shared" ca="1" si="6022"/>
        <v/>
      </c>
      <c r="BX1594" s="36" t="str">
        <f t="shared" ca="1" si="6022"/>
        <v/>
      </c>
      <c r="BY1594" s="36" t="str">
        <f t="shared" ca="1" si="6022"/>
        <v/>
      </c>
      <c r="BZ1594" s="36" t="str">
        <f t="shared" ca="1" si="6022"/>
        <v/>
      </c>
      <c r="CA1594" s="36" t="str">
        <f t="shared" ca="1" si="6022"/>
        <v/>
      </c>
      <c r="CB1594" s="36" t="str">
        <f t="shared" ca="1" si="6022"/>
        <v/>
      </c>
      <c r="CC1594" s="36" t="str">
        <f t="shared" ca="1" si="6022"/>
        <v/>
      </c>
      <c r="CD1594" s="36" t="str">
        <f t="shared" ca="1" si="6022"/>
        <v/>
      </c>
      <c r="CE1594" s="36" t="str">
        <f t="shared" ca="1" si="6022"/>
        <v/>
      </c>
      <c r="CF1594" s="36" t="str">
        <f t="shared" ca="1" si="6022"/>
        <v/>
      </c>
      <c r="CG1594" s="36" t="str">
        <f t="shared" ca="1" si="6022"/>
        <v/>
      </c>
      <c r="CH1594" s="36" t="str">
        <f t="shared" ca="1" si="6022"/>
        <v/>
      </c>
      <c r="CI1594" s="36" t="str">
        <f t="shared" ca="1" si="6022"/>
        <v/>
      </c>
      <c r="CJ1594" s="36" t="str">
        <f t="shared" ca="1" si="6022"/>
        <v/>
      </c>
      <c r="CK1594" s="36" t="str">
        <f t="shared" ca="1" si="6022"/>
        <v/>
      </c>
      <c r="CL1594" s="36" t="str">
        <f t="shared" ca="1" si="6022"/>
        <v/>
      </c>
      <c r="CM1594" s="326">
        <f t="shared" ca="1" si="5913"/>
        <v>-1.2154567953445175E-16</v>
      </c>
      <c r="CN1594" s="36">
        <f t="shared" ref="CN1594:DG1594" ca="1" si="6023">IF(OR(CN$175="",CN$183="",CN$190=""),"",CN$209*(CN887-CN988))</f>
        <v>-1.2154567953445175E-16</v>
      </c>
      <c r="CO1594" s="36">
        <f t="shared" ca="1" si="6023"/>
        <v>-10.693102720290312</v>
      </c>
      <c r="CP1594" s="36">
        <f t="shared" ca="1" si="6023"/>
        <v>10.693102720290312</v>
      </c>
      <c r="CQ1594" s="36">
        <f t="shared" ca="1" si="6023"/>
        <v>-1.2154567953445175E-16</v>
      </c>
      <c r="CR1594" s="36" t="str">
        <f t="shared" ca="1" si="6023"/>
        <v/>
      </c>
      <c r="CS1594" s="36" t="str">
        <f t="shared" ca="1" si="6023"/>
        <v/>
      </c>
      <c r="CT1594" s="36" t="str">
        <f t="shared" ca="1" si="6023"/>
        <v/>
      </c>
      <c r="CU1594" s="36" t="str">
        <f t="shared" ca="1" si="6023"/>
        <v/>
      </c>
      <c r="CV1594" s="36" t="str">
        <f t="shared" ca="1" si="6023"/>
        <v/>
      </c>
      <c r="CW1594" s="36" t="str">
        <f t="shared" ca="1" si="6023"/>
        <v/>
      </c>
      <c r="CX1594" s="36" t="str">
        <f t="shared" ca="1" si="6023"/>
        <v/>
      </c>
      <c r="CY1594" s="36" t="str">
        <f t="shared" ca="1" si="6023"/>
        <v/>
      </c>
      <c r="CZ1594" s="36" t="str">
        <f t="shared" ca="1" si="6023"/>
        <v/>
      </c>
      <c r="DA1594" s="36" t="str">
        <f t="shared" ca="1" si="6023"/>
        <v/>
      </c>
      <c r="DB1594" s="36" t="str">
        <f t="shared" ca="1" si="6023"/>
        <v/>
      </c>
      <c r="DC1594" s="36" t="str">
        <f t="shared" ca="1" si="6023"/>
        <v/>
      </c>
      <c r="DD1594" s="36" t="str">
        <f t="shared" ca="1" si="6023"/>
        <v/>
      </c>
      <c r="DE1594" s="36" t="str">
        <f t="shared" ca="1" si="6023"/>
        <v/>
      </c>
      <c r="DF1594" s="36" t="str">
        <f t="shared" ca="1" si="6023"/>
        <v/>
      </c>
      <c r="DG1594" s="36" t="str">
        <f t="shared" ca="1" si="6023"/>
        <v/>
      </c>
      <c r="DH1594" s="326">
        <f t="shared" ca="1" si="5915"/>
        <v>0</v>
      </c>
      <c r="DI1594" s="36">
        <f t="shared" ref="DI1594:EB1594" ca="1" si="6024">IF(OR(DI$175="",DI$183="",DI$190=""),"",DI$209*(DI887-DI988))</f>
        <v>-5.8341926176536823E-17</v>
      </c>
      <c r="DJ1594" s="36">
        <f t="shared" ca="1" si="6024"/>
        <v>0</v>
      </c>
      <c r="DK1594" s="36">
        <f t="shared" ca="1" si="6024"/>
        <v>4.372290890074261</v>
      </c>
      <c r="DL1594" s="36">
        <f t="shared" ca="1" si="6024"/>
        <v>-4.3722908900742619</v>
      </c>
      <c r="DM1594" s="36">
        <f t="shared" ca="1" si="6024"/>
        <v>0</v>
      </c>
      <c r="DN1594" s="36">
        <f t="shared" ca="1" si="6024"/>
        <v>4.3722908900742619</v>
      </c>
      <c r="DO1594" s="36">
        <f t="shared" ca="1" si="6024"/>
        <v>-4.372290890074261</v>
      </c>
      <c r="DP1594" s="36">
        <f t="shared" ca="1" si="6024"/>
        <v>0</v>
      </c>
      <c r="DQ1594" s="36">
        <f t="shared" ca="1" si="6024"/>
        <v>4.372290890074261</v>
      </c>
      <c r="DR1594" s="36">
        <f t="shared" ca="1" si="6024"/>
        <v>-4.372290890074261</v>
      </c>
      <c r="DS1594" s="36" t="str">
        <f t="shared" ca="1" si="6024"/>
        <v/>
      </c>
      <c r="DT1594" s="36" t="str">
        <f t="shared" ca="1" si="6024"/>
        <v/>
      </c>
      <c r="DU1594" s="36" t="str">
        <f t="shared" ca="1" si="6024"/>
        <v/>
      </c>
      <c r="DV1594" s="36" t="str">
        <f t="shared" ca="1" si="6024"/>
        <v/>
      </c>
      <c r="DW1594" s="36" t="str">
        <f t="shared" ca="1" si="6024"/>
        <v/>
      </c>
      <c r="DX1594" s="36" t="str">
        <f t="shared" ca="1" si="6024"/>
        <v/>
      </c>
      <c r="DY1594" s="36" t="str">
        <f t="shared" ca="1" si="6024"/>
        <v/>
      </c>
      <c r="DZ1594" s="36" t="str">
        <f t="shared" ca="1" si="6024"/>
        <v/>
      </c>
      <c r="EA1594" s="36" t="str">
        <f t="shared" ca="1" si="6024"/>
        <v/>
      </c>
      <c r="EB1594" s="36" t="str">
        <f t="shared" ca="1" si="6024"/>
        <v/>
      </c>
    </row>
    <row r="1595" spans="1:132" x14ac:dyDescent="0.25">
      <c r="A1595" s="797"/>
      <c r="C1595" s="323" t="str">
        <f>"[i"&amp;'Input - Output'!H681&amp;"] "&amp;$C$216</f>
        <v>[iR1] Element A16</v>
      </c>
      <c r="G1595" s="326">
        <f t="shared" ca="1" si="5905"/>
        <v>-5.6721317116077492E-17</v>
      </c>
      <c r="H1595" s="36">
        <f t="shared" ref="H1595:AA1595" ca="1" si="6025">IF(OR(H$175="",H$183="",H$190=""),"",H$209*(H888-H989))</f>
        <v>0</v>
      </c>
      <c r="I1595" s="36">
        <f t="shared" ca="1" si="6025"/>
        <v>-5.6721317116077492E-17</v>
      </c>
      <c r="J1595" s="36">
        <f t="shared" ca="1" si="6025"/>
        <v>9.9802292056042923</v>
      </c>
      <c r="K1595" s="36">
        <f t="shared" ca="1" si="6025"/>
        <v>-9.9802292056042923</v>
      </c>
      <c r="L1595" s="36">
        <f t="shared" ca="1" si="6025"/>
        <v>-9.9802292056042923</v>
      </c>
      <c r="M1595" s="36">
        <f t="shared" ca="1" si="6025"/>
        <v>9.9802292056042923</v>
      </c>
      <c r="N1595" s="36">
        <f t="shared" ca="1" si="6025"/>
        <v>-5.6721317116077492E-17</v>
      </c>
      <c r="O1595" s="36">
        <f t="shared" ca="1" si="6025"/>
        <v>0</v>
      </c>
      <c r="P1595" s="36" t="str">
        <f t="shared" ca="1" si="6025"/>
        <v/>
      </c>
      <c r="Q1595" s="36" t="str">
        <f t="shared" ca="1" si="6025"/>
        <v/>
      </c>
      <c r="R1595" s="36" t="str">
        <f t="shared" ca="1" si="6025"/>
        <v/>
      </c>
      <c r="S1595" s="36" t="str">
        <f t="shared" ca="1" si="6025"/>
        <v/>
      </c>
      <c r="T1595" s="36" t="str">
        <f t="shared" ca="1" si="6025"/>
        <v/>
      </c>
      <c r="U1595" s="36" t="str">
        <f t="shared" ca="1" si="6025"/>
        <v/>
      </c>
      <c r="V1595" s="36" t="str">
        <f t="shared" ca="1" si="6025"/>
        <v/>
      </c>
      <c r="W1595" s="36" t="str">
        <f t="shared" ca="1" si="6025"/>
        <v/>
      </c>
      <c r="X1595" s="36" t="str">
        <f t="shared" ca="1" si="6025"/>
        <v/>
      </c>
      <c r="Y1595" s="36" t="str">
        <f t="shared" ca="1" si="6025"/>
        <v/>
      </c>
      <c r="Z1595" s="36" t="str">
        <f t="shared" ca="1" si="6025"/>
        <v/>
      </c>
      <c r="AA1595" s="36" t="str">
        <f t="shared" ca="1" si="6025"/>
        <v/>
      </c>
      <c r="AB1595" s="326">
        <f t="shared" ca="1" si="5907"/>
        <v>-5.6721317116077492E-17</v>
      </c>
      <c r="AC1595" s="36">
        <f t="shared" ref="AC1595:AV1595" ca="1" si="6026">IF(OR(AC$175="",AC$183="",AC$190=""),"",AC$209*(AC888-AC989))</f>
        <v>0</v>
      </c>
      <c r="AD1595" s="36">
        <f t="shared" ca="1" si="6026"/>
        <v>-5.6721317116077492E-17</v>
      </c>
      <c r="AE1595" s="36">
        <f t="shared" ca="1" si="6026"/>
        <v>7.4851719042032192</v>
      </c>
      <c r="AF1595" s="36">
        <f t="shared" ca="1" si="6026"/>
        <v>-7.4851719042032192</v>
      </c>
      <c r="AG1595" s="36">
        <f t="shared" ca="1" si="6026"/>
        <v>-7.4851719042032192</v>
      </c>
      <c r="AH1595" s="36">
        <f t="shared" ca="1" si="6026"/>
        <v>7.4851719042032192</v>
      </c>
      <c r="AI1595" s="36">
        <f t="shared" ca="1" si="6026"/>
        <v>-5.6721317116077492E-17</v>
      </c>
      <c r="AJ1595" s="36">
        <f t="shared" ca="1" si="6026"/>
        <v>0</v>
      </c>
      <c r="AK1595" s="36" t="str">
        <f t="shared" ca="1" si="6026"/>
        <v/>
      </c>
      <c r="AL1595" s="36" t="str">
        <f t="shared" ca="1" si="6026"/>
        <v/>
      </c>
      <c r="AM1595" s="36" t="str">
        <f t="shared" ca="1" si="6026"/>
        <v/>
      </c>
      <c r="AN1595" s="36" t="str">
        <f t="shared" ca="1" si="6026"/>
        <v/>
      </c>
      <c r="AO1595" s="36" t="str">
        <f t="shared" ca="1" si="6026"/>
        <v/>
      </c>
      <c r="AP1595" s="36" t="str">
        <f t="shared" ca="1" si="6026"/>
        <v/>
      </c>
      <c r="AQ1595" s="36" t="str">
        <f t="shared" ca="1" si="6026"/>
        <v/>
      </c>
      <c r="AR1595" s="36" t="str">
        <f t="shared" ca="1" si="6026"/>
        <v/>
      </c>
      <c r="AS1595" s="36" t="str">
        <f t="shared" ca="1" si="6026"/>
        <v/>
      </c>
      <c r="AT1595" s="36" t="str">
        <f t="shared" ca="1" si="6026"/>
        <v/>
      </c>
      <c r="AU1595" s="36" t="str">
        <f t="shared" ca="1" si="6026"/>
        <v/>
      </c>
      <c r="AV1595" s="334" t="str">
        <f t="shared" ca="1" si="6026"/>
        <v/>
      </c>
      <c r="AW1595" s="326">
        <f t="shared" ca="1" si="5909"/>
        <v>-6.0772839767225876E-17</v>
      </c>
      <c r="AX1595" s="36">
        <f t="shared" ref="AX1595:BQ1595" ca="1" si="6027">IF(OR(AX$175="",AX$183="",AX$190=""),"",AX$209*(AX888-AX989))</f>
        <v>0</v>
      </c>
      <c r="AY1595" s="36">
        <f t="shared" ca="1" si="6027"/>
        <v>-6.0772839767225876E-17</v>
      </c>
      <c r="AZ1595" s="36">
        <f t="shared" ca="1" si="6027"/>
        <v>8.0198270402177343</v>
      </c>
      <c r="BA1595" s="36">
        <f t="shared" ca="1" si="6027"/>
        <v>-8.0198270402177343</v>
      </c>
      <c r="BB1595" s="36">
        <f t="shared" ca="1" si="6027"/>
        <v>-8.0198270402177343</v>
      </c>
      <c r="BC1595" s="36">
        <f t="shared" ca="1" si="6027"/>
        <v>8.0198270402177343</v>
      </c>
      <c r="BD1595" s="36">
        <f t="shared" ca="1" si="6027"/>
        <v>-6.0772839767225876E-17</v>
      </c>
      <c r="BE1595" s="36">
        <f t="shared" ca="1" si="6027"/>
        <v>0</v>
      </c>
      <c r="BF1595" s="36" t="str">
        <f t="shared" ca="1" si="6027"/>
        <v/>
      </c>
      <c r="BG1595" s="36" t="str">
        <f t="shared" ca="1" si="6027"/>
        <v/>
      </c>
      <c r="BH1595" s="36" t="str">
        <f t="shared" ca="1" si="6027"/>
        <v/>
      </c>
      <c r="BI1595" s="36" t="str">
        <f t="shared" ca="1" si="6027"/>
        <v/>
      </c>
      <c r="BJ1595" s="36" t="str">
        <f t="shared" ca="1" si="6027"/>
        <v/>
      </c>
      <c r="BK1595" s="36" t="str">
        <f t="shared" ca="1" si="6027"/>
        <v/>
      </c>
      <c r="BL1595" s="36" t="str">
        <f t="shared" ca="1" si="6027"/>
        <v/>
      </c>
      <c r="BM1595" s="36" t="str">
        <f t="shared" ca="1" si="6027"/>
        <v/>
      </c>
      <c r="BN1595" s="36" t="str">
        <f t="shared" ca="1" si="6027"/>
        <v/>
      </c>
      <c r="BO1595" s="36" t="str">
        <f t="shared" ca="1" si="6027"/>
        <v/>
      </c>
      <c r="BP1595" s="36" t="str">
        <f t="shared" ca="1" si="6027"/>
        <v/>
      </c>
      <c r="BQ1595" s="36" t="str">
        <f t="shared" ca="1" si="6027"/>
        <v/>
      </c>
      <c r="BR1595" s="326">
        <f t="shared" ca="1" si="5911"/>
        <v>-5.0644033139354896E-16</v>
      </c>
      <c r="BS1595" s="36">
        <f t="shared" ref="BS1595:CL1595" ca="1" si="6028">IF(OR(BS$175="",BS$183="",BS$190=""),"",BS$209*(BS888-BS989))</f>
        <v>-5.0644033139354896E-16</v>
      </c>
      <c r="BT1595" s="36">
        <f t="shared" ca="1" si="6028"/>
        <v>-44.554594667876302</v>
      </c>
      <c r="BU1595" s="36">
        <f t="shared" ca="1" si="6028"/>
        <v>44.554594667876302</v>
      </c>
      <c r="BV1595" s="36">
        <f t="shared" ca="1" si="6028"/>
        <v>-5.0644033139354896E-16</v>
      </c>
      <c r="BW1595" s="36" t="str">
        <f t="shared" ca="1" si="6028"/>
        <v/>
      </c>
      <c r="BX1595" s="36" t="str">
        <f t="shared" ca="1" si="6028"/>
        <v/>
      </c>
      <c r="BY1595" s="36" t="str">
        <f t="shared" ca="1" si="6028"/>
        <v/>
      </c>
      <c r="BZ1595" s="36" t="str">
        <f t="shared" ca="1" si="6028"/>
        <v/>
      </c>
      <c r="CA1595" s="36" t="str">
        <f t="shared" ca="1" si="6028"/>
        <v/>
      </c>
      <c r="CB1595" s="36" t="str">
        <f t="shared" ca="1" si="6028"/>
        <v/>
      </c>
      <c r="CC1595" s="36" t="str">
        <f t="shared" ca="1" si="6028"/>
        <v/>
      </c>
      <c r="CD1595" s="36" t="str">
        <f t="shared" ca="1" si="6028"/>
        <v/>
      </c>
      <c r="CE1595" s="36" t="str">
        <f t="shared" ca="1" si="6028"/>
        <v/>
      </c>
      <c r="CF1595" s="36" t="str">
        <f t="shared" ca="1" si="6028"/>
        <v/>
      </c>
      <c r="CG1595" s="36" t="str">
        <f t="shared" ca="1" si="6028"/>
        <v/>
      </c>
      <c r="CH1595" s="36" t="str">
        <f t="shared" ca="1" si="6028"/>
        <v/>
      </c>
      <c r="CI1595" s="36" t="str">
        <f t="shared" ca="1" si="6028"/>
        <v/>
      </c>
      <c r="CJ1595" s="36" t="str">
        <f t="shared" ca="1" si="6028"/>
        <v/>
      </c>
      <c r="CK1595" s="36" t="str">
        <f t="shared" ca="1" si="6028"/>
        <v/>
      </c>
      <c r="CL1595" s="36" t="str">
        <f t="shared" ca="1" si="6028"/>
        <v/>
      </c>
      <c r="CM1595" s="326">
        <f t="shared" ca="1" si="5913"/>
        <v>-1.2154567953445175E-16</v>
      </c>
      <c r="CN1595" s="36">
        <f t="shared" ref="CN1595:DG1595" ca="1" si="6029">IF(OR(CN$175="",CN$183="",CN$190=""),"",CN$209*(CN888-CN989))</f>
        <v>-1.2154567953445175E-16</v>
      </c>
      <c r="CO1595" s="36">
        <f t="shared" ca="1" si="6029"/>
        <v>-10.693102720290312</v>
      </c>
      <c r="CP1595" s="36">
        <f t="shared" ca="1" si="6029"/>
        <v>10.693102720290312</v>
      </c>
      <c r="CQ1595" s="36">
        <f t="shared" ca="1" si="6029"/>
        <v>-1.2154567953445175E-16</v>
      </c>
      <c r="CR1595" s="36" t="str">
        <f t="shared" ca="1" si="6029"/>
        <v/>
      </c>
      <c r="CS1595" s="36" t="str">
        <f t="shared" ca="1" si="6029"/>
        <v/>
      </c>
      <c r="CT1595" s="36" t="str">
        <f t="shared" ca="1" si="6029"/>
        <v/>
      </c>
      <c r="CU1595" s="36" t="str">
        <f t="shared" ca="1" si="6029"/>
        <v/>
      </c>
      <c r="CV1595" s="36" t="str">
        <f t="shared" ca="1" si="6029"/>
        <v/>
      </c>
      <c r="CW1595" s="36" t="str">
        <f t="shared" ca="1" si="6029"/>
        <v/>
      </c>
      <c r="CX1595" s="36" t="str">
        <f t="shared" ca="1" si="6029"/>
        <v/>
      </c>
      <c r="CY1595" s="36" t="str">
        <f t="shared" ca="1" si="6029"/>
        <v/>
      </c>
      <c r="CZ1595" s="36" t="str">
        <f t="shared" ca="1" si="6029"/>
        <v/>
      </c>
      <c r="DA1595" s="36" t="str">
        <f t="shared" ca="1" si="6029"/>
        <v/>
      </c>
      <c r="DB1595" s="36" t="str">
        <f t="shared" ca="1" si="6029"/>
        <v/>
      </c>
      <c r="DC1595" s="36" t="str">
        <f t="shared" ca="1" si="6029"/>
        <v/>
      </c>
      <c r="DD1595" s="36" t="str">
        <f t="shared" ca="1" si="6029"/>
        <v/>
      </c>
      <c r="DE1595" s="36" t="str">
        <f t="shared" ca="1" si="6029"/>
        <v/>
      </c>
      <c r="DF1595" s="36" t="str">
        <f t="shared" ca="1" si="6029"/>
        <v/>
      </c>
      <c r="DG1595" s="36" t="str">
        <f t="shared" ca="1" si="6029"/>
        <v/>
      </c>
      <c r="DH1595" s="326">
        <f t="shared" ca="1" si="5915"/>
        <v>0</v>
      </c>
      <c r="DI1595" s="36">
        <f t="shared" ref="DI1595:EB1595" ca="1" si="6030">IF(OR(DI$175="",DI$183="",DI$190=""),"",DI$209*(DI888-DI989))</f>
        <v>-5.8341926176536823E-17</v>
      </c>
      <c r="DJ1595" s="36">
        <f t="shared" ca="1" si="6030"/>
        <v>0</v>
      </c>
      <c r="DK1595" s="36">
        <f t="shared" ca="1" si="6030"/>
        <v>4.372290890074261</v>
      </c>
      <c r="DL1595" s="36">
        <f t="shared" ca="1" si="6030"/>
        <v>-4.3722908900742619</v>
      </c>
      <c r="DM1595" s="36">
        <f t="shared" ca="1" si="6030"/>
        <v>0</v>
      </c>
      <c r="DN1595" s="36">
        <f t="shared" ca="1" si="6030"/>
        <v>4.3722908900742619</v>
      </c>
      <c r="DO1595" s="36">
        <f t="shared" ca="1" si="6030"/>
        <v>-4.372290890074261</v>
      </c>
      <c r="DP1595" s="36">
        <f t="shared" ca="1" si="6030"/>
        <v>0</v>
      </c>
      <c r="DQ1595" s="36">
        <f t="shared" ca="1" si="6030"/>
        <v>4.372290890074261</v>
      </c>
      <c r="DR1595" s="36">
        <f t="shared" ca="1" si="6030"/>
        <v>-4.372290890074261</v>
      </c>
      <c r="DS1595" s="36" t="str">
        <f t="shared" ca="1" si="6030"/>
        <v/>
      </c>
      <c r="DT1595" s="36" t="str">
        <f t="shared" ca="1" si="6030"/>
        <v/>
      </c>
      <c r="DU1595" s="36" t="str">
        <f t="shared" ca="1" si="6030"/>
        <v/>
      </c>
      <c r="DV1595" s="36" t="str">
        <f t="shared" ca="1" si="6030"/>
        <v/>
      </c>
      <c r="DW1595" s="36" t="str">
        <f t="shared" ca="1" si="6030"/>
        <v/>
      </c>
      <c r="DX1595" s="36" t="str">
        <f t="shared" ca="1" si="6030"/>
        <v/>
      </c>
      <c r="DY1595" s="36" t="str">
        <f t="shared" ca="1" si="6030"/>
        <v/>
      </c>
      <c r="DZ1595" s="36" t="str">
        <f t="shared" ca="1" si="6030"/>
        <v/>
      </c>
      <c r="EA1595" s="36" t="str">
        <f t="shared" ca="1" si="6030"/>
        <v/>
      </c>
      <c r="EB1595" s="36" t="str">
        <f t="shared" ca="1" si="6030"/>
        <v/>
      </c>
    </row>
    <row r="1596" spans="1:132" x14ac:dyDescent="0.25">
      <c r="A1596" s="797"/>
      <c r="C1596" s="323" t="str">
        <f>"[i"&amp;'Input - Output'!H682&amp;"] "&amp;$C$216</f>
        <v>[iR1] Element A16</v>
      </c>
      <c r="G1596" s="326">
        <f t="shared" ca="1" si="5905"/>
        <v>-5.6721317116077492E-17</v>
      </c>
      <c r="H1596" s="36">
        <f t="shared" ref="H1596:AA1596" ca="1" si="6031">IF(OR(H$175="",H$183="",H$190=""),"",H$209*(H889-H990))</f>
        <v>0</v>
      </c>
      <c r="I1596" s="36">
        <f t="shared" ca="1" si="6031"/>
        <v>-5.6721317116077492E-17</v>
      </c>
      <c r="J1596" s="36">
        <f t="shared" ca="1" si="6031"/>
        <v>9.9802292056042923</v>
      </c>
      <c r="K1596" s="36">
        <f t="shared" ca="1" si="6031"/>
        <v>-9.9802292056042923</v>
      </c>
      <c r="L1596" s="36">
        <f t="shared" ca="1" si="6031"/>
        <v>-9.9802292056042923</v>
      </c>
      <c r="M1596" s="36">
        <f t="shared" ca="1" si="6031"/>
        <v>9.9802292056042923</v>
      </c>
      <c r="N1596" s="36">
        <f t="shared" ca="1" si="6031"/>
        <v>-5.6721317116077492E-17</v>
      </c>
      <c r="O1596" s="36">
        <f t="shared" ca="1" si="6031"/>
        <v>0</v>
      </c>
      <c r="P1596" s="36" t="str">
        <f t="shared" ca="1" si="6031"/>
        <v/>
      </c>
      <c r="Q1596" s="36" t="str">
        <f t="shared" ca="1" si="6031"/>
        <v/>
      </c>
      <c r="R1596" s="36" t="str">
        <f t="shared" ca="1" si="6031"/>
        <v/>
      </c>
      <c r="S1596" s="36" t="str">
        <f t="shared" ca="1" si="6031"/>
        <v/>
      </c>
      <c r="T1596" s="36" t="str">
        <f t="shared" ca="1" si="6031"/>
        <v/>
      </c>
      <c r="U1596" s="36" t="str">
        <f t="shared" ca="1" si="6031"/>
        <v/>
      </c>
      <c r="V1596" s="36" t="str">
        <f t="shared" ca="1" si="6031"/>
        <v/>
      </c>
      <c r="W1596" s="36" t="str">
        <f t="shared" ca="1" si="6031"/>
        <v/>
      </c>
      <c r="X1596" s="36" t="str">
        <f t="shared" ca="1" si="6031"/>
        <v/>
      </c>
      <c r="Y1596" s="36" t="str">
        <f t="shared" ca="1" si="6031"/>
        <v/>
      </c>
      <c r="Z1596" s="36" t="str">
        <f t="shared" ca="1" si="6031"/>
        <v/>
      </c>
      <c r="AA1596" s="36" t="str">
        <f t="shared" ca="1" si="6031"/>
        <v/>
      </c>
      <c r="AB1596" s="326">
        <f t="shared" ca="1" si="5907"/>
        <v>-5.6721317116077492E-17</v>
      </c>
      <c r="AC1596" s="36">
        <f t="shared" ref="AC1596:AV1596" ca="1" si="6032">IF(OR(AC$175="",AC$183="",AC$190=""),"",AC$209*(AC889-AC990))</f>
        <v>0</v>
      </c>
      <c r="AD1596" s="36">
        <f t="shared" ca="1" si="6032"/>
        <v>-5.6721317116077492E-17</v>
      </c>
      <c r="AE1596" s="36">
        <f t="shared" ca="1" si="6032"/>
        <v>7.4851719042032192</v>
      </c>
      <c r="AF1596" s="36">
        <f t="shared" ca="1" si="6032"/>
        <v>-7.4851719042032192</v>
      </c>
      <c r="AG1596" s="36">
        <f t="shared" ca="1" si="6032"/>
        <v>-7.4851719042032192</v>
      </c>
      <c r="AH1596" s="36">
        <f t="shared" ca="1" si="6032"/>
        <v>7.4851719042032192</v>
      </c>
      <c r="AI1596" s="36">
        <f t="shared" ca="1" si="6032"/>
        <v>-5.6721317116077492E-17</v>
      </c>
      <c r="AJ1596" s="36">
        <f t="shared" ca="1" si="6032"/>
        <v>0</v>
      </c>
      <c r="AK1596" s="36" t="str">
        <f t="shared" ca="1" si="6032"/>
        <v/>
      </c>
      <c r="AL1596" s="36" t="str">
        <f t="shared" ca="1" si="6032"/>
        <v/>
      </c>
      <c r="AM1596" s="36" t="str">
        <f t="shared" ca="1" si="6032"/>
        <v/>
      </c>
      <c r="AN1596" s="36" t="str">
        <f t="shared" ca="1" si="6032"/>
        <v/>
      </c>
      <c r="AO1596" s="36" t="str">
        <f t="shared" ca="1" si="6032"/>
        <v/>
      </c>
      <c r="AP1596" s="36" t="str">
        <f t="shared" ca="1" si="6032"/>
        <v/>
      </c>
      <c r="AQ1596" s="36" t="str">
        <f t="shared" ca="1" si="6032"/>
        <v/>
      </c>
      <c r="AR1596" s="36" t="str">
        <f t="shared" ca="1" si="6032"/>
        <v/>
      </c>
      <c r="AS1596" s="36" t="str">
        <f t="shared" ca="1" si="6032"/>
        <v/>
      </c>
      <c r="AT1596" s="36" t="str">
        <f t="shared" ca="1" si="6032"/>
        <v/>
      </c>
      <c r="AU1596" s="36" t="str">
        <f t="shared" ca="1" si="6032"/>
        <v/>
      </c>
      <c r="AV1596" s="334" t="str">
        <f t="shared" ca="1" si="6032"/>
        <v/>
      </c>
      <c r="AW1596" s="326">
        <f t="shared" ca="1" si="5909"/>
        <v>-6.0772839767225876E-17</v>
      </c>
      <c r="AX1596" s="36">
        <f t="shared" ref="AX1596:BQ1596" ca="1" si="6033">IF(OR(AX$175="",AX$183="",AX$190=""),"",AX$209*(AX889-AX990))</f>
        <v>0</v>
      </c>
      <c r="AY1596" s="36">
        <f t="shared" ca="1" si="6033"/>
        <v>-6.0772839767225876E-17</v>
      </c>
      <c r="AZ1596" s="36">
        <f t="shared" ca="1" si="6033"/>
        <v>8.0198270402177343</v>
      </c>
      <c r="BA1596" s="36">
        <f t="shared" ca="1" si="6033"/>
        <v>-8.0198270402177343</v>
      </c>
      <c r="BB1596" s="36">
        <f t="shared" ca="1" si="6033"/>
        <v>-8.0198270402177343</v>
      </c>
      <c r="BC1596" s="36">
        <f t="shared" ca="1" si="6033"/>
        <v>8.0198270402177343</v>
      </c>
      <c r="BD1596" s="36">
        <f t="shared" ca="1" si="6033"/>
        <v>-6.0772839767225876E-17</v>
      </c>
      <c r="BE1596" s="36">
        <f t="shared" ca="1" si="6033"/>
        <v>0</v>
      </c>
      <c r="BF1596" s="36" t="str">
        <f t="shared" ca="1" si="6033"/>
        <v/>
      </c>
      <c r="BG1596" s="36" t="str">
        <f t="shared" ca="1" si="6033"/>
        <v/>
      </c>
      <c r="BH1596" s="36" t="str">
        <f t="shared" ca="1" si="6033"/>
        <v/>
      </c>
      <c r="BI1596" s="36" t="str">
        <f t="shared" ca="1" si="6033"/>
        <v/>
      </c>
      <c r="BJ1596" s="36" t="str">
        <f t="shared" ca="1" si="6033"/>
        <v/>
      </c>
      <c r="BK1596" s="36" t="str">
        <f t="shared" ca="1" si="6033"/>
        <v/>
      </c>
      <c r="BL1596" s="36" t="str">
        <f t="shared" ca="1" si="6033"/>
        <v/>
      </c>
      <c r="BM1596" s="36" t="str">
        <f t="shared" ca="1" si="6033"/>
        <v/>
      </c>
      <c r="BN1596" s="36" t="str">
        <f t="shared" ca="1" si="6033"/>
        <v/>
      </c>
      <c r="BO1596" s="36" t="str">
        <f t="shared" ca="1" si="6033"/>
        <v/>
      </c>
      <c r="BP1596" s="36" t="str">
        <f t="shared" ca="1" si="6033"/>
        <v/>
      </c>
      <c r="BQ1596" s="36" t="str">
        <f t="shared" ca="1" si="6033"/>
        <v/>
      </c>
      <c r="BR1596" s="326">
        <f t="shared" ca="1" si="5911"/>
        <v>-5.0644033139354896E-16</v>
      </c>
      <c r="BS1596" s="36">
        <f t="shared" ref="BS1596:CL1596" ca="1" si="6034">IF(OR(BS$175="",BS$183="",BS$190=""),"",BS$209*(BS889-BS990))</f>
        <v>-5.0644033139354896E-16</v>
      </c>
      <c r="BT1596" s="36">
        <f t="shared" ca="1" si="6034"/>
        <v>-44.554594667876302</v>
      </c>
      <c r="BU1596" s="36">
        <f t="shared" ca="1" si="6034"/>
        <v>44.554594667876302</v>
      </c>
      <c r="BV1596" s="36">
        <f t="shared" ca="1" si="6034"/>
        <v>-5.0644033139354896E-16</v>
      </c>
      <c r="BW1596" s="36" t="str">
        <f t="shared" ca="1" si="6034"/>
        <v/>
      </c>
      <c r="BX1596" s="36" t="str">
        <f t="shared" ca="1" si="6034"/>
        <v/>
      </c>
      <c r="BY1596" s="36" t="str">
        <f t="shared" ca="1" si="6034"/>
        <v/>
      </c>
      <c r="BZ1596" s="36" t="str">
        <f t="shared" ca="1" si="6034"/>
        <v/>
      </c>
      <c r="CA1596" s="36" t="str">
        <f t="shared" ca="1" si="6034"/>
        <v/>
      </c>
      <c r="CB1596" s="36" t="str">
        <f t="shared" ca="1" si="6034"/>
        <v/>
      </c>
      <c r="CC1596" s="36" t="str">
        <f t="shared" ca="1" si="6034"/>
        <v/>
      </c>
      <c r="CD1596" s="36" t="str">
        <f t="shared" ca="1" si="6034"/>
        <v/>
      </c>
      <c r="CE1596" s="36" t="str">
        <f t="shared" ca="1" si="6034"/>
        <v/>
      </c>
      <c r="CF1596" s="36" t="str">
        <f t="shared" ca="1" si="6034"/>
        <v/>
      </c>
      <c r="CG1596" s="36" t="str">
        <f t="shared" ca="1" si="6034"/>
        <v/>
      </c>
      <c r="CH1596" s="36" t="str">
        <f t="shared" ca="1" si="6034"/>
        <v/>
      </c>
      <c r="CI1596" s="36" t="str">
        <f t="shared" ca="1" si="6034"/>
        <v/>
      </c>
      <c r="CJ1596" s="36" t="str">
        <f t="shared" ca="1" si="6034"/>
        <v/>
      </c>
      <c r="CK1596" s="36" t="str">
        <f t="shared" ca="1" si="6034"/>
        <v/>
      </c>
      <c r="CL1596" s="36" t="str">
        <f t="shared" ca="1" si="6034"/>
        <v/>
      </c>
      <c r="CM1596" s="326">
        <f t="shared" ca="1" si="5913"/>
        <v>-1.2154567953445175E-16</v>
      </c>
      <c r="CN1596" s="36">
        <f t="shared" ref="CN1596:DG1596" ca="1" si="6035">IF(OR(CN$175="",CN$183="",CN$190=""),"",CN$209*(CN889-CN990))</f>
        <v>-1.2154567953445175E-16</v>
      </c>
      <c r="CO1596" s="36">
        <f t="shared" ca="1" si="6035"/>
        <v>-10.693102720290312</v>
      </c>
      <c r="CP1596" s="36">
        <f t="shared" ca="1" si="6035"/>
        <v>10.693102720290312</v>
      </c>
      <c r="CQ1596" s="36">
        <f t="shared" ca="1" si="6035"/>
        <v>-1.2154567953445175E-16</v>
      </c>
      <c r="CR1596" s="36" t="str">
        <f t="shared" ca="1" si="6035"/>
        <v/>
      </c>
      <c r="CS1596" s="36" t="str">
        <f t="shared" ca="1" si="6035"/>
        <v/>
      </c>
      <c r="CT1596" s="36" t="str">
        <f t="shared" ca="1" si="6035"/>
        <v/>
      </c>
      <c r="CU1596" s="36" t="str">
        <f t="shared" ca="1" si="6035"/>
        <v/>
      </c>
      <c r="CV1596" s="36" t="str">
        <f t="shared" ca="1" si="6035"/>
        <v/>
      </c>
      <c r="CW1596" s="36" t="str">
        <f t="shared" ca="1" si="6035"/>
        <v/>
      </c>
      <c r="CX1596" s="36" t="str">
        <f t="shared" ca="1" si="6035"/>
        <v/>
      </c>
      <c r="CY1596" s="36" t="str">
        <f t="shared" ca="1" si="6035"/>
        <v/>
      </c>
      <c r="CZ1596" s="36" t="str">
        <f t="shared" ca="1" si="6035"/>
        <v/>
      </c>
      <c r="DA1596" s="36" t="str">
        <f t="shared" ca="1" si="6035"/>
        <v/>
      </c>
      <c r="DB1596" s="36" t="str">
        <f t="shared" ca="1" si="6035"/>
        <v/>
      </c>
      <c r="DC1596" s="36" t="str">
        <f t="shared" ca="1" si="6035"/>
        <v/>
      </c>
      <c r="DD1596" s="36" t="str">
        <f t="shared" ca="1" si="6035"/>
        <v/>
      </c>
      <c r="DE1596" s="36" t="str">
        <f t="shared" ca="1" si="6035"/>
        <v/>
      </c>
      <c r="DF1596" s="36" t="str">
        <f t="shared" ca="1" si="6035"/>
        <v/>
      </c>
      <c r="DG1596" s="36" t="str">
        <f t="shared" ca="1" si="6035"/>
        <v/>
      </c>
      <c r="DH1596" s="326">
        <f t="shared" ca="1" si="5915"/>
        <v>0</v>
      </c>
      <c r="DI1596" s="36">
        <f t="shared" ref="DI1596:EB1596" ca="1" si="6036">IF(OR(DI$175="",DI$183="",DI$190=""),"",DI$209*(DI889-DI990))</f>
        <v>-5.8341926176536823E-17</v>
      </c>
      <c r="DJ1596" s="36">
        <f t="shared" ca="1" si="6036"/>
        <v>0</v>
      </c>
      <c r="DK1596" s="36">
        <f t="shared" ca="1" si="6036"/>
        <v>4.372290890074261</v>
      </c>
      <c r="DL1596" s="36">
        <f t="shared" ca="1" si="6036"/>
        <v>-4.3722908900742619</v>
      </c>
      <c r="DM1596" s="36">
        <f t="shared" ca="1" si="6036"/>
        <v>0</v>
      </c>
      <c r="DN1596" s="36">
        <f t="shared" ca="1" si="6036"/>
        <v>4.3722908900742619</v>
      </c>
      <c r="DO1596" s="36">
        <f t="shared" ca="1" si="6036"/>
        <v>-4.372290890074261</v>
      </c>
      <c r="DP1596" s="36">
        <f t="shared" ca="1" si="6036"/>
        <v>0</v>
      </c>
      <c r="DQ1596" s="36">
        <f t="shared" ca="1" si="6036"/>
        <v>4.372290890074261</v>
      </c>
      <c r="DR1596" s="36">
        <f t="shared" ca="1" si="6036"/>
        <v>-4.372290890074261</v>
      </c>
      <c r="DS1596" s="36" t="str">
        <f t="shared" ca="1" si="6036"/>
        <v/>
      </c>
      <c r="DT1596" s="36" t="str">
        <f t="shared" ca="1" si="6036"/>
        <v/>
      </c>
      <c r="DU1596" s="36" t="str">
        <f t="shared" ca="1" si="6036"/>
        <v/>
      </c>
      <c r="DV1596" s="36" t="str">
        <f t="shared" ca="1" si="6036"/>
        <v/>
      </c>
      <c r="DW1596" s="36" t="str">
        <f t="shared" ca="1" si="6036"/>
        <v/>
      </c>
      <c r="DX1596" s="36" t="str">
        <f t="shared" ca="1" si="6036"/>
        <v/>
      </c>
      <c r="DY1596" s="36" t="str">
        <f t="shared" ca="1" si="6036"/>
        <v/>
      </c>
      <c r="DZ1596" s="36" t="str">
        <f t="shared" ca="1" si="6036"/>
        <v/>
      </c>
      <c r="EA1596" s="36" t="str">
        <f t="shared" ca="1" si="6036"/>
        <v/>
      </c>
      <c r="EB1596" s="36" t="str">
        <f t="shared" ca="1" si="6036"/>
        <v/>
      </c>
    </row>
    <row r="1597" spans="1:132" x14ac:dyDescent="0.25">
      <c r="A1597" s="797"/>
      <c r="C1597" s="323" t="str">
        <f>"[i"&amp;'Input - Output'!H683&amp;"] "&amp;$C$216</f>
        <v>[iR1] Element A16</v>
      </c>
      <c r="G1597" s="326">
        <f t="shared" ca="1" si="5905"/>
        <v>-5.6721317116077492E-17</v>
      </c>
      <c r="H1597" s="36">
        <f t="shared" ref="H1597:AA1597" ca="1" si="6037">IF(OR(H$175="",H$183="",H$190=""),"",H$209*(H890-H991))</f>
        <v>0</v>
      </c>
      <c r="I1597" s="36">
        <f t="shared" ca="1" si="6037"/>
        <v>-5.6721317116077492E-17</v>
      </c>
      <c r="J1597" s="36">
        <f t="shared" ca="1" si="6037"/>
        <v>9.9802292056042923</v>
      </c>
      <c r="K1597" s="36">
        <f t="shared" ca="1" si="6037"/>
        <v>-9.9802292056042923</v>
      </c>
      <c r="L1597" s="36">
        <f t="shared" ca="1" si="6037"/>
        <v>-9.9802292056042923</v>
      </c>
      <c r="M1597" s="36">
        <f t="shared" ca="1" si="6037"/>
        <v>9.9802292056042923</v>
      </c>
      <c r="N1597" s="36">
        <f t="shared" ca="1" si="6037"/>
        <v>-5.6721317116077492E-17</v>
      </c>
      <c r="O1597" s="36">
        <f t="shared" ca="1" si="6037"/>
        <v>0</v>
      </c>
      <c r="P1597" s="36" t="str">
        <f t="shared" ca="1" si="6037"/>
        <v/>
      </c>
      <c r="Q1597" s="36" t="str">
        <f t="shared" ca="1" si="6037"/>
        <v/>
      </c>
      <c r="R1597" s="36" t="str">
        <f t="shared" ca="1" si="6037"/>
        <v/>
      </c>
      <c r="S1597" s="36" t="str">
        <f t="shared" ca="1" si="6037"/>
        <v/>
      </c>
      <c r="T1597" s="36" t="str">
        <f t="shared" ca="1" si="6037"/>
        <v/>
      </c>
      <c r="U1597" s="36" t="str">
        <f t="shared" ca="1" si="6037"/>
        <v/>
      </c>
      <c r="V1597" s="36" t="str">
        <f t="shared" ca="1" si="6037"/>
        <v/>
      </c>
      <c r="W1597" s="36" t="str">
        <f t="shared" ca="1" si="6037"/>
        <v/>
      </c>
      <c r="X1597" s="36" t="str">
        <f t="shared" ca="1" si="6037"/>
        <v/>
      </c>
      <c r="Y1597" s="36" t="str">
        <f t="shared" ca="1" si="6037"/>
        <v/>
      </c>
      <c r="Z1597" s="36" t="str">
        <f t="shared" ca="1" si="6037"/>
        <v/>
      </c>
      <c r="AA1597" s="36" t="str">
        <f t="shared" ca="1" si="6037"/>
        <v/>
      </c>
      <c r="AB1597" s="326">
        <f t="shared" ca="1" si="5907"/>
        <v>-5.6721317116077492E-17</v>
      </c>
      <c r="AC1597" s="36">
        <f t="shared" ref="AC1597:AV1597" ca="1" si="6038">IF(OR(AC$175="",AC$183="",AC$190=""),"",AC$209*(AC890-AC991))</f>
        <v>0</v>
      </c>
      <c r="AD1597" s="36">
        <f t="shared" ca="1" si="6038"/>
        <v>-5.6721317116077492E-17</v>
      </c>
      <c r="AE1597" s="36">
        <f t="shared" ca="1" si="6038"/>
        <v>7.4851719042032192</v>
      </c>
      <c r="AF1597" s="36">
        <f t="shared" ca="1" si="6038"/>
        <v>-7.4851719042032192</v>
      </c>
      <c r="AG1597" s="36">
        <f t="shared" ca="1" si="6038"/>
        <v>-7.4851719042032192</v>
      </c>
      <c r="AH1597" s="36">
        <f t="shared" ca="1" si="6038"/>
        <v>7.4851719042032192</v>
      </c>
      <c r="AI1597" s="36">
        <f t="shared" ca="1" si="6038"/>
        <v>-5.6721317116077492E-17</v>
      </c>
      <c r="AJ1597" s="36">
        <f t="shared" ca="1" si="6038"/>
        <v>0</v>
      </c>
      <c r="AK1597" s="36" t="str">
        <f t="shared" ca="1" si="6038"/>
        <v/>
      </c>
      <c r="AL1597" s="36" t="str">
        <f t="shared" ca="1" si="6038"/>
        <v/>
      </c>
      <c r="AM1597" s="36" t="str">
        <f t="shared" ca="1" si="6038"/>
        <v/>
      </c>
      <c r="AN1597" s="36" t="str">
        <f t="shared" ca="1" si="6038"/>
        <v/>
      </c>
      <c r="AO1597" s="36" t="str">
        <f t="shared" ca="1" si="6038"/>
        <v/>
      </c>
      <c r="AP1597" s="36" t="str">
        <f t="shared" ca="1" si="6038"/>
        <v/>
      </c>
      <c r="AQ1597" s="36" t="str">
        <f t="shared" ca="1" si="6038"/>
        <v/>
      </c>
      <c r="AR1597" s="36" t="str">
        <f t="shared" ca="1" si="6038"/>
        <v/>
      </c>
      <c r="AS1597" s="36" t="str">
        <f t="shared" ca="1" si="6038"/>
        <v/>
      </c>
      <c r="AT1597" s="36" t="str">
        <f t="shared" ca="1" si="6038"/>
        <v/>
      </c>
      <c r="AU1597" s="36" t="str">
        <f t="shared" ca="1" si="6038"/>
        <v/>
      </c>
      <c r="AV1597" s="334" t="str">
        <f t="shared" ca="1" si="6038"/>
        <v/>
      </c>
      <c r="AW1597" s="326">
        <f t="shared" ca="1" si="5909"/>
        <v>-6.0772839767225876E-17</v>
      </c>
      <c r="AX1597" s="36">
        <f t="shared" ref="AX1597:BQ1597" ca="1" si="6039">IF(OR(AX$175="",AX$183="",AX$190=""),"",AX$209*(AX890-AX991))</f>
        <v>0</v>
      </c>
      <c r="AY1597" s="36">
        <f t="shared" ca="1" si="6039"/>
        <v>-6.0772839767225876E-17</v>
      </c>
      <c r="AZ1597" s="36">
        <f t="shared" ca="1" si="6039"/>
        <v>8.0198270402177343</v>
      </c>
      <c r="BA1597" s="36">
        <f t="shared" ca="1" si="6039"/>
        <v>-8.0198270402177343</v>
      </c>
      <c r="BB1597" s="36">
        <f t="shared" ca="1" si="6039"/>
        <v>-8.0198270402177343</v>
      </c>
      <c r="BC1597" s="36">
        <f t="shared" ca="1" si="6039"/>
        <v>8.0198270402177343</v>
      </c>
      <c r="BD1597" s="36">
        <f t="shared" ca="1" si="6039"/>
        <v>-6.0772839767225876E-17</v>
      </c>
      <c r="BE1597" s="36">
        <f t="shared" ca="1" si="6039"/>
        <v>0</v>
      </c>
      <c r="BF1597" s="36" t="str">
        <f t="shared" ca="1" si="6039"/>
        <v/>
      </c>
      <c r="BG1597" s="36" t="str">
        <f t="shared" ca="1" si="6039"/>
        <v/>
      </c>
      <c r="BH1597" s="36" t="str">
        <f t="shared" ca="1" si="6039"/>
        <v/>
      </c>
      <c r="BI1597" s="36" t="str">
        <f t="shared" ca="1" si="6039"/>
        <v/>
      </c>
      <c r="BJ1597" s="36" t="str">
        <f t="shared" ca="1" si="6039"/>
        <v/>
      </c>
      <c r="BK1597" s="36" t="str">
        <f t="shared" ca="1" si="6039"/>
        <v/>
      </c>
      <c r="BL1597" s="36" t="str">
        <f t="shared" ca="1" si="6039"/>
        <v/>
      </c>
      <c r="BM1597" s="36" t="str">
        <f t="shared" ca="1" si="6039"/>
        <v/>
      </c>
      <c r="BN1597" s="36" t="str">
        <f t="shared" ca="1" si="6039"/>
        <v/>
      </c>
      <c r="BO1597" s="36" t="str">
        <f t="shared" ca="1" si="6039"/>
        <v/>
      </c>
      <c r="BP1597" s="36" t="str">
        <f t="shared" ca="1" si="6039"/>
        <v/>
      </c>
      <c r="BQ1597" s="36" t="str">
        <f t="shared" ca="1" si="6039"/>
        <v/>
      </c>
      <c r="BR1597" s="326">
        <f t="shared" ca="1" si="5911"/>
        <v>-5.0644033139354896E-16</v>
      </c>
      <c r="BS1597" s="36">
        <f t="shared" ref="BS1597:CL1597" ca="1" si="6040">IF(OR(BS$175="",BS$183="",BS$190=""),"",BS$209*(BS890-BS991))</f>
        <v>-5.0644033139354896E-16</v>
      </c>
      <c r="BT1597" s="36">
        <f t="shared" ca="1" si="6040"/>
        <v>-44.554594667876302</v>
      </c>
      <c r="BU1597" s="36">
        <f t="shared" ca="1" si="6040"/>
        <v>44.554594667876302</v>
      </c>
      <c r="BV1597" s="36">
        <f t="shared" ca="1" si="6040"/>
        <v>-5.0644033139354896E-16</v>
      </c>
      <c r="BW1597" s="36" t="str">
        <f t="shared" ca="1" si="6040"/>
        <v/>
      </c>
      <c r="BX1597" s="36" t="str">
        <f t="shared" ca="1" si="6040"/>
        <v/>
      </c>
      <c r="BY1597" s="36" t="str">
        <f t="shared" ca="1" si="6040"/>
        <v/>
      </c>
      <c r="BZ1597" s="36" t="str">
        <f t="shared" ca="1" si="6040"/>
        <v/>
      </c>
      <c r="CA1597" s="36" t="str">
        <f t="shared" ca="1" si="6040"/>
        <v/>
      </c>
      <c r="CB1597" s="36" t="str">
        <f t="shared" ca="1" si="6040"/>
        <v/>
      </c>
      <c r="CC1597" s="36" t="str">
        <f t="shared" ca="1" si="6040"/>
        <v/>
      </c>
      <c r="CD1597" s="36" t="str">
        <f t="shared" ca="1" si="6040"/>
        <v/>
      </c>
      <c r="CE1597" s="36" t="str">
        <f t="shared" ca="1" si="6040"/>
        <v/>
      </c>
      <c r="CF1597" s="36" t="str">
        <f t="shared" ca="1" si="6040"/>
        <v/>
      </c>
      <c r="CG1597" s="36" t="str">
        <f t="shared" ca="1" si="6040"/>
        <v/>
      </c>
      <c r="CH1597" s="36" t="str">
        <f t="shared" ca="1" si="6040"/>
        <v/>
      </c>
      <c r="CI1597" s="36" t="str">
        <f t="shared" ca="1" si="6040"/>
        <v/>
      </c>
      <c r="CJ1597" s="36" t="str">
        <f t="shared" ca="1" si="6040"/>
        <v/>
      </c>
      <c r="CK1597" s="36" t="str">
        <f t="shared" ca="1" si="6040"/>
        <v/>
      </c>
      <c r="CL1597" s="36" t="str">
        <f t="shared" ca="1" si="6040"/>
        <v/>
      </c>
      <c r="CM1597" s="326">
        <f t="shared" ca="1" si="5913"/>
        <v>-1.2154567953445175E-16</v>
      </c>
      <c r="CN1597" s="36">
        <f t="shared" ref="CN1597:DG1597" ca="1" si="6041">IF(OR(CN$175="",CN$183="",CN$190=""),"",CN$209*(CN890-CN991))</f>
        <v>-1.2154567953445175E-16</v>
      </c>
      <c r="CO1597" s="36">
        <f t="shared" ca="1" si="6041"/>
        <v>-10.693102720290312</v>
      </c>
      <c r="CP1597" s="36">
        <f t="shared" ca="1" si="6041"/>
        <v>10.693102720290312</v>
      </c>
      <c r="CQ1597" s="36">
        <f t="shared" ca="1" si="6041"/>
        <v>-1.2154567953445175E-16</v>
      </c>
      <c r="CR1597" s="36" t="str">
        <f t="shared" ca="1" si="6041"/>
        <v/>
      </c>
      <c r="CS1597" s="36" t="str">
        <f t="shared" ca="1" si="6041"/>
        <v/>
      </c>
      <c r="CT1597" s="36" t="str">
        <f t="shared" ca="1" si="6041"/>
        <v/>
      </c>
      <c r="CU1597" s="36" t="str">
        <f t="shared" ca="1" si="6041"/>
        <v/>
      </c>
      <c r="CV1597" s="36" t="str">
        <f t="shared" ca="1" si="6041"/>
        <v/>
      </c>
      <c r="CW1597" s="36" t="str">
        <f t="shared" ca="1" si="6041"/>
        <v/>
      </c>
      <c r="CX1597" s="36" t="str">
        <f t="shared" ca="1" si="6041"/>
        <v/>
      </c>
      <c r="CY1597" s="36" t="str">
        <f t="shared" ca="1" si="6041"/>
        <v/>
      </c>
      <c r="CZ1597" s="36" t="str">
        <f t="shared" ca="1" si="6041"/>
        <v/>
      </c>
      <c r="DA1597" s="36" t="str">
        <f t="shared" ca="1" si="6041"/>
        <v/>
      </c>
      <c r="DB1597" s="36" t="str">
        <f t="shared" ca="1" si="6041"/>
        <v/>
      </c>
      <c r="DC1597" s="36" t="str">
        <f t="shared" ca="1" si="6041"/>
        <v/>
      </c>
      <c r="DD1597" s="36" t="str">
        <f t="shared" ca="1" si="6041"/>
        <v/>
      </c>
      <c r="DE1597" s="36" t="str">
        <f t="shared" ca="1" si="6041"/>
        <v/>
      </c>
      <c r="DF1597" s="36" t="str">
        <f t="shared" ca="1" si="6041"/>
        <v/>
      </c>
      <c r="DG1597" s="36" t="str">
        <f t="shared" ca="1" si="6041"/>
        <v/>
      </c>
      <c r="DH1597" s="326">
        <f t="shared" ca="1" si="5915"/>
        <v>0</v>
      </c>
      <c r="DI1597" s="36">
        <f t="shared" ref="DI1597:EB1597" ca="1" si="6042">IF(OR(DI$175="",DI$183="",DI$190=""),"",DI$209*(DI890-DI991))</f>
        <v>-5.8341926176536823E-17</v>
      </c>
      <c r="DJ1597" s="36">
        <f t="shared" ca="1" si="6042"/>
        <v>0</v>
      </c>
      <c r="DK1597" s="36">
        <f t="shared" ca="1" si="6042"/>
        <v>4.372290890074261</v>
      </c>
      <c r="DL1597" s="36">
        <f t="shared" ca="1" si="6042"/>
        <v>-4.3722908900742619</v>
      </c>
      <c r="DM1597" s="36">
        <f t="shared" ca="1" si="6042"/>
        <v>0</v>
      </c>
      <c r="DN1597" s="36">
        <f t="shared" ca="1" si="6042"/>
        <v>4.3722908900742619</v>
      </c>
      <c r="DO1597" s="36">
        <f t="shared" ca="1" si="6042"/>
        <v>-4.372290890074261</v>
      </c>
      <c r="DP1597" s="36">
        <f t="shared" ca="1" si="6042"/>
        <v>0</v>
      </c>
      <c r="DQ1597" s="36">
        <f t="shared" ca="1" si="6042"/>
        <v>4.372290890074261</v>
      </c>
      <c r="DR1597" s="36">
        <f t="shared" ca="1" si="6042"/>
        <v>-4.372290890074261</v>
      </c>
      <c r="DS1597" s="36" t="str">
        <f t="shared" ca="1" si="6042"/>
        <v/>
      </c>
      <c r="DT1597" s="36" t="str">
        <f t="shared" ca="1" si="6042"/>
        <v/>
      </c>
      <c r="DU1597" s="36" t="str">
        <f t="shared" ca="1" si="6042"/>
        <v/>
      </c>
      <c r="DV1597" s="36" t="str">
        <f t="shared" ca="1" si="6042"/>
        <v/>
      </c>
      <c r="DW1597" s="36" t="str">
        <f t="shared" ca="1" si="6042"/>
        <v/>
      </c>
      <c r="DX1597" s="36" t="str">
        <f t="shared" ca="1" si="6042"/>
        <v/>
      </c>
      <c r="DY1597" s="36" t="str">
        <f t="shared" ca="1" si="6042"/>
        <v/>
      </c>
      <c r="DZ1597" s="36" t="str">
        <f t="shared" ca="1" si="6042"/>
        <v/>
      </c>
      <c r="EA1597" s="36" t="str">
        <f t="shared" ca="1" si="6042"/>
        <v/>
      </c>
      <c r="EB1597" s="36" t="str">
        <f t="shared" ca="1" si="6042"/>
        <v/>
      </c>
    </row>
    <row r="1598" spans="1:132" x14ac:dyDescent="0.25">
      <c r="A1598" s="797"/>
      <c r="C1598" s="323" t="str">
        <f>"[i"&amp;'Input - Output'!H684&amp;"] "&amp;$C$216</f>
        <v>[iR1] Element A16</v>
      </c>
      <c r="G1598" s="326">
        <f t="shared" ca="1" si="5905"/>
        <v>-5.6721317116077492E-17</v>
      </c>
      <c r="H1598" s="36">
        <f t="shared" ref="H1598:AA1598" ca="1" si="6043">IF(OR(H$175="",H$183="",H$190=""),"",H$209*(H891-H992))</f>
        <v>0</v>
      </c>
      <c r="I1598" s="36">
        <f t="shared" ca="1" si="6043"/>
        <v>-5.6721317116077492E-17</v>
      </c>
      <c r="J1598" s="36">
        <f t="shared" ca="1" si="6043"/>
        <v>9.9802292056042923</v>
      </c>
      <c r="K1598" s="36">
        <f t="shared" ca="1" si="6043"/>
        <v>-9.9802292056042923</v>
      </c>
      <c r="L1598" s="36">
        <f t="shared" ca="1" si="6043"/>
        <v>-9.9802292056042923</v>
      </c>
      <c r="M1598" s="36">
        <f t="shared" ca="1" si="6043"/>
        <v>9.9802292056042923</v>
      </c>
      <c r="N1598" s="36">
        <f t="shared" ca="1" si="6043"/>
        <v>-5.6721317116077492E-17</v>
      </c>
      <c r="O1598" s="36">
        <f t="shared" ca="1" si="6043"/>
        <v>0</v>
      </c>
      <c r="P1598" s="36" t="str">
        <f t="shared" ca="1" si="6043"/>
        <v/>
      </c>
      <c r="Q1598" s="36" t="str">
        <f t="shared" ca="1" si="6043"/>
        <v/>
      </c>
      <c r="R1598" s="36" t="str">
        <f t="shared" ca="1" si="6043"/>
        <v/>
      </c>
      <c r="S1598" s="36" t="str">
        <f t="shared" ca="1" si="6043"/>
        <v/>
      </c>
      <c r="T1598" s="36" t="str">
        <f t="shared" ca="1" si="6043"/>
        <v/>
      </c>
      <c r="U1598" s="36" t="str">
        <f t="shared" ca="1" si="6043"/>
        <v/>
      </c>
      <c r="V1598" s="36" t="str">
        <f t="shared" ca="1" si="6043"/>
        <v/>
      </c>
      <c r="W1598" s="36" t="str">
        <f t="shared" ca="1" si="6043"/>
        <v/>
      </c>
      <c r="X1598" s="36" t="str">
        <f t="shared" ca="1" si="6043"/>
        <v/>
      </c>
      <c r="Y1598" s="36" t="str">
        <f t="shared" ca="1" si="6043"/>
        <v/>
      </c>
      <c r="Z1598" s="36" t="str">
        <f t="shared" ca="1" si="6043"/>
        <v/>
      </c>
      <c r="AA1598" s="36" t="str">
        <f t="shared" ca="1" si="6043"/>
        <v/>
      </c>
      <c r="AB1598" s="326">
        <f t="shared" ca="1" si="5907"/>
        <v>-5.6721317116077492E-17</v>
      </c>
      <c r="AC1598" s="36">
        <f t="shared" ref="AC1598:AV1598" ca="1" si="6044">IF(OR(AC$175="",AC$183="",AC$190=""),"",AC$209*(AC891-AC992))</f>
        <v>0</v>
      </c>
      <c r="AD1598" s="36">
        <f t="shared" ca="1" si="6044"/>
        <v>-5.6721317116077492E-17</v>
      </c>
      <c r="AE1598" s="36">
        <f t="shared" ca="1" si="6044"/>
        <v>7.4851719042032192</v>
      </c>
      <c r="AF1598" s="36">
        <f t="shared" ca="1" si="6044"/>
        <v>-7.4851719042032192</v>
      </c>
      <c r="AG1598" s="36">
        <f t="shared" ca="1" si="6044"/>
        <v>-7.4851719042032192</v>
      </c>
      <c r="AH1598" s="36">
        <f t="shared" ca="1" si="6044"/>
        <v>7.4851719042032192</v>
      </c>
      <c r="AI1598" s="36">
        <f t="shared" ca="1" si="6044"/>
        <v>-5.6721317116077492E-17</v>
      </c>
      <c r="AJ1598" s="36">
        <f t="shared" ca="1" si="6044"/>
        <v>0</v>
      </c>
      <c r="AK1598" s="36" t="str">
        <f t="shared" ca="1" si="6044"/>
        <v/>
      </c>
      <c r="AL1598" s="36" t="str">
        <f t="shared" ca="1" si="6044"/>
        <v/>
      </c>
      <c r="AM1598" s="36" t="str">
        <f t="shared" ca="1" si="6044"/>
        <v/>
      </c>
      <c r="AN1598" s="36" t="str">
        <f t="shared" ca="1" si="6044"/>
        <v/>
      </c>
      <c r="AO1598" s="36" t="str">
        <f t="shared" ca="1" si="6044"/>
        <v/>
      </c>
      <c r="AP1598" s="36" t="str">
        <f t="shared" ca="1" si="6044"/>
        <v/>
      </c>
      <c r="AQ1598" s="36" t="str">
        <f t="shared" ca="1" si="6044"/>
        <v/>
      </c>
      <c r="AR1598" s="36" t="str">
        <f t="shared" ca="1" si="6044"/>
        <v/>
      </c>
      <c r="AS1598" s="36" t="str">
        <f t="shared" ca="1" si="6044"/>
        <v/>
      </c>
      <c r="AT1598" s="36" t="str">
        <f t="shared" ca="1" si="6044"/>
        <v/>
      </c>
      <c r="AU1598" s="36" t="str">
        <f t="shared" ca="1" si="6044"/>
        <v/>
      </c>
      <c r="AV1598" s="334" t="str">
        <f t="shared" ca="1" si="6044"/>
        <v/>
      </c>
      <c r="AW1598" s="326">
        <f t="shared" ca="1" si="5909"/>
        <v>-6.0772839767225876E-17</v>
      </c>
      <c r="AX1598" s="36">
        <f t="shared" ref="AX1598:BQ1598" ca="1" si="6045">IF(OR(AX$175="",AX$183="",AX$190=""),"",AX$209*(AX891-AX992))</f>
        <v>0</v>
      </c>
      <c r="AY1598" s="36">
        <f t="shared" ca="1" si="6045"/>
        <v>-6.0772839767225876E-17</v>
      </c>
      <c r="AZ1598" s="36">
        <f t="shared" ca="1" si="6045"/>
        <v>8.0198270402177343</v>
      </c>
      <c r="BA1598" s="36">
        <f t="shared" ca="1" si="6045"/>
        <v>-8.0198270402177343</v>
      </c>
      <c r="BB1598" s="36">
        <f t="shared" ca="1" si="6045"/>
        <v>-8.0198270402177343</v>
      </c>
      <c r="BC1598" s="36">
        <f t="shared" ca="1" si="6045"/>
        <v>8.0198270402177343</v>
      </c>
      <c r="BD1598" s="36">
        <f t="shared" ca="1" si="6045"/>
        <v>-6.0772839767225876E-17</v>
      </c>
      <c r="BE1598" s="36">
        <f t="shared" ca="1" si="6045"/>
        <v>0</v>
      </c>
      <c r="BF1598" s="36" t="str">
        <f t="shared" ca="1" si="6045"/>
        <v/>
      </c>
      <c r="BG1598" s="36" t="str">
        <f t="shared" ca="1" si="6045"/>
        <v/>
      </c>
      <c r="BH1598" s="36" t="str">
        <f t="shared" ca="1" si="6045"/>
        <v/>
      </c>
      <c r="BI1598" s="36" t="str">
        <f t="shared" ca="1" si="6045"/>
        <v/>
      </c>
      <c r="BJ1598" s="36" t="str">
        <f t="shared" ca="1" si="6045"/>
        <v/>
      </c>
      <c r="BK1598" s="36" t="str">
        <f t="shared" ca="1" si="6045"/>
        <v/>
      </c>
      <c r="BL1598" s="36" t="str">
        <f t="shared" ca="1" si="6045"/>
        <v/>
      </c>
      <c r="BM1598" s="36" t="str">
        <f t="shared" ca="1" si="6045"/>
        <v/>
      </c>
      <c r="BN1598" s="36" t="str">
        <f t="shared" ca="1" si="6045"/>
        <v/>
      </c>
      <c r="BO1598" s="36" t="str">
        <f t="shared" ca="1" si="6045"/>
        <v/>
      </c>
      <c r="BP1598" s="36" t="str">
        <f t="shared" ca="1" si="6045"/>
        <v/>
      </c>
      <c r="BQ1598" s="36" t="str">
        <f t="shared" ca="1" si="6045"/>
        <v/>
      </c>
      <c r="BR1598" s="326">
        <f t="shared" ca="1" si="5911"/>
        <v>-5.0644033139354896E-16</v>
      </c>
      <c r="BS1598" s="36">
        <f t="shared" ref="BS1598:CL1598" ca="1" si="6046">IF(OR(BS$175="",BS$183="",BS$190=""),"",BS$209*(BS891-BS992))</f>
        <v>-5.0644033139354896E-16</v>
      </c>
      <c r="BT1598" s="36">
        <f t="shared" ca="1" si="6046"/>
        <v>-44.554594667876302</v>
      </c>
      <c r="BU1598" s="36">
        <f t="shared" ca="1" si="6046"/>
        <v>44.554594667876302</v>
      </c>
      <c r="BV1598" s="36">
        <f t="shared" ca="1" si="6046"/>
        <v>-5.0644033139354896E-16</v>
      </c>
      <c r="BW1598" s="36" t="str">
        <f t="shared" ca="1" si="6046"/>
        <v/>
      </c>
      <c r="BX1598" s="36" t="str">
        <f t="shared" ca="1" si="6046"/>
        <v/>
      </c>
      <c r="BY1598" s="36" t="str">
        <f t="shared" ca="1" si="6046"/>
        <v/>
      </c>
      <c r="BZ1598" s="36" t="str">
        <f t="shared" ca="1" si="6046"/>
        <v/>
      </c>
      <c r="CA1598" s="36" t="str">
        <f t="shared" ca="1" si="6046"/>
        <v/>
      </c>
      <c r="CB1598" s="36" t="str">
        <f t="shared" ca="1" si="6046"/>
        <v/>
      </c>
      <c r="CC1598" s="36" t="str">
        <f t="shared" ca="1" si="6046"/>
        <v/>
      </c>
      <c r="CD1598" s="36" t="str">
        <f t="shared" ca="1" si="6046"/>
        <v/>
      </c>
      <c r="CE1598" s="36" t="str">
        <f t="shared" ca="1" si="6046"/>
        <v/>
      </c>
      <c r="CF1598" s="36" t="str">
        <f t="shared" ca="1" si="6046"/>
        <v/>
      </c>
      <c r="CG1598" s="36" t="str">
        <f t="shared" ca="1" si="6046"/>
        <v/>
      </c>
      <c r="CH1598" s="36" t="str">
        <f t="shared" ca="1" si="6046"/>
        <v/>
      </c>
      <c r="CI1598" s="36" t="str">
        <f t="shared" ca="1" si="6046"/>
        <v/>
      </c>
      <c r="CJ1598" s="36" t="str">
        <f t="shared" ca="1" si="6046"/>
        <v/>
      </c>
      <c r="CK1598" s="36" t="str">
        <f t="shared" ca="1" si="6046"/>
        <v/>
      </c>
      <c r="CL1598" s="36" t="str">
        <f t="shared" ca="1" si="6046"/>
        <v/>
      </c>
      <c r="CM1598" s="326">
        <f t="shared" ca="1" si="5913"/>
        <v>-1.2154567953445175E-16</v>
      </c>
      <c r="CN1598" s="36">
        <f t="shared" ref="CN1598:DG1598" ca="1" si="6047">IF(OR(CN$175="",CN$183="",CN$190=""),"",CN$209*(CN891-CN992))</f>
        <v>-1.2154567953445175E-16</v>
      </c>
      <c r="CO1598" s="36">
        <f t="shared" ca="1" si="6047"/>
        <v>-10.693102720290312</v>
      </c>
      <c r="CP1598" s="36">
        <f t="shared" ca="1" si="6047"/>
        <v>10.693102720290312</v>
      </c>
      <c r="CQ1598" s="36">
        <f t="shared" ca="1" si="6047"/>
        <v>-1.2154567953445175E-16</v>
      </c>
      <c r="CR1598" s="36" t="str">
        <f t="shared" ca="1" si="6047"/>
        <v/>
      </c>
      <c r="CS1598" s="36" t="str">
        <f t="shared" ca="1" si="6047"/>
        <v/>
      </c>
      <c r="CT1598" s="36" t="str">
        <f t="shared" ca="1" si="6047"/>
        <v/>
      </c>
      <c r="CU1598" s="36" t="str">
        <f t="shared" ca="1" si="6047"/>
        <v/>
      </c>
      <c r="CV1598" s="36" t="str">
        <f t="shared" ca="1" si="6047"/>
        <v/>
      </c>
      <c r="CW1598" s="36" t="str">
        <f t="shared" ca="1" si="6047"/>
        <v/>
      </c>
      <c r="CX1598" s="36" t="str">
        <f t="shared" ca="1" si="6047"/>
        <v/>
      </c>
      <c r="CY1598" s="36" t="str">
        <f t="shared" ca="1" si="6047"/>
        <v/>
      </c>
      <c r="CZ1598" s="36" t="str">
        <f t="shared" ca="1" si="6047"/>
        <v/>
      </c>
      <c r="DA1598" s="36" t="str">
        <f t="shared" ca="1" si="6047"/>
        <v/>
      </c>
      <c r="DB1598" s="36" t="str">
        <f t="shared" ca="1" si="6047"/>
        <v/>
      </c>
      <c r="DC1598" s="36" t="str">
        <f t="shared" ca="1" si="6047"/>
        <v/>
      </c>
      <c r="DD1598" s="36" t="str">
        <f t="shared" ca="1" si="6047"/>
        <v/>
      </c>
      <c r="DE1598" s="36" t="str">
        <f t="shared" ca="1" si="6047"/>
        <v/>
      </c>
      <c r="DF1598" s="36" t="str">
        <f t="shared" ca="1" si="6047"/>
        <v/>
      </c>
      <c r="DG1598" s="36" t="str">
        <f t="shared" ca="1" si="6047"/>
        <v/>
      </c>
      <c r="DH1598" s="326">
        <f t="shared" ca="1" si="5915"/>
        <v>0</v>
      </c>
      <c r="DI1598" s="36">
        <f t="shared" ref="DI1598:EB1598" ca="1" si="6048">IF(OR(DI$175="",DI$183="",DI$190=""),"",DI$209*(DI891-DI992))</f>
        <v>-5.8341926176536823E-17</v>
      </c>
      <c r="DJ1598" s="36">
        <f t="shared" ca="1" si="6048"/>
        <v>0</v>
      </c>
      <c r="DK1598" s="36">
        <f t="shared" ca="1" si="6048"/>
        <v>4.372290890074261</v>
      </c>
      <c r="DL1598" s="36">
        <f t="shared" ca="1" si="6048"/>
        <v>-4.3722908900742619</v>
      </c>
      <c r="DM1598" s="36">
        <f t="shared" ca="1" si="6048"/>
        <v>0</v>
      </c>
      <c r="DN1598" s="36">
        <f t="shared" ca="1" si="6048"/>
        <v>4.3722908900742619</v>
      </c>
      <c r="DO1598" s="36">
        <f t="shared" ca="1" si="6048"/>
        <v>-4.372290890074261</v>
      </c>
      <c r="DP1598" s="36">
        <f t="shared" ca="1" si="6048"/>
        <v>0</v>
      </c>
      <c r="DQ1598" s="36">
        <f t="shared" ca="1" si="6048"/>
        <v>4.372290890074261</v>
      </c>
      <c r="DR1598" s="36">
        <f t="shared" ca="1" si="6048"/>
        <v>-4.372290890074261</v>
      </c>
      <c r="DS1598" s="36" t="str">
        <f t="shared" ca="1" si="6048"/>
        <v/>
      </c>
      <c r="DT1598" s="36" t="str">
        <f t="shared" ca="1" si="6048"/>
        <v/>
      </c>
      <c r="DU1598" s="36" t="str">
        <f t="shared" ca="1" si="6048"/>
        <v/>
      </c>
      <c r="DV1598" s="36" t="str">
        <f t="shared" ca="1" si="6048"/>
        <v/>
      </c>
      <c r="DW1598" s="36" t="str">
        <f t="shared" ca="1" si="6048"/>
        <v/>
      </c>
      <c r="DX1598" s="36" t="str">
        <f t="shared" ca="1" si="6048"/>
        <v/>
      </c>
      <c r="DY1598" s="36" t="str">
        <f t="shared" ca="1" si="6048"/>
        <v/>
      </c>
      <c r="DZ1598" s="36" t="str">
        <f t="shared" ca="1" si="6048"/>
        <v/>
      </c>
      <c r="EA1598" s="36" t="str">
        <f t="shared" ca="1" si="6048"/>
        <v/>
      </c>
      <c r="EB1598" s="36" t="str">
        <f t="shared" ca="1" si="6048"/>
        <v/>
      </c>
    </row>
    <row r="1599" spans="1:132" x14ac:dyDescent="0.25">
      <c r="A1599" s="797"/>
      <c r="C1599" s="323" t="str">
        <f>"[i"&amp;'Input - Output'!H685&amp;"] "&amp;$C$216</f>
        <v>[iR1] Element A16</v>
      </c>
      <c r="G1599" s="326">
        <f t="shared" ca="1" si="5905"/>
        <v>-5.6721317116077492E-17</v>
      </c>
      <c r="H1599" s="36">
        <f t="shared" ref="H1599:AA1599" ca="1" si="6049">IF(OR(H$175="",H$183="",H$190=""),"",H$209*(H892-H993))</f>
        <v>0</v>
      </c>
      <c r="I1599" s="36">
        <f t="shared" ca="1" si="6049"/>
        <v>-5.6721317116077492E-17</v>
      </c>
      <c r="J1599" s="36">
        <f t="shared" ca="1" si="6049"/>
        <v>9.9802292056042923</v>
      </c>
      <c r="K1599" s="36">
        <f t="shared" ca="1" si="6049"/>
        <v>-9.9802292056042923</v>
      </c>
      <c r="L1599" s="36">
        <f t="shared" ca="1" si="6049"/>
        <v>-9.9802292056042923</v>
      </c>
      <c r="M1599" s="36">
        <f t="shared" ca="1" si="6049"/>
        <v>9.9802292056042923</v>
      </c>
      <c r="N1599" s="36">
        <f t="shared" ca="1" si="6049"/>
        <v>-5.6721317116077492E-17</v>
      </c>
      <c r="O1599" s="36">
        <f t="shared" ca="1" si="6049"/>
        <v>0</v>
      </c>
      <c r="P1599" s="36" t="str">
        <f t="shared" ca="1" si="6049"/>
        <v/>
      </c>
      <c r="Q1599" s="36" t="str">
        <f t="shared" ca="1" si="6049"/>
        <v/>
      </c>
      <c r="R1599" s="36" t="str">
        <f t="shared" ca="1" si="6049"/>
        <v/>
      </c>
      <c r="S1599" s="36" t="str">
        <f t="shared" ca="1" si="6049"/>
        <v/>
      </c>
      <c r="T1599" s="36" t="str">
        <f t="shared" ca="1" si="6049"/>
        <v/>
      </c>
      <c r="U1599" s="36" t="str">
        <f t="shared" ca="1" si="6049"/>
        <v/>
      </c>
      <c r="V1599" s="36" t="str">
        <f t="shared" ca="1" si="6049"/>
        <v/>
      </c>
      <c r="W1599" s="36" t="str">
        <f t="shared" ca="1" si="6049"/>
        <v/>
      </c>
      <c r="X1599" s="36" t="str">
        <f t="shared" ca="1" si="6049"/>
        <v/>
      </c>
      <c r="Y1599" s="36" t="str">
        <f t="shared" ca="1" si="6049"/>
        <v/>
      </c>
      <c r="Z1599" s="36" t="str">
        <f t="shared" ca="1" si="6049"/>
        <v/>
      </c>
      <c r="AA1599" s="36" t="str">
        <f t="shared" ca="1" si="6049"/>
        <v/>
      </c>
      <c r="AB1599" s="326">
        <f t="shared" ca="1" si="5907"/>
        <v>-5.6721317116077492E-17</v>
      </c>
      <c r="AC1599" s="36">
        <f t="shared" ref="AC1599:AV1599" ca="1" si="6050">IF(OR(AC$175="",AC$183="",AC$190=""),"",AC$209*(AC892-AC993))</f>
        <v>0</v>
      </c>
      <c r="AD1599" s="36">
        <f t="shared" ca="1" si="6050"/>
        <v>-5.6721317116077492E-17</v>
      </c>
      <c r="AE1599" s="36">
        <f t="shared" ca="1" si="6050"/>
        <v>7.4851719042032192</v>
      </c>
      <c r="AF1599" s="36">
        <f t="shared" ca="1" si="6050"/>
        <v>-7.4851719042032192</v>
      </c>
      <c r="AG1599" s="36">
        <f t="shared" ca="1" si="6050"/>
        <v>-7.4851719042032192</v>
      </c>
      <c r="AH1599" s="36">
        <f t="shared" ca="1" si="6050"/>
        <v>7.4851719042032192</v>
      </c>
      <c r="AI1599" s="36">
        <f t="shared" ca="1" si="6050"/>
        <v>-5.6721317116077492E-17</v>
      </c>
      <c r="AJ1599" s="36">
        <f t="shared" ca="1" si="6050"/>
        <v>0</v>
      </c>
      <c r="AK1599" s="36" t="str">
        <f t="shared" ca="1" si="6050"/>
        <v/>
      </c>
      <c r="AL1599" s="36" t="str">
        <f t="shared" ca="1" si="6050"/>
        <v/>
      </c>
      <c r="AM1599" s="36" t="str">
        <f t="shared" ca="1" si="6050"/>
        <v/>
      </c>
      <c r="AN1599" s="36" t="str">
        <f t="shared" ca="1" si="6050"/>
        <v/>
      </c>
      <c r="AO1599" s="36" t="str">
        <f t="shared" ca="1" si="6050"/>
        <v/>
      </c>
      <c r="AP1599" s="36" t="str">
        <f t="shared" ca="1" si="6050"/>
        <v/>
      </c>
      <c r="AQ1599" s="36" t="str">
        <f t="shared" ca="1" si="6050"/>
        <v/>
      </c>
      <c r="AR1599" s="36" t="str">
        <f t="shared" ca="1" si="6050"/>
        <v/>
      </c>
      <c r="AS1599" s="36" t="str">
        <f t="shared" ca="1" si="6050"/>
        <v/>
      </c>
      <c r="AT1599" s="36" t="str">
        <f t="shared" ca="1" si="6050"/>
        <v/>
      </c>
      <c r="AU1599" s="36" t="str">
        <f t="shared" ca="1" si="6050"/>
        <v/>
      </c>
      <c r="AV1599" s="334" t="str">
        <f t="shared" ca="1" si="6050"/>
        <v/>
      </c>
      <c r="AW1599" s="326">
        <f t="shared" ca="1" si="5909"/>
        <v>-6.0772839767225876E-17</v>
      </c>
      <c r="AX1599" s="36">
        <f t="shared" ref="AX1599:BQ1599" ca="1" si="6051">IF(OR(AX$175="",AX$183="",AX$190=""),"",AX$209*(AX892-AX993))</f>
        <v>0</v>
      </c>
      <c r="AY1599" s="36">
        <f t="shared" ca="1" si="6051"/>
        <v>-6.0772839767225876E-17</v>
      </c>
      <c r="AZ1599" s="36">
        <f t="shared" ca="1" si="6051"/>
        <v>8.0198270402177343</v>
      </c>
      <c r="BA1599" s="36">
        <f t="shared" ca="1" si="6051"/>
        <v>-8.0198270402177343</v>
      </c>
      <c r="BB1599" s="36">
        <f t="shared" ca="1" si="6051"/>
        <v>-8.0198270402177343</v>
      </c>
      <c r="BC1599" s="36">
        <f t="shared" ca="1" si="6051"/>
        <v>8.0198270402177343</v>
      </c>
      <c r="BD1599" s="36">
        <f t="shared" ca="1" si="6051"/>
        <v>-6.0772839767225876E-17</v>
      </c>
      <c r="BE1599" s="36">
        <f t="shared" ca="1" si="6051"/>
        <v>0</v>
      </c>
      <c r="BF1599" s="36" t="str">
        <f t="shared" ca="1" si="6051"/>
        <v/>
      </c>
      <c r="BG1599" s="36" t="str">
        <f t="shared" ca="1" si="6051"/>
        <v/>
      </c>
      <c r="BH1599" s="36" t="str">
        <f t="shared" ca="1" si="6051"/>
        <v/>
      </c>
      <c r="BI1599" s="36" t="str">
        <f t="shared" ca="1" si="6051"/>
        <v/>
      </c>
      <c r="BJ1599" s="36" t="str">
        <f t="shared" ca="1" si="6051"/>
        <v/>
      </c>
      <c r="BK1599" s="36" t="str">
        <f t="shared" ca="1" si="6051"/>
        <v/>
      </c>
      <c r="BL1599" s="36" t="str">
        <f t="shared" ca="1" si="6051"/>
        <v/>
      </c>
      <c r="BM1599" s="36" t="str">
        <f t="shared" ca="1" si="6051"/>
        <v/>
      </c>
      <c r="BN1599" s="36" t="str">
        <f t="shared" ca="1" si="6051"/>
        <v/>
      </c>
      <c r="BO1599" s="36" t="str">
        <f t="shared" ca="1" si="6051"/>
        <v/>
      </c>
      <c r="BP1599" s="36" t="str">
        <f t="shared" ca="1" si="6051"/>
        <v/>
      </c>
      <c r="BQ1599" s="36" t="str">
        <f t="shared" ca="1" si="6051"/>
        <v/>
      </c>
      <c r="BR1599" s="326">
        <f t="shared" ca="1" si="5911"/>
        <v>-5.0644033139354896E-16</v>
      </c>
      <c r="BS1599" s="36">
        <f t="shared" ref="BS1599:CL1599" ca="1" si="6052">IF(OR(BS$175="",BS$183="",BS$190=""),"",BS$209*(BS892-BS993))</f>
        <v>-5.0644033139354896E-16</v>
      </c>
      <c r="BT1599" s="36">
        <f t="shared" ca="1" si="6052"/>
        <v>-44.554594667876302</v>
      </c>
      <c r="BU1599" s="36">
        <f t="shared" ca="1" si="6052"/>
        <v>44.554594667876302</v>
      </c>
      <c r="BV1599" s="36">
        <f t="shared" ca="1" si="6052"/>
        <v>-5.0644033139354896E-16</v>
      </c>
      <c r="BW1599" s="36" t="str">
        <f t="shared" ca="1" si="6052"/>
        <v/>
      </c>
      <c r="BX1599" s="36" t="str">
        <f t="shared" ca="1" si="6052"/>
        <v/>
      </c>
      <c r="BY1599" s="36" t="str">
        <f t="shared" ca="1" si="6052"/>
        <v/>
      </c>
      <c r="BZ1599" s="36" t="str">
        <f t="shared" ca="1" si="6052"/>
        <v/>
      </c>
      <c r="CA1599" s="36" t="str">
        <f t="shared" ca="1" si="6052"/>
        <v/>
      </c>
      <c r="CB1599" s="36" t="str">
        <f t="shared" ca="1" si="6052"/>
        <v/>
      </c>
      <c r="CC1599" s="36" t="str">
        <f t="shared" ca="1" si="6052"/>
        <v/>
      </c>
      <c r="CD1599" s="36" t="str">
        <f t="shared" ca="1" si="6052"/>
        <v/>
      </c>
      <c r="CE1599" s="36" t="str">
        <f t="shared" ca="1" si="6052"/>
        <v/>
      </c>
      <c r="CF1599" s="36" t="str">
        <f t="shared" ca="1" si="6052"/>
        <v/>
      </c>
      <c r="CG1599" s="36" t="str">
        <f t="shared" ca="1" si="6052"/>
        <v/>
      </c>
      <c r="CH1599" s="36" t="str">
        <f t="shared" ca="1" si="6052"/>
        <v/>
      </c>
      <c r="CI1599" s="36" t="str">
        <f t="shared" ca="1" si="6052"/>
        <v/>
      </c>
      <c r="CJ1599" s="36" t="str">
        <f t="shared" ca="1" si="6052"/>
        <v/>
      </c>
      <c r="CK1599" s="36" t="str">
        <f t="shared" ca="1" si="6052"/>
        <v/>
      </c>
      <c r="CL1599" s="36" t="str">
        <f t="shared" ca="1" si="6052"/>
        <v/>
      </c>
      <c r="CM1599" s="326">
        <f t="shared" ca="1" si="5913"/>
        <v>-1.2154567953445175E-16</v>
      </c>
      <c r="CN1599" s="36">
        <f t="shared" ref="CN1599:DG1599" ca="1" si="6053">IF(OR(CN$175="",CN$183="",CN$190=""),"",CN$209*(CN892-CN993))</f>
        <v>-1.2154567953445175E-16</v>
      </c>
      <c r="CO1599" s="36">
        <f t="shared" ca="1" si="6053"/>
        <v>-10.693102720290312</v>
      </c>
      <c r="CP1599" s="36">
        <f t="shared" ca="1" si="6053"/>
        <v>10.693102720290312</v>
      </c>
      <c r="CQ1599" s="36">
        <f t="shared" ca="1" si="6053"/>
        <v>-1.2154567953445175E-16</v>
      </c>
      <c r="CR1599" s="36" t="str">
        <f t="shared" ca="1" si="6053"/>
        <v/>
      </c>
      <c r="CS1599" s="36" t="str">
        <f t="shared" ca="1" si="6053"/>
        <v/>
      </c>
      <c r="CT1599" s="36" t="str">
        <f t="shared" ca="1" si="6053"/>
        <v/>
      </c>
      <c r="CU1599" s="36" t="str">
        <f t="shared" ca="1" si="6053"/>
        <v/>
      </c>
      <c r="CV1599" s="36" t="str">
        <f t="shared" ca="1" si="6053"/>
        <v/>
      </c>
      <c r="CW1599" s="36" t="str">
        <f t="shared" ca="1" si="6053"/>
        <v/>
      </c>
      <c r="CX1599" s="36" t="str">
        <f t="shared" ca="1" si="6053"/>
        <v/>
      </c>
      <c r="CY1599" s="36" t="str">
        <f t="shared" ca="1" si="6053"/>
        <v/>
      </c>
      <c r="CZ1599" s="36" t="str">
        <f t="shared" ca="1" si="6053"/>
        <v/>
      </c>
      <c r="DA1599" s="36" t="str">
        <f t="shared" ca="1" si="6053"/>
        <v/>
      </c>
      <c r="DB1599" s="36" t="str">
        <f t="shared" ca="1" si="6053"/>
        <v/>
      </c>
      <c r="DC1599" s="36" t="str">
        <f t="shared" ca="1" si="6053"/>
        <v/>
      </c>
      <c r="DD1599" s="36" t="str">
        <f t="shared" ca="1" si="6053"/>
        <v/>
      </c>
      <c r="DE1599" s="36" t="str">
        <f t="shared" ca="1" si="6053"/>
        <v/>
      </c>
      <c r="DF1599" s="36" t="str">
        <f t="shared" ca="1" si="6053"/>
        <v/>
      </c>
      <c r="DG1599" s="36" t="str">
        <f t="shared" ca="1" si="6053"/>
        <v/>
      </c>
      <c r="DH1599" s="326">
        <f t="shared" ca="1" si="5915"/>
        <v>0</v>
      </c>
      <c r="DI1599" s="36">
        <f t="shared" ref="DI1599:EB1599" ca="1" si="6054">IF(OR(DI$175="",DI$183="",DI$190=""),"",DI$209*(DI892-DI993))</f>
        <v>-5.8341926176536823E-17</v>
      </c>
      <c r="DJ1599" s="36">
        <f t="shared" ca="1" si="6054"/>
        <v>0</v>
      </c>
      <c r="DK1599" s="36">
        <f t="shared" ca="1" si="6054"/>
        <v>4.372290890074261</v>
      </c>
      <c r="DL1599" s="36">
        <f t="shared" ca="1" si="6054"/>
        <v>-4.3722908900742619</v>
      </c>
      <c r="DM1599" s="36">
        <f t="shared" ca="1" si="6054"/>
        <v>0</v>
      </c>
      <c r="DN1599" s="36">
        <f t="shared" ca="1" si="6054"/>
        <v>4.3722908900742619</v>
      </c>
      <c r="DO1599" s="36">
        <f t="shared" ca="1" si="6054"/>
        <v>-4.372290890074261</v>
      </c>
      <c r="DP1599" s="36">
        <f t="shared" ca="1" si="6054"/>
        <v>0</v>
      </c>
      <c r="DQ1599" s="36">
        <f t="shared" ca="1" si="6054"/>
        <v>4.372290890074261</v>
      </c>
      <c r="DR1599" s="36">
        <f t="shared" ca="1" si="6054"/>
        <v>-4.372290890074261</v>
      </c>
      <c r="DS1599" s="36" t="str">
        <f t="shared" ca="1" si="6054"/>
        <v/>
      </c>
      <c r="DT1599" s="36" t="str">
        <f t="shared" ca="1" si="6054"/>
        <v/>
      </c>
      <c r="DU1599" s="36" t="str">
        <f t="shared" ca="1" si="6054"/>
        <v/>
      </c>
      <c r="DV1599" s="36" t="str">
        <f t="shared" ca="1" si="6054"/>
        <v/>
      </c>
      <c r="DW1599" s="36" t="str">
        <f t="shared" ca="1" si="6054"/>
        <v/>
      </c>
      <c r="DX1599" s="36" t="str">
        <f t="shared" ca="1" si="6054"/>
        <v/>
      </c>
      <c r="DY1599" s="36" t="str">
        <f t="shared" ca="1" si="6054"/>
        <v/>
      </c>
      <c r="DZ1599" s="36" t="str">
        <f t="shared" ca="1" si="6054"/>
        <v/>
      </c>
      <c r="EA1599" s="36" t="str">
        <f t="shared" ca="1" si="6054"/>
        <v/>
      </c>
      <c r="EB1599" s="36" t="str">
        <f t="shared" ca="1" si="6054"/>
        <v/>
      </c>
    </row>
    <row r="1600" spans="1:132" x14ac:dyDescent="0.25">
      <c r="A1600" s="797"/>
      <c r="C1600" s="323" t="str">
        <f>"[i"&amp;'Input - Output'!H686&amp;"] "&amp;$C$216</f>
        <v>[iR1] Element A16</v>
      </c>
      <c r="G1600" s="326">
        <f t="shared" ca="1" si="5905"/>
        <v>-5.6721317116077492E-17</v>
      </c>
      <c r="H1600" s="36">
        <f t="shared" ref="H1600:AA1600" ca="1" si="6055">IF(OR(H$175="",H$183="",H$190=""),"",H$209*(H893-H994))</f>
        <v>0</v>
      </c>
      <c r="I1600" s="36">
        <f t="shared" ca="1" si="6055"/>
        <v>-5.6721317116077492E-17</v>
      </c>
      <c r="J1600" s="36">
        <f t="shared" ca="1" si="6055"/>
        <v>9.9802292056042923</v>
      </c>
      <c r="K1600" s="36">
        <f t="shared" ca="1" si="6055"/>
        <v>-9.9802292056042923</v>
      </c>
      <c r="L1600" s="36">
        <f t="shared" ca="1" si="6055"/>
        <v>-9.9802292056042923</v>
      </c>
      <c r="M1600" s="36">
        <f t="shared" ca="1" si="6055"/>
        <v>9.9802292056042923</v>
      </c>
      <c r="N1600" s="36">
        <f t="shared" ca="1" si="6055"/>
        <v>-5.6721317116077492E-17</v>
      </c>
      <c r="O1600" s="36">
        <f t="shared" ca="1" si="6055"/>
        <v>0</v>
      </c>
      <c r="P1600" s="36" t="str">
        <f t="shared" ca="1" si="6055"/>
        <v/>
      </c>
      <c r="Q1600" s="36" t="str">
        <f t="shared" ca="1" si="6055"/>
        <v/>
      </c>
      <c r="R1600" s="36" t="str">
        <f t="shared" ca="1" si="6055"/>
        <v/>
      </c>
      <c r="S1600" s="36" t="str">
        <f t="shared" ca="1" si="6055"/>
        <v/>
      </c>
      <c r="T1600" s="36" t="str">
        <f t="shared" ca="1" si="6055"/>
        <v/>
      </c>
      <c r="U1600" s="36" t="str">
        <f t="shared" ca="1" si="6055"/>
        <v/>
      </c>
      <c r="V1600" s="36" t="str">
        <f t="shared" ca="1" si="6055"/>
        <v/>
      </c>
      <c r="W1600" s="36" t="str">
        <f t="shared" ca="1" si="6055"/>
        <v/>
      </c>
      <c r="X1600" s="36" t="str">
        <f t="shared" ca="1" si="6055"/>
        <v/>
      </c>
      <c r="Y1600" s="36" t="str">
        <f t="shared" ca="1" si="6055"/>
        <v/>
      </c>
      <c r="Z1600" s="36" t="str">
        <f t="shared" ca="1" si="6055"/>
        <v/>
      </c>
      <c r="AA1600" s="36" t="str">
        <f t="shared" ca="1" si="6055"/>
        <v/>
      </c>
      <c r="AB1600" s="326">
        <f t="shared" ca="1" si="5907"/>
        <v>-5.6721317116077492E-17</v>
      </c>
      <c r="AC1600" s="36">
        <f t="shared" ref="AC1600:AV1600" ca="1" si="6056">IF(OR(AC$175="",AC$183="",AC$190=""),"",AC$209*(AC893-AC994))</f>
        <v>0</v>
      </c>
      <c r="AD1600" s="36">
        <f t="shared" ca="1" si="6056"/>
        <v>-5.6721317116077492E-17</v>
      </c>
      <c r="AE1600" s="36">
        <f t="shared" ca="1" si="6056"/>
        <v>7.4851719042032192</v>
      </c>
      <c r="AF1600" s="36">
        <f t="shared" ca="1" si="6056"/>
        <v>-7.4851719042032192</v>
      </c>
      <c r="AG1600" s="36">
        <f t="shared" ca="1" si="6056"/>
        <v>-7.4851719042032192</v>
      </c>
      <c r="AH1600" s="36">
        <f t="shared" ca="1" si="6056"/>
        <v>7.4851719042032192</v>
      </c>
      <c r="AI1600" s="36">
        <f t="shared" ca="1" si="6056"/>
        <v>-5.6721317116077492E-17</v>
      </c>
      <c r="AJ1600" s="36">
        <f t="shared" ca="1" si="6056"/>
        <v>0</v>
      </c>
      <c r="AK1600" s="36" t="str">
        <f t="shared" ca="1" si="6056"/>
        <v/>
      </c>
      <c r="AL1600" s="36" t="str">
        <f t="shared" ca="1" si="6056"/>
        <v/>
      </c>
      <c r="AM1600" s="36" t="str">
        <f t="shared" ca="1" si="6056"/>
        <v/>
      </c>
      <c r="AN1600" s="36" t="str">
        <f t="shared" ca="1" si="6056"/>
        <v/>
      </c>
      <c r="AO1600" s="36" t="str">
        <f t="shared" ca="1" si="6056"/>
        <v/>
      </c>
      <c r="AP1600" s="36" t="str">
        <f t="shared" ca="1" si="6056"/>
        <v/>
      </c>
      <c r="AQ1600" s="36" t="str">
        <f t="shared" ca="1" si="6056"/>
        <v/>
      </c>
      <c r="AR1600" s="36" t="str">
        <f t="shared" ca="1" si="6056"/>
        <v/>
      </c>
      <c r="AS1600" s="36" t="str">
        <f t="shared" ca="1" si="6056"/>
        <v/>
      </c>
      <c r="AT1600" s="36" t="str">
        <f t="shared" ca="1" si="6056"/>
        <v/>
      </c>
      <c r="AU1600" s="36" t="str">
        <f t="shared" ca="1" si="6056"/>
        <v/>
      </c>
      <c r="AV1600" s="334" t="str">
        <f t="shared" ca="1" si="6056"/>
        <v/>
      </c>
      <c r="AW1600" s="326">
        <f t="shared" ca="1" si="5909"/>
        <v>-6.0772839767225876E-17</v>
      </c>
      <c r="AX1600" s="36">
        <f t="shared" ref="AX1600:BQ1600" ca="1" si="6057">IF(OR(AX$175="",AX$183="",AX$190=""),"",AX$209*(AX893-AX994))</f>
        <v>0</v>
      </c>
      <c r="AY1600" s="36">
        <f t="shared" ca="1" si="6057"/>
        <v>-6.0772839767225876E-17</v>
      </c>
      <c r="AZ1600" s="36">
        <f t="shared" ca="1" si="6057"/>
        <v>8.0198270402177343</v>
      </c>
      <c r="BA1600" s="36">
        <f t="shared" ca="1" si="6057"/>
        <v>-8.0198270402177343</v>
      </c>
      <c r="BB1600" s="36">
        <f t="shared" ca="1" si="6057"/>
        <v>-8.0198270402177343</v>
      </c>
      <c r="BC1600" s="36">
        <f t="shared" ca="1" si="6057"/>
        <v>8.0198270402177343</v>
      </c>
      <c r="BD1600" s="36">
        <f t="shared" ca="1" si="6057"/>
        <v>-6.0772839767225876E-17</v>
      </c>
      <c r="BE1600" s="36">
        <f t="shared" ca="1" si="6057"/>
        <v>0</v>
      </c>
      <c r="BF1600" s="36" t="str">
        <f t="shared" ca="1" si="6057"/>
        <v/>
      </c>
      <c r="BG1600" s="36" t="str">
        <f t="shared" ca="1" si="6057"/>
        <v/>
      </c>
      <c r="BH1600" s="36" t="str">
        <f t="shared" ca="1" si="6057"/>
        <v/>
      </c>
      <c r="BI1600" s="36" t="str">
        <f t="shared" ca="1" si="6057"/>
        <v/>
      </c>
      <c r="BJ1600" s="36" t="str">
        <f t="shared" ca="1" si="6057"/>
        <v/>
      </c>
      <c r="BK1600" s="36" t="str">
        <f t="shared" ca="1" si="6057"/>
        <v/>
      </c>
      <c r="BL1600" s="36" t="str">
        <f t="shared" ca="1" si="6057"/>
        <v/>
      </c>
      <c r="BM1600" s="36" t="str">
        <f t="shared" ca="1" si="6057"/>
        <v/>
      </c>
      <c r="BN1600" s="36" t="str">
        <f t="shared" ca="1" si="6057"/>
        <v/>
      </c>
      <c r="BO1600" s="36" t="str">
        <f t="shared" ca="1" si="6057"/>
        <v/>
      </c>
      <c r="BP1600" s="36" t="str">
        <f t="shared" ca="1" si="6057"/>
        <v/>
      </c>
      <c r="BQ1600" s="36" t="str">
        <f t="shared" ca="1" si="6057"/>
        <v/>
      </c>
      <c r="BR1600" s="326">
        <f t="shared" ca="1" si="5911"/>
        <v>-5.0644033139354896E-16</v>
      </c>
      <c r="BS1600" s="36">
        <f t="shared" ref="BS1600:CL1600" ca="1" si="6058">IF(OR(BS$175="",BS$183="",BS$190=""),"",BS$209*(BS893-BS994))</f>
        <v>-5.0644033139354896E-16</v>
      </c>
      <c r="BT1600" s="36">
        <f t="shared" ca="1" si="6058"/>
        <v>-44.554594667876302</v>
      </c>
      <c r="BU1600" s="36">
        <f t="shared" ca="1" si="6058"/>
        <v>44.554594667876302</v>
      </c>
      <c r="BV1600" s="36">
        <f t="shared" ca="1" si="6058"/>
        <v>-5.0644033139354896E-16</v>
      </c>
      <c r="BW1600" s="36" t="str">
        <f t="shared" ca="1" si="6058"/>
        <v/>
      </c>
      <c r="BX1600" s="36" t="str">
        <f t="shared" ca="1" si="6058"/>
        <v/>
      </c>
      <c r="BY1600" s="36" t="str">
        <f t="shared" ca="1" si="6058"/>
        <v/>
      </c>
      <c r="BZ1600" s="36" t="str">
        <f t="shared" ca="1" si="6058"/>
        <v/>
      </c>
      <c r="CA1600" s="36" t="str">
        <f t="shared" ca="1" si="6058"/>
        <v/>
      </c>
      <c r="CB1600" s="36" t="str">
        <f t="shared" ca="1" si="6058"/>
        <v/>
      </c>
      <c r="CC1600" s="36" t="str">
        <f t="shared" ca="1" si="6058"/>
        <v/>
      </c>
      <c r="CD1600" s="36" t="str">
        <f t="shared" ca="1" si="6058"/>
        <v/>
      </c>
      <c r="CE1600" s="36" t="str">
        <f t="shared" ca="1" si="6058"/>
        <v/>
      </c>
      <c r="CF1600" s="36" t="str">
        <f t="shared" ca="1" si="6058"/>
        <v/>
      </c>
      <c r="CG1600" s="36" t="str">
        <f t="shared" ca="1" si="6058"/>
        <v/>
      </c>
      <c r="CH1600" s="36" t="str">
        <f t="shared" ca="1" si="6058"/>
        <v/>
      </c>
      <c r="CI1600" s="36" t="str">
        <f t="shared" ca="1" si="6058"/>
        <v/>
      </c>
      <c r="CJ1600" s="36" t="str">
        <f t="shared" ca="1" si="6058"/>
        <v/>
      </c>
      <c r="CK1600" s="36" t="str">
        <f t="shared" ca="1" si="6058"/>
        <v/>
      </c>
      <c r="CL1600" s="36" t="str">
        <f t="shared" ca="1" si="6058"/>
        <v/>
      </c>
      <c r="CM1600" s="326">
        <f t="shared" ca="1" si="5913"/>
        <v>-1.2154567953445175E-16</v>
      </c>
      <c r="CN1600" s="36">
        <f t="shared" ref="CN1600:DG1600" ca="1" si="6059">IF(OR(CN$175="",CN$183="",CN$190=""),"",CN$209*(CN893-CN994))</f>
        <v>-1.2154567953445175E-16</v>
      </c>
      <c r="CO1600" s="36">
        <f t="shared" ca="1" si="6059"/>
        <v>-10.693102720290312</v>
      </c>
      <c r="CP1600" s="36">
        <f t="shared" ca="1" si="6059"/>
        <v>10.693102720290312</v>
      </c>
      <c r="CQ1600" s="36">
        <f t="shared" ca="1" si="6059"/>
        <v>-1.2154567953445175E-16</v>
      </c>
      <c r="CR1600" s="36" t="str">
        <f t="shared" ca="1" si="6059"/>
        <v/>
      </c>
      <c r="CS1600" s="36" t="str">
        <f t="shared" ca="1" si="6059"/>
        <v/>
      </c>
      <c r="CT1600" s="36" t="str">
        <f t="shared" ca="1" si="6059"/>
        <v/>
      </c>
      <c r="CU1600" s="36" t="str">
        <f t="shared" ca="1" si="6059"/>
        <v/>
      </c>
      <c r="CV1600" s="36" t="str">
        <f t="shared" ca="1" si="6059"/>
        <v/>
      </c>
      <c r="CW1600" s="36" t="str">
        <f t="shared" ca="1" si="6059"/>
        <v/>
      </c>
      <c r="CX1600" s="36" t="str">
        <f t="shared" ca="1" si="6059"/>
        <v/>
      </c>
      <c r="CY1600" s="36" t="str">
        <f t="shared" ca="1" si="6059"/>
        <v/>
      </c>
      <c r="CZ1600" s="36" t="str">
        <f t="shared" ca="1" si="6059"/>
        <v/>
      </c>
      <c r="DA1600" s="36" t="str">
        <f t="shared" ca="1" si="6059"/>
        <v/>
      </c>
      <c r="DB1600" s="36" t="str">
        <f t="shared" ca="1" si="6059"/>
        <v/>
      </c>
      <c r="DC1600" s="36" t="str">
        <f t="shared" ca="1" si="6059"/>
        <v/>
      </c>
      <c r="DD1600" s="36" t="str">
        <f t="shared" ca="1" si="6059"/>
        <v/>
      </c>
      <c r="DE1600" s="36" t="str">
        <f t="shared" ca="1" si="6059"/>
        <v/>
      </c>
      <c r="DF1600" s="36" t="str">
        <f t="shared" ca="1" si="6059"/>
        <v/>
      </c>
      <c r="DG1600" s="36" t="str">
        <f t="shared" ca="1" si="6059"/>
        <v/>
      </c>
      <c r="DH1600" s="326">
        <f t="shared" ca="1" si="5915"/>
        <v>0</v>
      </c>
      <c r="DI1600" s="36">
        <f t="shared" ref="DI1600:EB1600" ca="1" si="6060">IF(OR(DI$175="",DI$183="",DI$190=""),"",DI$209*(DI893-DI994))</f>
        <v>-5.8341926176536823E-17</v>
      </c>
      <c r="DJ1600" s="36">
        <f t="shared" ca="1" si="6060"/>
        <v>0</v>
      </c>
      <c r="DK1600" s="36">
        <f t="shared" ca="1" si="6060"/>
        <v>4.372290890074261</v>
      </c>
      <c r="DL1600" s="36">
        <f t="shared" ca="1" si="6060"/>
        <v>-4.3722908900742619</v>
      </c>
      <c r="DM1600" s="36">
        <f t="shared" ca="1" si="6060"/>
        <v>0</v>
      </c>
      <c r="DN1600" s="36">
        <f t="shared" ca="1" si="6060"/>
        <v>4.3722908900742619</v>
      </c>
      <c r="DO1600" s="36">
        <f t="shared" ca="1" si="6060"/>
        <v>-4.372290890074261</v>
      </c>
      <c r="DP1600" s="36">
        <f t="shared" ca="1" si="6060"/>
        <v>0</v>
      </c>
      <c r="DQ1600" s="36">
        <f t="shared" ca="1" si="6060"/>
        <v>4.372290890074261</v>
      </c>
      <c r="DR1600" s="36">
        <f t="shared" ca="1" si="6060"/>
        <v>-4.372290890074261</v>
      </c>
      <c r="DS1600" s="36" t="str">
        <f t="shared" ca="1" si="6060"/>
        <v/>
      </c>
      <c r="DT1600" s="36" t="str">
        <f t="shared" ca="1" si="6060"/>
        <v/>
      </c>
      <c r="DU1600" s="36" t="str">
        <f t="shared" ca="1" si="6060"/>
        <v/>
      </c>
      <c r="DV1600" s="36" t="str">
        <f t="shared" ca="1" si="6060"/>
        <v/>
      </c>
      <c r="DW1600" s="36" t="str">
        <f t="shared" ca="1" si="6060"/>
        <v/>
      </c>
      <c r="DX1600" s="36" t="str">
        <f t="shared" ca="1" si="6060"/>
        <v/>
      </c>
      <c r="DY1600" s="36" t="str">
        <f t="shared" ca="1" si="6060"/>
        <v/>
      </c>
      <c r="DZ1600" s="36" t="str">
        <f t="shared" ca="1" si="6060"/>
        <v/>
      </c>
      <c r="EA1600" s="36" t="str">
        <f t="shared" ca="1" si="6060"/>
        <v/>
      </c>
      <c r="EB1600" s="36" t="str">
        <f t="shared" ca="1" si="6060"/>
        <v/>
      </c>
    </row>
    <row r="1601" spans="1:132" x14ac:dyDescent="0.25">
      <c r="A1601" s="797"/>
      <c r="C1601" s="323" t="str">
        <f>"[i"&amp;'Input - Output'!H687&amp;"] "&amp;$C$216</f>
        <v>[iR1] Element A16</v>
      </c>
      <c r="G1601" s="326">
        <f t="shared" ca="1" si="5905"/>
        <v>-5.6721317116077492E-17</v>
      </c>
      <c r="H1601" s="36">
        <f t="shared" ref="H1601:AA1601" ca="1" si="6061">IF(OR(H$175="",H$183="",H$190=""),"",H$209*(H894-H995))</f>
        <v>0</v>
      </c>
      <c r="I1601" s="36">
        <f t="shared" ca="1" si="6061"/>
        <v>-5.6721317116077492E-17</v>
      </c>
      <c r="J1601" s="36">
        <f t="shared" ca="1" si="6061"/>
        <v>9.9802292056042923</v>
      </c>
      <c r="K1601" s="36">
        <f t="shared" ca="1" si="6061"/>
        <v>-9.9802292056042923</v>
      </c>
      <c r="L1601" s="36">
        <f t="shared" ca="1" si="6061"/>
        <v>-9.9802292056042923</v>
      </c>
      <c r="M1601" s="36">
        <f t="shared" ca="1" si="6061"/>
        <v>9.9802292056042923</v>
      </c>
      <c r="N1601" s="36">
        <f t="shared" ca="1" si="6061"/>
        <v>-5.6721317116077492E-17</v>
      </c>
      <c r="O1601" s="36">
        <f t="shared" ca="1" si="6061"/>
        <v>0</v>
      </c>
      <c r="P1601" s="36" t="str">
        <f t="shared" ca="1" si="6061"/>
        <v/>
      </c>
      <c r="Q1601" s="36" t="str">
        <f t="shared" ca="1" si="6061"/>
        <v/>
      </c>
      <c r="R1601" s="36" t="str">
        <f t="shared" ca="1" si="6061"/>
        <v/>
      </c>
      <c r="S1601" s="36" t="str">
        <f t="shared" ca="1" si="6061"/>
        <v/>
      </c>
      <c r="T1601" s="36" t="str">
        <f t="shared" ca="1" si="6061"/>
        <v/>
      </c>
      <c r="U1601" s="36" t="str">
        <f t="shared" ca="1" si="6061"/>
        <v/>
      </c>
      <c r="V1601" s="36" t="str">
        <f t="shared" ca="1" si="6061"/>
        <v/>
      </c>
      <c r="W1601" s="36" t="str">
        <f t="shared" ca="1" si="6061"/>
        <v/>
      </c>
      <c r="X1601" s="36" t="str">
        <f t="shared" ca="1" si="6061"/>
        <v/>
      </c>
      <c r="Y1601" s="36" t="str">
        <f t="shared" ca="1" si="6061"/>
        <v/>
      </c>
      <c r="Z1601" s="36" t="str">
        <f t="shared" ca="1" si="6061"/>
        <v/>
      </c>
      <c r="AA1601" s="36" t="str">
        <f t="shared" ca="1" si="6061"/>
        <v/>
      </c>
      <c r="AB1601" s="326">
        <f t="shared" ca="1" si="5907"/>
        <v>-5.6721317116077492E-17</v>
      </c>
      <c r="AC1601" s="36">
        <f t="shared" ref="AC1601:AV1601" ca="1" si="6062">IF(OR(AC$175="",AC$183="",AC$190=""),"",AC$209*(AC894-AC995))</f>
        <v>0</v>
      </c>
      <c r="AD1601" s="36">
        <f t="shared" ca="1" si="6062"/>
        <v>-5.6721317116077492E-17</v>
      </c>
      <c r="AE1601" s="36">
        <f t="shared" ca="1" si="6062"/>
        <v>7.4851719042032192</v>
      </c>
      <c r="AF1601" s="36">
        <f t="shared" ca="1" si="6062"/>
        <v>-7.4851719042032192</v>
      </c>
      <c r="AG1601" s="36">
        <f t="shared" ca="1" si="6062"/>
        <v>-7.4851719042032192</v>
      </c>
      <c r="AH1601" s="36">
        <f t="shared" ca="1" si="6062"/>
        <v>7.4851719042032192</v>
      </c>
      <c r="AI1601" s="36">
        <f t="shared" ca="1" si="6062"/>
        <v>-5.6721317116077492E-17</v>
      </c>
      <c r="AJ1601" s="36">
        <f t="shared" ca="1" si="6062"/>
        <v>0</v>
      </c>
      <c r="AK1601" s="36" t="str">
        <f t="shared" ca="1" si="6062"/>
        <v/>
      </c>
      <c r="AL1601" s="36" t="str">
        <f t="shared" ca="1" si="6062"/>
        <v/>
      </c>
      <c r="AM1601" s="36" t="str">
        <f t="shared" ca="1" si="6062"/>
        <v/>
      </c>
      <c r="AN1601" s="36" t="str">
        <f t="shared" ca="1" si="6062"/>
        <v/>
      </c>
      <c r="AO1601" s="36" t="str">
        <f t="shared" ca="1" si="6062"/>
        <v/>
      </c>
      <c r="AP1601" s="36" t="str">
        <f t="shared" ca="1" si="6062"/>
        <v/>
      </c>
      <c r="AQ1601" s="36" t="str">
        <f t="shared" ca="1" si="6062"/>
        <v/>
      </c>
      <c r="AR1601" s="36" t="str">
        <f t="shared" ca="1" si="6062"/>
        <v/>
      </c>
      <c r="AS1601" s="36" t="str">
        <f t="shared" ca="1" si="6062"/>
        <v/>
      </c>
      <c r="AT1601" s="36" t="str">
        <f t="shared" ca="1" si="6062"/>
        <v/>
      </c>
      <c r="AU1601" s="36" t="str">
        <f t="shared" ca="1" si="6062"/>
        <v/>
      </c>
      <c r="AV1601" s="334" t="str">
        <f t="shared" ca="1" si="6062"/>
        <v/>
      </c>
      <c r="AW1601" s="326">
        <f t="shared" ca="1" si="5909"/>
        <v>-6.0772839767225876E-17</v>
      </c>
      <c r="AX1601" s="36">
        <f t="shared" ref="AX1601:BQ1601" ca="1" si="6063">IF(OR(AX$175="",AX$183="",AX$190=""),"",AX$209*(AX894-AX995))</f>
        <v>0</v>
      </c>
      <c r="AY1601" s="36">
        <f t="shared" ca="1" si="6063"/>
        <v>-6.0772839767225876E-17</v>
      </c>
      <c r="AZ1601" s="36">
        <f t="shared" ca="1" si="6063"/>
        <v>8.0198270402177343</v>
      </c>
      <c r="BA1601" s="36">
        <f t="shared" ca="1" si="6063"/>
        <v>-8.0198270402177343</v>
      </c>
      <c r="BB1601" s="36">
        <f t="shared" ca="1" si="6063"/>
        <v>-8.0198270402177343</v>
      </c>
      <c r="BC1601" s="36">
        <f t="shared" ca="1" si="6063"/>
        <v>8.0198270402177343</v>
      </c>
      <c r="BD1601" s="36">
        <f t="shared" ca="1" si="6063"/>
        <v>-6.0772839767225876E-17</v>
      </c>
      <c r="BE1601" s="36">
        <f t="shared" ca="1" si="6063"/>
        <v>0</v>
      </c>
      <c r="BF1601" s="36" t="str">
        <f t="shared" ca="1" si="6063"/>
        <v/>
      </c>
      <c r="BG1601" s="36" t="str">
        <f t="shared" ca="1" si="6063"/>
        <v/>
      </c>
      <c r="BH1601" s="36" t="str">
        <f t="shared" ca="1" si="6063"/>
        <v/>
      </c>
      <c r="BI1601" s="36" t="str">
        <f t="shared" ca="1" si="6063"/>
        <v/>
      </c>
      <c r="BJ1601" s="36" t="str">
        <f t="shared" ca="1" si="6063"/>
        <v/>
      </c>
      <c r="BK1601" s="36" t="str">
        <f t="shared" ca="1" si="6063"/>
        <v/>
      </c>
      <c r="BL1601" s="36" t="str">
        <f t="shared" ca="1" si="6063"/>
        <v/>
      </c>
      <c r="BM1601" s="36" t="str">
        <f t="shared" ca="1" si="6063"/>
        <v/>
      </c>
      <c r="BN1601" s="36" t="str">
        <f t="shared" ca="1" si="6063"/>
        <v/>
      </c>
      <c r="BO1601" s="36" t="str">
        <f t="shared" ca="1" si="6063"/>
        <v/>
      </c>
      <c r="BP1601" s="36" t="str">
        <f t="shared" ca="1" si="6063"/>
        <v/>
      </c>
      <c r="BQ1601" s="36" t="str">
        <f t="shared" ca="1" si="6063"/>
        <v/>
      </c>
      <c r="BR1601" s="326">
        <f t="shared" ca="1" si="5911"/>
        <v>-5.0644033139354896E-16</v>
      </c>
      <c r="BS1601" s="36">
        <f t="shared" ref="BS1601:CL1601" ca="1" si="6064">IF(OR(BS$175="",BS$183="",BS$190=""),"",BS$209*(BS894-BS995))</f>
        <v>-5.0644033139354896E-16</v>
      </c>
      <c r="BT1601" s="36">
        <f t="shared" ca="1" si="6064"/>
        <v>-44.554594667876302</v>
      </c>
      <c r="BU1601" s="36">
        <f t="shared" ca="1" si="6064"/>
        <v>44.554594667876302</v>
      </c>
      <c r="BV1601" s="36">
        <f t="shared" ca="1" si="6064"/>
        <v>-5.0644033139354896E-16</v>
      </c>
      <c r="BW1601" s="36" t="str">
        <f t="shared" ca="1" si="6064"/>
        <v/>
      </c>
      <c r="BX1601" s="36" t="str">
        <f t="shared" ca="1" si="6064"/>
        <v/>
      </c>
      <c r="BY1601" s="36" t="str">
        <f t="shared" ca="1" si="6064"/>
        <v/>
      </c>
      <c r="BZ1601" s="36" t="str">
        <f t="shared" ca="1" si="6064"/>
        <v/>
      </c>
      <c r="CA1601" s="36" t="str">
        <f t="shared" ca="1" si="6064"/>
        <v/>
      </c>
      <c r="CB1601" s="36" t="str">
        <f t="shared" ca="1" si="6064"/>
        <v/>
      </c>
      <c r="CC1601" s="36" t="str">
        <f t="shared" ca="1" si="6064"/>
        <v/>
      </c>
      <c r="CD1601" s="36" t="str">
        <f t="shared" ca="1" si="6064"/>
        <v/>
      </c>
      <c r="CE1601" s="36" t="str">
        <f t="shared" ca="1" si="6064"/>
        <v/>
      </c>
      <c r="CF1601" s="36" t="str">
        <f t="shared" ca="1" si="6064"/>
        <v/>
      </c>
      <c r="CG1601" s="36" t="str">
        <f t="shared" ca="1" si="6064"/>
        <v/>
      </c>
      <c r="CH1601" s="36" t="str">
        <f t="shared" ca="1" si="6064"/>
        <v/>
      </c>
      <c r="CI1601" s="36" t="str">
        <f t="shared" ca="1" si="6064"/>
        <v/>
      </c>
      <c r="CJ1601" s="36" t="str">
        <f t="shared" ca="1" si="6064"/>
        <v/>
      </c>
      <c r="CK1601" s="36" t="str">
        <f t="shared" ca="1" si="6064"/>
        <v/>
      </c>
      <c r="CL1601" s="36" t="str">
        <f t="shared" ca="1" si="6064"/>
        <v/>
      </c>
      <c r="CM1601" s="326">
        <f t="shared" ca="1" si="5913"/>
        <v>-1.2154567953445175E-16</v>
      </c>
      <c r="CN1601" s="36">
        <f t="shared" ref="CN1601:DG1601" ca="1" si="6065">IF(OR(CN$175="",CN$183="",CN$190=""),"",CN$209*(CN894-CN995))</f>
        <v>-1.2154567953445175E-16</v>
      </c>
      <c r="CO1601" s="36">
        <f t="shared" ca="1" si="6065"/>
        <v>-10.693102720290312</v>
      </c>
      <c r="CP1601" s="36">
        <f t="shared" ca="1" si="6065"/>
        <v>10.693102720290312</v>
      </c>
      <c r="CQ1601" s="36">
        <f t="shared" ca="1" si="6065"/>
        <v>-1.2154567953445175E-16</v>
      </c>
      <c r="CR1601" s="36" t="str">
        <f t="shared" ca="1" si="6065"/>
        <v/>
      </c>
      <c r="CS1601" s="36" t="str">
        <f t="shared" ca="1" si="6065"/>
        <v/>
      </c>
      <c r="CT1601" s="36" t="str">
        <f t="shared" ca="1" si="6065"/>
        <v/>
      </c>
      <c r="CU1601" s="36" t="str">
        <f t="shared" ca="1" si="6065"/>
        <v/>
      </c>
      <c r="CV1601" s="36" t="str">
        <f t="shared" ca="1" si="6065"/>
        <v/>
      </c>
      <c r="CW1601" s="36" t="str">
        <f t="shared" ca="1" si="6065"/>
        <v/>
      </c>
      <c r="CX1601" s="36" t="str">
        <f t="shared" ca="1" si="6065"/>
        <v/>
      </c>
      <c r="CY1601" s="36" t="str">
        <f t="shared" ca="1" si="6065"/>
        <v/>
      </c>
      <c r="CZ1601" s="36" t="str">
        <f t="shared" ca="1" si="6065"/>
        <v/>
      </c>
      <c r="DA1601" s="36" t="str">
        <f t="shared" ca="1" si="6065"/>
        <v/>
      </c>
      <c r="DB1601" s="36" t="str">
        <f t="shared" ca="1" si="6065"/>
        <v/>
      </c>
      <c r="DC1601" s="36" t="str">
        <f t="shared" ca="1" si="6065"/>
        <v/>
      </c>
      <c r="DD1601" s="36" t="str">
        <f t="shared" ca="1" si="6065"/>
        <v/>
      </c>
      <c r="DE1601" s="36" t="str">
        <f t="shared" ca="1" si="6065"/>
        <v/>
      </c>
      <c r="DF1601" s="36" t="str">
        <f t="shared" ca="1" si="6065"/>
        <v/>
      </c>
      <c r="DG1601" s="36" t="str">
        <f t="shared" ca="1" si="6065"/>
        <v/>
      </c>
      <c r="DH1601" s="326">
        <f t="shared" ca="1" si="5915"/>
        <v>0</v>
      </c>
      <c r="DI1601" s="36">
        <f t="shared" ref="DI1601:EB1601" ca="1" si="6066">IF(OR(DI$175="",DI$183="",DI$190=""),"",DI$209*(DI894-DI995))</f>
        <v>-5.8341926176536823E-17</v>
      </c>
      <c r="DJ1601" s="36">
        <f t="shared" ca="1" si="6066"/>
        <v>0</v>
      </c>
      <c r="DK1601" s="36">
        <f t="shared" ca="1" si="6066"/>
        <v>4.372290890074261</v>
      </c>
      <c r="DL1601" s="36">
        <f t="shared" ca="1" si="6066"/>
        <v>-4.3722908900742619</v>
      </c>
      <c r="DM1601" s="36">
        <f t="shared" ca="1" si="6066"/>
        <v>0</v>
      </c>
      <c r="DN1601" s="36">
        <f t="shared" ca="1" si="6066"/>
        <v>4.3722908900742619</v>
      </c>
      <c r="DO1601" s="36">
        <f t="shared" ca="1" si="6066"/>
        <v>-4.372290890074261</v>
      </c>
      <c r="DP1601" s="36">
        <f t="shared" ca="1" si="6066"/>
        <v>0</v>
      </c>
      <c r="DQ1601" s="36">
        <f t="shared" ca="1" si="6066"/>
        <v>4.372290890074261</v>
      </c>
      <c r="DR1601" s="36">
        <f t="shared" ca="1" si="6066"/>
        <v>-4.372290890074261</v>
      </c>
      <c r="DS1601" s="36" t="str">
        <f t="shared" ca="1" si="6066"/>
        <v/>
      </c>
      <c r="DT1601" s="36" t="str">
        <f t="shared" ca="1" si="6066"/>
        <v/>
      </c>
      <c r="DU1601" s="36" t="str">
        <f t="shared" ca="1" si="6066"/>
        <v/>
      </c>
      <c r="DV1601" s="36" t="str">
        <f t="shared" ca="1" si="6066"/>
        <v/>
      </c>
      <c r="DW1601" s="36" t="str">
        <f t="shared" ca="1" si="6066"/>
        <v/>
      </c>
      <c r="DX1601" s="36" t="str">
        <f t="shared" ca="1" si="6066"/>
        <v/>
      </c>
      <c r="DY1601" s="36" t="str">
        <f t="shared" ca="1" si="6066"/>
        <v/>
      </c>
      <c r="DZ1601" s="36" t="str">
        <f t="shared" ca="1" si="6066"/>
        <v/>
      </c>
      <c r="EA1601" s="36" t="str">
        <f t="shared" ca="1" si="6066"/>
        <v/>
      </c>
      <c r="EB1601" s="36" t="str">
        <f t="shared" ca="1" si="6066"/>
        <v/>
      </c>
    </row>
    <row r="1602" spans="1:132" x14ac:dyDescent="0.25">
      <c r="A1602" s="797"/>
      <c r="C1602" s="323" t="str">
        <f>"[i"&amp;'Input - Output'!H688&amp;"] "&amp;$C$216</f>
        <v>[iR1] Element A16</v>
      </c>
      <c r="G1602" s="326">
        <f t="shared" ca="1" si="5905"/>
        <v>-5.6721317116077492E-17</v>
      </c>
      <c r="H1602" s="36">
        <f t="shared" ref="H1602:AA1602" ca="1" si="6067">IF(OR(H$175="",H$183="",H$190=""),"",H$209*(H895-H996))</f>
        <v>0</v>
      </c>
      <c r="I1602" s="36">
        <f t="shared" ca="1" si="6067"/>
        <v>-5.6721317116077492E-17</v>
      </c>
      <c r="J1602" s="36">
        <f t="shared" ca="1" si="6067"/>
        <v>9.9802292056042923</v>
      </c>
      <c r="K1602" s="36">
        <f t="shared" ca="1" si="6067"/>
        <v>-9.9802292056042923</v>
      </c>
      <c r="L1602" s="36">
        <f t="shared" ca="1" si="6067"/>
        <v>-9.9802292056042923</v>
      </c>
      <c r="M1602" s="36">
        <f t="shared" ca="1" si="6067"/>
        <v>9.9802292056042923</v>
      </c>
      <c r="N1602" s="36">
        <f t="shared" ca="1" si="6067"/>
        <v>-5.6721317116077492E-17</v>
      </c>
      <c r="O1602" s="36">
        <f t="shared" ca="1" si="6067"/>
        <v>0</v>
      </c>
      <c r="P1602" s="36" t="str">
        <f t="shared" ca="1" si="6067"/>
        <v/>
      </c>
      <c r="Q1602" s="36" t="str">
        <f t="shared" ca="1" si="6067"/>
        <v/>
      </c>
      <c r="R1602" s="36" t="str">
        <f t="shared" ca="1" si="6067"/>
        <v/>
      </c>
      <c r="S1602" s="36" t="str">
        <f t="shared" ca="1" si="6067"/>
        <v/>
      </c>
      <c r="T1602" s="36" t="str">
        <f t="shared" ca="1" si="6067"/>
        <v/>
      </c>
      <c r="U1602" s="36" t="str">
        <f t="shared" ca="1" si="6067"/>
        <v/>
      </c>
      <c r="V1602" s="36" t="str">
        <f t="shared" ca="1" si="6067"/>
        <v/>
      </c>
      <c r="W1602" s="36" t="str">
        <f t="shared" ca="1" si="6067"/>
        <v/>
      </c>
      <c r="X1602" s="36" t="str">
        <f t="shared" ca="1" si="6067"/>
        <v/>
      </c>
      <c r="Y1602" s="36" t="str">
        <f t="shared" ca="1" si="6067"/>
        <v/>
      </c>
      <c r="Z1602" s="36" t="str">
        <f t="shared" ca="1" si="6067"/>
        <v/>
      </c>
      <c r="AA1602" s="36" t="str">
        <f t="shared" ca="1" si="6067"/>
        <v/>
      </c>
      <c r="AB1602" s="326">
        <f t="shared" ca="1" si="5907"/>
        <v>-5.6721317116077492E-17</v>
      </c>
      <c r="AC1602" s="36">
        <f t="shared" ref="AC1602:AV1602" ca="1" si="6068">IF(OR(AC$175="",AC$183="",AC$190=""),"",AC$209*(AC895-AC996))</f>
        <v>0</v>
      </c>
      <c r="AD1602" s="36">
        <f t="shared" ca="1" si="6068"/>
        <v>-5.6721317116077492E-17</v>
      </c>
      <c r="AE1602" s="36">
        <f t="shared" ca="1" si="6068"/>
        <v>7.4851719042032192</v>
      </c>
      <c r="AF1602" s="36">
        <f t="shared" ca="1" si="6068"/>
        <v>-7.4851719042032192</v>
      </c>
      <c r="AG1602" s="36">
        <f t="shared" ca="1" si="6068"/>
        <v>-7.4851719042032192</v>
      </c>
      <c r="AH1602" s="36">
        <f t="shared" ca="1" si="6068"/>
        <v>7.4851719042032192</v>
      </c>
      <c r="AI1602" s="36">
        <f t="shared" ca="1" si="6068"/>
        <v>-5.6721317116077492E-17</v>
      </c>
      <c r="AJ1602" s="36">
        <f t="shared" ca="1" si="6068"/>
        <v>0</v>
      </c>
      <c r="AK1602" s="36" t="str">
        <f t="shared" ca="1" si="6068"/>
        <v/>
      </c>
      <c r="AL1602" s="36" t="str">
        <f t="shared" ca="1" si="6068"/>
        <v/>
      </c>
      <c r="AM1602" s="36" t="str">
        <f t="shared" ca="1" si="6068"/>
        <v/>
      </c>
      <c r="AN1602" s="36" t="str">
        <f t="shared" ca="1" si="6068"/>
        <v/>
      </c>
      <c r="AO1602" s="36" t="str">
        <f t="shared" ca="1" si="6068"/>
        <v/>
      </c>
      <c r="AP1602" s="36" t="str">
        <f t="shared" ca="1" si="6068"/>
        <v/>
      </c>
      <c r="AQ1602" s="36" t="str">
        <f t="shared" ca="1" si="6068"/>
        <v/>
      </c>
      <c r="AR1602" s="36" t="str">
        <f t="shared" ca="1" si="6068"/>
        <v/>
      </c>
      <c r="AS1602" s="36" t="str">
        <f t="shared" ca="1" si="6068"/>
        <v/>
      </c>
      <c r="AT1602" s="36" t="str">
        <f t="shared" ca="1" si="6068"/>
        <v/>
      </c>
      <c r="AU1602" s="36" t="str">
        <f t="shared" ca="1" si="6068"/>
        <v/>
      </c>
      <c r="AV1602" s="334" t="str">
        <f t="shared" ca="1" si="6068"/>
        <v/>
      </c>
      <c r="AW1602" s="326">
        <f t="shared" ca="1" si="5909"/>
        <v>-6.0772839767225876E-17</v>
      </c>
      <c r="AX1602" s="36">
        <f t="shared" ref="AX1602:BQ1602" ca="1" si="6069">IF(OR(AX$175="",AX$183="",AX$190=""),"",AX$209*(AX895-AX996))</f>
        <v>0</v>
      </c>
      <c r="AY1602" s="36">
        <f t="shared" ca="1" si="6069"/>
        <v>-6.0772839767225876E-17</v>
      </c>
      <c r="AZ1602" s="36">
        <f t="shared" ca="1" si="6069"/>
        <v>8.0198270402177343</v>
      </c>
      <c r="BA1602" s="36">
        <f t="shared" ca="1" si="6069"/>
        <v>-8.0198270402177343</v>
      </c>
      <c r="BB1602" s="36">
        <f t="shared" ca="1" si="6069"/>
        <v>-8.0198270402177343</v>
      </c>
      <c r="BC1602" s="36">
        <f t="shared" ca="1" si="6069"/>
        <v>8.0198270402177343</v>
      </c>
      <c r="BD1602" s="36">
        <f t="shared" ca="1" si="6069"/>
        <v>-6.0772839767225876E-17</v>
      </c>
      <c r="BE1602" s="36">
        <f t="shared" ca="1" si="6069"/>
        <v>0</v>
      </c>
      <c r="BF1602" s="36" t="str">
        <f t="shared" ca="1" si="6069"/>
        <v/>
      </c>
      <c r="BG1602" s="36" t="str">
        <f t="shared" ca="1" si="6069"/>
        <v/>
      </c>
      <c r="BH1602" s="36" t="str">
        <f t="shared" ca="1" si="6069"/>
        <v/>
      </c>
      <c r="BI1602" s="36" t="str">
        <f t="shared" ca="1" si="6069"/>
        <v/>
      </c>
      <c r="BJ1602" s="36" t="str">
        <f t="shared" ca="1" si="6069"/>
        <v/>
      </c>
      <c r="BK1602" s="36" t="str">
        <f t="shared" ca="1" si="6069"/>
        <v/>
      </c>
      <c r="BL1602" s="36" t="str">
        <f t="shared" ca="1" si="6069"/>
        <v/>
      </c>
      <c r="BM1602" s="36" t="str">
        <f t="shared" ca="1" si="6069"/>
        <v/>
      </c>
      <c r="BN1602" s="36" t="str">
        <f t="shared" ca="1" si="6069"/>
        <v/>
      </c>
      <c r="BO1602" s="36" t="str">
        <f t="shared" ca="1" si="6069"/>
        <v/>
      </c>
      <c r="BP1602" s="36" t="str">
        <f t="shared" ca="1" si="6069"/>
        <v/>
      </c>
      <c r="BQ1602" s="36" t="str">
        <f t="shared" ca="1" si="6069"/>
        <v/>
      </c>
      <c r="BR1602" s="326">
        <f t="shared" ca="1" si="5911"/>
        <v>-5.0644033139354896E-16</v>
      </c>
      <c r="BS1602" s="36">
        <f t="shared" ref="BS1602:CL1602" ca="1" si="6070">IF(OR(BS$175="",BS$183="",BS$190=""),"",BS$209*(BS895-BS996))</f>
        <v>-5.0644033139354896E-16</v>
      </c>
      <c r="BT1602" s="36">
        <f t="shared" ca="1" si="6070"/>
        <v>-44.554594667876302</v>
      </c>
      <c r="BU1602" s="36">
        <f t="shared" ca="1" si="6070"/>
        <v>44.554594667876302</v>
      </c>
      <c r="BV1602" s="36">
        <f t="shared" ca="1" si="6070"/>
        <v>-5.0644033139354896E-16</v>
      </c>
      <c r="BW1602" s="36" t="str">
        <f t="shared" ca="1" si="6070"/>
        <v/>
      </c>
      <c r="BX1602" s="36" t="str">
        <f t="shared" ca="1" si="6070"/>
        <v/>
      </c>
      <c r="BY1602" s="36" t="str">
        <f t="shared" ca="1" si="6070"/>
        <v/>
      </c>
      <c r="BZ1602" s="36" t="str">
        <f t="shared" ca="1" si="6070"/>
        <v/>
      </c>
      <c r="CA1602" s="36" t="str">
        <f t="shared" ca="1" si="6070"/>
        <v/>
      </c>
      <c r="CB1602" s="36" t="str">
        <f t="shared" ca="1" si="6070"/>
        <v/>
      </c>
      <c r="CC1602" s="36" t="str">
        <f t="shared" ca="1" si="6070"/>
        <v/>
      </c>
      <c r="CD1602" s="36" t="str">
        <f t="shared" ca="1" si="6070"/>
        <v/>
      </c>
      <c r="CE1602" s="36" t="str">
        <f t="shared" ca="1" si="6070"/>
        <v/>
      </c>
      <c r="CF1602" s="36" t="str">
        <f t="shared" ca="1" si="6070"/>
        <v/>
      </c>
      <c r="CG1602" s="36" t="str">
        <f t="shared" ca="1" si="6070"/>
        <v/>
      </c>
      <c r="CH1602" s="36" t="str">
        <f t="shared" ca="1" si="6070"/>
        <v/>
      </c>
      <c r="CI1602" s="36" t="str">
        <f t="shared" ca="1" si="6070"/>
        <v/>
      </c>
      <c r="CJ1602" s="36" t="str">
        <f t="shared" ca="1" si="6070"/>
        <v/>
      </c>
      <c r="CK1602" s="36" t="str">
        <f t="shared" ca="1" si="6070"/>
        <v/>
      </c>
      <c r="CL1602" s="36" t="str">
        <f t="shared" ca="1" si="6070"/>
        <v/>
      </c>
      <c r="CM1602" s="326">
        <f t="shared" ca="1" si="5913"/>
        <v>-1.2154567953445175E-16</v>
      </c>
      <c r="CN1602" s="36">
        <f t="shared" ref="CN1602:DG1602" ca="1" si="6071">IF(OR(CN$175="",CN$183="",CN$190=""),"",CN$209*(CN895-CN996))</f>
        <v>-1.2154567953445175E-16</v>
      </c>
      <c r="CO1602" s="36">
        <f t="shared" ca="1" si="6071"/>
        <v>-10.693102720290312</v>
      </c>
      <c r="CP1602" s="36">
        <f t="shared" ca="1" si="6071"/>
        <v>10.693102720290312</v>
      </c>
      <c r="CQ1602" s="36">
        <f t="shared" ca="1" si="6071"/>
        <v>-1.2154567953445175E-16</v>
      </c>
      <c r="CR1602" s="36" t="str">
        <f t="shared" ca="1" si="6071"/>
        <v/>
      </c>
      <c r="CS1602" s="36" t="str">
        <f t="shared" ca="1" si="6071"/>
        <v/>
      </c>
      <c r="CT1602" s="36" t="str">
        <f t="shared" ca="1" si="6071"/>
        <v/>
      </c>
      <c r="CU1602" s="36" t="str">
        <f t="shared" ca="1" si="6071"/>
        <v/>
      </c>
      <c r="CV1602" s="36" t="str">
        <f t="shared" ca="1" si="6071"/>
        <v/>
      </c>
      <c r="CW1602" s="36" t="str">
        <f t="shared" ca="1" si="6071"/>
        <v/>
      </c>
      <c r="CX1602" s="36" t="str">
        <f t="shared" ca="1" si="6071"/>
        <v/>
      </c>
      <c r="CY1602" s="36" t="str">
        <f t="shared" ca="1" si="6071"/>
        <v/>
      </c>
      <c r="CZ1602" s="36" t="str">
        <f t="shared" ca="1" si="6071"/>
        <v/>
      </c>
      <c r="DA1602" s="36" t="str">
        <f t="shared" ca="1" si="6071"/>
        <v/>
      </c>
      <c r="DB1602" s="36" t="str">
        <f t="shared" ca="1" si="6071"/>
        <v/>
      </c>
      <c r="DC1602" s="36" t="str">
        <f t="shared" ca="1" si="6071"/>
        <v/>
      </c>
      <c r="DD1602" s="36" t="str">
        <f t="shared" ca="1" si="6071"/>
        <v/>
      </c>
      <c r="DE1602" s="36" t="str">
        <f t="shared" ca="1" si="6071"/>
        <v/>
      </c>
      <c r="DF1602" s="36" t="str">
        <f t="shared" ca="1" si="6071"/>
        <v/>
      </c>
      <c r="DG1602" s="36" t="str">
        <f t="shared" ca="1" si="6071"/>
        <v/>
      </c>
      <c r="DH1602" s="326">
        <f t="shared" ca="1" si="5915"/>
        <v>0</v>
      </c>
      <c r="DI1602" s="36">
        <f t="shared" ref="DI1602:EB1602" ca="1" si="6072">IF(OR(DI$175="",DI$183="",DI$190=""),"",DI$209*(DI895-DI996))</f>
        <v>-5.8341926176536823E-17</v>
      </c>
      <c r="DJ1602" s="36">
        <f t="shared" ca="1" si="6072"/>
        <v>0</v>
      </c>
      <c r="DK1602" s="36">
        <f t="shared" ca="1" si="6072"/>
        <v>4.372290890074261</v>
      </c>
      <c r="DL1602" s="36">
        <f t="shared" ca="1" si="6072"/>
        <v>-4.3722908900742619</v>
      </c>
      <c r="DM1602" s="36">
        <f t="shared" ca="1" si="6072"/>
        <v>0</v>
      </c>
      <c r="DN1602" s="36">
        <f t="shared" ca="1" si="6072"/>
        <v>4.3722908900742619</v>
      </c>
      <c r="DO1602" s="36">
        <f t="shared" ca="1" si="6072"/>
        <v>-4.372290890074261</v>
      </c>
      <c r="DP1602" s="36">
        <f t="shared" ca="1" si="6072"/>
        <v>0</v>
      </c>
      <c r="DQ1602" s="36">
        <f t="shared" ca="1" si="6072"/>
        <v>4.372290890074261</v>
      </c>
      <c r="DR1602" s="36">
        <f t="shared" ca="1" si="6072"/>
        <v>-4.372290890074261</v>
      </c>
      <c r="DS1602" s="36" t="str">
        <f t="shared" ca="1" si="6072"/>
        <v/>
      </c>
      <c r="DT1602" s="36" t="str">
        <f t="shared" ca="1" si="6072"/>
        <v/>
      </c>
      <c r="DU1602" s="36" t="str">
        <f t="shared" ca="1" si="6072"/>
        <v/>
      </c>
      <c r="DV1602" s="36" t="str">
        <f t="shared" ca="1" si="6072"/>
        <v/>
      </c>
      <c r="DW1602" s="36" t="str">
        <f t="shared" ca="1" si="6072"/>
        <v/>
      </c>
      <c r="DX1602" s="36" t="str">
        <f t="shared" ca="1" si="6072"/>
        <v/>
      </c>
      <c r="DY1602" s="36" t="str">
        <f t="shared" ca="1" si="6072"/>
        <v/>
      </c>
      <c r="DZ1602" s="36" t="str">
        <f t="shared" ca="1" si="6072"/>
        <v/>
      </c>
      <c r="EA1602" s="36" t="str">
        <f t="shared" ca="1" si="6072"/>
        <v/>
      </c>
      <c r="EB1602" s="36" t="str">
        <f t="shared" ca="1" si="6072"/>
        <v/>
      </c>
    </row>
    <row r="1603" spans="1:132" x14ac:dyDescent="0.25">
      <c r="A1603" s="797"/>
      <c r="C1603" s="323" t="str">
        <f>"[i"&amp;'Input - Output'!H689&amp;"] "&amp;$C$216</f>
        <v>[iR1] Element A16</v>
      </c>
      <c r="G1603" s="326">
        <f t="shared" ca="1" si="5905"/>
        <v>-5.6721317116077492E-17</v>
      </c>
      <c r="H1603" s="36">
        <f t="shared" ref="H1603:AA1603" ca="1" si="6073">IF(OR(H$175="",H$183="",H$190=""),"",H$209*(H896-H997))</f>
        <v>0</v>
      </c>
      <c r="I1603" s="36">
        <f t="shared" ca="1" si="6073"/>
        <v>-5.6721317116077492E-17</v>
      </c>
      <c r="J1603" s="36">
        <f t="shared" ca="1" si="6073"/>
        <v>9.9802292056042923</v>
      </c>
      <c r="K1603" s="36">
        <f t="shared" ca="1" si="6073"/>
        <v>-9.9802292056042923</v>
      </c>
      <c r="L1603" s="36">
        <f t="shared" ca="1" si="6073"/>
        <v>-9.9802292056042923</v>
      </c>
      <c r="M1603" s="36">
        <f t="shared" ca="1" si="6073"/>
        <v>9.9802292056042923</v>
      </c>
      <c r="N1603" s="36">
        <f t="shared" ca="1" si="6073"/>
        <v>-5.6721317116077492E-17</v>
      </c>
      <c r="O1603" s="36">
        <f t="shared" ca="1" si="6073"/>
        <v>0</v>
      </c>
      <c r="P1603" s="36" t="str">
        <f t="shared" ca="1" si="6073"/>
        <v/>
      </c>
      <c r="Q1603" s="36" t="str">
        <f t="shared" ca="1" si="6073"/>
        <v/>
      </c>
      <c r="R1603" s="36" t="str">
        <f t="shared" ca="1" si="6073"/>
        <v/>
      </c>
      <c r="S1603" s="36" t="str">
        <f t="shared" ca="1" si="6073"/>
        <v/>
      </c>
      <c r="T1603" s="36" t="str">
        <f t="shared" ca="1" si="6073"/>
        <v/>
      </c>
      <c r="U1603" s="36" t="str">
        <f t="shared" ca="1" si="6073"/>
        <v/>
      </c>
      <c r="V1603" s="36" t="str">
        <f t="shared" ca="1" si="6073"/>
        <v/>
      </c>
      <c r="W1603" s="36" t="str">
        <f t="shared" ca="1" si="6073"/>
        <v/>
      </c>
      <c r="X1603" s="36" t="str">
        <f t="shared" ca="1" si="6073"/>
        <v/>
      </c>
      <c r="Y1603" s="36" t="str">
        <f t="shared" ca="1" si="6073"/>
        <v/>
      </c>
      <c r="Z1603" s="36" t="str">
        <f t="shared" ca="1" si="6073"/>
        <v/>
      </c>
      <c r="AA1603" s="36" t="str">
        <f t="shared" ca="1" si="6073"/>
        <v/>
      </c>
      <c r="AB1603" s="326">
        <f t="shared" ca="1" si="5907"/>
        <v>-5.6721317116077492E-17</v>
      </c>
      <c r="AC1603" s="36">
        <f t="shared" ref="AC1603:AV1603" ca="1" si="6074">IF(OR(AC$175="",AC$183="",AC$190=""),"",AC$209*(AC896-AC997))</f>
        <v>0</v>
      </c>
      <c r="AD1603" s="36">
        <f t="shared" ca="1" si="6074"/>
        <v>-5.6721317116077492E-17</v>
      </c>
      <c r="AE1603" s="36">
        <f t="shared" ca="1" si="6074"/>
        <v>7.4851719042032192</v>
      </c>
      <c r="AF1603" s="36">
        <f t="shared" ca="1" si="6074"/>
        <v>-7.4851719042032192</v>
      </c>
      <c r="AG1603" s="36">
        <f t="shared" ca="1" si="6074"/>
        <v>-7.4851719042032192</v>
      </c>
      <c r="AH1603" s="36">
        <f t="shared" ca="1" si="6074"/>
        <v>7.4851719042032192</v>
      </c>
      <c r="AI1603" s="36">
        <f t="shared" ca="1" si="6074"/>
        <v>-5.6721317116077492E-17</v>
      </c>
      <c r="AJ1603" s="36">
        <f t="shared" ca="1" si="6074"/>
        <v>0</v>
      </c>
      <c r="AK1603" s="36" t="str">
        <f t="shared" ca="1" si="6074"/>
        <v/>
      </c>
      <c r="AL1603" s="36" t="str">
        <f t="shared" ca="1" si="6074"/>
        <v/>
      </c>
      <c r="AM1603" s="36" t="str">
        <f t="shared" ca="1" si="6074"/>
        <v/>
      </c>
      <c r="AN1603" s="36" t="str">
        <f t="shared" ca="1" si="6074"/>
        <v/>
      </c>
      <c r="AO1603" s="36" t="str">
        <f t="shared" ca="1" si="6074"/>
        <v/>
      </c>
      <c r="AP1603" s="36" t="str">
        <f t="shared" ca="1" si="6074"/>
        <v/>
      </c>
      <c r="AQ1603" s="36" t="str">
        <f t="shared" ca="1" si="6074"/>
        <v/>
      </c>
      <c r="AR1603" s="36" t="str">
        <f t="shared" ca="1" si="6074"/>
        <v/>
      </c>
      <c r="AS1603" s="36" t="str">
        <f t="shared" ca="1" si="6074"/>
        <v/>
      </c>
      <c r="AT1603" s="36" t="str">
        <f t="shared" ca="1" si="6074"/>
        <v/>
      </c>
      <c r="AU1603" s="36" t="str">
        <f t="shared" ca="1" si="6074"/>
        <v/>
      </c>
      <c r="AV1603" s="334" t="str">
        <f t="shared" ca="1" si="6074"/>
        <v/>
      </c>
      <c r="AW1603" s="326">
        <f t="shared" ca="1" si="5909"/>
        <v>-6.0772839767225876E-17</v>
      </c>
      <c r="AX1603" s="36">
        <f t="shared" ref="AX1603:BQ1603" ca="1" si="6075">IF(OR(AX$175="",AX$183="",AX$190=""),"",AX$209*(AX896-AX997))</f>
        <v>0</v>
      </c>
      <c r="AY1603" s="36">
        <f t="shared" ca="1" si="6075"/>
        <v>-6.0772839767225876E-17</v>
      </c>
      <c r="AZ1603" s="36">
        <f t="shared" ca="1" si="6075"/>
        <v>8.0198270402177343</v>
      </c>
      <c r="BA1603" s="36">
        <f t="shared" ca="1" si="6075"/>
        <v>-8.0198270402177343</v>
      </c>
      <c r="BB1603" s="36">
        <f t="shared" ca="1" si="6075"/>
        <v>-8.0198270402177343</v>
      </c>
      <c r="BC1603" s="36">
        <f t="shared" ca="1" si="6075"/>
        <v>8.0198270402177343</v>
      </c>
      <c r="BD1603" s="36">
        <f t="shared" ca="1" si="6075"/>
        <v>-6.0772839767225876E-17</v>
      </c>
      <c r="BE1603" s="36">
        <f t="shared" ca="1" si="6075"/>
        <v>0</v>
      </c>
      <c r="BF1603" s="36" t="str">
        <f t="shared" ca="1" si="6075"/>
        <v/>
      </c>
      <c r="BG1603" s="36" t="str">
        <f t="shared" ca="1" si="6075"/>
        <v/>
      </c>
      <c r="BH1603" s="36" t="str">
        <f t="shared" ca="1" si="6075"/>
        <v/>
      </c>
      <c r="BI1603" s="36" t="str">
        <f t="shared" ca="1" si="6075"/>
        <v/>
      </c>
      <c r="BJ1603" s="36" t="str">
        <f t="shared" ca="1" si="6075"/>
        <v/>
      </c>
      <c r="BK1603" s="36" t="str">
        <f t="shared" ca="1" si="6075"/>
        <v/>
      </c>
      <c r="BL1603" s="36" t="str">
        <f t="shared" ca="1" si="6075"/>
        <v/>
      </c>
      <c r="BM1603" s="36" t="str">
        <f t="shared" ca="1" si="6075"/>
        <v/>
      </c>
      <c r="BN1603" s="36" t="str">
        <f t="shared" ca="1" si="6075"/>
        <v/>
      </c>
      <c r="BO1603" s="36" t="str">
        <f t="shared" ca="1" si="6075"/>
        <v/>
      </c>
      <c r="BP1603" s="36" t="str">
        <f t="shared" ca="1" si="6075"/>
        <v/>
      </c>
      <c r="BQ1603" s="36" t="str">
        <f t="shared" ca="1" si="6075"/>
        <v/>
      </c>
      <c r="BR1603" s="326">
        <f t="shared" ca="1" si="5911"/>
        <v>-5.0644033139354896E-16</v>
      </c>
      <c r="BS1603" s="36">
        <f t="shared" ref="BS1603:CL1603" ca="1" si="6076">IF(OR(BS$175="",BS$183="",BS$190=""),"",BS$209*(BS896-BS997))</f>
        <v>-5.0644033139354896E-16</v>
      </c>
      <c r="BT1603" s="36">
        <f t="shared" ca="1" si="6076"/>
        <v>-44.554594667876302</v>
      </c>
      <c r="BU1603" s="36">
        <f t="shared" ca="1" si="6076"/>
        <v>44.554594667876302</v>
      </c>
      <c r="BV1603" s="36">
        <f t="shared" ca="1" si="6076"/>
        <v>-5.0644033139354896E-16</v>
      </c>
      <c r="BW1603" s="36" t="str">
        <f t="shared" ca="1" si="6076"/>
        <v/>
      </c>
      <c r="BX1603" s="36" t="str">
        <f t="shared" ca="1" si="6076"/>
        <v/>
      </c>
      <c r="BY1603" s="36" t="str">
        <f t="shared" ca="1" si="6076"/>
        <v/>
      </c>
      <c r="BZ1603" s="36" t="str">
        <f t="shared" ca="1" si="6076"/>
        <v/>
      </c>
      <c r="CA1603" s="36" t="str">
        <f t="shared" ca="1" si="6076"/>
        <v/>
      </c>
      <c r="CB1603" s="36" t="str">
        <f t="shared" ca="1" si="6076"/>
        <v/>
      </c>
      <c r="CC1603" s="36" t="str">
        <f t="shared" ca="1" si="6076"/>
        <v/>
      </c>
      <c r="CD1603" s="36" t="str">
        <f t="shared" ca="1" si="6076"/>
        <v/>
      </c>
      <c r="CE1603" s="36" t="str">
        <f t="shared" ca="1" si="6076"/>
        <v/>
      </c>
      <c r="CF1603" s="36" t="str">
        <f t="shared" ca="1" si="6076"/>
        <v/>
      </c>
      <c r="CG1603" s="36" t="str">
        <f t="shared" ca="1" si="6076"/>
        <v/>
      </c>
      <c r="CH1603" s="36" t="str">
        <f t="shared" ca="1" si="6076"/>
        <v/>
      </c>
      <c r="CI1603" s="36" t="str">
        <f t="shared" ca="1" si="6076"/>
        <v/>
      </c>
      <c r="CJ1603" s="36" t="str">
        <f t="shared" ca="1" si="6076"/>
        <v/>
      </c>
      <c r="CK1603" s="36" t="str">
        <f t="shared" ca="1" si="6076"/>
        <v/>
      </c>
      <c r="CL1603" s="36" t="str">
        <f t="shared" ca="1" si="6076"/>
        <v/>
      </c>
      <c r="CM1603" s="326">
        <f t="shared" ca="1" si="5913"/>
        <v>-1.2154567953445175E-16</v>
      </c>
      <c r="CN1603" s="36">
        <f t="shared" ref="CN1603:DG1603" ca="1" si="6077">IF(OR(CN$175="",CN$183="",CN$190=""),"",CN$209*(CN896-CN997))</f>
        <v>-1.2154567953445175E-16</v>
      </c>
      <c r="CO1603" s="36">
        <f t="shared" ca="1" si="6077"/>
        <v>-10.693102720290312</v>
      </c>
      <c r="CP1603" s="36">
        <f t="shared" ca="1" si="6077"/>
        <v>10.693102720290312</v>
      </c>
      <c r="CQ1603" s="36">
        <f t="shared" ca="1" si="6077"/>
        <v>-1.2154567953445175E-16</v>
      </c>
      <c r="CR1603" s="36" t="str">
        <f t="shared" ca="1" si="6077"/>
        <v/>
      </c>
      <c r="CS1603" s="36" t="str">
        <f t="shared" ca="1" si="6077"/>
        <v/>
      </c>
      <c r="CT1603" s="36" t="str">
        <f t="shared" ca="1" si="6077"/>
        <v/>
      </c>
      <c r="CU1603" s="36" t="str">
        <f t="shared" ca="1" si="6077"/>
        <v/>
      </c>
      <c r="CV1603" s="36" t="str">
        <f t="shared" ca="1" si="6077"/>
        <v/>
      </c>
      <c r="CW1603" s="36" t="str">
        <f t="shared" ca="1" si="6077"/>
        <v/>
      </c>
      <c r="CX1603" s="36" t="str">
        <f t="shared" ca="1" si="6077"/>
        <v/>
      </c>
      <c r="CY1603" s="36" t="str">
        <f t="shared" ca="1" si="6077"/>
        <v/>
      </c>
      <c r="CZ1603" s="36" t="str">
        <f t="shared" ca="1" si="6077"/>
        <v/>
      </c>
      <c r="DA1603" s="36" t="str">
        <f t="shared" ca="1" si="6077"/>
        <v/>
      </c>
      <c r="DB1603" s="36" t="str">
        <f t="shared" ca="1" si="6077"/>
        <v/>
      </c>
      <c r="DC1603" s="36" t="str">
        <f t="shared" ca="1" si="6077"/>
        <v/>
      </c>
      <c r="DD1603" s="36" t="str">
        <f t="shared" ca="1" si="6077"/>
        <v/>
      </c>
      <c r="DE1603" s="36" t="str">
        <f t="shared" ca="1" si="6077"/>
        <v/>
      </c>
      <c r="DF1603" s="36" t="str">
        <f t="shared" ca="1" si="6077"/>
        <v/>
      </c>
      <c r="DG1603" s="36" t="str">
        <f t="shared" ca="1" si="6077"/>
        <v/>
      </c>
      <c r="DH1603" s="326">
        <f t="shared" ca="1" si="5915"/>
        <v>0</v>
      </c>
      <c r="DI1603" s="36">
        <f t="shared" ref="DI1603:EB1603" ca="1" si="6078">IF(OR(DI$175="",DI$183="",DI$190=""),"",DI$209*(DI896-DI997))</f>
        <v>-5.8341926176536823E-17</v>
      </c>
      <c r="DJ1603" s="36">
        <f t="shared" ca="1" si="6078"/>
        <v>0</v>
      </c>
      <c r="DK1603" s="36">
        <f t="shared" ca="1" si="6078"/>
        <v>4.372290890074261</v>
      </c>
      <c r="DL1603" s="36">
        <f t="shared" ca="1" si="6078"/>
        <v>-4.3722908900742619</v>
      </c>
      <c r="DM1603" s="36">
        <f t="shared" ca="1" si="6078"/>
        <v>0</v>
      </c>
      <c r="DN1603" s="36">
        <f t="shared" ca="1" si="6078"/>
        <v>4.3722908900742619</v>
      </c>
      <c r="DO1603" s="36">
        <f t="shared" ca="1" si="6078"/>
        <v>-4.372290890074261</v>
      </c>
      <c r="DP1603" s="36">
        <f t="shared" ca="1" si="6078"/>
        <v>0</v>
      </c>
      <c r="DQ1603" s="36">
        <f t="shared" ca="1" si="6078"/>
        <v>4.372290890074261</v>
      </c>
      <c r="DR1603" s="36">
        <f t="shared" ca="1" si="6078"/>
        <v>-4.372290890074261</v>
      </c>
      <c r="DS1603" s="36" t="str">
        <f t="shared" ca="1" si="6078"/>
        <v/>
      </c>
      <c r="DT1603" s="36" t="str">
        <f t="shared" ca="1" si="6078"/>
        <v/>
      </c>
      <c r="DU1603" s="36" t="str">
        <f t="shared" ca="1" si="6078"/>
        <v/>
      </c>
      <c r="DV1603" s="36" t="str">
        <f t="shared" ca="1" si="6078"/>
        <v/>
      </c>
      <c r="DW1603" s="36" t="str">
        <f t="shared" ca="1" si="6078"/>
        <v/>
      </c>
      <c r="DX1603" s="36" t="str">
        <f t="shared" ca="1" si="6078"/>
        <v/>
      </c>
      <c r="DY1603" s="36" t="str">
        <f t="shared" ca="1" si="6078"/>
        <v/>
      </c>
      <c r="DZ1603" s="36" t="str">
        <f t="shared" ca="1" si="6078"/>
        <v/>
      </c>
      <c r="EA1603" s="36" t="str">
        <f t="shared" ca="1" si="6078"/>
        <v/>
      </c>
      <c r="EB1603" s="36" t="str">
        <f t="shared" ca="1" si="6078"/>
        <v/>
      </c>
    </row>
    <row r="1604" spans="1:132" x14ac:dyDescent="0.25">
      <c r="A1604" s="797"/>
      <c r="C1604" s="323" t="str">
        <f>"[i"&amp;'Input - Output'!H690&amp;"] "&amp;$C$216</f>
        <v>[iR1] Element A16</v>
      </c>
      <c r="G1604" s="326">
        <f t="shared" ca="1" si="5905"/>
        <v>-5.6721317116077492E-17</v>
      </c>
      <c r="H1604" s="36">
        <f t="shared" ref="H1604:AA1604" ca="1" si="6079">IF(OR(H$175="",H$183="",H$190=""),"",H$209*(H897-H998))</f>
        <v>0</v>
      </c>
      <c r="I1604" s="36">
        <f t="shared" ca="1" si="6079"/>
        <v>-5.6721317116077492E-17</v>
      </c>
      <c r="J1604" s="36">
        <f t="shared" ca="1" si="6079"/>
        <v>9.9802292056042923</v>
      </c>
      <c r="K1604" s="36">
        <f t="shared" ca="1" si="6079"/>
        <v>-9.9802292056042923</v>
      </c>
      <c r="L1604" s="36">
        <f t="shared" ca="1" si="6079"/>
        <v>-9.9802292056042923</v>
      </c>
      <c r="M1604" s="36">
        <f t="shared" ca="1" si="6079"/>
        <v>9.9802292056042923</v>
      </c>
      <c r="N1604" s="36">
        <f t="shared" ca="1" si="6079"/>
        <v>-5.6721317116077492E-17</v>
      </c>
      <c r="O1604" s="36">
        <f t="shared" ca="1" si="6079"/>
        <v>0</v>
      </c>
      <c r="P1604" s="36" t="str">
        <f t="shared" ca="1" si="6079"/>
        <v/>
      </c>
      <c r="Q1604" s="36" t="str">
        <f t="shared" ca="1" si="6079"/>
        <v/>
      </c>
      <c r="R1604" s="36" t="str">
        <f t="shared" ca="1" si="6079"/>
        <v/>
      </c>
      <c r="S1604" s="36" t="str">
        <f t="shared" ca="1" si="6079"/>
        <v/>
      </c>
      <c r="T1604" s="36" t="str">
        <f t="shared" ca="1" si="6079"/>
        <v/>
      </c>
      <c r="U1604" s="36" t="str">
        <f t="shared" ca="1" si="6079"/>
        <v/>
      </c>
      <c r="V1604" s="36" t="str">
        <f t="shared" ca="1" si="6079"/>
        <v/>
      </c>
      <c r="W1604" s="36" t="str">
        <f t="shared" ca="1" si="6079"/>
        <v/>
      </c>
      <c r="X1604" s="36" t="str">
        <f t="shared" ca="1" si="6079"/>
        <v/>
      </c>
      <c r="Y1604" s="36" t="str">
        <f t="shared" ca="1" si="6079"/>
        <v/>
      </c>
      <c r="Z1604" s="36" t="str">
        <f t="shared" ca="1" si="6079"/>
        <v/>
      </c>
      <c r="AA1604" s="36" t="str">
        <f t="shared" ca="1" si="6079"/>
        <v/>
      </c>
      <c r="AB1604" s="326">
        <f t="shared" ca="1" si="5907"/>
        <v>-5.6721317116077492E-17</v>
      </c>
      <c r="AC1604" s="36">
        <f t="shared" ref="AC1604:AV1604" ca="1" si="6080">IF(OR(AC$175="",AC$183="",AC$190=""),"",AC$209*(AC897-AC998))</f>
        <v>0</v>
      </c>
      <c r="AD1604" s="36">
        <f t="shared" ca="1" si="6080"/>
        <v>-5.6721317116077492E-17</v>
      </c>
      <c r="AE1604" s="36">
        <f t="shared" ca="1" si="6080"/>
        <v>7.4851719042032192</v>
      </c>
      <c r="AF1604" s="36">
        <f t="shared" ca="1" si="6080"/>
        <v>-7.4851719042032192</v>
      </c>
      <c r="AG1604" s="36">
        <f t="shared" ca="1" si="6080"/>
        <v>-7.4851719042032192</v>
      </c>
      <c r="AH1604" s="36">
        <f t="shared" ca="1" si="6080"/>
        <v>7.4851719042032192</v>
      </c>
      <c r="AI1604" s="36">
        <f t="shared" ca="1" si="6080"/>
        <v>-5.6721317116077492E-17</v>
      </c>
      <c r="AJ1604" s="36">
        <f t="shared" ca="1" si="6080"/>
        <v>0</v>
      </c>
      <c r="AK1604" s="36" t="str">
        <f t="shared" ca="1" si="6080"/>
        <v/>
      </c>
      <c r="AL1604" s="36" t="str">
        <f t="shared" ca="1" si="6080"/>
        <v/>
      </c>
      <c r="AM1604" s="36" t="str">
        <f t="shared" ca="1" si="6080"/>
        <v/>
      </c>
      <c r="AN1604" s="36" t="str">
        <f t="shared" ca="1" si="6080"/>
        <v/>
      </c>
      <c r="AO1604" s="36" t="str">
        <f t="shared" ca="1" si="6080"/>
        <v/>
      </c>
      <c r="AP1604" s="36" t="str">
        <f t="shared" ca="1" si="6080"/>
        <v/>
      </c>
      <c r="AQ1604" s="36" t="str">
        <f t="shared" ca="1" si="6080"/>
        <v/>
      </c>
      <c r="AR1604" s="36" t="str">
        <f t="shared" ca="1" si="6080"/>
        <v/>
      </c>
      <c r="AS1604" s="36" t="str">
        <f t="shared" ca="1" si="6080"/>
        <v/>
      </c>
      <c r="AT1604" s="36" t="str">
        <f t="shared" ca="1" si="6080"/>
        <v/>
      </c>
      <c r="AU1604" s="36" t="str">
        <f t="shared" ca="1" si="6080"/>
        <v/>
      </c>
      <c r="AV1604" s="334" t="str">
        <f t="shared" ca="1" si="6080"/>
        <v/>
      </c>
      <c r="AW1604" s="326">
        <f t="shared" ca="1" si="5909"/>
        <v>-6.0772839767225876E-17</v>
      </c>
      <c r="AX1604" s="36">
        <f t="shared" ref="AX1604:BQ1604" ca="1" si="6081">IF(OR(AX$175="",AX$183="",AX$190=""),"",AX$209*(AX897-AX998))</f>
        <v>0</v>
      </c>
      <c r="AY1604" s="36">
        <f t="shared" ca="1" si="6081"/>
        <v>-6.0772839767225876E-17</v>
      </c>
      <c r="AZ1604" s="36">
        <f t="shared" ca="1" si="6081"/>
        <v>8.0198270402177343</v>
      </c>
      <c r="BA1604" s="36">
        <f t="shared" ca="1" si="6081"/>
        <v>-8.0198270402177343</v>
      </c>
      <c r="BB1604" s="36">
        <f t="shared" ca="1" si="6081"/>
        <v>-8.0198270402177343</v>
      </c>
      <c r="BC1604" s="36">
        <f t="shared" ca="1" si="6081"/>
        <v>8.0198270402177343</v>
      </c>
      <c r="BD1604" s="36">
        <f t="shared" ca="1" si="6081"/>
        <v>-6.0772839767225876E-17</v>
      </c>
      <c r="BE1604" s="36">
        <f t="shared" ca="1" si="6081"/>
        <v>0</v>
      </c>
      <c r="BF1604" s="36" t="str">
        <f t="shared" ca="1" si="6081"/>
        <v/>
      </c>
      <c r="BG1604" s="36" t="str">
        <f t="shared" ca="1" si="6081"/>
        <v/>
      </c>
      <c r="BH1604" s="36" t="str">
        <f t="shared" ca="1" si="6081"/>
        <v/>
      </c>
      <c r="BI1604" s="36" t="str">
        <f t="shared" ca="1" si="6081"/>
        <v/>
      </c>
      <c r="BJ1604" s="36" t="str">
        <f t="shared" ca="1" si="6081"/>
        <v/>
      </c>
      <c r="BK1604" s="36" t="str">
        <f t="shared" ca="1" si="6081"/>
        <v/>
      </c>
      <c r="BL1604" s="36" t="str">
        <f t="shared" ca="1" si="6081"/>
        <v/>
      </c>
      <c r="BM1604" s="36" t="str">
        <f t="shared" ca="1" si="6081"/>
        <v/>
      </c>
      <c r="BN1604" s="36" t="str">
        <f t="shared" ca="1" si="6081"/>
        <v/>
      </c>
      <c r="BO1604" s="36" t="str">
        <f t="shared" ca="1" si="6081"/>
        <v/>
      </c>
      <c r="BP1604" s="36" t="str">
        <f t="shared" ca="1" si="6081"/>
        <v/>
      </c>
      <c r="BQ1604" s="36" t="str">
        <f t="shared" ca="1" si="6081"/>
        <v/>
      </c>
      <c r="BR1604" s="326">
        <f t="shared" ca="1" si="5911"/>
        <v>-5.0644033139354896E-16</v>
      </c>
      <c r="BS1604" s="36">
        <f t="shared" ref="BS1604:CL1604" ca="1" si="6082">IF(OR(BS$175="",BS$183="",BS$190=""),"",BS$209*(BS897-BS998))</f>
        <v>-5.0644033139354896E-16</v>
      </c>
      <c r="BT1604" s="36">
        <f t="shared" ca="1" si="6082"/>
        <v>-44.554594667876302</v>
      </c>
      <c r="BU1604" s="36">
        <f t="shared" ca="1" si="6082"/>
        <v>44.554594667876302</v>
      </c>
      <c r="BV1604" s="36">
        <f t="shared" ca="1" si="6082"/>
        <v>-5.0644033139354896E-16</v>
      </c>
      <c r="BW1604" s="36" t="str">
        <f t="shared" ca="1" si="6082"/>
        <v/>
      </c>
      <c r="BX1604" s="36" t="str">
        <f t="shared" ca="1" si="6082"/>
        <v/>
      </c>
      <c r="BY1604" s="36" t="str">
        <f t="shared" ca="1" si="6082"/>
        <v/>
      </c>
      <c r="BZ1604" s="36" t="str">
        <f t="shared" ca="1" si="6082"/>
        <v/>
      </c>
      <c r="CA1604" s="36" t="str">
        <f t="shared" ca="1" si="6082"/>
        <v/>
      </c>
      <c r="CB1604" s="36" t="str">
        <f t="shared" ca="1" si="6082"/>
        <v/>
      </c>
      <c r="CC1604" s="36" t="str">
        <f t="shared" ca="1" si="6082"/>
        <v/>
      </c>
      <c r="CD1604" s="36" t="str">
        <f t="shared" ca="1" si="6082"/>
        <v/>
      </c>
      <c r="CE1604" s="36" t="str">
        <f t="shared" ca="1" si="6082"/>
        <v/>
      </c>
      <c r="CF1604" s="36" t="str">
        <f t="shared" ca="1" si="6082"/>
        <v/>
      </c>
      <c r="CG1604" s="36" t="str">
        <f t="shared" ca="1" si="6082"/>
        <v/>
      </c>
      <c r="CH1604" s="36" t="str">
        <f t="shared" ca="1" si="6082"/>
        <v/>
      </c>
      <c r="CI1604" s="36" t="str">
        <f t="shared" ca="1" si="6082"/>
        <v/>
      </c>
      <c r="CJ1604" s="36" t="str">
        <f t="shared" ca="1" si="6082"/>
        <v/>
      </c>
      <c r="CK1604" s="36" t="str">
        <f t="shared" ca="1" si="6082"/>
        <v/>
      </c>
      <c r="CL1604" s="36" t="str">
        <f t="shared" ca="1" si="6082"/>
        <v/>
      </c>
      <c r="CM1604" s="326">
        <f t="shared" ca="1" si="5913"/>
        <v>-1.2154567953445175E-16</v>
      </c>
      <c r="CN1604" s="36">
        <f t="shared" ref="CN1604:DG1604" ca="1" si="6083">IF(OR(CN$175="",CN$183="",CN$190=""),"",CN$209*(CN897-CN998))</f>
        <v>-1.2154567953445175E-16</v>
      </c>
      <c r="CO1604" s="36">
        <f t="shared" ca="1" si="6083"/>
        <v>-10.693102720290312</v>
      </c>
      <c r="CP1604" s="36">
        <f t="shared" ca="1" si="6083"/>
        <v>10.693102720290312</v>
      </c>
      <c r="CQ1604" s="36">
        <f t="shared" ca="1" si="6083"/>
        <v>-1.2154567953445175E-16</v>
      </c>
      <c r="CR1604" s="36" t="str">
        <f t="shared" ca="1" si="6083"/>
        <v/>
      </c>
      <c r="CS1604" s="36" t="str">
        <f t="shared" ca="1" si="6083"/>
        <v/>
      </c>
      <c r="CT1604" s="36" t="str">
        <f t="shared" ca="1" si="6083"/>
        <v/>
      </c>
      <c r="CU1604" s="36" t="str">
        <f t="shared" ca="1" si="6083"/>
        <v/>
      </c>
      <c r="CV1604" s="36" t="str">
        <f t="shared" ca="1" si="6083"/>
        <v/>
      </c>
      <c r="CW1604" s="36" t="str">
        <f t="shared" ca="1" si="6083"/>
        <v/>
      </c>
      <c r="CX1604" s="36" t="str">
        <f t="shared" ca="1" si="6083"/>
        <v/>
      </c>
      <c r="CY1604" s="36" t="str">
        <f t="shared" ca="1" si="6083"/>
        <v/>
      </c>
      <c r="CZ1604" s="36" t="str">
        <f t="shared" ca="1" si="6083"/>
        <v/>
      </c>
      <c r="DA1604" s="36" t="str">
        <f t="shared" ca="1" si="6083"/>
        <v/>
      </c>
      <c r="DB1604" s="36" t="str">
        <f t="shared" ca="1" si="6083"/>
        <v/>
      </c>
      <c r="DC1604" s="36" t="str">
        <f t="shared" ca="1" si="6083"/>
        <v/>
      </c>
      <c r="DD1604" s="36" t="str">
        <f t="shared" ca="1" si="6083"/>
        <v/>
      </c>
      <c r="DE1604" s="36" t="str">
        <f t="shared" ca="1" si="6083"/>
        <v/>
      </c>
      <c r="DF1604" s="36" t="str">
        <f t="shared" ca="1" si="6083"/>
        <v/>
      </c>
      <c r="DG1604" s="36" t="str">
        <f t="shared" ca="1" si="6083"/>
        <v/>
      </c>
      <c r="DH1604" s="326">
        <f t="shared" ca="1" si="5915"/>
        <v>0</v>
      </c>
      <c r="DI1604" s="36">
        <f t="shared" ref="DI1604:EB1604" ca="1" si="6084">IF(OR(DI$175="",DI$183="",DI$190=""),"",DI$209*(DI897-DI998))</f>
        <v>-5.8341926176536823E-17</v>
      </c>
      <c r="DJ1604" s="36">
        <f t="shared" ca="1" si="6084"/>
        <v>0</v>
      </c>
      <c r="DK1604" s="36">
        <f t="shared" ca="1" si="6084"/>
        <v>4.372290890074261</v>
      </c>
      <c r="DL1604" s="36">
        <f t="shared" ca="1" si="6084"/>
        <v>-4.3722908900742619</v>
      </c>
      <c r="DM1604" s="36">
        <f t="shared" ca="1" si="6084"/>
        <v>0</v>
      </c>
      <c r="DN1604" s="36">
        <f t="shared" ca="1" si="6084"/>
        <v>4.3722908900742619</v>
      </c>
      <c r="DO1604" s="36">
        <f t="shared" ca="1" si="6084"/>
        <v>-4.372290890074261</v>
      </c>
      <c r="DP1604" s="36">
        <f t="shared" ca="1" si="6084"/>
        <v>0</v>
      </c>
      <c r="DQ1604" s="36">
        <f t="shared" ca="1" si="6084"/>
        <v>4.372290890074261</v>
      </c>
      <c r="DR1604" s="36">
        <f t="shared" ca="1" si="6084"/>
        <v>-4.372290890074261</v>
      </c>
      <c r="DS1604" s="36" t="str">
        <f t="shared" ca="1" si="6084"/>
        <v/>
      </c>
      <c r="DT1604" s="36" t="str">
        <f t="shared" ca="1" si="6084"/>
        <v/>
      </c>
      <c r="DU1604" s="36" t="str">
        <f t="shared" ca="1" si="6084"/>
        <v/>
      </c>
      <c r="DV1604" s="36" t="str">
        <f t="shared" ca="1" si="6084"/>
        <v/>
      </c>
      <c r="DW1604" s="36" t="str">
        <f t="shared" ca="1" si="6084"/>
        <v/>
      </c>
      <c r="DX1604" s="36" t="str">
        <f t="shared" ca="1" si="6084"/>
        <v/>
      </c>
      <c r="DY1604" s="36" t="str">
        <f t="shared" ca="1" si="6084"/>
        <v/>
      </c>
      <c r="DZ1604" s="36" t="str">
        <f t="shared" ca="1" si="6084"/>
        <v/>
      </c>
      <c r="EA1604" s="36" t="str">
        <f t="shared" ca="1" si="6084"/>
        <v/>
      </c>
      <c r="EB1604" s="36" t="str">
        <f t="shared" ca="1" si="6084"/>
        <v/>
      </c>
    </row>
    <row r="1605" spans="1:132" x14ac:dyDescent="0.25">
      <c r="A1605" s="797"/>
      <c r="C1605" s="323" t="str">
        <f>"[i"&amp;'Input - Output'!H691&amp;"] "&amp;$C$216</f>
        <v>[iR1] Element A16</v>
      </c>
      <c r="G1605" s="326">
        <f t="shared" ca="1" si="5905"/>
        <v>-5.6721317116077492E-17</v>
      </c>
      <c r="H1605" s="36">
        <f t="shared" ref="H1605:AA1605" ca="1" si="6085">IF(OR(H$175="",H$183="",H$190=""),"",H$209*(H898-H999))</f>
        <v>0</v>
      </c>
      <c r="I1605" s="36">
        <f t="shared" ca="1" si="6085"/>
        <v>-5.6721317116077492E-17</v>
      </c>
      <c r="J1605" s="36">
        <f t="shared" ca="1" si="6085"/>
        <v>9.9802292056042923</v>
      </c>
      <c r="K1605" s="36">
        <f t="shared" ca="1" si="6085"/>
        <v>-9.9802292056042923</v>
      </c>
      <c r="L1605" s="36">
        <f t="shared" ca="1" si="6085"/>
        <v>-9.9802292056042923</v>
      </c>
      <c r="M1605" s="36">
        <f t="shared" ca="1" si="6085"/>
        <v>9.9802292056042923</v>
      </c>
      <c r="N1605" s="36">
        <f t="shared" ca="1" si="6085"/>
        <v>-5.6721317116077492E-17</v>
      </c>
      <c r="O1605" s="36">
        <f t="shared" ca="1" si="6085"/>
        <v>0</v>
      </c>
      <c r="P1605" s="36" t="str">
        <f t="shared" ca="1" si="6085"/>
        <v/>
      </c>
      <c r="Q1605" s="36" t="str">
        <f t="shared" ca="1" si="6085"/>
        <v/>
      </c>
      <c r="R1605" s="36" t="str">
        <f t="shared" ca="1" si="6085"/>
        <v/>
      </c>
      <c r="S1605" s="36" t="str">
        <f t="shared" ca="1" si="6085"/>
        <v/>
      </c>
      <c r="T1605" s="36" t="str">
        <f t="shared" ca="1" si="6085"/>
        <v/>
      </c>
      <c r="U1605" s="36" t="str">
        <f t="shared" ca="1" si="6085"/>
        <v/>
      </c>
      <c r="V1605" s="36" t="str">
        <f t="shared" ca="1" si="6085"/>
        <v/>
      </c>
      <c r="W1605" s="36" t="str">
        <f t="shared" ca="1" si="6085"/>
        <v/>
      </c>
      <c r="X1605" s="36" t="str">
        <f t="shared" ca="1" si="6085"/>
        <v/>
      </c>
      <c r="Y1605" s="36" t="str">
        <f t="shared" ca="1" si="6085"/>
        <v/>
      </c>
      <c r="Z1605" s="36" t="str">
        <f t="shared" ca="1" si="6085"/>
        <v/>
      </c>
      <c r="AA1605" s="36" t="str">
        <f t="shared" ca="1" si="6085"/>
        <v/>
      </c>
      <c r="AB1605" s="326">
        <f t="shared" ca="1" si="5907"/>
        <v>-5.6721317116077492E-17</v>
      </c>
      <c r="AC1605" s="36">
        <f t="shared" ref="AC1605:AV1605" ca="1" si="6086">IF(OR(AC$175="",AC$183="",AC$190=""),"",AC$209*(AC898-AC999))</f>
        <v>0</v>
      </c>
      <c r="AD1605" s="36">
        <f t="shared" ca="1" si="6086"/>
        <v>-5.6721317116077492E-17</v>
      </c>
      <c r="AE1605" s="36">
        <f t="shared" ca="1" si="6086"/>
        <v>7.4851719042032192</v>
      </c>
      <c r="AF1605" s="36">
        <f t="shared" ca="1" si="6086"/>
        <v>-7.4851719042032192</v>
      </c>
      <c r="AG1605" s="36">
        <f t="shared" ca="1" si="6086"/>
        <v>-7.4851719042032192</v>
      </c>
      <c r="AH1605" s="36">
        <f t="shared" ca="1" si="6086"/>
        <v>7.4851719042032192</v>
      </c>
      <c r="AI1605" s="36">
        <f t="shared" ca="1" si="6086"/>
        <v>-5.6721317116077492E-17</v>
      </c>
      <c r="AJ1605" s="36">
        <f t="shared" ca="1" si="6086"/>
        <v>0</v>
      </c>
      <c r="AK1605" s="36" t="str">
        <f t="shared" ca="1" si="6086"/>
        <v/>
      </c>
      <c r="AL1605" s="36" t="str">
        <f t="shared" ca="1" si="6086"/>
        <v/>
      </c>
      <c r="AM1605" s="36" t="str">
        <f t="shared" ca="1" si="6086"/>
        <v/>
      </c>
      <c r="AN1605" s="36" t="str">
        <f t="shared" ca="1" si="6086"/>
        <v/>
      </c>
      <c r="AO1605" s="36" t="str">
        <f t="shared" ca="1" si="6086"/>
        <v/>
      </c>
      <c r="AP1605" s="36" t="str">
        <f t="shared" ca="1" si="6086"/>
        <v/>
      </c>
      <c r="AQ1605" s="36" t="str">
        <f t="shared" ca="1" si="6086"/>
        <v/>
      </c>
      <c r="AR1605" s="36" t="str">
        <f t="shared" ca="1" si="6086"/>
        <v/>
      </c>
      <c r="AS1605" s="36" t="str">
        <f t="shared" ca="1" si="6086"/>
        <v/>
      </c>
      <c r="AT1605" s="36" t="str">
        <f t="shared" ca="1" si="6086"/>
        <v/>
      </c>
      <c r="AU1605" s="36" t="str">
        <f t="shared" ca="1" si="6086"/>
        <v/>
      </c>
      <c r="AV1605" s="334" t="str">
        <f t="shared" ca="1" si="6086"/>
        <v/>
      </c>
      <c r="AW1605" s="326">
        <f t="shared" ca="1" si="5909"/>
        <v>-6.0772839767225876E-17</v>
      </c>
      <c r="AX1605" s="36">
        <f t="shared" ref="AX1605:BQ1605" ca="1" si="6087">IF(OR(AX$175="",AX$183="",AX$190=""),"",AX$209*(AX898-AX999))</f>
        <v>0</v>
      </c>
      <c r="AY1605" s="36">
        <f t="shared" ca="1" si="6087"/>
        <v>-6.0772839767225876E-17</v>
      </c>
      <c r="AZ1605" s="36">
        <f t="shared" ca="1" si="6087"/>
        <v>8.0198270402177343</v>
      </c>
      <c r="BA1605" s="36">
        <f t="shared" ca="1" si="6087"/>
        <v>-8.0198270402177343</v>
      </c>
      <c r="BB1605" s="36">
        <f t="shared" ca="1" si="6087"/>
        <v>-8.0198270402177343</v>
      </c>
      <c r="BC1605" s="36">
        <f t="shared" ca="1" si="6087"/>
        <v>8.0198270402177343</v>
      </c>
      <c r="BD1605" s="36">
        <f t="shared" ca="1" si="6087"/>
        <v>-6.0772839767225876E-17</v>
      </c>
      <c r="BE1605" s="36">
        <f t="shared" ca="1" si="6087"/>
        <v>0</v>
      </c>
      <c r="BF1605" s="36" t="str">
        <f t="shared" ca="1" si="6087"/>
        <v/>
      </c>
      <c r="BG1605" s="36" t="str">
        <f t="shared" ca="1" si="6087"/>
        <v/>
      </c>
      <c r="BH1605" s="36" t="str">
        <f t="shared" ca="1" si="6087"/>
        <v/>
      </c>
      <c r="BI1605" s="36" t="str">
        <f t="shared" ca="1" si="6087"/>
        <v/>
      </c>
      <c r="BJ1605" s="36" t="str">
        <f t="shared" ca="1" si="6087"/>
        <v/>
      </c>
      <c r="BK1605" s="36" t="str">
        <f t="shared" ca="1" si="6087"/>
        <v/>
      </c>
      <c r="BL1605" s="36" t="str">
        <f t="shared" ca="1" si="6087"/>
        <v/>
      </c>
      <c r="BM1605" s="36" t="str">
        <f t="shared" ca="1" si="6087"/>
        <v/>
      </c>
      <c r="BN1605" s="36" t="str">
        <f t="shared" ca="1" si="6087"/>
        <v/>
      </c>
      <c r="BO1605" s="36" t="str">
        <f t="shared" ca="1" si="6087"/>
        <v/>
      </c>
      <c r="BP1605" s="36" t="str">
        <f t="shared" ca="1" si="6087"/>
        <v/>
      </c>
      <c r="BQ1605" s="36" t="str">
        <f t="shared" ca="1" si="6087"/>
        <v/>
      </c>
      <c r="BR1605" s="326">
        <f t="shared" ca="1" si="5911"/>
        <v>-5.0644033139354896E-16</v>
      </c>
      <c r="BS1605" s="36">
        <f t="shared" ref="BS1605:CL1605" ca="1" si="6088">IF(OR(BS$175="",BS$183="",BS$190=""),"",BS$209*(BS898-BS999))</f>
        <v>-5.0644033139354896E-16</v>
      </c>
      <c r="BT1605" s="36">
        <f t="shared" ca="1" si="6088"/>
        <v>-44.554594667876302</v>
      </c>
      <c r="BU1605" s="36">
        <f t="shared" ca="1" si="6088"/>
        <v>44.554594667876302</v>
      </c>
      <c r="BV1605" s="36">
        <f t="shared" ca="1" si="6088"/>
        <v>-5.0644033139354896E-16</v>
      </c>
      <c r="BW1605" s="36" t="str">
        <f t="shared" ca="1" si="6088"/>
        <v/>
      </c>
      <c r="BX1605" s="36" t="str">
        <f t="shared" ca="1" si="6088"/>
        <v/>
      </c>
      <c r="BY1605" s="36" t="str">
        <f t="shared" ca="1" si="6088"/>
        <v/>
      </c>
      <c r="BZ1605" s="36" t="str">
        <f t="shared" ca="1" si="6088"/>
        <v/>
      </c>
      <c r="CA1605" s="36" t="str">
        <f t="shared" ca="1" si="6088"/>
        <v/>
      </c>
      <c r="CB1605" s="36" t="str">
        <f t="shared" ca="1" si="6088"/>
        <v/>
      </c>
      <c r="CC1605" s="36" t="str">
        <f t="shared" ca="1" si="6088"/>
        <v/>
      </c>
      <c r="CD1605" s="36" t="str">
        <f t="shared" ca="1" si="6088"/>
        <v/>
      </c>
      <c r="CE1605" s="36" t="str">
        <f t="shared" ca="1" si="6088"/>
        <v/>
      </c>
      <c r="CF1605" s="36" t="str">
        <f t="shared" ca="1" si="6088"/>
        <v/>
      </c>
      <c r="CG1605" s="36" t="str">
        <f t="shared" ca="1" si="6088"/>
        <v/>
      </c>
      <c r="CH1605" s="36" t="str">
        <f t="shared" ca="1" si="6088"/>
        <v/>
      </c>
      <c r="CI1605" s="36" t="str">
        <f t="shared" ca="1" si="6088"/>
        <v/>
      </c>
      <c r="CJ1605" s="36" t="str">
        <f t="shared" ca="1" si="6088"/>
        <v/>
      </c>
      <c r="CK1605" s="36" t="str">
        <f t="shared" ca="1" si="6088"/>
        <v/>
      </c>
      <c r="CL1605" s="36" t="str">
        <f t="shared" ca="1" si="6088"/>
        <v/>
      </c>
      <c r="CM1605" s="326">
        <f t="shared" ca="1" si="5913"/>
        <v>-1.2154567953445175E-16</v>
      </c>
      <c r="CN1605" s="36">
        <f t="shared" ref="CN1605:DG1605" ca="1" si="6089">IF(OR(CN$175="",CN$183="",CN$190=""),"",CN$209*(CN898-CN999))</f>
        <v>-1.2154567953445175E-16</v>
      </c>
      <c r="CO1605" s="36">
        <f t="shared" ca="1" si="6089"/>
        <v>-10.693102720290312</v>
      </c>
      <c r="CP1605" s="36">
        <f t="shared" ca="1" si="6089"/>
        <v>10.693102720290312</v>
      </c>
      <c r="CQ1605" s="36">
        <f t="shared" ca="1" si="6089"/>
        <v>-1.2154567953445175E-16</v>
      </c>
      <c r="CR1605" s="36" t="str">
        <f t="shared" ca="1" si="6089"/>
        <v/>
      </c>
      <c r="CS1605" s="36" t="str">
        <f t="shared" ca="1" si="6089"/>
        <v/>
      </c>
      <c r="CT1605" s="36" t="str">
        <f t="shared" ca="1" si="6089"/>
        <v/>
      </c>
      <c r="CU1605" s="36" t="str">
        <f t="shared" ca="1" si="6089"/>
        <v/>
      </c>
      <c r="CV1605" s="36" t="str">
        <f t="shared" ca="1" si="6089"/>
        <v/>
      </c>
      <c r="CW1605" s="36" t="str">
        <f t="shared" ca="1" si="6089"/>
        <v/>
      </c>
      <c r="CX1605" s="36" t="str">
        <f t="shared" ca="1" si="6089"/>
        <v/>
      </c>
      <c r="CY1605" s="36" t="str">
        <f t="shared" ca="1" si="6089"/>
        <v/>
      </c>
      <c r="CZ1605" s="36" t="str">
        <f t="shared" ca="1" si="6089"/>
        <v/>
      </c>
      <c r="DA1605" s="36" t="str">
        <f t="shared" ca="1" si="6089"/>
        <v/>
      </c>
      <c r="DB1605" s="36" t="str">
        <f t="shared" ca="1" si="6089"/>
        <v/>
      </c>
      <c r="DC1605" s="36" t="str">
        <f t="shared" ca="1" si="6089"/>
        <v/>
      </c>
      <c r="DD1605" s="36" t="str">
        <f t="shared" ca="1" si="6089"/>
        <v/>
      </c>
      <c r="DE1605" s="36" t="str">
        <f t="shared" ca="1" si="6089"/>
        <v/>
      </c>
      <c r="DF1605" s="36" t="str">
        <f t="shared" ca="1" si="6089"/>
        <v/>
      </c>
      <c r="DG1605" s="36" t="str">
        <f t="shared" ca="1" si="6089"/>
        <v/>
      </c>
      <c r="DH1605" s="326">
        <f t="shared" ca="1" si="5915"/>
        <v>0</v>
      </c>
      <c r="DI1605" s="36">
        <f t="shared" ref="DI1605:EB1605" ca="1" si="6090">IF(OR(DI$175="",DI$183="",DI$190=""),"",DI$209*(DI898-DI999))</f>
        <v>-5.8341926176536823E-17</v>
      </c>
      <c r="DJ1605" s="36">
        <f t="shared" ca="1" si="6090"/>
        <v>0</v>
      </c>
      <c r="DK1605" s="36">
        <f t="shared" ca="1" si="6090"/>
        <v>4.372290890074261</v>
      </c>
      <c r="DL1605" s="36">
        <f t="shared" ca="1" si="6090"/>
        <v>-4.3722908900742619</v>
      </c>
      <c r="DM1605" s="36">
        <f t="shared" ca="1" si="6090"/>
        <v>0</v>
      </c>
      <c r="DN1605" s="36">
        <f t="shared" ca="1" si="6090"/>
        <v>4.3722908900742619</v>
      </c>
      <c r="DO1605" s="36">
        <f t="shared" ca="1" si="6090"/>
        <v>-4.372290890074261</v>
      </c>
      <c r="DP1605" s="36">
        <f t="shared" ca="1" si="6090"/>
        <v>0</v>
      </c>
      <c r="DQ1605" s="36">
        <f t="shared" ca="1" si="6090"/>
        <v>4.372290890074261</v>
      </c>
      <c r="DR1605" s="36">
        <f t="shared" ca="1" si="6090"/>
        <v>-4.372290890074261</v>
      </c>
      <c r="DS1605" s="36" t="str">
        <f t="shared" ca="1" si="6090"/>
        <v/>
      </c>
      <c r="DT1605" s="36" t="str">
        <f t="shared" ca="1" si="6090"/>
        <v/>
      </c>
      <c r="DU1605" s="36" t="str">
        <f t="shared" ca="1" si="6090"/>
        <v/>
      </c>
      <c r="DV1605" s="36" t="str">
        <f t="shared" ca="1" si="6090"/>
        <v/>
      </c>
      <c r="DW1605" s="36" t="str">
        <f t="shared" ca="1" si="6090"/>
        <v/>
      </c>
      <c r="DX1605" s="36" t="str">
        <f t="shared" ca="1" si="6090"/>
        <v/>
      </c>
      <c r="DY1605" s="36" t="str">
        <f t="shared" ca="1" si="6090"/>
        <v/>
      </c>
      <c r="DZ1605" s="36" t="str">
        <f t="shared" ca="1" si="6090"/>
        <v/>
      </c>
      <c r="EA1605" s="36" t="str">
        <f t="shared" ca="1" si="6090"/>
        <v/>
      </c>
      <c r="EB1605" s="36" t="str">
        <f t="shared" ca="1" si="6090"/>
        <v/>
      </c>
    </row>
    <row r="1606" spans="1:132" x14ac:dyDescent="0.25">
      <c r="A1606" s="797"/>
      <c r="C1606" s="323" t="str">
        <f>"[i"&amp;'Input - Output'!H692&amp;"] "&amp;$C$216</f>
        <v>[iR1] Element A16</v>
      </c>
      <c r="G1606" s="326">
        <f t="shared" ca="1" si="5905"/>
        <v>-5.6721317116077492E-17</v>
      </c>
      <c r="H1606" s="36">
        <f t="shared" ref="H1606:AA1606" ca="1" si="6091">IF(OR(H$175="",H$183="",H$190=""),"",H$209*(H899-H1000))</f>
        <v>0</v>
      </c>
      <c r="I1606" s="36">
        <f t="shared" ca="1" si="6091"/>
        <v>-5.6721317116077492E-17</v>
      </c>
      <c r="J1606" s="36">
        <f t="shared" ca="1" si="6091"/>
        <v>9.9802292056042923</v>
      </c>
      <c r="K1606" s="36">
        <f t="shared" ca="1" si="6091"/>
        <v>-9.9802292056042923</v>
      </c>
      <c r="L1606" s="36">
        <f t="shared" ca="1" si="6091"/>
        <v>-9.9802292056042923</v>
      </c>
      <c r="M1606" s="36">
        <f t="shared" ca="1" si="6091"/>
        <v>9.9802292056042923</v>
      </c>
      <c r="N1606" s="36">
        <f t="shared" ca="1" si="6091"/>
        <v>-5.6721317116077492E-17</v>
      </c>
      <c r="O1606" s="36">
        <f t="shared" ca="1" si="6091"/>
        <v>0</v>
      </c>
      <c r="P1606" s="36" t="str">
        <f t="shared" ca="1" si="6091"/>
        <v/>
      </c>
      <c r="Q1606" s="36" t="str">
        <f t="shared" ca="1" si="6091"/>
        <v/>
      </c>
      <c r="R1606" s="36" t="str">
        <f t="shared" ca="1" si="6091"/>
        <v/>
      </c>
      <c r="S1606" s="36" t="str">
        <f t="shared" ca="1" si="6091"/>
        <v/>
      </c>
      <c r="T1606" s="36" t="str">
        <f t="shared" ca="1" si="6091"/>
        <v/>
      </c>
      <c r="U1606" s="36" t="str">
        <f t="shared" ca="1" si="6091"/>
        <v/>
      </c>
      <c r="V1606" s="36" t="str">
        <f t="shared" ca="1" si="6091"/>
        <v/>
      </c>
      <c r="W1606" s="36" t="str">
        <f t="shared" ca="1" si="6091"/>
        <v/>
      </c>
      <c r="X1606" s="36" t="str">
        <f t="shared" ca="1" si="6091"/>
        <v/>
      </c>
      <c r="Y1606" s="36" t="str">
        <f t="shared" ca="1" si="6091"/>
        <v/>
      </c>
      <c r="Z1606" s="36" t="str">
        <f t="shared" ca="1" si="6091"/>
        <v/>
      </c>
      <c r="AA1606" s="36" t="str">
        <f t="shared" ca="1" si="6091"/>
        <v/>
      </c>
      <c r="AB1606" s="326">
        <f t="shared" ca="1" si="5907"/>
        <v>-5.6721317116077492E-17</v>
      </c>
      <c r="AC1606" s="36">
        <f t="shared" ref="AC1606:AV1606" ca="1" si="6092">IF(OR(AC$175="",AC$183="",AC$190=""),"",AC$209*(AC899-AC1000))</f>
        <v>0</v>
      </c>
      <c r="AD1606" s="36">
        <f t="shared" ca="1" si="6092"/>
        <v>-5.6721317116077492E-17</v>
      </c>
      <c r="AE1606" s="36">
        <f t="shared" ca="1" si="6092"/>
        <v>7.4851719042032192</v>
      </c>
      <c r="AF1606" s="36">
        <f t="shared" ca="1" si="6092"/>
        <v>-7.4851719042032192</v>
      </c>
      <c r="AG1606" s="36">
        <f t="shared" ca="1" si="6092"/>
        <v>-7.4851719042032192</v>
      </c>
      <c r="AH1606" s="36">
        <f t="shared" ca="1" si="6092"/>
        <v>7.4851719042032192</v>
      </c>
      <c r="AI1606" s="36">
        <f t="shared" ca="1" si="6092"/>
        <v>-5.6721317116077492E-17</v>
      </c>
      <c r="AJ1606" s="36">
        <f t="shared" ca="1" si="6092"/>
        <v>0</v>
      </c>
      <c r="AK1606" s="36" t="str">
        <f t="shared" ca="1" si="6092"/>
        <v/>
      </c>
      <c r="AL1606" s="36" t="str">
        <f t="shared" ca="1" si="6092"/>
        <v/>
      </c>
      <c r="AM1606" s="36" t="str">
        <f t="shared" ca="1" si="6092"/>
        <v/>
      </c>
      <c r="AN1606" s="36" t="str">
        <f t="shared" ca="1" si="6092"/>
        <v/>
      </c>
      <c r="AO1606" s="36" t="str">
        <f t="shared" ca="1" si="6092"/>
        <v/>
      </c>
      <c r="AP1606" s="36" t="str">
        <f t="shared" ca="1" si="6092"/>
        <v/>
      </c>
      <c r="AQ1606" s="36" t="str">
        <f t="shared" ca="1" si="6092"/>
        <v/>
      </c>
      <c r="AR1606" s="36" t="str">
        <f t="shared" ca="1" si="6092"/>
        <v/>
      </c>
      <c r="AS1606" s="36" t="str">
        <f t="shared" ca="1" si="6092"/>
        <v/>
      </c>
      <c r="AT1606" s="36" t="str">
        <f t="shared" ca="1" si="6092"/>
        <v/>
      </c>
      <c r="AU1606" s="36" t="str">
        <f t="shared" ca="1" si="6092"/>
        <v/>
      </c>
      <c r="AV1606" s="334" t="str">
        <f t="shared" ca="1" si="6092"/>
        <v/>
      </c>
      <c r="AW1606" s="326">
        <f t="shared" ca="1" si="5909"/>
        <v>-6.0772839767225876E-17</v>
      </c>
      <c r="AX1606" s="36">
        <f t="shared" ref="AX1606:BQ1606" ca="1" si="6093">IF(OR(AX$175="",AX$183="",AX$190=""),"",AX$209*(AX899-AX1000))</f>
        <v>0</v>
      </c>
      <c r="AY1606" s="36">
        <f t="shared" ca="1" si="6093"/>
        <v>-6.0772839767225876E-17</v>
      </c>
      <c r="AZ1606" s="36">
        <f t="shared" ca="1" si="6093"/>
        <v>8.0198270402177343</v>
      </c>
      <c r="BA1606" s="36">
        <f t="shared" ca="1" si="6093"/>
        <v>-8.0198270402177343</v>
      </c>
      <c r="BB1606" s="36">
        <f t="shared" ca="1" si="6093"/>
        <v>-8.0198270402177343</v>
      </c>
      <c r="BC1606" s="36">
        <f t="shared" ca="1" si="6093"/>
        <v>8.0198270402177343</v>
      </c>
      <c r="BD1606" s="36">
        <f t="shared" ca="1" si="6093"/>
        <v>-6.0772839767225876E-17</v>
      </c>
      <c r="BE1606" s="36">
        <f t="shared" ca="1" si="6093"/>
        <v>0</v>
      </c>
      <c r="BF1606" s="36" t="str">
        <f t="shared" ca="1" si="6093"/>
        <v/>
      </c>
      <c r="BG1606" s="36" t="str">
        <f t="shared" ca="1" si="6093"/>
        <v/>
      </c>
      <c r="BH1606" s="36" t="str">
        <f t="shared" ca="1" si="6093"/>
        <v/>
      </c>
      <c r="BI1606" s="36" t="str">
        <f t="shared" ca="1" si="6093"/>
        <v/>
      </c>
      <c r="BJ1606" s="36" t="str">
        <f t="shared" ca="1" si="6093"/>
        <v/>
      </c>
      <c r="BK1606" s="36" t="str">
        <f t="shared" ca="1" si="6093"/>
        <v/>
      </c>
      <c r="BL1606" s="36" t="str">
        <f t="shared" ca="1" si="6093"/>
        <v/>
      </c>
      <c r="BM1606" s="36" t="str">
        <f t="shared" ca="1" si="6093"/>
        <v/>
      </c>
      <c r="BN1606" s="36" t="str">
        <f t="shared" ca="1" si="6093"/>
        <v/>
      </c>
      <c r="BO1606" s="36" t="str">
        <f t="shared" ca="1" si="6093"/>
        <v/>
      </c>
      <c r="BP1606" s="36" t="str">
        <f t="shared" ca="1" si="6093"/>
        <v/>
      </c>
      <c r="BQ1606" s="36" t="str">
        <f t="shared" ca="1" si="6093"/>
        <v/>
      </c>
      <c r="BR1606" s="326">
        <f t="shared" ca="1" si="5911"/>
        <v>-5.0644033139354896E-16</v>
      </c>
      <c r="BS1606" s="36">
        <f t="shared" ref="BS1606:CL1606" ca="1" si="6094">IF(OR(BS$175="",BS$183="",BS$190=""),"",BS$209*(BS899-BS1000))</f>
        <v>-5.0644033139354896E-16</v>
      </c>
      <c r="BT1606" s="36">
        <f t="shared" ca="1" si="6094"/>
        <v>-44.554594667876302</v>
      </c>
      <c r="BU1606" s="36">
        <f t="shared" ca="1" si="6094"/>
        <v>44.554594667876302</v>
      </c>
      <c r="BV1606" s="36">
        <f t="shared" ca="1" si="6094"/>
        <v>-5.0644033139354896E-16</v>
      </c>
      <c r="BW1606" s="36" t="str">
        <f t="shared" ca="1" si="6094"/>
        <v/>
      </c>
      <c r="BX1606" s="36" t="str">
        <f t="shared" ca="1" si="6094"/>
        <v/>
      </c>
      <c r="BY1606" s="36" t="str">
        <f t="shared" ca="1" si="6094"/>
        <v/>
      </c>
      <c r="BZ1606" s="36" t="str">
        <f t="shared" ca="1" si="6094"/>
        <v/>
      </c>
      <c r="CA1606" s="36" t="str">
        <f t="shared" ca="1" si="6094"/>
        <v/>
      </c>
      <c r="CB1606" s="36" t="str">
        <f t="shared" ca="1" si="6094"/>
        <v/>
      </c>
      <c r="CC1606" s="36" t="str">
        <f t="shared" ca="1" si="6094"/>
        <v/>
      </c>
      <c r="CD1606" s="36" t="str">
        <f t="shared" ca="1" si="6094"/>
        <v/>
      </c>
      <c r="CE1606" s="36" t="str">
        <f t="shared" ca="1" si="6094"/>
        <v/>
      </c>
      <c r="CF1606" s="36" t="str">
        <f t="shared" ca="1" si="6094"/>
        <v/>
      </c>
      <c r="CG1606" s="36" t="str">
        <f t="shared" ca="1" si="6094"/>
        <v/>
      </c>
      <c r="CH1606" s="36" t="str">
        <f t="shared" ca="1" si="6094"/>
        <v/>
      </c>
      <c r="CI1606" s="36" t="str">
        <f t="shared" ca="1" si="6094"/>
        <v/>
      </c>
      <c r="CJ1606" s="36" t="str">
        <f t="shared" ca="1" si="6094"/>
        <v/>
      </c>
      <c r="CK1606" s="36" t="str">
        <f t="shared" ca="1" si="6094"/>
        <v/>
      </c>
      <c r="CL1606" s="36" t="str">
        <f t="shared" ca="1" si="6094"/>
        <v/>
      </c>
      <c r="CM1606" s="326">
        <f t="shared" ca="1" si="5913"/>
        <v>-1.2154567953445175E-16</v>
      </c>
      <c r="CN1606" s="36">
        <f t="shared" ref="CN1606:DG1606" ca="1" si="6095">IF(OR(CN$175="",CN$183="",CN$190=""),"",CN$209*(CN899-CN1000))</f>
        <v>-1.2154567953445175E-16</v>
      </c>
      <c r="CO1606" s="36">
        <f t="shared" ca="1" si="6095"/>
        <v>-10.693102720290312</v>
      </c>
      <c r="CP1606" s="36">
        <f t="shared" ca="1" si="6095"/>
        <v>10.693102720290312</v>
      </c>
      <c r="CQ1606" s="36">
        <f t="shared" ca="1" si="6095"/>
        <v>-1.2154567953445175E-16</v>
      </c>
      <c r="CR1606" s="36" t="str">
        <f t="shared" ca="1" si="6095"/>
        <v/>
      </c>
      <c r="CS1606" s="36" t="str">
        <f t="shared" ca="1" si="6095"/>
        <v/>
      </c>
      <c r="CT1606" s="36" t="str">
        <f t="shared" ca="1" si="6095"/>
        <v/>
      </c>
      <c r="CU1606" s="36" t="str">
        <f t="shared" ca="1" si="6095"/>
        <v/>
      </c>
      <c r="CV1606" s="36" t="str">
        <f t="shared" ca="1" si="6095"/>
        <v/>
      </c>
      <c r="CW1606" s="36" t="str">
        <f t="shared" ca="1" si="6095"/>
        <v/>
      </c>
      <c r="CX1606" s="36" t="str">
        <f t="shared" ca="1" si="6095"/>
        <v/>
      </c>
      <c r="CY1606" s="36" t="str">
        <f t="shared" ca="1" si="6095"/>
        <v/>
      </c>
      <c r="CZ1606" s="36" t="str">
        <f t="shared" ca="1" si="6095"/>
        <v/>
      </c>
      <c r="DA1606" s="36" t="str">
        <f t="shared" ca="1" si="6095"/>
        <v/>
      </c>
      <c r="DB1606" s="36" t="str">
        <f t="shared" ca="1" si="6095"/>
        <v/>
      </c>
      <c r="DC1606" s="36" t="str">
        <f t="shared" ca="1" si="6095"/>
        <v/>
      </c>
      <c r="DD1606" s="36" t="str">
        <f t="shared" ca="1" si="6095"/>
        <v/>
      </c>
      <c r="DE1606" s="36" t="str">
        <f t="shared" ca="1" si="6095"/>
        <v/>
      </c>
      <c r="DF1606" s="36" t="str">
        <f t="shared" ca="1" si="6095"/>
        <v/>
      </c>
      <c r="DG1606" s="36" t="str">
        <f t="shared" ca="1" si="6095"/>
        <v/>
      </c>
      <c r="DH1606" s="326">
        <f t="shared" ca="1" si="5915"/>
        <v>0</v>
      </c>
      <c r="DI1606" s="36">
        <f t="shared" ref="DI1606:EB1606" ca="1" si="6096">IF(OR(DI$175="",DI$183="",DI$190=""),"",DI$209*(DI899-DI1000))</f>
        <v>-5.8341926176536823E-17</v>
      </c>
      <c r="DJ1606" s="36">
        <f t="shared" ca="1" si="6096"/>
        <v>0</v>
      </c>
      <c r="DK1606" s="36">
        <f t="shared" ca="1" si="6096"/>
        <v>4.372290890074261</v>
      </c>
      <c r="DL1606" s="36">
        <f t="shared" ca="1" si="6096"/>
        <v>-4.3722908900742619</v>
      </c>
      <c r="DM1606" s="36">
        <f t="shared" ca="1" si="6096"/>
        <v>0</v>
      </c>
      <c r="DN1606" s="36">
        <f t="shared" ca="1" si="6096"/>
        <v>4.3722908900742619</v>
      </c>
      <c r="DO1606" s="36">
        <f t="shared" ca="1" si="6096"/>
        <v>-4.372290890074261</v>
      </c>
      <c r="DP1606" s="36">
        <f t="shared" ca="1" si="6096"/>
        <v>0</v>
      </c>
      <c r="DQ1606" s="36">
        <f t="shared" ca="1" si="6096"/>
        <v>4.372290890074261</v>
      </c>
      <c r="DR1606" s="36">
        <f t="shared" ca="1" si="6096"/>
        <v>-4.372290890074261</v>
      </c>
      <c r="DS1606" s="36" t="str">
        <f t="shared" ca="1" si="6096"/>
        <v/>
      </c>
      <c r="DT1606" s="36" t="str">
        <f t="shared" ca="1" si="6096"/>
        <v/>
      </c>
      <c r="DU1606" s="36" t="str">
        <f t="shared" ca="1" si="6096"/>
        <v/>
      </c>
      <c r="DV1606" s="36" t="str">
        <f t="shared" ca="1" si="6096"/>
        <v/>
      </c>
      <c r="DW1606" s="36" t="str">
        <f t="shared" ca="1" si="6096"/>
        <v/>
      </c>
      <c r="DX1606" s="36" t="str">
        <f t="shared" ca="1" si="6096"/>
        <v/>
      </c>
      <c r="DY1606" s="36" t="str">
        <f t="shared" ca="1" si="6096"/>
        <v/>
      </c>
      <c r="DZ1606" s="36" t="str">
        <f t="shared" ca="1" si="6096"/>
        <v/>
      </c>
      <c r="EA1606" s="36" t="str">
        <f t="shared" ca="1" si="6096"/>
        <v/>
      </c>
      <c r="EB1606" s="36" t="str">
        <f t="shared" ca="1" si="6096"/>
        <v/>
      </c>
    </row>
    <row r="1607" spans="1:132" x14ac:dyDescent="0.25">
      <c r="A1607" s="797"/>
      <c r="C1607" s="323" t="str">
        <f>"[i"&amp;'Input - Output'!H693&amp;"] "&amp;$C$216</f>
        <v>[iR1] Element A16</v>
      </c>
      <c r="G1607" s="326">
        <f t="shared" ca="1" si="5905"/>
        <v>-5.6721317116077492E-17</v>
      </c>
      <c r="H1607" s="36">
        <f t="shared" ref="H1607:AA1607" ca="1" si="6097">IF(OR(H$175="",H$183="",H$190=""),"",H$209*(H900-H1001))</f>
        <v>0</v>
      </c>
      <c r="I1607" s="36">
        <f t="shared" ca="1" si="6097"/>
        <v>-5.6721317116077492E-17</v>
      </c>
      <c r="J1607" s="36">
        <f t="shared" ca="1" si="6097"/>
        <v>9.9802292056042923</v>
      </c>
      <c r="K1607" s="36">
        <f t="shared" ca="1" si="6097"/>
        <v>-9.9802292056042923</v>
      </c>
      <c r="L1607" s="36">
        <f t="shared" ca="1" si="6097"/>
        <v>-9.9802292056042923</v>
      </c>
      <c r="M1607" s="36">
        <f t="shared" ca="1" si="6097"/>
        <v>9.9802292056042923</v>
      </c>
      <c r="N1607" s="36">
        <f t="shared" ca="1" si="6097"/>
        <v>-5.6721317116077492E-17</v>
      </c>
      <c r="O1607" s="36">
        <f t="shared" ca="1" si="6097"/>
        <v>0</v>
      </c>
      <c r="P1607" s="36" t="str">
        <f t="shared" ca="1" si="6097"/>
        <v/>
      </c>
      <c r="Q1607" s="36" t="str">
        <f t="shared" ca="1" si="6097"/>
        <v/>
      </c>
      <c r="R1607" s="36" t="str">
        <f t="shared" ca="1" si="6097"/>
        <v/>
      </c>
      <c r="S1607" s="36" t="str">
        <f t="shared" ca="1" si="6097"/>
        <v/>
      </c>
      <c r="T1607" s="36" t="str">
        <f t="shared" ca="1" si="6097"/>
        <v/>
      </c>
      <c r="U1607" s="36" t="str">
        <f t="shared" ca="1" si="6097"/>
        <v/>
      </c>
      <c r="V1607" s="36" t="str">
        <f t="shared" ca="1" si="6097"/>
        <v/>
      </c>
      <c r="W1607" s="36" t="str">
        <f t="shared" ca="1" si="6097"/>
        <v/>
      </c>
      <c r="X1607" s="36" t="str">
        <f t="shared" ca="1" si="6097"/>
        <v/>
      </c>
      <c r="Y1607" s="36" t="str">
        <f t="shared" ca="1" si="6097"/>
        <v/>
      </c>
      <c r="Z1607" s="36" t="str">
        <f t="shared" ca="1" si="6097"/>
        <v/>
      </c>
      <c r="AA1607" s="36" t="str">
        <f t="shared" ca="1" si="6097"/>
        <v/>
      </c>
      <c r="AB1607" s="326">
        <f t="shared" ca="1" si="5907"/>
        <v>-5.6721317116077492E-17</v>
      </c>
      <c r="AC1607" s="36">
        <f t="shared" ref="AC1607:AV1607" ca="1" si="6098">IF(OR(AC$175="",AC$183="",AC$190=""),"",AC$209*(AC900-AC1001))</f>
        <v>0</v>
      </c>
      <c r="AD1607" s="36">
        <f t="shared" ca="1" si="6098"/>
        <v>-5.6721317116077492E-17</v>
      </c>
      <c r="AE1607" s="36">
        <f t="shared" ca="1" si="6098"/>
        <v>7.4851719042032192</v>
      </c>
      <c r="AF1607" s="36">
        <f t="shared" ca="1" si="6098"/>
        <v>-7.4851719042032192</v>
      </c>
      <c r="AG1607" s="36">
        <f t="shared" ca="1" si="6098"/>
        <v>-7.4851719042032192</v>
      </c>
      <c r="AH1607" s="36">
        <f t="shared" ca="1" si="6098"/>
        <v>7.4851719042032192</v>
      </c>
      <c r="AI1607" s="36">
        <f t="shared" ca="1" si="6098"/>
        <v>-5.6721317116077492E-17</v>
      </c>
      <c r="AJ1607" s="36">
        <f t="shared" ca="1" si="6098"/>
        <v>0</v>
      </c>
      <c r="AK1607" s="36" t="str">
        <f t="shared" ca="1" si="6098"/>
        <v/>
      </c>
      <c r="AL1607" s="36" t="str">
        <f t="shared" ca="1" si="6098"/>
        <v/>
      </c>
      <c r="AM1607" s="36" t="str">
        <f t="shared" ca="1" si="6098"/>
        <v/>
      </c>
      <c r="AN1607" s="36" t="str">
        <f t="shared" ca="1" si="6098"/>
        <v/>
      </c>
      <c r="AO1607" s="36" t="str">
        <f t="shared" ca="1" si="6098"/>
        <v/>
      </c>
      <c r="AP1607" s="36" t="str">
        <f t="shared" ca="1" si="6098"/>
        <v/>
      </c>
      <c r="AQ1607" s="36" t="str">
        <f t="shared" ca="1" si="6098"/>
        <v/>
      </c>
      <c r="AR1607" s="36" t="str">
        <f t="shared" ca="1" si="6098"/>
        <v/>
      </c>
      <c r="AS1607" s="36" t="str">
        <f t="shared" ca="1" si="6098"/>
        <v/>
      </c>
      <c r="AT1607" s="36" t="str">
        <f t="shared" ca="1" si="6098"/>
        <v/>
      </c>
      <c r="AU1607" s="36" t="str">
        <f t="shared" ca="1" si="6098"/>
        <v/>
      </c>
      <c r="AV1607" s="334" t="str">
        <f t="shared" ca="1" si="6098"/>
        <v/>
      </c>
      <c r="AW1607" s="326">
        <f t="shared" ca="1" si="5909"/>
        <v>-6.0772839767225876E-17</v>
      </c>
      <c r="AX1607" s="36">
        <f t="shared" ref="AX1607:BQ1607" ca="1" si="6099">IF(OR(AX$175="",AX$183="",AX$190=""),"",AX$209*(AX900-AX1001))</f>
        <v>0</v>
      </c>
      <c r="AY1607" s="36">
        <f t="shared" ca="1" si="6099"/>
        <v>-6.0772839767225876E-17</v>
      </c>
      <c r="AZ1607" s="36">
        <f t="shared" ca="1" si="6099"/>
        <v>8.0198270402177343</v>
      </c>
      <c r="BA1607" s="36">
        <f t="shared" ca="1" si="6099"/>
        <v>-8.0198270402177343</v>
      </c>
      <c r="BB1607" s="36">
        <f t="shared" ca="1" si="6099"/>
        <v>-8.0198270402177343</v>
      </c>
      <c r="BC1607" s="36">
        <f t="shared" ca="1" si="6099"/>
        <v>8.0198270402177343</v>
      </c>
      <c r="BD1607" s="36">
        <f t="shared" ca="1" si="6099"/>
        <v>-6.0772839767225876E-17</v>
      </c>
      <c r="BE1607" s="36">
        <f t="shared" ca="1" si="6099"/>
        <v>0</v>
      </c>
      <c r="BF1607" s="36" t="str">
        <f t="shared" ca="1" si="6099"/>
        <v/>
      </c>
      <c r="BG1607" s="36" t="str">
        <f t="shared" ca="1" si="6099"/>
        <v/>
      </c>
      <c r="BH1607" s="36" t="str">
        <f t="shared" ca="1" si="6099"/>
        <v/>
      </c>
      <c r="BI1607" s="36" t="str">
        <f t="shared" ca="1" si="6099"/>
        <v/>
      </c>
      <c r="BJ1607" s="36" t="str">
        <f t="shared" ca="1" si="6099"/>
        <v/>
      </c>
      <c r="BK1607" s="36" t="str">
        <f t="shared" ca="1" si="6099"/>
        <v/>
      </c>
      <c r="BL1607" s="36" t="str">
        <f t="shared" ca="1" si="6099"/>
        <v/>
      </c>
      <c r="BM1607" s="36" t="str">
        <f t="shared" ca="1" si="6099"/>
        <v/>
      </c>
      <c r="BN1607" s="36" t="str">
        <f t="shared" ca="1" si="6099"/>
        <v/>
      </c>
      <c r="BO1607" s="36" t="str">
        <f t="shared" ca="1" si="6099"/>
        <v/>
      </c>
      <c r="BP1607" s="36" t="str">
        <f t="shared" ca="1" si="6099"/>
        <v/>
      </c>
      <c r="BQ1607" s="36" t="str">
        <f t="shared" ca="1" si="6099"/>
        <v/>
      </c>
      <c r="BR1607" s="326">
        <f t="shared" ca="1" si="5911"/>
        <v>-5.0644033139354896E-16</v>
      </c>
      <c r="BS1607" s="36">
        <f t="shared" ref="BS1607:CL1607" ca="1" si="6100">IF(OR(BS$175="",BS$183="",BS$190=""),"",BS$209*(BS900-BS1001))</f>
        <v>-5.0644033139354896E-16</v>
      </c>
      <c r="BT1607" s="36">
        <f t="shared" ca="1" si="6100"/>
        <v>-44.554594667876302</v>
      </c>
      <c r="BU1607" s="36">
        <f t="shared" ca="1" si="6100"/>
        <v>44.554594667876302</v>
      </c>
      <c r="BV1607" s="36">
        <f t="shared" ca="1" si="6100"/>
        <v>-5.0644033139354896E-16</v>
      </c>
      <c r="BW1607" s="36" t="str">
        <f t="shared" ca="1" si="6100"/>
        <v/>
      </c>
      <c r="BX1607" s="36" t="str">
        <f t="shared" ca="1" si="6100"/>
        <v/>
      </c>
      <c r="BY1607" s="36" t="str">
        <f t="shared" ca="1" si="6100"/>
        <v/>
      </c>
      <c r="BZ1607" s="36" t="str">
        <f t="shared" ca="1" si="6100"/>
        <v/>
      </c>
      <c r="CA1607" s="36" t="str">
        <f t="shared" ca="1" si="6100"/>
        <v/>
      </c>
      <c r="CB1607" s="36" t="str">
        <f t="shared" ca="1" si="6100"/>
        <v/>
      </c>
      <c r="CC1607" s="36" t="str">
        <f t="shared" ca="1" si="6100"/>
        <v/>
      </c>
      <c r="CD1607" s="36" t="str">
        <f t="shared" ca="1" si="6100"/>
        <v/>
      </c>
      <c r="CE1607" s="36" t="str">
        <f t="shared" ca="1" si="6100"/>
        <v/>
      </c>
      <c r="CF1607" s="36" t="str">
        <f t="shared" ca="1" si="6100"/>
        <v/>
      </c>
      <c r="CG1607" s="36" t="str">
        <f t="shared" ca="1" si="6100"/>
        <v/>
      </c>
      <c r="CH1607" s="36" t="str">
        <f t="shared" ca="1" si="6100"/>
        <v/>
      </c>
      <c r="CI1607" s="36" t="str">
        <f t="shared" ca="1" si="6100"/>
        <v/>
      </c>
      <c r="CJ1607" s="36" t="str">
        <f t="shared" ca="1" si="6100"/>
        <v/>
      </c>
      <c r="CK1607" s="36" t="str">
        <f t="shared" ca="1" si="6100"/>
        <v/>
      </c>
      <c r="CL1607" s="36" t="str">
        <f t="shared" ca="1" si="6100"/>
        <v/>
      </c>
      <c r="CM1607" s="326">
        <f t="shared" ca="1" si="5913"/>
        <v>-1.2154567953445175E-16</v>
      </c>
      <c r="CN1607" s="36">
        <f t="shared" ref="CN1607:DG1607" ca="1" si="6101">IF(OR(CN$175="",CN$183="",CN$190=""),"",CN$209*(CN900-CN1001))</f>
        <v>-1.2154567953445175E-16</v>
      </c>
      <c r="CO1607" s="36">
        <f t="shared" ca="1" si="6101"/>
        <v>-10.693102720290312</v>
      </c>
      <c r="CP1607" s="36">
        <f t="shared" ca="1" si="6101"/>
        <v>10.693102720290312</v>
      </c>
      <c r="CQ1607" s="36">
        <f t="shared" ca="1" si="6101"/>
        <v>-1.2154567953445175E-16</v>
      </c>
      <c r="CR1607" s="36" t="str">
        <f t="shared" ca="1" si="6101"/>
        <v/>
      </c>
      <c r="CS1607" s="36" t="str">
        <f t="shared" ca="1" si="6101"/>
        <v/>
      </c>
      <c r="CT1607" s="36" t="str">
        <f t="shared" ca="1" si="6101"/>
        <v/>
      </c>
      <c r="CU1607" s="36" t="str">
        <f t="shared" ca="1" si="6101"/>
        <v/>
      </c>
      <c r="CV1607" s="36" t="str">
        <f t="shared" ca="1" si="6101"/>
        <v/>
      </c>
      <c r="CW1607" s="36" t="str">
        <f t="shared" ca="1" si="6101"/>
        <v/>
      </c>
      <c r="CX1607" s="36" t="str">
        <f t="shared" ca="1" si="6101"/>
        <v/>
      </c>
      <c r="CY1607" s="36" t="str">
        <f t="shared" ca="1" si="6101"/>
        <v/>
      </c>
      <c r="CZ1607" s="36" t="str">
        <f t="shared" ca="1" si="6101"/>
        <v/>
      </c>
      <c r="DA1607" s="36" t="str">
        <f t="shared" ca="1" si="6101"/>
        <v/>
      </c>
      <c r="DB1607" s="36" t="str">
        <f t="shared" ca="1" si="6101"/>
        <v/>
      </c>
      <c r="DC1607" s="36" t="str">
        <f t="shared" ca="1" si="6101"/>
        <v/>
      </c>
      <c r="DD1607" s="36" t="str">
        <f t="shared" ca="1" si="6101"/>
        <v/>
      </c>
      <c r="DE1607" s="36" t="str">
        <f t="shared" ca="1" si="6101"/>
        <v/>
      </c>
      <c r="DF1607" s="36" t="str">
        <f t="shared" ca="1" si="6101"/>
        <v/>
      </c>
      <c r="DG1607" s="36" t="str">
        <f t="shared" ca="1" si="6101"/>
        <v/>
      </c>
      <c r="DH1607" s="326">
        <f t="shared" ca="1" si="5915"/>
        <v>0</v>
      </c>
      <c r="DI1607" s="36">
        <f t="shared" ref="DI1607:EB1607" ca="1" si="6102">IF(OR(DI$175="",DI$183="",DI$190=""),"",DI$209*(DI900-DI1001))</f>
        <v>-5.8341926176536823E-17</v>
      </c>
      <c r="DJ1607" s="36">
        <f t="shared" ca="1" si="6102"/>
        <v>0</v>
      </c>
      <c r="DK1607" s="36">
        <f t="shared" ca="1" si="6102"/>
        <v>4.372290890074261</v>
      </c>
      <c r="DL1607" s="36">
        <f t="shared" ca="1" si="6102"/>
        <v>-4.3722908900742619</v>
      </c>
      <c r="DM1607" s="36">
        <f t="shared" ca="1" si="6102"/>
        <v>0</v>
      </c>
      <c r="DN1607" s="36">
        <f t="shared" ca="1" si="6102"/>
        <v>4.3722908900742619</v>
      </c>
      <c r="DO1607" s="36">
        <f t="shared" ca="1" si="6102"/>
        <v>-4.372290890074261</v>
      </c>
      <c r="DP1607" s="36">
        <f t="shared" ca="1" si="6102"/>
        <v>0</v>
      </c>
      <c r="DQ1607" s="36">
        <f t="shared" ca="1" si="6102"/>
        <v>4.372290890074261</v>
      </c>
      <c r="DR1607" s="36">
        <f t="shared" ca="1" si="6102"/>
        <v>-4.372290890074261</v>
      </c>
      <c r="DS1607" s="36" t="str">
        <f t="shared" ca="1" si="6102"/>
        <v/>
      </c>
      <c r="DT1607" s="36" t="str">
        <f t="shared" ca="1" si="6102"/>
        <v/>
      </c>
      <c r="DU1607" s="36" t="str">
        <f t="shared" ca="1" si="6102"/>
        <v/>
      </c>
      <c r="DV1607" s="36" t="str">
        <f t="shared" ca="1" si="6102"/>
        <v/>
      </c>
      <c r="DW1607" s="36" t="str">
        <f t="shared" ca="1" si="6102"/>
        <v/>
      </c>
      <c r="DX1607" s="36" t="str">
        <f t="shared" ca="1" si="6102"/>
        <v/>
      </c>
      <c r="DY1607" s="36" t="str">
        <f t="shared" ca="1" si="6102"/>
        <v/>
      </c>
      <c r="DZ1607" s="36" t="str">
        <f t="shared" ca="1" si="6102"/>
        <v/>
      </c>
      <c r="EA1607" s="36" t="str">
        <f t="shared" ca="1" si="6102"/>
        <v/>
      </c>
      <c r="EB1607" s="36" t="str">
        <f t="shared" ca="1" si="6102"/>
        <v/>
      </c>
    </row>
    <row r="1608" spans="1:132" x14ac:dyDescent="0.25">
      <c r="A1608" s="797"/>
      <c r="C1608" s="323" t="str">
        <f>"[i"&amp;'Input - Output'!H694&amp;"] "&amp;$C$216</f>
        <v>[iR1] Element A16</v>
      </c>
      <c r="G1608" s="326">
        <f t="shared" ca="1" si="5905"/>
        <v>-5.6721317116077492E-17</v>
      </c>
      <c r="H1608" s="36">
        <f t="shared" ref="H1608:AA1608" ca="1" si="6103">IF(OR(H$175="",H$183="",H$190=""),"",H$209*(H901-H1002))</f>
        <v>0</v>
      </c>
      <c r="I1608" s="36">
        <f t="shared" ca="1" si="6103"/>
        <v>-5.6721317116077492E-17</v>
      </c>
      <c r="J1608" s="36">
        <f t="shared" ca="1" si="6103"/>
        <v>9.9802292056042923</v>
      </c>
      <c r="K1608" s="36">
        <f t="shared" ca="1" si="6103"/>
        <v>-9.9802292056042923</v>
      </c>
      <c r="L1608" s="36">
        <f t="shared" ca="1" si="6103"/>
        <v>-9.9802292056042923</v>
      </c>
      <c r="M1608" s="36">
        <f t="shared" ca="1" si="6103"/>
        <v>9.9802292056042923</v>
      </c>
      <c r="N1608" s="36">
        <f t="shared" ca="1" si="6103"/>
        <v>-5.6721317116077492E-17</v>
      </c>
      <c r="O1608" s="36">
        <f t="shared" ca="1" si="6103"/>
        <v>0</v>
      </c>
      <c r="P1608" s="36" t="str">
        <f t="shared" ca="1" si="6103"/>
        <v/>
      </c>
      <c r="Q1608" s="36" t="str">
        <f t="shared" ca="1" si="6103"/>
        <v/>
      </c>
      <c r="R1608" s="36" t="str">
        <f t="shared" ca="1" si="6103"/>
        <v/>
      </c>
      <c r="S1608" s="36" t="str">
        <f t="shared" ca="1" si="6103"/>
        <v/>
      </c>
      <c r="T1608" s="36" t="str">
        <f t="shared" ca="1" si="6103"/>
        <v/>
      </c>
      <c r="U1608" s="36" t="str">
        <f t="shared" ca="1" si="6103"/>
        <v/>
      </c>
      <c r="V1608" s="36" t="str">
        <f t="shared" ca="1" si="6103"/>
        <v/>
      </c>
      <c r="W1608" s="36" t="str">
        <f t="shared" ca="1" si="6103"/>
        <v/>
      </c>
      <c r="X1608" s="36" t="str">
        <f t="shared" ca="1" si="6103"/>
        <v/>
      </c>
      <c r="Y1608" s="36" t="str">
        <f t="shared" ca="1" si="6103"/>
        <v/>
      </c>
      <c r="Z1608" s="36" t="str">
        <f t="shared" ca="1" si="6103"/>
        <v/>
      </c>
      <c r="AA1608" s="36" t="str">
        <f t="shared" ca="1" si="6103"/>
        <v/>
      </c>
      <c r="AB1608" s="326">
        <f t="shared" ca="1" si="5907"/>
        <v>-5.6721317116077492E-17</v>
      </c>
      <c r="AC1608" s="36">
        <f t="shared" ref="AC1608:AV1608" ca="1" si="6104">IF(OR(AC$175="",AC$183="",AC$190=""),"",AC$209*(AC901-AC1002))</f>
        <v>0</v>
      </c>
      <c r="AD1608" s="36">
        <f t="shared" ca="1" si="6104"/>
        <v>-5.6721317116077492E-17</v>
      </c>
      <c r="AE1608" s="36">
        <f t="shared" ca="1" si="6104"/>
        <v>7.4851719042032192</v>
      </c>
      <c r="AF1608" s="36">
        <f t="shared" ca="1" si="6104"/>
        <v>-7.4851719042032192</v>
      </c>
      <c r="AG1608" s="36">
        <f t="shared" ca="1" si="6104"/>
        <v>-7.4851719042032192</v>
      </c>
      <c r="AH1608" s="36">
        <f t="shared" ca="1" si="6104"/>
        <v>7.4851719042032192</v>
      </c>
      <c r="AI1608" s="36">
        <f t="shared" ca="1" si="6104"/>
        <v>-5.6721317116077492E-17</v>
      </c>
      <c r="AJ1608" s="36">
        <f t="shared" ca="1" si="6104"/>
        <v>0</v>
      </c>
      <c r="AK1608" s="36" t="str">
        <f t="shared" ca="1" si="6104"/>
        <v/>
      </c>
      <c r="AL1608" s="36" t="str">
        <f t="shared" ca="1" si="6104"/>
        <v/>
      </c>
      <c r="AM1608" s="36" t="str">
        <f t="shared" ca="1" si="6104"/>
        <v/>
      </c>
      <c r="AN1608" s="36" t="str">
        <f t="shared" ca="1" si="6104"/>
        <v/>
      </c>
      <c r="AO1608" s="36" t="str">
        <f t="shared" ca="1" si="6104"/>
        <v/>
      </c>
      <c r="AP1608" s="36" t="str">
        <f t="shared" ca="1" si="6104"/>
        <v/>
      </c>
      <c r="AQ1608" s="36" t="str">
        <f t="shared" ca="1" si="6104"/>
        <v/>
      </c>
      <c r="AR1608" s="36" t="str">
        <f t="shared" ca="1" si="6104"/>
        <v/>
      </c>
      <c r="AS1608" s="36" t="str">
        <f t="shared" ca="1" si="6104"/>
        <v/>
      </c>
      <c r="AT1608" s="36" t="str">
        <f t="shared" ca="1" si="6104"/>
        <v/>
      </c>
      <c r="AU1608" s="36" t="str">
        <f t="shared" ca="1" si="6104"/>
        <v/>
      </c>
      <c r="AV1608" s="334" t="str">
        <f t="shared" ca="1" si="6104"/>
        <v/>
      </c>
      <c r="AW1608" s="326">
        <f t="shared" ca="1" si="5909"/>
        <v>-6.0772839767225876E-17</v>
      </c>
      <c r="AX1608" s="36">
        <f t="shared" ref="AX1608:BQ1608" ca="1" si="6105">IF(OR(AX$175="",AX$183="",AX$190=""),"",AX$209*(AX901-AX1002))</f>
        <v>0</v>
      </c>
      <c r="AY1608" s="36">
        <f t="shared" ca="1" si="6105"/>
        <v>-6.0772839767225876E-17</v>
      </c>
      <c r="AZ1608" s="36">
        <f t="shared" ca="1" si="6105"/>
        <v>8.0198270402177343</v>
      </c>
      <c r="BA1608" s="36">
        <f t="shared" ca="1" si="6105"/>
        <v>-8.0198270402177343</v>
      </c>
      <c r="BB1608" s="36">
        <f t="shared" ca="1" si="6105"/>
        <v>-8.0198270402177343</v>
      </c>
      <c r="BC1608" s="36">
        <f t="shared" ca="1" si="6105"/>
        <v>8.0198270402177343</v>
      </c>
      <c r="BD1608" s="36">
        <f t="shared" ca="1" si="6105"/>
        <v>-6.0772839767225876E-17</v>
      </c>
      <c r="BE1608" s="36">
        <f t="shared" ca="1" si="6105"/>
        <v>0</v>
      </c>
      <c r="BF1608" s="36" t="str">
        <f t="shared" ca="1" si="6105"/>
        <v/>
      </c>
      <c r="BG1608" s="36" t="str">
        <f t="shared" ca="1" si="6105"/>
        <v/>
      </c>
      <c r="BH1608" s="36" t="str">
        <f t="shared" ca="1" si="6105"/>
        <v/>
      </c>
      <c r="BI1608" s="36" t="str">
        <f t="shared" ca="1" si="6105"/>
        <v/>
      </c>
      <c r="BJ1608" s="36" t="str">
        <f t="shared" ca="1" si="6105"/>
        <v/>
      </c>
      <c r="BK1608" s="36" t="str">
        <f t="shared" ca="1" si="6105"/>
        <v/>
      </c>
      <c r="BL1608" s="36" t="str">
        <f t="shared" ca="1" si="6105"/>
        <v/>
      </c>
      <c r="BM1608" s="36" t="str">
        <f t="shared" ca="1" si="6105"/>
        <v/>
      </c>
      <c r="BN1608" s="36" t="str">
        <f t="shared" ca="1" si="6105"/>
        <v/>
      </c>
      <c r="BO1608" s="36" t="str">
        <f t="shared" ca="1" si="6105"/>
        <v/>
      </c>
      <c r="BP1608" s="36" t="str">
        <f t="shared" ca="1" si="6105"/>
        <v/>
      </c>
      <c r="BQ1608" s="36" t="str">
        <f t="shared" ca="1" si="6105"/>
        <v/>
      </c>
      <c r="BR1608" s="326">
        <f t="shared" ca="1" si="5911"/>
        <v>-5.0644033139354896E-16</v>
      </c>
      <c r="BS1608" s="36">
        <f t="shared" ref="BS1608:CL1608" ca="1" si="6106">IF(OR(BS$175="",BS$183="",BS$190=""),"",BS$209*(BS901-BS1002))</f>
        <v>-5.0644033139354896E-16</v>
      </c>
      <c r="BT1608" s="36">
        <f t="shared" ca="1" si="6106"/>
        <v>-44.554594667876302</v>
      </c>
      <c r="BU1608" s="36">
        <f t="shared" ca="1" si="6106"/>
        <v>44.554594667876302</v>
      </c>
      <c r="BV1608" s="36">
        <f t="shared" ca="1" si="6106"/>
        <v>-5.0644033139354896E-16</v>
      </c>
      <c r="BW1608" s="36" t="str">
        <f t="shared" ca="1" si="6106"/>
        <v/>
      </c>
      <c r="BX1608" s="36" t="str">
        <f t="shared" ca="1" si="6106"/>
        <v/>
      </c>
      <c r="BY1608" s="36" t="str">
        <f t="shared" ca="1" si="6106"/>
        <v/>
      </c>
      <c r="BZ1608" s="36" t="str">
        <f t="shared" ca="1" si="6106"/>
        <v/>
      </c>
      <c r="CA1608" s="36" t="str">
        <f t="shared" ca="1" si="6106"/>
        <v/>
      </c>
      <c r="CB1608" s="36" t="str">
        <f t="shared" ca="1" si="6106"/>
        <v/>
      </c>
      <c r="CC1608" s="36" t="str">
        <f t="shared" ca="1" si="6106"/>
        <v/>
      </c>
      <c r="CD1608" s="36" t="str">
        <f t="shared" ca="1" si="6106"/>
        <v/>
      </c>
      <c r="CE1608" s="36" t="str">
        <f t="shared" ca="1" si="6106"/>
        <v/>
      </c>
      <c r="CF1608" s="36" t="str">
        <f t="shared" ca="1" si="6106"/>
        <v/>
      </c>
      <c r="CG1608" s="36" t="str">
        <f t="shared" ca="1" si="6106"/>
        <v/>
      </c>
      <c r="CH1608" s="36" t="str">
        <f t="shared" ca="1" si="6106"/>
        <v/>
      </c>
      <c r="CI1608" s="36" t="str">
        <f t="shared" ca="1" si="6106"/>
        <v/>
      </c>
      <c r="CJ1608" s="36" t="str">
        <f t="shared" ca="1" si="6106"/>
        <v/>
      </c>
      <c r="CK1608" s="36" t="str">
        <f t="shared" ca="1" si="6106"/>
        <v/>
      </c>
      <c r="CL1608" s="36" t="str">
        <f t="shared" ca="1" si="6106"/>
        <v/>
      </c>
      <c r="CM1608" s="326">
        <f t="shared" ca="1" si="5913"/>
        <v>-1.2154567953445175E-16</v>
      </c>
      <c r="CN1608" s="36">
        <f t="shared" ref="CN1608:DG1608" ca="1" si="6107">IF(OR(CN$175="",CN$183="",CN$190=""),"",CN$209*(CN901-CN1002))</f>
        <v>-1.2154567953445175E-16</v>
      </c>
      <c r="CO1608" s="36">
        <f t="shared" ca="1" si="6107"/>
        <v>-10.693102720290312</v>
      </c>
      <c r="CP1608" s="36">
        <f t="shared" ca="1" si="6107"/>
        <v>10.693102720290312</v>
      </c>
      <c r="CQ1608" s="36">
        <f t="shared" ca="1" si="6107"/>
        <v>-1.2154567953445175E-16</v>
      </c>
      <c r="CR1608" s="36" t="str">
        <f t="shared" ca="1" si="6107"/>
        <v/>
      </c>
      <c r="CS1608" s="36" t="str">
        <f t="shared" ca="1" si="6107"/>
        <v/>
      </c>
      <c r="CT1608" s="36" t="str">
        <f t="shared" ca="1" si="6107"/>
        <v/>
      </c>
      <c r="CU1608" s="36" t="str">
        <f t="shared" ca="1" si="6107"/>
        <v/>
      </c>
      <c r="CV1608" s="36" t="str">
        <f t="shared" ca="1" si="6107"/>
        <v/>
      </c>
      <c r="CW1608" s="36" t="str">
        <f t="shared" ca="1" si="6107"/>
        <v/>
      </c>
      <c r="CX1608" s="36" t="str">
        <f t="shared" ca="1" si="6107"/>
        <v/>
      </c>
      <c r="CY1608" s="36" t="str">
        <f t="shared" ca="1" si="6107"/>
        <v/>
      </c>
      <c r="CZ1608" s="36" t="str">
        <f t="shared" ca="1" si="6107"/>
        <v/>
      </c>
      <c r="DA1608" s="36" t="str">
        <f t="shared" ca="1" si="6107"/>
        <v/>
      </c>
      <c r="DB1608" s="36" t="str">
        <f t="shared" ca="1" si="6107"/>
        <v/>
      </c>
      <c r="DC1608" s="36" t="str">
        <f t="shared" ca="1" si="6107"/>
        <v/>
      </c>
      <c r="DD1608" s="36" t="str">
        <f t="shared" ca="1" si="6107"/>
        <v/>
      </c>
      <c r="DE1608" s="36" t="str">
        <f t="shared" ca="1" si="6107"/>
        <v/>
      </c>
      <c r="DF1608" s="36" t="str">
        <f t="shared" ca="1" si="6107"/>
        <v/>
      </c>
      <c r="DG1608" s="36" t="str">
        <f t="shared" ca="1" si="6107"/>
        <v/>
      </c>
      <c r="DH1608" s="326">
        <f t="shared" ca="1" si="5915"/>
        <v>0</v>
      </c>
      <c r="DI1608" s="36">
        <f t="shared" ref="DI1608:EB1608" ca="1" si="6108">IF(OR(DI$175="",DI$183="",DI$190=""),"",DI$209*(DI901-DI1002))</f>
        <v>-5.8341926176536823E-17</v>
      </c>
      <c r="DJ1608" s="36">
        <f t="shared" ca="1" si="6108"/>
        <v>0</v>
      </c>
      <c r="DK1608" s="36">
        <f t="shared" ca="1" si="6108"/>
        <v>4.372290890074261</v>
      </c>
      <c r="DL1608" s="36">
        <f t="shared" ca="1" si="6108"/>
        <v>-4.3722908900742619</v>
      </c>
      <c r="DM1608" s="36">
        <f t="shared" ca="1" si="6108"/>
        <v>0</v>
      </c>
      <c r="DN1608" s="36">
        <f t="shared" ca="1" si="6108"/>
        <v>4.3722908900742619</v>
      </c>
      <c r="DO1608" s="36">
        <f t="shared" ca="1" si="6108"/>
        <v>-4.372290890074261</v>
      </c>
      <c r="DP1608" s="36">
        <f t="shared" ca="1" si="6108"/>
        <v>0</v>
      </c>
      <c r="DQ1608" s="36">
        <f t="shared" ca="1" si="6108"/>
        <v>4.372290890074261</v>
      </c>
      <c r="DR1608" s="36">
        <f t="shared" ca="1" si="6108"/>
        <v>-4.372290890074261</v>
      </c>
      <c r="DS1608" s="36" t="str">
        <f t="shared" ca="1" si="6108"/>
        <v/>
      </c>
      <c r="DT1608" s="36" t="str">
        <f t="shared" ca="1" si="6108"/>
        <v/>
      </c>
      <c r="DU1608" s="36" t="str">
        <f t="shared" ca="1" si="6108"/>
        <v/>
      </c>
      <c r="DV1608" s="36" t="str">
        <f t="shared" ca="1" si="6108"/>
        <v/>
      </c>
      <c r="DW1608" s="36" t="str">
        <f t="shared" ca="1" si="6108"/>
        <v/>
      </c>
      <c r="DX1608" s="36" t="str">
        <f t="shared" ca="1" si="6108"/>
        <v/>
      </c>
      <c r="DY1608" s="36" t="str">
        <f t="shared" ca="1" si="6108"/>
        <v/>
      </c>
      <c r="DZ1608" s="36" t="str">
        <f t="shared" ca="1" si="6108"/>
        <v/>
      </c>
      <c r="EA1608" s="36" t="str">
        <f t="shared" ca="1" si="6108"/>
        <v/>
      </c>
      <c r="EB1608" s="36" t="str">
        <f t="shared" ca="1" si="6108"/>
        <v/>
      </c>
    </row>
    <row r="1609" spans="1:132" x14ac:dyDescent="0.25">
      <c r="A1609" s="797"/>
      <c r="C1609" s="323" t="str">
        <f>"[i"&amp;'Input - Output'!H695&amp;"] "&amp;$C$216</f>
        <v>[iR1] Element A16</v>
      </c>
      <c r="G1609" s="326">
        <f t="shared" ca="1" si="5905"/>
        <v>-5.6721317116077492E-17</v>
      </c>
      <c r="H1609" s="36">
        <f t="shared" ref="H1609:AA1609" ca="1" si="6109">IF(OR(H$175="",H$183="",H$190=""),"",H$209*(H902-H1003))</f>
        <v>0</v>
      </c>
      <c r="I1609" s="36">
        <f t="shared" ca="1" si="6109"/>
        <v>-5.6721317116077492E-17</v>
      </c>
      <c r="J1609" s="36">
        <f t="shared" ca="1" si="6109"/>
        <v>9.9802292056042923</v>
      </c>
      <c r="K1609" s="36">
        <f t="shared" ca="1" si="6109"/>
        <v>-9.9802292056042923</v>
      </c>
      <c r="L1609" s="36">
        <f t="shared" ca="1" si="6109"/>
        <v>-9.9802292056042923</v>
      </c>
      <c r="M1609" s="36">
        <f t="shared" ca="1" si="6109"/>
        <v>9.9802292056042923</v>
      </c>
      <c r="N1609" s="36">
        <f t="shared" ca="1" si="6109"/>
        <v>-5.6721317116077492E-17</v>
      </c>
      <c r="O1609" s="36">
        <f t="shared" ca="1" si="6109"/>
        <v>0</v>
      </c>
      <c r="P1609" s="36" t="str">
        <f t="shared" ca="1" si="6109"/>
        <v/>
      </c>
      <c r="Q1609" s="36" t="str">
        <f t="shared" ca="1" si="6109"/>
        <v/>
      </c>
      <c r="R1609" s="36" t="str">
        <f t="shared" ca="1" si="6109"/>
        <v/>
      </c>
      <c r="S1609" s="36" t="str">
        <f t="shared" ca="1" si="6109"/>
        <v/>
      </c>
      <c r="T1609" s="36" t="str">
        <f t="shared" ca="1" si="6109"/>
        <v/>
      </c>
      <c r="U1609" s="36" t="str">
        <f t="shared" ca="1" si="6109"/>
        <v/>
      </c>
      <c r="V1609" s="36" t="str">
        <f t="shared" ca="1" si="6109"/>
        <v/>
      </c>
      <c r="W1609" s="36" t="str">
        <f t="shared" ca="1" si="6109"/>
        <v/>
      </c>
      <c r="X1609" s="36" t="str">
        <f t="shared" ca="1" si="6109"/>
        <v/>
      </c>
      <c r="Y1609" s="36" t="str">
        <f t="shared" ca="1" si="6109"/>
        <v/>
      </c>
      <c r="Z1609" s="36" t="str">
        <f t="shared" ca="1" si="6109"/>
        <v/>
      </c>
      <c r="AA1609" s="36" t="str">
        <f t="shared" ca="1" si="6109"/>
        <v/>
      </c>
      <c r="AB1609" s="326">
        <f t="shared" ca="1" si="5907"/>
        <v>-5.6721317116077492E-17</v>
      </c>
      <c r="AC1609" s="36">
        <f t="shared" ref="AC1609:AV1609" ca="1" si="6110">IF(OR(AC$175="",AC$183="",AC$190=""),"",AC$209*(AC902-AC1003))</f>
        <v>0</v>
      </c>
      <c r="AD1609" s="36">
        <f t="shared" ca="1" si="6110"/>
        <v>-5.6721317116077492E-17</v>
      </c>
      <c r="AE1609" s="36">
        <f t="shared" ca="1" si="6110"/>
        <v>7.4851719042032192</v>
      </c>
      <c r="AF1609" s="36">
        <f t="shared" ca="1" si="6110"/>
        <v>-7.4851719042032192</v>
      </c>
      <c r="AG1609" s="36">
        <f t="shared" ca="1" si="6110"/>
        <v>-7.4851719042032192</v>
      </c>
      <c r="AH1609" s="36">
        <f t="shared" ca="1" si="6110"/>
        <v>7.4851719042032192</v>
      </c>
      <c r="AI1609" s="36">
        <f t="shared" ca="1" si="6110"/>
        <v>-5.6721317116077492E-17</v>
      </c>
      <c r="AJ1609" s="36">
        <f t="shared" ca="1" si="6110"/>
        <v>0</v>
      </c>
      <c r="AK1609" s="36" t="str">
        <f t="shared" ca="1" si="6110"/>
        <v/>
      </c>
      <c r="AL1609" s="36" t="str">
        <f t="shared" ca="1" si="6110"/>
        <v/>
      </c>
      <c r="AM1609" s="36" t="str">
        <f t="shared" ca="1" si="6110"/>
        <v/>
      </c>
      <c r="AN1609" s="36" t="str">
        <f t="shared" ca="1" si="6110"/>
        <v/>
      </c>
      <c r="AO1609" s="36" t="str">
        <f t="shared" ca="1" si="6110"/>
        <v/>
      </c>
      <c r="AP1609" s="36" t="str">
        <f t="shared" ca="1" si="6110"/>
        <v/>
      </c>
      <c r="AQ1609" s="36" t="str">
        <f t="shared" ca="1" si="6110"/>
        <v/>
      </c>
      <c r="AR1609" s="36" t="str">
        <f t="shared" ca="1" si="6110"/>
        <v/>
      </c>
      <c r="AS1609" s="36" t="str">
        <f t="shared" ca="1" si="6110"/>
        <v/>
      </c>
      <c r="AT1609" s="36" t="str">
        <f t="shared" ca="1" si="6110"/>
        <v/>
      </c>
      <c r="AU1609" s="36" t="str">
        <f t="shared" ca="1" si="6110"/>
        <v/>
      </c>
      <c r="AV1609" s="334" t="str">
        <f t="shared" ca="1" si="6110"/>
        <v/>
      </c>
      <c r="AW1609" s="326">
        <f t="shared" ca="1" si="5909"/>
        <v>-6.0772839767225876E-17</v>
      </c>
      <c r="AX1609" s="36">
        <f t="shared" ref="AX1609:BQ1609" ca="1" si="6111">IF(OR(AX$175="",AX$183="",AX$190=""),"",AX$209*(AX902-AX1003))</f>
        <v>0</v>
      </c>
      <c r="AY1609" s="36">
        <f t="shared" ca="1" si="6111"/>
        <v>-6.0772839767225876E-17</v>
      </c>
      <c r="AZ1609" s="36">
        <f t="shared" ca="1" si="6111"/>
        <v>8.0198270402177343</v>
      </c>
      <c r="BA1609" s="36">
        <f t="shared" ca="1" si="6111"/>
        <v>-8.0198270402177343</v>
      </c>
      <c r="BB1609" s="36">
        <f t="shared" ca="1" si="6111"/>
        <v>-8.0198270402177343</v>
      </c>
      <c r="BC1609" s="36">
        <f t="shared" ca="1" si="6111"/>
        <v>8.0198270402177343</v>
      </c>
      <c r="BD1609" s="36">
        <f t="shared" ca="1" si="6111"/>
        <v>-6.0772839767225876E-17</v>
      </c>
      <c r="BE1609" s="36">
        <f t="shared" ca="1" si="6111"/>
        <v>0</v>
      </c>
      <c r="BF1609" s="36" t="str">
        <f t="shared" ca="1" si="6111"/>
        <v/>
      </c>
      <c r="BG1609" s="36" t="str">
        <f t="shared" ca="1" si="6111"/>
        <v/>
      </c>
      <c r="BH1609" s="36" t="str">
        <f t="shared" ca="1" si="6111"/>
        <v/>
      </c>
      <c r="BI1609" s="36" t="str">
        <f t="shared" ca="1" si="6111"/>
        <v/>
      </c>
      <c r="BJ1609" s="36" t="str">
        <f t="shared" ca="1" si="6111"/>
        <v/>
      </c>
      <c r="BK1609" s="36" t="str">
        <f t="shared" ca="1" si="6111"/>
        <v/>
      </c>
      <c r="BL1609" s="36" t="str">
        <f t="shared" ca="1" si="6111"/>
        <v/>
      </c>
      <c r="BM1609" s="36" t="str">
        <f t="shared" ca="1" si="6111"/>
        <v/>
      </c>
      <c r="BN1609" s="36" t="str">
        <f t="shared" ca="1" si="6111"/>
        <v/>
      </c>
      <c r="BO1609" s="36" t="str">
        <f t="shared" ca="1" si="6111"/>
        <v/>
      </c>
      <c r="BP1609" s="36" t="str">
        <f t="shared" ca="1" si="6111"/>
        <v/>
      </c>
      <c r="BQ1609" s="36" t="str">
        <f t="shared" ca="1" si="6111"/>
        <v/>
      </c>
      <c r="BR1609" s="326">
        <f t="shared" ca="1" si="5911"/>
        <v>-5.0644033139354896E-16</v>
      </c>
      <c r="BS1609" s="36">
        <f t="shared" ref="BS1609:CL1609" ca="1" si="6112">IF(OR(BS$175="",BS$183="",BS$190=""),"",BS$209*(BS902-BS1003))</f>
        <v>-5.0644033139354896E-16</v>
      </c>
      <c r="BT1609" s="36">
        <f t="shared" ca="1" si="6112"/>
        <v>-44.554594667876302</v>
      </c>
      <c r="BU1609" s="36">
        <f t="shared" ca="1" si="6112"/>
        <v>44.554594667876302</v>
      </c>
      <c r="BV1609" s="36">
        <f t="shared" ca="1" si="6112"/>
        <v>-5.0644033139354896E-16</v>
      </c>
      <c r="BW1609" s="36" t="str">
        <f t="shared" ca="1" si="6112"/>
        <v/>
      </c>
      <c r="BX1609" s="36" t="str">
        <f t="shared" ca="1" si="6112"/>
        <v/>
      </c>
      <c r="BY1609" s="36" t="str">
        <f t="shared" ca="1" si="6112"/>
        <v/>
      </c>
      <c r="BZ1609" s="36" t="str">
        <f t="shared" ca="1" si="6112"/>
        <v/>
      </c>
      <c r="CA1609" s="36" t="str">
        <f t="shared" ca="1" si="6112"/>
        <v/>
      </c>
      <c r="CB1609" s="36" t="str">
        <f t="shared" ca="1" si="6112"/>
        <v/>
      </c>
      <c r="CC1609" s="36" t="str">
        <f t="shared" ca="1" si="6112"/>
        <v/>
      </c>
      <c r="CD1609" s="36" t="str">
        <f t="shared" ca="1" si="6112"/>
        <v/>
      </c>
      <c r="CE1609" s="36" t="str">
        <f t="shared" ca="1" si="6112"/>
        <v/>
      </c>
      <c r="CF1609" s="36" t="str">
        <f t="shared" ca="1" si="6112"/>
        <v/>
      </c>
      <c r="CG1609" s="36" t="str">
        <f t="shared" ca="1" si="6112"/>
        <v/>
      </c>
      <c r="CH1609" s="36" t="str">
        <f t="shared" ca="1" si="6112"/>
        <v/>
      </c>
      <c r="CI1609" s="36" t="str">
        <f t="shared" ca="1" si="6112"/>
        <v/>
      </c>
      <c r="CJ1609" s="36" t="str">
        <f t="shared" ca="1" si="6112"/>
        <v/>
      </c>
      <c r="CK1609" s="36" t="str">
        <f t="shared" ca="1" si="6112"/>
        <v/>
      </c>
      <c r="CL1609" s="36" t="str">
        <f t="shared" ca="1" si="6112"/>
        <v/>
      </c>
      <c r="CM1609" s="326">
        <f t="shared" ca="1" si="5913"/>
        <v>-1.2154567953445175E-16</v>
      </c>
      <c r="CN1609" s="36">
        <f t="shared" ref="CN1609:DG1609" ca="1" si="6113">IF(OR(CN$175="",CN$183="",CN$190=""),"",CN$209*(CN902-CN1003))</f>
        <v>-1.2154567953445175E-16</v>
      </c>
      <c r="CO1609" s="36">
        <f t="shared" ca="1" si="6113"/>
        <v>-10.693102720290312</v>
      </c>
      <c r="CP1609" s="36">
        <f t="shared" ca="1" si="6113"/>
        <v>10.693102720290312</v>
      </c>
      <c r="CQ1609" s="36">
        <f t="shared" ca="1" si="6113"/>
        <v>-1.2154567953445175E-16</v>
      </c>
      <c r="CR1609" s="36" t="str">
        <f t="shared" ca="1" si="6113"/>
        <v/>
      </c>
      <c r="CS1609" s="36" t="str">
        <f t="shared" ca="1" si="6113"/>
        <v/>
      </c>
      <c r="CT1609" s="36" t="str">
        <f t="shared" ca="1" si="6113"/>
        <v/>
      </c>
      <c r="CU1609" s="36" t="str">
        <f t="shared" ca="1" si="6113"/>
        <v/>
      </c>
      <c r="CV1609" s="36" t="str">
        <f t="shared" ca="1" si="6113"/>
        <v/>
      </c>
      <c r="CW1609" s="36" t="str">
        <f t="shared" ca="1" si="6113"/>
        <v/>
      </c>
      <c r="CX1609" s="36" t="str">
        <f t="shared" ca="1" si="6113"/>
        <v/>
      </c>
      <c r="CY1609" s="36" t="str">
        <f t="shared" ca="1" si="6113"/>
        <v/>
      </c>
      <c r="CZ1609" s="36" t="str">
        <f t="shared" ca="1" si="6113"/>
        <v/>
      </c>
      <c r="DA1609" s="36" t="str">
        <f t="shared" ca="1" si="6113"/>
        <v/>
      </c>
      <c r="DB1609" s="36" t="str">
        <f t="shared" ca="1" si="6113"/>
        <v/>
      </c>
      <c r="DC1609" s="36" t="str">
        <f t="shared" ca="1" si="6113"/>
        <v/>
      </c>
      <c r="DD1609" s="36" t="str">
        <f t="shared" ca="1" si="6113"/>
        <v/>
      </c>
      <c r="DE1609" s="36" t="str">
        <f t="shared" ca="1" si="6113"/>
        <v/>
      </c>
      <c r="DF1609" s="36" t="str">
        <f t="shared" ca="1" si="6113"/>
        <v/>
      </c>
      <c r="DG1609" s="36" t="str">
        <f t="shared" ca="1" si="6113"/>
        <v/>
      </c>
      <c r="DH1609" s="326">
        <f t="shared" ca="1" si="5915"/>
        <v>0</v>
      </c>
      <c r="DI1609" s="36">
        <f t="shared" ref="DI1609:EB1609" ca="1" si="6114">IF(OR(DI$175="",DI$183="",DI$190=""),"",DI$209*(DI902-DI1003))</f>
        <v>-5.8341926176536823E-17</v>
      </c>
      <c r="DJ1609" s="36">
        <f t="shared" ca="1" si="6114"/>
        <v>0</v>
      </c>
      <c r="DK1609" s="36">
        <f t="shared" ca="1" si="6114"/>
        <v>4.372290890074261</v>
      </c>
      <c r="DL1609" s="36">
        <f t="shared" ca="1" si="6114"/>
        <v>-4.3722908900742619</v>
      </c>
      <c r="DM1609" s="36">
        <f t="shared" ca="1" si="6114"/>
        <v>0</v>
      </c>
      <c r="DN1609" s="36">
        <f t="shared" ca="1" si="6114"/>
        <v>4.3722908900742619</v>
      </c>
      <c r="DO1609" s="36">
        <f t="shared" ca="1" si="6114"/>
        <v>-4.372290890074261</v>
      </c>
      <c r="DP1609" s="36">
        <f t="shared" ca="1" si="6114"/>
        <v>0</v>
      </c>
      <c r="DQ1609" s="36">
        <f t="shared" ca="1" si="6114"/>
        <v>4.372290890074261</v>
      </c>
      <c r="DR1609" s="36">
        <f t="shared" ca="1" si="6114"/>
        <v>-4.372290890074261</v>
      </c>
      <c r="DS1609" s="36" t="str">
        <f t="shared" ca="1" si="6114"/>
        <v/>
      </c>
      <c r="DT1609" s="36" t="str">
        <f t="shared" ca="1" si="6114"/>
        <v/>
      </c>
      <c r="DU1609" s="36" t="str">
        <f t="shared" ca="1" si="6114"/>
        <v/>
      </c>
      <c r="DV1609" s="36" t="str">
        <f t="shared" ca="1" si="6114"/>
        <v/>
      </c>
      <c r="DW1609" s="36" t="str">
        <f t="shared" ca="1" si="6114"/>
        <v/>
      </c>
      <c r="DX1609" s="36" t="str">
        <f t="shared" ca="1" si="6114"/>
        <v/>
      </c>
      <c r="DY1609" s="36" t="str">
        <f t="shared" ca="1" si="6114"/>
        <v/>
      </c>
      <c r="DZ1609" s="36" t="str">
        <f t="shared" ca="1" si="6114"/>
        <v/>
      </c>
      <c r="EA1609" s="36" t="str">
        <f t="shared" ca="1" si="6114"/>
        <v/>
      </c>
      <c r="EB1609" s="36" t="str">
        <f t="shared" ca="1" si="6114"/>
        <v/>
      </c>
    </row>
    <row r="1610" spans="1:132" x14ac:dyDescent="0.25">
      <c r="A1610" s="797"/>
      <c r="C1610" s="323" t="str">
        <f>"[i"&amp;'Input - Output'!H696&amp;"] "&amp;$C$216</f>
        <v>[iR1] Element A16</v>
      </c>
      <c r="G1610" s="326">
        <f t="shared" ca="1" si="5905"/>
        <v>-5.6721317116077492E-17</v>
      </c>
      <c r="H1610" s="36">
        <f t="shared" ref="H1610:AA1610" ca="1" si="6115">IF(OR(H$175="",H$183="",H$190=""),"",H$209*(H903-H1004))</f>
        <v>0</v>
      </c>
      <c r="I1610" s="36">
        <f t="shared" ca="1" si="6115"/>
        <v>-5.6721317116077492E-17</v>
      </c>
      <c r="J1610" s="36">
        <f t="shared" ca="1" si="6115"/>
        <v>9.9802292056042923</v>
      </c>
      <c r="K1610" s="36">
        <f t="shared" ca="1" si="6115"/>
        <v>-9.9802292056042923</v>
      </c>
      <c r="L1610" s="36">
        <f t="shared" ca="1" si="6115"/>
        <v>-9.9802292056042923</v>
      </c>
      <c r="M1610" s="36">
        <f t="shared" ca="1" si="6115"/>
        <v>9.9802292056042923</v>
      </c>
      <c r="N1610" s="36">
        <f t="shared" ca="1" si="6115"/>
        <v>-5.6721317116077492E-17</v>
      </c>
      <c r="O1610" s="36">
        <f t="shared" ca="1" si="6115"/>
        <v>0</v>
      </c>
      <c r="P1610" s="36" t="str">
        <f t="shared" ca="1" si="6115"/>
        <v/>
      </c>
      <c r="Q1610" s="36" t="str">
        <f t="shared" ca="1" si="6115"/>
        <v/>
      </c>
      <c r="R1610" s="36" t="str">
        <f t="shared" ca="1" si="6115"/>
        <v/>
      </c>
      <c r="S1610" s="36" t="str">
        <f t="shared" ca="1" si="6115"/>
        <v/>
      </c>
      <c r="T1610" s="36" t="str">
        <f t="shared" ca="1" si="6115"/>
        <v/>
      </c>
      <c r="U1610" s="36" t="str">
        <f t="shared" ca="1" si="6115"/>
        <v/>
      </c>
      <c r="V1610" s="36" t="str">
        <f t="shared" ca="1" si="6115"/>
        <v/>
      </c>
      <c r="W1610" s="36" t="str">
        <f t="shared" ca="1" si="6115"/>
        <v/>
      </c>
      <c r="X1610" s="36" t="str">
        <f t="shared" ca="1" si="6115"/>
        <v/>
      </c>
      <c r="Y1610" s="36" t="str">
        <f t="shared" ca="1" si="6115"/>
        <v/>
      </c>
      <c r="Z1610" s="36" t="str">
        <f t="shared" ca="1" si="6115"/>
        <v/>
      </c>
      <c r="AA1610" s="36" t="str">
        <f t="shared" ca="1" si="6115"/>
        <v/>
      </c>
      <c r="AB1610" s="326">
        <f t="shared" ca="1" si="5907"/>
        <v>-5.6721317116077492E-17</v>
      </c>
      <c r="AC1610" s="36">
        <f t="shared" ref="AC1610:AV1610" ca="1" si="6116">IF(OR(AC$175="",AC$183="",AC$190=""),"",AC$209*(AC903-AC1004))</f>
        <v>0</v>
      </c>
      <c r="AD1610" s="36">
        <f t="shared" ca="1" si="6116"/>
        <v>-5.6721317116077492E-17</v>
      </c>
      <c r="AE1610" s="36">
        <f t="shared" ca="1" si="6116"/>
        <v>7.4851719042032192</v>
      </c>
      <c r="AF1610" s="36">
        <f t="shared" ca="1" si="6116"/>
        <v>-7.4851719042032192</v>
      </c>
      <c r="AG1610" s="36">
        <f t="shared" ca="1" si="6116"/>
        <v>-7.4851719042032192</v>
      </c>
      <c r="AH1610" s="36">
        <f t="shared" ca="1" si="6116"/>
        <v>7.4851719042032192</v>
      </c>
      <c r="AI1610" s="36">
        <f t="shared" ca="1" si="6116"/>
        <v>-5.6721317116077492E-17</v>
      </c>
      <c r="AJ1610" s="36">
        <f t="shared" ca="1" si="6116"/>
        <v>0</v>
      </c>
      <c r="AK1610" s="36" t="str">
        <f t="shared" ca="1" si="6116"/>
        <v/>
      </c>
      <c r="AL1610" s="36" t="str">
        <f t="shared" ca="1" si="6116"/>
        <v/>
      </c>
      <c r="AM1610" s="36" t="str">
        <f t="shared" ca="1" si="6116"/>
        <v/>
      </c>
      <c r="AN1610" s="36" t="str">
        <f t="shared" ca="1" si="6116"/>
        <v/>
      </c>
      <c r="AO1610" s="36" t="str">
        <f t="shared" ca="1" si="6116"/>
        <v/>
      </c>
      <c r="AP1610" s="36" t="str">
        <f t="shared" ca="1" si="6116"/>
        <v/>
      </c>
      <c r="AQ1610" s="36" t="str">
        <f t="shared" ca="1" si="6116"/>
        <v/>
      </c>
      <c r="AR1610" s="36" t="str">
        <f t="shared" ca="1" si="6116"/>
        <v/>
      </c>
      <c r="AS1610" s="36" t="str">
        <f t="shared" ca="1" si="6116"/>
        <v/>
      </c>
      <c r="AT1610" s="36" t="str">
        <f t="shared" ca="1" si="6116"/>
        <v/>
      </c>
      <c r="AU1610" s="36" t="str">
        <f t="shared" ca="1" si="6116"/>
        <v/>
      </c>
      <c r="AV1610" s="334" t="str">
        <f t="shared" ca="1" si="6116"/>
        <v/>
      </c>
      <c r="AW1610" s="326">
        <f t="shared" ca="1" si="5909"/>
        <v>-6.0772839767225876E-17</v>
      </c>
      <c r="AX1610" s="36">
        <f t="shared" ref="AX1610:BQ1610" ca="1" si="6117">IF(OR(AX$175="",AX$183="",AX$190=""),"",AX$209*(AX903-AX1004))</f>
        <v>0</v>
      </c>
      <c r="AY1610" s="36">
        <f t="shared" ca="1" si="6117"/>
        <v>-6.0772839767225876E-17</v>
      </c>
      <c r="AZ1610" s="36">
        <f t="shared" ca="1" si="6117"/>
        <v>8.0198270402177343</v>
      </c>
      <c r="BA1610" s="36">
        <f t="shared" ca="1" si="6117"/>
        <v>-8.0198270402177343</v>
      </c>
      <c r="BB1610" s="36">
        <f t="shared" ca="1" si="6117"/>
        <v>-8.0198270402177343</v>
      </c>
      <c r="BC1610" s="36">
        <f t="shared" ca="1" si="6117"/>
        <v>8.0198270402177343</v>
      </c>
      <c r="BD1610" s="36">
        <f t="shared" ca="1" si="6117"/>
        <v>-6.0772839767225876E-17</v>
      </c>
      <c r="BE1610" s="36">
        <f t="shared" ca="1" si="6117"/>
        <v>0</v>
      </c>
      <c r="BF1610" s="36" t="str">
        <f t="shared" ca="1" si="6117"/>
        <v/>
      </c>
      <c r="BG1610" s="36" t="str">
        <f t="shared" ca="1" si="6117"/>
        <v/>
      </c>
      <c r="BH1610" s="36" t="str">
        <f t="shared" ca="1" si="6117"/>
        <v/>
      </c>
      <c r="BI1610" s="36" t="str">
        <f t="shared" ca="1" si="6117"/>
        <v/>
      </c>
      <c r="BJ1610" s="36" t="str">
        <f t="shared" ca="1" si="6117"/>
        <v/>
      </c>
      <c r="BK1610" s="36" t="str">
        <f t="shared" ca="1" si="6117"/>
        <v/>
      </c>
      <c r="BL1610" s="36" t="str">
        <f t="shared" ca="1" si="6117"/>
        <v/>
      </c>
      <c r="BM1610" s="36" t="str">
        <f t="shared" ca="1" si="6117"/>
        <v/>
      </c>
      <c r="BN1610" s="36" t="str">
        <f t="shared" ca="1" si="6117"/>
        <v/>
      </c>
      <c r="BO1610" s="36" t="str">
        <f t="shared" ca="1" si="6117"/>
        <v/>
      </c>
      <c r="BP1610" s="36" t="str">
        <f t="shared" ca="1" si="6117"/>
        <v/>
      </c>
      <c r="BQ1610" s="36" t="str">
        <f t="shared" ca="1" si="6117"/>
        <v/>
      </c>
      <c r="BR1610" s="326">
        <f t="shared" ca="1" si="5911"/>
        <v>-5.0644033139354896E-16</v>
      </c>
      <c r="BS1610" s="36">
        <f t="shared" ref="BS1610:CL1610" ca="1" si="6118">IF(OR(BS$175="",BS$183="",BS$190=""),"",BS$209*(BS903-BS1004))</f>
        <v>-5.0644033139354896E-16</v>
      </c>
      <c r="BT1610" s="36">
        <f t="shared" ca="1" si="6118"/>
        <v>-44.554594667876302</v>
      </c>
      <c r="BU1610" s="36">
        <f t="shared" ca="1" si="6118"/>
        <v>44.554594667876302</v>
      </c>
      <c r="BV1610" s="36">
        <f t="shared" ca="1" si="6118"/>
        <v>-5.0644033139354896E-16</v>
      </c>
      <c r="BW1610" s="36" t="str">
        <f t="shared" ca="1" si="6118"/>
        <v/>
      </c>
      <c r="BX1610" s="36" t="str">
        <f t="shared" ca="1" si="6118"/>
        <v/>
      </c>
      <c r="BY1610" s="36" t="str">
        <f t="shared" ca="1" si="6118"/>
        <v/>
      </c>
      <c r="BZ1610" s="36" t="str">
        <f t="shared" ca="1" si="6118"/>
        <v/>
      </c>
      <c r="CA1610" s="36" t="str">
        <f t="shared" ca="1" si="6118"/>
        <v/>
      </c>
      <c r="CB1610" s="36" t="str">
        <f t="shared" ca="1" si="6118"/>
        <v/>
      </c>
      <c r="CC1610" s="36" t="str">
        <f t="shared" ca="1" si="6118"/>
        <v/>
      </c>
      <c r="CD1610" s="36" t="str">
        <f t="shared" ca="1" si="6118"/>
        <v/>
      </c>
      <c r="CE1610" s="36" t="str">
        <f t="shared" ca="1" si="6118"/>
        <v/>
      </c>
      <c r="CF1610" s="36" t="str">
        <f t="shared" ca="1" si="6118"/>
        <v/>
      </c>
      <c r="CG1610" s="36" t="str">
        <f t="shared" ca="1" si="6118"/>
        <v/>
      </c>
      <c r="CH1610" s="36" t="str">
        <f t="shared" ca="1" si="6118"/>
        <v/>
      </c>
      <c r="CI1610" s="36" t="str">
        <f t="shared" ca="1" si="6118"/>
        <v/>
      </c>
      <c r="CJ1610" s="36" t="str">
        <f t="shared" ca="1" si="6118"/>
        <v/>
      </c>
      <c r="CK1610" s="36" t="str">
        <f t="shared" ca="1" si="6118"/>
        <v/>
      </c>
      <c r="CL1610" s="36" t="str">
        <f t="shared" ca="1" si="6118"/>
        <v/>
      </c>
      <c r="CM1610" s="326">
        <f t="shared" ca="1" si="5913"/>
        <v>-1.2154567953445175E-16</v>
      </c>
      <c r="CN1610" s="36">
        <f t="shared" ref="CN1610:DG1610" ca="1" si="6119">IF(OR(CN$175="",CN$183="",CN$190=""),"",CN$209*(CN903-CN1004))</f>
        <v>-1.2154567953445175E-16</v>
      </c>
      <c r="CO1610" s="36">
        <f t="shared" ca="1" si="6119"/>
        <v>-10.693102720290312</v>
      </c>
      <c r="CP1610" s="36">
        <f t="shared" ca="1" si="6119"/>
        <v>10.693102720290312</v>
      </c>
      <c r="CQ1610" s="36">
        <f t="shared" ca="1" si="6119"/>
        <v>-1.2154567953445175E-16</v>
      </c>
      <c r="CR1610" s="36" t="str">
        <f t="shared" ca="1" si="6119"/>
        <v/>
      </c>
      <c r="CS1610" s="36" t="str">
        <f t="shared" ca="1" si="6119"/>
        <v/>
      </c>
      <c r="CT1610" s="36" t="str">
        <f t="shared" ca="1" si="6119"/>
        <v/>
      </c>
      <c r="CU1610" s="36" t="str">
        <f t="shared" ca="1" si="6119"/>
        <v/>
      </c>
      <c r="CV1610" s="36" t="str">
        <f t="shared" ca="1" si="6119"/>
        <v/>
      </c>
      <c r="CW1610" s="36" t="str">
        <f t="shared" ca="1" si="6119"/>
        <v/>
      </c>
      <c r="CX1610" s="36" t="str">
        <f t="shared" ca="1" si="6119"/>
        <v/>
      </c>
      <c r="CY1610" s="36" t="str">
        <f t="shared" ca="1" si="6119"/>
        <v/>
      </c>
      <c r="CZ1610" s="36" t="str">
        <f t="shared" ca="1" si="6119"/>
        <v/>
      </c>
      <c r="DA1610" s="36" t="str">
        <f t="shared" ca="1" si="6119"/>
        <v/>
      </c>
      <c r="DB1610" s="36" t="str">
        <f t="shared" ca="1" si="6119"/>
        <v/>
      </c>
      <c r="DC1610" s="36" t="str">
        <f t="shared" ca="1" si="6119"/>
        <v/>
      </c>
      <c r="DD1610" s="36" t="str">
        <f t="shared" ca="1" si="6119"/>
        <v/>
      </c>
      <c r="DE1610" s="36" t="str">
        <f t="shared" ca="1" si="6119"/>
        <v/>
      </c>
      <c r="DF1610" s="36" t="str">
        <f t="shared" ca="1" si="6119"/>
        <v/>
      </c>
      <c r="DG1610" s="36" t="str">
        <f t="shared" ca="1" si="6119"/>
        <v/>
      </c>
      <c r="DH1610" s="326">
        <f t="shared" ca="1" si="5915"/>
        <v>0</v>
      </c>
      <c r="DI1610" s="36">
        <f t="shared" ref="DI1610:EB1610" ca="1" si="6120">IF(OR(DI$175="",DI$183="",DI$190=""),"",DI$209*(DI903-DI1004))</f>
        <v>-5.8341926176536823E-17</v>
      </c>
      <c r="DJ1610" s="36">
        <f t="shared" ca="1" si="6120"/>
        <v>0</v>
      </c>
      <c r="DK1610" s="36">
        <f t="shared" ca="1" si="6120"/>
        <v>4.372290890074261</v>
      </c>
      <c r="DL1610" s="36">
        <f t="shared" ca="1" si="6120"/>
        <v>-4.3722908900742619</v>
      </c>
      <c r="DM1610" s="36">
        <f t="shared" ca="1" si="6120"/>
        <v>0</v>
      </c>
      <c r="DN1610" s="36">
        <f t="shared" ca="1" si="6120"/>
        <v>4.3722908900742619</v>
      </c>
      <c r="DO1610" s="36">
        <f t="shared" ca="1" si="6120"/>
        <v>-4.372290890074261</v>
      </c>
      <c r="DP1610" s="36">
        <f t="shared" ca="1" si="6120"/>
        <v>0</v>
      </c>
      <c r="DQ1610" s="36">
        <f t="shared" ca="1" si="6120"/>
        <v>4.372290890074261</v>
      </c>
      <c r="DR1610" s="36">
        <f t="shared" ca="1" si="6120"/>
        <v>-4.372290890074261</v>
      </c>
      <c r="DS1610" s="36" t="str">
        <f t="shared" ca="1" si="6120"/>
        <v/>
      </c>
      <c r="DT1610" s="36" t="str">
        <f t="shared" ca="1" si="6120"/>
        <v/>
      </c>
      <c r="DU1610" s="36" t="str">
        <f t="shared" ca="1" si="6120"/>
        <v/>
      </c>
      <c r="DV1610" s="36" t="str">
        <f t="shared" ca="1" si="6120"/>
        <v/>
      </c>
      <c r="DW1610" s="36" t="str">
        <f t="shared" ca="1" si="6120"/>
        <v/>
      </c>
      <c r="DX1610" s="36" t="str">
        <f t="shared" ca="1" si="6120"/>
        <v/>
      </c>
      <c r="DY1610" s="36" t="str">
        <f t="shared" ca="1" si="6120"/>
        <v/>
      </c>
      <c r="DZ1610" s="36" t="str">
        <f t="shared" ca="1" si="6120"/>
        <v/>
      </c>
      <c r="EA1610" s="36" t="str">
        <f t="shared" ca="1" si="6120"/>
        <v/>
      </c>
      <c r="EB1610" s="36" t="str">
        <f t="shared" ca="1" si="6120"/>
        <v/>
      </c>
    </row>
    <row r="1611" spans="1:132" x14ac:dyDescent="0.25">
      <c r="A1611" s="797"/>
      <c r="C1611" s="323" t="str">
        <f>"[i"&amp;'Input - Output'!H697&amp;"] "&amp;$C$216</f>
        <v>[iR2] Element A16</v>
      </c>
      <c r="G1611" s="326">
        <f t="shared" ca="1" si="5905"/>
        <v>-5.6721317116077492E-17</v>
      </c>
      <c r="H1611" s="36">
        <f t="shared" ref="H1611:AA1611" ca="1" si="6121">IF(OR(H$175="",H$183="",H$190=""),"",H$209*(H904-H1005))</f>
        <v>0</v>
      </c>
      <c r="I1611" s="36">
        <f t="shared" ca="1" si="6121"/>
        <v>-5.6721317116077492E-17</v>
      </c>
      <c r="J1611" s="36">
        <f t="shared" ca="1" si="6121"/>
        <v>9.9802292056042923</v>
      </c>
      <c r="K1611" s="36">
        <f t="shared" ca="1" si="6121"/>
        <v>-9.9802292056042923</v>
      </c>
      <c r="L1611" s="36">
        <f t="shared" ca="1" si="6121"/>
        <v>-9.9802292056042923</v>
      </c>
      <c r="M1611" s="36">
        <f t="shared" ca="1" si="6121"/>
        <v>9.9802292056042923</v>
      </c>
      <c r="N1611" s="36">
        <f t="shared" ca="1" si="6121"/>
        <v>-5.6721317116077492E-17</v>
      </c>
      <c r="O1611" s="36">
        <f t="shared" ca="1" si="6121"/>
        <v>0</v>
      </c>
      <c r="P1611" s="36" t="str">
        <f t="shared" ca="1" si="6121"/>
        <v/>
      </c>
      <c r="Q1611" s="36" t="str">
        <f t="shared" ca="1" si="6121"/>
        <v/>
      </c>
      <c r="R1611" s="36" t="str">
        <f t="shared" ca="1" si="6121"/>
        <v/>
      </c>
      <c r="S1611" s="36" t="str">
        <f t="shared" ca="1" si="6121"/>
        <v/>
      </c>
      <c r="T1611" s="36" t="str">
        <f t="shared" ca="1" si="6121"/>
        <v/>
      </c>
      <c r="U1611" s="36" t="str">
        <f t="shared" ca="1" si="6121"/>
        <v/>
      </c>
      <c r="V1611" s="36" t="str">
        <f t="shared" ca="1" si="6121"/>
        <v/>
      </c>
      <c r="W1611" s="36" t="str">
        <f t="shared" ca="1" si="6121"/>
        <v/>
      </c>
      <c r="X1611" s="36" t="str">
        <f t="shared" ca="1" si="6121"/>
        <v/>
      </c>
      <c r="Y1611" s="36" t="str">
        <f t="shared" ca="1" si="6121"/>
        <v/>
      </c>
      <c r="Z1611" s="36" t="str">
        <f t="shared" ca="1" si="6121"/>
        <v/>
      </c>
      <c r="AA1611" s="36" t="str">
        <f t="shared" ca="1" si="6121"/>
        <v/>
      </c>
      <c r="AB1611" s="326">
        <f t="shared" ca="1" si="5907"/>
        <v>-5.6721317116077492E-17</v>
      </c>
      <c r="AC1611" s="36">
        <f t="shared" ref="AC1611:AV1611" ca="1" si="6122">IF(OR(AC$175="",AC$183="",AC$190=""),"",AC$209*(AC904-AC1005))</f>
        <v>0</v>
      </c>
      <c r="AD1611" s="36">
        <f t="shared" ca="1" si="6122"/>
        <v>-5.6721317116077492E-17</v>
      </c>
      <c r="AE1611" s="36">
        <f t="shared" ca="1" si="6122"/>
        <v>7.4851719042032192</v>
      </c>
      <c r="AF1611" s="36">
        <f t="shared" ca="1" si="6122"/>
        <v>-7.4851719042032192</v>
      </c>
      <c r="AG1611" s="36">
        <f t="shared" ca="1" si="6122"/>
        <v>-7.4851719042032192</v>
      </c>
      <c r="AH1611" s="36">
        <f t="shared" ca="1" si="6122"/>
        <v>7.4851719042032192</v>
      </c>
      <c r="AI1611" s="36">
        <f t="shared" ca="1" si="6122"/>
        <v>-5.6721317116077492E-17</v>
      </c>
      <c r="AJ1611" s="36">
        <f t="shared" ca="1" si="6122"/>
        <v>0</v>
      </c>
      <c r="AK1611" s="36" t="str">
        <f t="shared" ca="1" si="6122"/>
        <v/>
      </c>
      <c r="AL1611" s="36" t="str">
        <f t="shared" ca="1" si="6122"/>
        <v/>
      </c>
      <c r="AM1611" s="36" t="str">
        <f t="shared" ca="1" si="6122"/>
        <v/>
      </c>
      <c r="AN1611" s="36" t="str">
        <f t="shared" ca="1" si="6122"/>
        <v/>
      </c>
      <c r="AO1611" s="36" t="str">
        <f t="shared" ca="1" si="6122"/>
        <v/>
      </c>
      <c r="AP1611" s="36" t="str">
        <f t="shared" ca="1" si="6122"/>
        <v/>
      </c>
      <c r="AQ1611" s="36" t="str">
        <f t="shared" ca="1" si="6122"/>
        <v/>
      </c>
      <c r="AR1611" s="36" t="str">
        <f t="shared" ca="1" si="6122"/>
        <v/>
      </c>
      <c r="AS1611" s="36" t="str">
        <f t="shared" ca="1" si="6122"/>
        <v/>
      </c>
      <c r="AT1611" s="36" t="str">
        <f t="shared" ca="1" si="6122"/>
        <v/>
      </c>
      <c r="AU1611" s="36" t="str">
        <f t="shared" ca="1" si="6122"/>
        <v/>
      </c>
      <c r="AV1611" s="334" t="str">
        <f t="shared" ca="1" si="6122"/>
        <v/>
      </c>
      <c r="AW1611" s="326">
        <f t="shared" ca="1" si="5909"/>
        <v>-6.0772839767225876E-17</v>
      </c>
      <c r="AX1611" s="36">
        <f t="shared" ref="AX1611:BQ1611" ca="1" si="6123">IF(OR(AX$175="",AX$183="",AX$190=""),"",AX$209*(AX904-AX1005))</f>
        <v>0</v>
      </c>
      <c r="AY1611" s="36">
        <f t="shared" ca="1" si="6123"/>
        <v>-6.0772839767225876E-17</v>
      </c>
      <c r="AZ1611" s="36">
        <f t="shared" ca="1" si="6123"/>
        <v>8.0198270402177343</v>
      </c>
      <c r="BA1611" s="36">
        <f t="shared" ca="1" si="6123"/>
        <v>-8.0198270402177343</v>
      </c>
      <c r="BB1611" s="36">
        <f t="shared" ca="1" si="6123"/>
        <v>-8.0198270402177343</v>
      </c>
      <c r="BC1611" s="36">
        <f t="shared" ca="1" si="6123"/>
        <v>8.0198270402177343</v>
      </c>
      <c r="BD1611" s="36">
        <f t="shared" ca="1" si="6123"/>
        <v>-6.0772839767225876E-17</v>
      </c>
      <c r="BE1611" s="36">
        <f t="shared" ca="1" si="6123"/>
        <v>0</v>
      </c>
      <c r="BF1611" s="36" t="str">
        <f t="shared" ca="1" si="6123"/>
        <v/>
      </c>
      <c r="BG1611" s="36" t="str">
        <f t="shared" ca="1" si="6123"/>
        <v/>
      </c>
      <c r="BH1611" s="36" t="str">
        <f t="shared" ca="1" si="6123"/>
        <v/>
      </c>
      <c r="BI1611" s="36" t="str">
        <f t="shared" ca="1" si="6123"/>
        <v/>
      </c>
      <c r="BJ1611" s="36" t="str">
        <f t="shared" ca="1" si="6123"/>
        <v/>
      </c>
      <c r="BK1611" s="36" t="str">
        <f t="shared" ca="1" si="6123"/>
        <v/>
      </c>
      <c r="BL1611" s="36" t="str">
        <f t="shared" ca="1" si="6123"/>
        <v/>
      </c>
      <c r="BM1611" s="36" t="str">
        <f t="shared" ca="1" si="6123"/>
        <v/>
      </c>
      <c r="BN1611" s="36" t="str">
        <f t="shared" ca="1" si="6123"/>
        <v/>
      </c>
      <c r="BO1611" s="36" t="str">
        <f t="shared" ca="1" si="6123"/>
        <v/>
      </c>
      <c r="BP1611" s="36" t="str">
        <f t="shared" ca="1" si="6123"/>
        <v/>
      </c>
      <c r="BQ1611" s="36" t="str">
        <f t="shared" ca="1" si="6123"/>
        <v/>
      </c>
      <c r="BR1611" s="326">
        <f t="shared" ca="1" si="5911"/>
        <v>-5.0644033139354896E-16</v>
      </c>
      <c r="BS1611" s="36">
        <f t="shared" ref="BS1611:CL1611" ca="1" si="6124">IF(OR(BS$175="",BS$183="",BS$190=""),"",BS$209*(BS904-BS1005))</f>
        <v>-5.0644033139354896E-16</v>
      </c>
      <c r="BT1611" s="36">
        <f t="shared" ca="1" si="6124"/>
        <v>-44.554594667876302</v>
      </c>
      <c r="BU1611" s="36">
        <f t="shared" ca="1" si="6124"/>
        <v>44.554594667876302</v>
      </c>
      <c r="BV1611" s="36">
        <f t="shared" ca="1" si="6124"/>
        <v>-5.0644033139354896E-16</v>
      </c>
      <c r="BW1611" s="36" t="str">
        <f t="shared" ca="1" si="6124"/>
        <v/>
      </c>
      <c r="BX1611" s="36" t="str">
        <f t="shared" ca="1" si="6124"/>
        <v/>
      </c>
      <c r="BY1611" s="36" t="str">
        <f t="shared" ca="1" si="6124"/>
        <v/>
      </c>
      <c r="BZ1611" s="36" t="str">
        <f t="shared" ca="1" si="6124"/>
        <v/>
      </c>
      <c r="CA1611" s="36" t="str">
        <f t="shared" ca="1" si="6124"/>
        <v/>
      </c>
      <c r="CB1611" s="36" t="str">
        <f t="shared" ca="1" si="6124"/>
        <v/>
      </c>
      <c r="CC1611" s="36" t="str">
        <f t="shared" ca="1" si="6124"/>
        <v/>
      </c>
      <c r="CD1611" s="36" t="str">
        <f t="shared" ca="1" si="6124"/>
        <v/>
      </c>
      <c r="CE1611" s="36" t="str">
        <f t="shared" ca="1" si="6124"/>
        <v/>
      </c>
      <c r="CF1611" s="36" t="str">
        <f t="shared" ca="1" si="6124"/>
        <v/>
      </c>
      <c r="CG1611" s="36" t="str">
        <f t="shared" ca="1" si="6124"/>
        <v/>
      </c>
      <c r="CH1611" s="36" t="str">
        <f t="shared" ca="1" si="6124"/>
        <v/>
      </c>
      <c r="CI1611" s="36" t="str">
        <f t="shared" ca="1" si="6124"/>
        <v/>
      </c>
      <c r="CJ1611" s="36" t="str">
        <f t="shared" ca="1" si="6124"/>
        <v/>
      </c>
      <c r="CK1611" s="36" t="str">
        <f t="shared" ca="1" si="6124"/>
        <v/>
      </c>
      <c r="CL1611" s="36" t="str">
        <f t="shared" ca="1" si="6124"/>
        <v/>
      </c>
      <c r="CM1611" s="326">
        <f t="shared" ca="1" si="5913"/>
        <v>-1.2154567953445175E-16</v>
      </c>
      <c r="CN1611" s="36">
        <f t="shared" ref="CN1611:DG1611" ca="1" si="6125">IF(OR(CN$175="",CN$183="",CN$190=""),"",CN$209*(CN904-CN1005))</f>
        <v>-1.2154567953445175E-16</v>
      </c>
      <c r="CO1611" s="36">
        <f t="shared" ca="1" si="6125"/>
        <v>-10.693102720290312</v>
      </c>
      <c r="CP1611" s="36">
        <f t="shared" ca="1" si="6125"/>
        <v>10.693102720290312</v>
      </c>
      <c r="CQ1611" s="36">
        <f t="shared" ca="1" si="6125"/>
        <v>-1.2154567953445175E-16</v>
      </c>
      <c r="CR1611" s="36" t="str">
        <f t="shared" ca="1" si="6125"/>
        <v/>
      </c>
      <c r="CS1611" s="36" t="str">
        <f t="shared" ca="1" si="6125"/>
        <v/>
      </c>
      <c r="CT1611" s="36" t="str">
        <f t="shared" ca="1" si="6125"/>
        <v/>
      </c>
      <c r="CU1611" s="36" t="str">
        <f t="shared" ca="1" si="6125"/>
        <v/>
      </c>
      <c r="CV1611" s="36" t="str">
        <f t="shared" ca="1" si="6125"/>
        <v/>
      </c>
      <c r="CW1611" s="36" t="str">
        <f t="shared" ca="1" si="6125"/>
        <v/>
      </c>
      <c r="CX1611" s="36" t="str">
        <f t="shared" ca="1" si="6125"/>
        <v/>
      </c>
      <c r="CY1611" s="36" t="str">
        <f t="shared" ca="1" si="6125"/>
        <v/>
      </c>
      <c r="CZ1611" s="36" t="str">
        <f t="shared" ca="1" si="6125"/>
        <v/>
      </c>
      <c r="DA1611" s="36" t="str">
        <f t="shared" ca="1" si="6125"/>
        <v/>
      </c>
      <c r="DB1611" s="36" t="str">
        <f t="shared" ca="1" si="6125"/>
        <v/>
      </c>
      <c r="DC1611" s="36" t="str">
        <f t="shared" ca="1" si="6125"/>
        <v/>
      </c>
      <c r="DD1611" s="36" t="str">
        <f t="shared" ca="1" si="6125"/>
        <v/>
      </c>
      <c r="DE1611" s="36" t="str">
        <f t="shared" ca="1" si="6125"/>
        <v/>
      </c>
      <c r="DF1611" s="36" t="str">
        <f t="shared" ca="1" si="6125"/>
        <v/>
      </c>
      <c r="DG1611" s="36" t="str">
        <f t="shared" ca="1" si="6125"/>
        <v/>
      </c>
      <c r="DH1611" s="326">
        <f t="shared" ca="1" si="5915"/>
        <v>0</v>
      </c>
      <c r="DI1611" s="36">
        <f t="shared" ref="DI1611:EB1611" ca="1" si="6126">IF(OR(DI$175="",DI$183="",DI$190=""),"",DI$209*(DI904-DI1005))</f>
        <v>-5.8341926176536823E-17</v>
      </c>
      <c r="DJ1611" s="36">
        <f t="shared" ca="1" si="6126"/>
        <v>0</v>
      </c>
      <c r="DK1611" s="36">
        <f t="shared" ca="1" si="6126"/>
        <v>4.372290890074261</v>
      </c>
      <c r="DL1611" s="36">
        <f t="shared" ca="1" si="6126"/>
        <v>-4.3722908900742619</v>
      </c>
      <c r="DM1611" s="36">
        <f t="shared" ca="1" si="6126"/>
        <v>0</v>
      </c>
      <c r="DN1611" s="36">
        <f t="shared" ca="1" si="6126"/>
        <v>4.3722908900742619</v>
      </c>
      <c r="DO1611" s="36">
        <f t="shared" ca="1" si="6126"/>
        <v>-4.372290890074261</v>
      </c>
      <c r="DP1611" s="36">
        <f t="shared" ca="1" si="6126"/>
        <v>0</v>
      </c>
      <c r="DQ1611" s="36">
        <f t="shared" ca="1" si="6126"/>
        <v>4.372290890074261</v>
      </c>
      <c r="DR1611" s="36">
        <f t="shared" ca="1" si="6126"/>
        <v>-4.372290890074261</v>
      </c>
      <c r="DS1611" s="36" t="str">
        <f t="shared" ca="1" si="6126"/>
        <v/>
      </c>
      <c r="DT1611" s="36" t="str">
        <f t="shared" ca="1" si="6126"/>
        <v/>
      </c>
      <c r="DU1611" s="36" t="str">
        <f t="shared" ca="1" si="6126"/>
        <v/>
      </c>
      <c r="DV1611" s="36" t="str">
        <f t="shared" ca="1" si="6126"/>
        <v/>
      </c>
      <c r="DW1611" s="36" t="str">
        <f t="shared" ca="1" si="6126"/>
        <v/>
      </c>
      <c r="DX1611" s="36" t="str">
        <f t="shared" ca="1" si="6126"/>
        <v/>
      </c>
      <c r="DY1611" s="36" t="str">
        <f t="shared" ca="1" si="6126"/>
        <v/>
      </c>
      <c r="DZ1611" s="36" t="str">
        <f t="shared" ca="1" si="6126"/>
        <v/>
      </c>
      <c r="EA1611" s="36" t="str">
        <f t="shared" ca="1" si="6126"/>
        <v/>
      </c>
      <c r="EB1611" s="36" t="str">
        <f t="shared" ca="1" si="6126"/>
        <v/>
      </c>
    </row>
    <row r="1612" spans="1:132" x14ac:dyDescent="0.25">
      <c r="A1612" s="797"/>
      <c r="C1612" s="323" t="str">
        <f>"[i"&amp;'Input - Output'!H698&amp;"] "&amp;$C$216</f>
        <v>[iR2] Element A16</v>
      </c>
      <c r="G1612" s="326">
        <f t="shared" ca="1" si="5905"/>
        <v>-5.6721317116077492E-17</v>
      </c>
      <c r="H1612" s="36">
        <f t="shared" ref="H1612:AA1612" ca="1" si="6127">IF(OR(H$175="",H$183="",H$190=""),"",H$209*(H905-H1006))</f>
        <v>0</v>
      </c>
      <c r="I1612" s="36">
        <f t="shared" ca="1" si="6127"/>
        <v>-5.6721317116077492E-17</v>
      </c>
      <c r="J1612" s="36">
        <f t="shared" ca="1" si="6127"/>
        <v>9.9802292056042923</v>
      </c>
      <c r="K1612" s="36">
        <f t="shared" ca="1" si="6127"/>
        <v>-9.9802292056042923</v>
      </c>
      <c r="L1612" s="36">
        <f t="shared" ca="1" si="6127"/>
        <v>-9.9802292056042923</v>
      </c>
      <c r="M1612" s="36">
        <f t="shared" ca="1" si="6127"/>
        <v>9.9802292056042923</v>
      </c>
      <c r="N1612" s="36">
        <f t="shared" ca="1" si="6127"/>
        <v>-5.6721317116077492E-17</v>
      </c>
      <c r="O1612" s="36">
        <f t="shared" ca="1" si="6127"/>
        <v>0</v>
      </c>
      <c r="P1612" s="36" t="str">
        <f t="shared" ca="1" si="6127"/>
        <v/>
      </c>
      <c r="Q1612" s="36" t="str">
        <f t="shared" ca="1" si="6127"/>
        <v/>
      </c>
      <c r="R1612" s="36" t="str">
        <f t="shared" ca="1" si="6127"/>
        <v/>
      </c>
      <c r="S1612" s="36" t="str">
        <f t="shared" ca="1" si="6127"/>
        <v/>
      </c>
      <c r="T1612" s="36" t="str">
        <f t="shared" ca="1" si="6127"/>
        <v/>
      </c>
      <c r="U1612" s="36" t="str">
        <f t="shared" ca="1" si="6127"/>
        <v/>
      </c>
      <c r="V1612" s="36" t="str">
        <f t="shared" ca="1" si="6127"/>
        <v/>
      </c>
      <c r="W1612" s="36" t="str">
        <f t="shared" ca="1" si="6127"/>
        <v/>
      </c>
      <c r="X1612" s="36" t="str">
        <f t="shared" ca="1" si="6127"/>
        <v/>
      </c>
      <c r="Y1612" s="36" t="str">
        <f t="shared" ca="1" si="6127"/>
        <v/>
      </c>
      <c r="Z1612" s="36" t="str">
        <f t="shared" ca="1" si="6127"/>
        <v/>
      </c>
      <c r="AA1612" s="36" t="str">
        <f t="shared" ca="1" si="6127"/>
        <v/>
      </c>
      <c r="AB1612" s="326">
        <f t="shared" ca="1" si="5907"/>
        <v>-5.6721317116077492E-17</v>
      </c>
      <c r="AC1612" s="36">
        <f t="shared" ref="AC1612:AV1612" ca="1" si="6128">IF(OR(AC$175="",AC$183="",AC$190=""),"",AC$209*(AC905-AC1006))</f>
        <v>0</v>
      </c>
      <c r="AD1612" s="36">
        <f t="shared" ca="1" si="6128"/>
        <v>-5.6721317116077492E-17</v>
      </c>
      <c r="AE1612" s="36">
        <f t="shared" ca="1" si="6128"/>
        <v>7.4851719042032192</v>
      </c>
      <c r="AF1612" s="36">
        <f t="shared" ca="1" si="6128"/>
        <v>-7.4851719042032192</v>
      </c>
      <c r="AG1612" s="36">
        <f t="shared" ca="1" si="6128"/>
        <v>-7.4851719042032192</v>
      </c>
      <c r="AH1612" s="36">
        <f t="shared" ca="1" si="6128"/>
        <v>7.4851719042032192</v>
      </c>
      <c r="AI1612" s="36">
        <f t="shared" ca="1" si="6128"/>
        <v>-5.6721317116077492E-17</v>
      </c>
      <c r="AJ1612" s="36">
        <f t="shared" ca="1" si="6128"/>
        <v>0</v>
      </c>
      <c r="AK1612" s="36" t="str">
        <f t="shared" ca="1" si="6128"/>
        <v/>
      </c>
      <c r="AL1612" s="36" t="str">
        <f t="shared" ca="1" si="6128"/>
        <v/>
      </c>
      <c r="AM1612" s="36" t="str">
        <f t="shared" ca="1" si="6128"/>
        <v/>
      </c>
      <c r="AN1612" s="36" t="str">
        <f t="shared" ca="1" si="6128"/>
        <v/>
      </c>
      <c r="AO1612" s="36" t="str">
        <f t="shared" ca="1" si="6128"/>
        <v/>
      </c>
      <c r="AP1612" s="36" t="str">
        <f t="shared" ca="1" si="6128"/>
        <v/>
      </c>
      <c r="AQ1612" s="36" t="str">
        <f t="shared" ca="1" si="6128"/>
        <v/>
      </c>
      <c r="AR1612" s="36" t="str">
        <f t="shared" ca="1" si="6128"/>
        <v/>
      </c>
      <c r="AS1612" s="36" t="str">
        <f t="shared" ca="1" si="6128"/>
        <v/>
      </c>
      <c r="AT1612" s="36" t="str">
        <f t="shared" ca="1" si="6128"/>
        <v/>
      </c>
      <c r="AU1612" s="36" t="str">
        <f t="shared" ca="1" si="6128"/>
        <v/>
      </c>
      <c r="AV1612" s="334" t="str">
        <f t="shared" ca="1" si="6128"/>
        <v/>
      </c>
      <c r="AW1612" s="326">
        <f t="shared" ca="1" si="5909"/>
        <v>-6.0772839767225876E-17</v>
      </c>
      <c r="AX1612" s="36">
        <f t="shared" ref="AX1612:BQ1612" ca="1" si="6129">IF(OR(AX$175="",AX$183="",AX$190=""),"",AX$209*(AX905-AX1006))</f>
        <v>0</v>
      </c>
      <c r="AY1612" s="36">
        <f t="shared" ca="1" si="6129"/>
        <v>-6.0772839767225876E-17</v>
      </c>
      <c r="AZ1612" s="36">
        <f t="shared" ca="1" si="6129"/>
        <v>8.0198270402177343</v>
      </c>
      <c r="BA1612" s="36">
        <f t="shared" ca="1" si="6129"/>
        <v>-8.0198270402177343</v>
      </c>
      <c r="BB1612" s="36">
        <f t="shared" ca="1" si="6129"/>
        <v>-8.0198270402177343</v>
      </c>
      <c r="BC1612" s="36">
        <f t="shared" ca="1" si="6129"/>
        <v>8.0198270402177343</v>
      </c>
      <c r="BD1612" s="36">
        <f t="shared" ca="1" si="6129"/>
        <v>-6.0772839767225876E-17</v>
      </c>
      <c r="BE1612" s="36">
        <f t="shared" ca="1" si="6129"/>
        <v>0</v>
      </c>
      <c r="BF1612" s="36" t="str">
        <f t="shared" ca="1" si="6129"/>
        <v/>
      </c>
      <c r="BG1612" s="36" t="str">
        <f t="shared" ca="1" si="6129"/>
        <v/>
      </c>
      <c r="BH1612" s="36" t="str">
        <f t="shared" ca="1" si="6129"/>
        <v/>
      </c>
      <c r="BI1612" s="36" t="str">
        <f t="shared" ca="1" si="6129"/>
        <v/>
      </c>
      <c r="BJ1612" s="36" t="str">
        <f t="shared" ca="1" si="6129"/>
        <v/>
      </c>
      <c r="BK1612" s="36" t="str">
        <f t="shared" ca="1" si="6129"/>
        <v/>
      </c>
      <c r="BL1612" s="36" t="str">
        <f t="shared" ca="1" si="6129"/>
        <v/>
      </c>
      <c r="BM1612" s="36" t="str">
        <f t="shared" ca="1" si="6129"/>
        <v/>
      </c>
      <c r="BN1612" s="36" t="str">
        <f t="shared" ca="1" si="6129"/>
        <v/>
      </c>
      <c r="BO1612" s="36" t="str">
        <f t="shared" ca="1" si="6129"/>
        <v/>
      </c>
      <c r="BP1612" s="36" t="str">
        <f t="shared" ca="1" si="6129"/>
        <v/>
      </c>
      <c r="BQ1612" s="36" t="str">
        <f t="shared" ca="1" si="6129"/>
        <v/>
      </c>
      <c r="BR1612" s="326">
        <f t="shared" ca="1" si="5911"/>
        <v>-5.0644033139354896E-16</v>
      </c>
      <c r="BS1612" s="36">
        <f t="shared" ref="BS1612:CL1612" ca="1" si="6130">IF(OR(BS$175="",BS$183="",BS$190=""),"",BS$209*(BS905-BS1006))</f>
        <v>-5.0644033139354896E-16</v>
      </c>
      <c r="BT1612" s="36">
        <f t="shared" ca="1" si="6130"/>
        <v>-44.554594667876302</v>
      </c>
      <c r="BU1612" s="36">
        <f t="shared" ca="1" si="6130"/>
        <v>44.554594667876302</v>
      </c>
      <c r="BV1612" s="36">
        <f t="shared" ca="1" si="6130"/>
        <v>-5.0644033139354896E-16</v>
      </c>
      <c r="BW1612" s="36" t="str">
        <f t="shared" ca="1" si="6130"/>
        <v/>
      </c>
      <c r="BX1612" s="36" t="str">
        <f t="shared" ca="1" si="6130"/>
        <v/>
      </c>
      <c r="BY1612" s="36" t="str">
        <f t="shared" ca="1" si="6130"/>
        <v/>
      </c>
      <c r="BZ1612" s="36" t="str">
        <f t="shared" ca="1" si="6130"/>
        <v/>
      </c>
      <c r="CA1612" s="36" t="str">
        <f t="shared" ca="1" si="6130"/>
        <v/>
      </c>
      <c r="CB1612" s="36" t="str">
        <f t="shared" ca="1" si="6130"/>
        <v/>
      </c>
      <c r="CC1612" s="36" t="str">
        <f t="shared" ca="1" si="6130"/>
        <v/>
      </c>
      <c r="CD1612" s="36" t="str">
        <f t="shared" ca="1" si="6130"/>
        <v/>
      </c>
      <c r="CE1612" s="36" t="str">
        <f t="shared" ca="1" si="6130"/>
        <v/>
      </c>
      <c r="CF1612" s="36" t="str">
        <f t="shared" ca="1" si="6130"/>
        <v/>
      </c>
      <c r="CG1612" s="36" t="str">
        <f t="shared" ca="1" si="6130"/>
        <v/>
      </c>
      <c r="CH1612" s="36" t="str">
        <f t="shared" ca="1" si="6130"/>
        <v/>
      </c>
      <c r="CI1612" s="36" t="str">
        <f t="shared" ca="1" si="6130"/>
        <v/>
      </c>
      <c r="CJ1612" s="36" t="str">
        <f t="shared" ca="1" si="6130"/>
        <v/>
      </c>
      <c r="CK1612" s="36" t="str">
        <f t="shared" ca="1" si="6130"/>
        <v/>
      </c>
      <c r="CL1612" s="36" t="str">
        <f t="shared" ca="1" si="6130"/>
        <v/>
      </c>
      <c r="CM1612" s="326">
        <f t="shared" ca="1" si="5913"/>
        <v>-1.2154567953445175E-16</v>
      </c>
      <c r="CN1612" s="36">
        <f t="shared" ref="CN1612:DG1612" ca="1" si="6131">IF(OR(CN$175="",CN$183="",CN$190=""),"",CN$209*(CN905-CN1006))</f>
        <v>-1.2154567953445175E-16</v>
      </c>
      <c r="CO1612" s="36">
        <f t="shared" ca="1" si="6131"/>
        <v>-10.693102720290312</v>
      </c>
      <c r="CP1612" s="36">
        <f t="shared" ca="1" si="6131"/>
        <v>10.693102720290312</v>
      </c>
      <c r="CQ1612" s="36">
        <f t="shared" ca="1" si="6131"/>
        <v>-1.2154567953445175E-16</v>
      </c>
      <c r="CR1612" s="36" t="str">
        <f t="shared" ca="1" si="6131"/>
        <v/>
      </c>
      <c r="CS1612" s="36" t="str">
        <f t="shared" ca="1" si="6131"/>
        <v/>
      </c>
      <c r="CT1612" s="36" t="str">
        <f t="shared" ca="1" si="6131"/>
        <v/>
      </c>
      <c r="CU1612" s="36" t="str">
        <f t="shared" ca="1" si="6131"/>
        <v/>
      </c>
      <c r="CV1612" s="36" t="str">
        <f t="shared" ca="1" si="6131"/>
        <v/>
      </c>
      <c r="CW1612" s="36" t="str">
        <f t="shared" ca="1" si="6131"/>
        <v/>
      </c>
      <c r="CX1612" s="36" t="str">
        <f t="shared" ca="1" si="6131"/>
        <v/>
      </c>
      <c r="CY1612" s="36" t="str">
        <f t="shared" ca="1" si="6131"/>
        <v/>
      </c>
      <c r="CZ1612" s="36" t="str">
        <f t="shared" ca="1" si="6131"/>
        <v/>
      </c>
      <c r="DA1612" s="36" t="str">
        <f t="shared" ca="1" si="6131"/>
        <v/>
      </c>
      <c r="DB1612" s="36" t="str">
        <f t="shared" ca="1" si="6131"/>
        <v/>
      </c>
      <c r="DC1612" s="36" t="str">
        <f t="shared" ca="1" si="6131"/>
        <v/>
      </c>
      <c r="DD1612" s="36" t="str">
        <f t="shared" ca="1" si="6131"/>
        <v/>
      </c>
      <c r="DE1612" s="36" t="str">
        <f t="shared" ca="1" si="6131"/>
        <v/>
      </c>
      <c r="DF1612" s="36" t="str">
        <f t="shared" ca="1" si="6131"/>
        <v/>
      </c>
      <c r="DG1612" s="36" t="str">
        <f t="shared" ca="1" si="6131"/>
        <v/>
      </c>
      <c r="DH1612" s="326">
        <f t="shared" ca="1" si="5915"/>
        <v>0</v>
      </c>
      <c r="DI1612" s="36">
        <f t="shared" ref="DI1612:EB1612" ca="1" si="6132">IF(OR(DI$175="",DI$183="",DI$190=""),"",DI$209*(DI905-DI1006))</f>
        <v>-5.8341926176536823E-17</v>
      </c>
      <c r="DJ1612" s="36">
        <f t="shared" ca="1" si="6132"/>
        <v>0</v>
      </c>
      <c r="DK1612" s="36">
        <f t="shared" ca="1" si="6132"/>
        <v>4.372290890074261</v>
      </c>
      <c r="DL1612" s="36">
        <f t="shared" ca="1" si="6132"/>
        <v>-4.3722908900742619</v>
      </c>
      <c r="DM1612" s="36">
        <f t="shared" ca="1" si="6132"/>
        <v>0</v>
      </c>
      <c r="DN1612" s="36">
        <f t="shared" ca="1" si="6132"/>
        <v>4.3722908900742619</v>
      </c>
      <c r="DO1612" s="36">
        <f t="shared" ca="1" si="6132"/>
        <v>-4.372290890074261</v>
      </c>
      <c r="DP1612" s="36">
        <f t="shared" ca="1" si="6132"/>
        <v>0</v>
      </c>
      <c r="DQ1612" s="36">
        <f t="shared" ca="1" si="6132"/>
        <v>4.372290890074261</v>
      </c>
      <c r="DR1612" s="36">
        <f t="shared" ca="1" si="6132"/>
        <v>-4.372290890074261</v>
      </c>
      <c r="DS1612" s="36" t="str">
        <f t="shared" ca="1" si="6132"/>
        <v/>
      </c>
      <c r="DT1612" s="36" t="str">
        <f t="shared" ca="1" si="6132"/>
        <v/>
      </c>
      <c r="DU1612" s="36" t="str">
        <f t="shared" ca="1" si="6132"/>
        <v/>
      </c>
      <c r="DV1612" s="36" t="str">
        <f t="shared" ca="1" si="6132"/>
        <v/>
      </c>
      <c r="DW1612" s="36" t="str">
        <f t="shared" ca="1" si="6132"/>
        <v/>
      </c>
      <c r="DX1612" s="36" t="str">
        <f t="shared" ca="1" si="6132"/>
        <v/>
      </c>
      <c r="DY1612" s="36" t="str">
        <f t="shared" ca="1" si="6132"/>
        <v/>
      </c>
      <c r="DZ1612" s="36" t="str">
        <f t="shared" ca="1" si="6132"/>
        <v/>
      </c>
      <c r="EA1612" s="36" t="str">
        <f t="shared" ca="1" si="6132"/>
        <v/>
      </c>
      <c r="EB1612" s="36" t="str">
        <f t="shared" ca="1" si="6132"/>
        <v/>
      </c>
    </row>
    <row r="1613" spans="1:132" x14ac:dyDescent="0.25">
      <c r="A1613" s="797"/>
      <c r="C1613" s="323" t="str">
        <f>"[i"&amp;'Input - Output'!H699&amp;"] "&amp;$C$216</f>
        <v>[iR2] Element A16</v>
      </c>
      <c r="G1613" s="326">
        <f t="shared" ca="1" si="5905"/>
        <v>-5.6721317116077492E-17</v>
      </c>
      <c r="H1613" s="36">
        <f t="shared" ref="H1613:AA1613" ca="1" si="6133">IF(OR(H$175="",H$183="",H$190=""),"",H$209*(H906-H1007))</f>
        <v>0</v>
      </c>
      <c r="I1613" s="36">
        <f t="shared" ca="1" si="6133"/>
        <v>-5.6721317116077492E-17</v>
      </c>
      <c r="J1613" s="36">
        <f t="shared" ca="1" si="6133"/>
        <v>9.9802292056042923</v>
      </c>
      <c r="K1613" s="36">
        <f t="shared" ca="1" si="6133"/>
        <v>-9.9802292056042923</v>
      </c>
      <c r="L1613" s="36">
        <f t="shared" ca="1" si="6133"/>
        <v>-9.9802292056042923</v>
      </c>
      <c r="M1613" s="36">
        <f t="shared" ca="1" si="6133"/>
        <v>9.9802292056042923</v>
      </c>
      <c r="N1613" s="36">
        <f t="shared" ca="1" si="6133"/>
        <v>-5.6721317116077492E-17</v>
      </c>
      <c r="O1613" s="36">
        <f t="shared" ca="1" si="6133"/>
        <v>0</v>
      </c>
      <c r="P1613" s="36" t="str">
        <f t="shared" ca="1" si="6133"/>
        <v/>
      </c>
      <c r="Q1613" s="36" t="str">
        <f t="shared" ca="1" si="6133"/>
        <v/>
      </c>
      <c r="R1613" s="36" t="str">
        <f t="shared" ca="1" si="6133"/>
        <v/>
      </c>
      <c r="S1613" s="36" t="str">
        <f t="shared" ca="1" si="6133"/>
        <v/>
      </c>
      <c r="T1613" s="36" t="str">
        <f t="shared" ca="1" si="6133"/>
        <v/>
      </c>
      <c r="U1613" s="36" t="str">
        <f t="shared" ca="1" si="6133"/>
        <v/>
      </c>
      <c r="V1613" s="36" t="str">
        <f t="shared" ca="1" si="6133"/>
        <v/>
      </c>
      <c r="W1613" s="36" t="str">
        <f t="shared" ca="1" si="6133"/>
        <v/>
      </c>
      <c r="X1613" s="36" t="str">
        <f t="shared" ca="1" si="6133"/>
        <v/>
      </c>
      <c r="Y1613" s="36" t="str">
        <f t="shared" ca="1" si="6133"/>
        <v/>
      </c>
      <c r="Z1613" s="36" t="str">
        <f t="shared" ca="1" si="6133"/>
        <v/>
      </c>
      <c r="AA1613" s="36" t="str">
        <f t="shared" ca="1" si="6133"/>
        <v/>
      </c>
      <c r="AB1613" s="326">
        <f t="shared" ca="1" si="5907"/>
        <v>-5.6721317116077492E-17</v>
      </c>
      <c r="AC1613" s="36">
        <f t="shared" ref="AC1613:AV1613" ca="1" si="6134">IF(OR(AC$175="",AC$183="",AC$190=""),"",AC$209*(AC906-AC1007))</f>
        <v>0</v>
      </c>
      <c r="AD1613" s="36">
        <f t="shared" ca="1" si="6134"/>
        <v>-5.6721317116077492E-17</v>
      </c>
      <c r="AE1613" s="36">
        <f t="shared" ca="1" si="6134"/>
        <v>7.4851719042032192</v>
      </c>
      <c r="AF1613" s="36">
        <f t="shared" ca="1" si="6134"/>
        <v>-7.4851719042032192</v>
      </c>
      <c r="AG1613" s="36">
        <f t="shared" ca="1" si="6134"/>
        <v>-7.4851719042032192</v>
      </c>
      <c r="AH1613" s="36">
        <f t="shared" ca="1" si="6134"/>
        <v>7.4851719042032192</v>
      </c>
      <c r="AI1613" s="36">
        <f t="shared" ca="1" si="6134"/>
        <v>-5.6721317116077492E-17</v>
      </c>
      <c r="AJ1613" s="36">
        <f t="shared" ca="1" si="6134"/>
        <v>0</v>
      </c>
      <c r="AK1613" s="36" t="str">
        <f t="shared" ca="1" si="6134"/>
        <v/>
      </c>
      <c r="AL1613" s="36" t="str">
        <f t="shared" ca="1" si="6134"/>
        <v/>
      </c>
      <c r="AM1613" s="36" t="str">
        <f t="shared" ca="1" si="6134"/>
        <v/>
      </c>
      <c r="AN1613" s="36" t="str">
        <f t="shared" ca="1" si="6134"/>
        <v/>
      </c>
      <c r="AO1613" s="36" t="str">
        <f t="shared" ca="1" si="6134"/>
        <v/>
      </c>
      <c r="AP1613" s="36" t="str">
        <f t="shared" ca="1" si="6134"/>
        <v/>
      </c>
      <c r="AQ1613" s="36" t="str">
        <f t="shared" ca="1" si="6134"/>
        <v/>
      </c>
      <c r="AR1613" s="36" t="str">
        <f t="shared" ca="1" si="6134"/>
        <v/>
      </c>
      <c r="AS1613" s="36" t="str">
        <f t="shared" ca="1" si="6134"/>
        <v/>
      </c>
      <c r="AT1613" s="36" t="str">
        <f t="shared" ca="1" si="6134"/>
        <v/>
      </c>
      <c r="AU1613" s="36" t="str">
        <f t="shared" ca="1" si="6134"/>
        <v/>
      </c>
      <c r="AV1613" s="334" t="str">
        <f t="shared" ca="1" si="6134"/>
        <v/>
      </c>
      <c r="AW1613" s="326">
        <f t="shared" ca="1" si="5909"/>
        <v>-6.0772839767225876E-17</v>
      </c>
      <c r="AX1613" s="36">
        <f t="shared" ref="AX1613:BQ1613" ca="1" si="6135">IF(OR(AX$175="",AX$183="",AX$190=""),"",AX$209*(AX906-AX1007))</f>
        <v>0</v>
      </c>
      <c r="AY1613" s="36">
        <f t="shared" ca="1" si="6135"/>
        <v>-6.0772839767225876E-17</v>
      </c>
      <c r="AZ1613" s="36">
        <f t="shared" ca="1" si="6135"/>
        <v>8.0198270402177343</v>
      </c>
      <c r="BA1613" s="36">
        <f t="shared" ca="1" si="6135"/>
        <v>-8.0198270402177343</v>
      </c>
      <c r="BB1613" s="36">
        <f t="shared" ca="1" si="6135"/>
        <v>-8.0198270402177343</v>
      </c>
      <c r="BC1613" s="36">
        <f t="shared" ca="1" si="6135"/>
        <v>8.0198270402177343</v>
      </c>
      <c r="BD1613" s="36">
        <f t="shared" ca="1" si="6135"/>
        <v>-6.0772839767225876E-17</v>
      </c>
      <c r="BE1613" s="36">
        <f t="shared" ca="1" si="6135"/>
        <v>0</v>
      </c>
      <c r="BF1613" s="36" t="str">
        <f t="shared" ca="1" si="6135"/>
        <v/>
      </c>
      <c r="BG1613" s="36" t="str">
        <f t="shared" ca="1" si="6135"/>
        <v/>
      </c>
      <c r="BH1613" s="36" t="str">
        <f t="shared" ca="1" si="6135"/>
        <v/>
      </c>
      <c r="BI1613" s="36" t="str">
        <f t="shared" ca="1" si="6135"/>
        <v/>
      </c>
      <c r="BJ1613" s="36" t="str">
        <f t="shared" ca="1" si="6135"/>
        <v/>
      </c>
      <c r="BK1613" s="36" t="str">
        <f t="shared" ca="1" si="6135"/>
        <v/>
      </c>
      <c r="BL1613" s="36" t="str">
        <f t="shared" ca="1" si="6135"/>
        <v/>
      </c>
      <c r="BM1613" s="36" t="str">
        <f t="shared" ca="1" si="6135"/>
        <v/>
      </c>
      <c r="BN1613" s="36" t="str">
        <f t="shared" ca="1" si="6135"/>
        <v/>
      </c>
      <c r="BO1613" s="36" t="str">
        <f t="shared" ca="1" si="6135"/>
        <v/>
      </c>
      <c r="BP1613" s="36" t="str">
        <f t="shared" ca="1" si="6135"/>
        <v/>
      </c>
      <c r="BQ1613" s="36" t="str">
        <f t="shared" ca="1" si="6135"/>
        <v/>
      </c>
      <c r="BR1613" s="326">
        <f t="shared" ca="1" si="5911"/>
        <v>-5.0644033139354896E-16</v>
      </c>
      <c r="BS1613" s="36">
        <f t="shared" ref="BS1613:CL1613" ca="1" si="6136">IF(OR(BS$175="",BS$183="",BS$190=""),"",BS$209*(BS906-BS1007))</f>
        <v>-5.0644033139354896E-16</v>
      </c>
      <c r="BT1613" s="36">
        <f t="shared" ca="1" si="6136"/>
        <v>-44.554594667876302</v>
      </c>
      <c r="BU1613" s="36">
        <f t="shared" ca="1" si="6136"/>
        <v>44.554594667876302</v>
      </c>
      <c r="BV1613" s="36">
        <f t="shared" ca="1" si="6136"/>
        <v>-5.0644033139354896E-16</v>
      </c>
      <c r="BW1613" s="36" t="str">
        <f t="shared" ca="1" si="6136"/>
        <v/>
      </c>
      <c r="BX1613" s="36" t="str">
        <f t="shared" ca="1" si="6136"/>
        <v/>
      </c>
      <c r="BY1613" s="36" t="str">
        <f t="shared" ca="1" si="6136"/>
        <v/>
      </c>
      <c r="BZ1613" s="36" t="str">
        <f t="shared" ca="1" si="6136"/>
        <v/>
      </c>
      <c r="CA1613" s="36" t="str">
        <f t="shared" ca="1" si="6136"/>
        <v/>
      </c>
      <c r="CB1613" s="36" t="str">
        <f t="shared" ca="1" si="6136"/>
        <v/>
      </c>
      <c r="CC1613" s="36" t="str">
        <f t="shared" ca="1" si="6136"/>
        <v/>
      </c>
      <c r="CD1613" s="36" t="str">
        <f t="shared" ca="1" si="6136"/>
        <v/>
      </c>
      <c r="CE1613" s="36" t="str">
        <f t="shared" ca="1" si="6136"/>
        <v/>
      </c>
      <c r="CF1613" s="36" t="str">
        <f t="shared" ca="1" si="6136"/>
        <v/>
      </c>
      <c r="CG1613" s="36" t="str">
        <f t="shared" ca="1" si="6136"/>
        <v/>
      </c>
      <c r="CH1613" s="36" t="str">
        <f t="shared" ca="1" si="6136"/>
        <v/>
      </c>
      <c r="CI1613" s="36" t="str">
        <f t="shared" ca="1" si="6136"/>
        <v/>
      </c>
      <c r="CJ1613" s="36" t="str">
        <f t="shared" ca="1" si="6136"/>
        <v/>
      </c>
      <c r="CK1613" s="36" t="str">
        <f t="shared" ca="1" si="6136"/>
        <v/>
      </c>
      <c r="CL1613" s="36" t="str">
        <f t="shared" ca="1" si="6136"/>
        <v/>
      </c>
      <c r="CM1613" s="326">
        <f t="shared" ca="1" si="5913"/>
        <v>-1.2154567953445175E-16</v>
      </c>
      <c r="CN1613" s="36">
        <f t="shared" ref="CN1613:DG1613" ca="1" si="6137">IF(OR(CN$175="",CN$183="",CN$190=""),"",CN$209*(CN906-CN1007))</f>
        <v>-1.2154567953445175E-16</v>
      </c>
      <c r="CO1613" s="36">
        <f t="shared" ca="1" si="6137"/>
        <v>-10.693102720290312</v>
      </c>
      <c r="CP1613" s="36">
        <f t="shared" ca="1" si="6137"/>
        <v>10.693102720290312</v>
      </c>
      <c r="CQ1613" s="36">
        <f t="shared" ca="1" si="6137"/>
        <v>-1.2154567953445175E-16</v>
      </c>
      <c r="CR1613" s="36" t="str">
        <f t="shared" ca="1" si="6137"/>
        <v/>
      </c>
      <c r="CS1613" s="36" t="str">
        <f t="shared" ca="1" si="6137"/>
        <v/>
      </c>
      <c r="CT1613" s="36" t="str">
        <f t="shared" ca="1" si="6137"/>
        <v/>
      </c>
      <c r="CU1613" s="36" t="str">
        <f t="shared" ca="1" si="6137"/>
        <v/>
      </c>
      <c r="CV1613" s="36" t="str">
        <f t="shared" ca="1" si="6137"/>
        <v/>
      </c>
      <c r="CW1613" s="36" t="str">
        <f t="shared" ca="1" si="6137"/>
        <v/>
      </c>
      <c r="CX1613" s="36" t="str">
        <f t="shared" ca="1" si="6137"/>
        <v/>
      </c>
      <c r="CY1613" s="36" t="str">
        <f t="shared" ca="1" si="6137"/>
        <v/>
      </c>
      <c r="CZ1613" s="36" t="str">
        <f t="shared" ca="1" si="6137"/>
        <v/>
      </c>
      <c r="DA1613" s="36" t="str">
        <f t="shared" ca="1" si="6137"/>
        <v/>
      </c>
      <c r="DB1613" s="36" t="str">
        <f t="shared" ca="1" si="6137"/>
        <v/>
      </c>
      <c r="DC1613" s="36" t="str">
        <f t="shared" ca="1" si="6137"/>
        <v/>
      </c>
      <c r="DD1613" s="36" t="str">
        <f t="shared" ca="1" si="6137"/>
        <v/>
      </c>
      <c r="DE1613" s="36" t="str">
        <f t="shared" ca="1" si="6137"/>
        <v/>
      </c>
      <c r="DF1613" s="36" t="str">
        <f t="shared" ca="1" si="6137"/>
        <v/>
      </c>
      <c r="DG1613" s="36" t="str">
        <f t="shared" ca="1" si="6137"/>
        <v/>
      </c>
      <c r="DH1613" s="326">
        <f t="shared" ca="1" si="5915"/>
        <v>0</v>
      </c>
      <c r="DI1613" s="36">
        <f t="shared" ref="DI1613:EB1613" ca="1" si="6138">IF(OR(DI$175="",DI$183="",DI$190=""),"",DI$209*(DI906-DI1007))</f>
        <v>-5.8341926176536823E-17</v>
      </c>
      <c r="DJ1613" s="36">
        <f t="shared" ca="1" si="6138"/>
        <v>0</v>
      </c>
      <c r="DK1613" s="36">
        <f t="shared" ca="1" si="6138"/>
        <v>4.372290890074261</v>
      </c>
      <c r="DL1613" s="36">
        <f t="shared" ca="1" si="6138"/>
        <v>-4.3722908900742619</v>
      </c>
      <c r="DM1613" s="36">
        <f t="shared" ca="1" si="6138"/>
        <v>0</v>
      </c>
      <c r="DN1613" s="36">
        <f t="shared" ca="1" si="6138"/>
        <v>4.3722908900742619</v>
      </c>
      <c r="DO1613" s="36">
        <f t="shared" ca="1" si="6138"/>
        <v>-4.372290890074261</v>
      </c>
      <c r="DP1613" s="36">
        <f t="shared" ca="1" si="6138"/>
        <v>0</v>
      </c>
      <c r="DQ1613" s="36">
        <f t="shared" ca="1" si="6138"/>
        <v>4.372290890074261</v>
      </c>
      <c r="DR1613" s="36">
        <f t="shared" ca="1" si="6138"/>
        <v>-4.372290890074261</v>
      </c>
      <c r="DS1613" s="36" t="str">
        <f t="shared" ca="1" si="6138"/>
        <v/>
      </c>
      <c r="DT1613" s="36" t="str">
        <f t="shared" ca="1" si="6138"/>
        <v/>
      </c>
      <c r="DU1613" s="36" t="str">
        <f t="shared" ca="1" si="6138"/>
        <v/>
      </c>
      <c r="DV1613" s="36" t="str">
        <f t="shared" ca="1" si="6138"/>
        <v/>
      </c>
      <c r="DW1613" s="36" t="str">
        <f t="shared" ca="1" si="6138"/>
        <v/>
      </c>
      <c r="DX1613" s="36" t="str">
        <f t="shared" ca="1" si="6138"/>
        <v/>
      </c>
      <c r="DY1613" s="36" t="str">
        <f t="shared" ca="1" si="6138"/>
        <v/>
      </c>
      <c r="DZ1613" s="36" t="str">
        <f t="shared" ca="1" si="6138"/>
        <v/>
      </c>
      <c r="EA1613" s="36" t="str">
        <f t="shared" ca="1" si="6138"/>
        <v/>
      </c>
      <c r="EB1613" s="36" t="str">
        <f t="shared" ca="1" si="6138"/>
        <v/>
      </c>
    </row>
    <row r="1614" spans="1:132" x14ac:dyDescent="0.25">
      <c r="A1614" s="797"/>
      <c r="C1614" s="323" t="str">
        <f>"[i"&amp;'Input - Output'!H700&amp;"] "&amp;$C$216</f>
        <v>[iR2] Element A16</v>
      </c>
      <c r="G1614" s="326">
        <f t="shared" ca="1" si="5905"/>
        <v>-5.6721317116077492E-17</v>
      </c>
      <c r="H1614" s="36">
        <f t="shared" ref="H1614:AA1614" ca="1" si="6139">IF(OR(H$175="",H$183="",H$190=""),"",H$209*(H907-H1008))</f>
        <v>0</v>
      </c>
      <c r="I1614" s="36">
        <f t="shared" ca="1" si="6139"/>
        <v>-5.6721317116077492E-17</v>
      </c>
      <c r="J1614" s="36">
        <f t="shared" ca="1" si="6139"/>
        <v>9.9802292056042923</v>
      </c>
      <c r="K1614" s="36">
        <f t="shared" ca="1" si="6139"/>
        <v>-9.9802292056042923</v>
      </c>
      <c r="L1614" s="36">
        <f t="shared" ca="1" si="6139"/>
        <v>-9.9802292056042923</v>
      </c>
      <c r="M1614" s="36">
        <f t="shared" ca="1" si="6139"/>
        <v>9.9802292056042923</v>
      </c>
      <c r="N1614" s="36">
        <f t="shared" ca="1" si="6139"/>
        <v>-5.6721317116077492E-17</v>
      </c>
      <c r="O1614" s="36">
        <f t="shared" ca="1" si="6139"/>
        <v>0</v>
      </c>
      <c r="P1614" s="36" t="str">
        <f t="shared" ca="1" si="6139"/>
        <v/>
      </c>
      <c r="Q1614" s="36" t="str">
        <f t="shared" ca="1" si="6139"/>
        <v/>
      </c>
      <c r="R1614" s="36" t="str">
        <f t="shared" ca="1" si="6139"/>
        <v/>
      </c>
      <c r="S1614" s="36" t="str">
        <f t="shared" ca="1" si="6139"/>
        <v/>
      </c>
      <c r="T1614" s="36" t="str">
        <f t="shared" ca="1" si="6139"/>
        <v/>
      </c>
      <c r="U1614" s="36" t="str">
        <f t="shared" ca="1" si="6139"/>
        <v/>
      </c>
      <c r="V1614" s="36" t="str">
        <f t="shared" ca="1" si="6139"/>
        <v/>
      </c>
      <c r="W1614" s="36" t="str">
        <f t="shared" ca="1" si="6139"/>
        <v/>
      </c>
      <c r="X1614" s="36" t="str">
        <f t="shared" ca="1" si="6139"/>
        <v/>
      </c>
      <c r="Y1614" s="36" t="str">
        <f t="shared" ca="1" si="6139"/>
        <v/>
      </c>
      <c r="Z1614" s="36" t="str">
        <f t="shared" ca="1" si="6139"/>
        <v/>
      </c>
      <c r="AA1614" s="36" t="str">
        <f t="shared" ca="1" si="6139"/>
        <v/>
      </c>
      <c r="AB1614" s="326">
        <f t="shared" ca="1" si="5907"/>
        <v>-5.6721317116077492E-17</v>
      </c>
      <c r="AC1614" s="36">
        <f t="shared" ref="AC1614:AV1614" ca="1" si="6140">IF(OR(AC$175="",AC$183="",AC$190=""),"",AC$209*(AC907-AC1008))</f>
        <v>0</v>
      </c>
      <c r="AD1614" s="36">
        <f t="shared" ca="1" si="6140"/>
        <v>-5.6721317116077492E-17</v>
      </c>
      <c r="AE1614" s="36">
        <f t="shared" ca="1" si="6140"/>
        <v>7.4851719042032192</v>
      </c>
      <c r="AF1614" s="36">
        <f t="shared" ca="1" si="6140"/>
        <v>-7.4851719042032192</v>
      </c>
      <c r="AG1614" s="36">
        <f t="shared" ca="1" si="6140"/>
        <v>-7.4851719042032192</v>
      </c>
      <c r="AH1614" s="36">
        <f t="shared" ca="1" si="6140"/>
        <v>7.4851719042032192</v>
      </c>
      <c r="AI1614" s="36">
        <f t="shared" ca="1" si="6140"/>
        <v>-5.6721317116077492E-17</v>
      </c>
      <c r="AJ1614" s="36">
        <f t="shared" ca="1" si="6140"/>
        <v>0</v>
      </c>
      <c r="AK1614" s="36" t="str">
        <f t="shared" ca="1" si="6140"/>
        <v/>
      </c>
      <c r="AL1614" s="36" t="str">
        <f t="shared" ca="1" si="6140"/>
        <v/>
      </c>
      <c r="AM1614" s="36" t="str">
        <f t="shared" ca="1" si="6140"/>
        <v/>
      </c>
      <c r="AN1614" s="36" t="str">
        <f t="shared" ca="1" si="6140"/>
        <v/>
      </c>
      <c r="AO1614" s="36" t="str">
        <f t="shared" ca="1" si="6140"/>
        <v/>
      </c>
      <c r="AP1614" s="36" t="str">
        <f t="shared" ca="1" si="6140"/>
        <v/>
      </c>
      <c r="AQ1614" s="36" t="str">
        <f t="shared" ca="1" si="6140"/>
        <v/>
      </c>
      <c r="AR1614" s="36" t="str">
        <f t="shared" ca="1" si="6140"/>
        <v/>
      </c>
      <c r="AS1614" s="36" t="str">
        <f t="shared" ca="1" si="6140"/>
        <v/>
      </c>
      <c r="AT1614" s="36" t="str">
        <f t="shared" ca="1" si="6140"/>
        <v/>
      </c>
      <c r="AU1614" s="36" t="str">
        <f t="shared" ca="1" si="6140"/>
        <v/>
      </c>
      <c r="AV1614" s="334" t="str">
        <f t="shared" ca="1" si="6140"/>
        <v/>
      </c>
      <c r="AW1614" s="326">
        <f t="shared" ca="1" si="5909"/>
        <v>-6.0772839767225876E-17</v>
      </c>
      <c r="AX1614" s="36">
        <f t="shared" ref="AX1614:BQ1614" ca="1" si="6141">IF(OR(AX$175="",AX$183="",AX$190=""),"",AX$209*(AX907-AX1008))</f>
        <v>0</v>
      </c>
      <c r="AY1614" s="36">
        <f t="shared" ca="1" si="6141"/>
        <v>-6.0772839767225876E-17</v>
      </c>
      <c r="AZ1614" s="36">
        <f t="shared" ca="1" si="6141"/>
        <v>8.0198270402177343</v>
      </c>
      <c r="BA1614" s="36">
        <f t="shared" ca="1" si="6141"/>
        <v>-8.0198270402177343</v>
      </c>
      <c r="BB1614" s="36">
        <f t="shared" ca="1" si="6141"/>
        <v>-8.0198270402177343</v>
      </c>
      <c r="BC1614" s="36">
        <f t="shared" ca="1" si="6141"/>
        <v>8.0198270402177343</v>
      </c>
      <c r="BD1614" s="36">
        <f t="shared" ca="1" si="6141"/>
        <v>-6.0772839767225876E-17</v>
      </c>
      <c r="BE1614" s="36">
        <f t="shared" ca="1" si="6141"/>
        <v>0</v>
      </c>
      <c r="BF1614" s="36" t="str">
        <f t="shared" ca="1" si="6141"/>
        <v/>
      </c>
      <c r="BG1614" s="36" t="str">
        <f t="shared" ca="1" si="6141"/>
        <v/>
      </c>
      <c r="BH1614" s="36" t="str">
        <f t="shared" ca="1" si="6141"/>
        <v/>
      </c>
      <c r="BI1614" s="36" t="str">
        <f t="shared" ca="1" si="6141"/>
        <v/>
      </c>
      <c r="BJ1614" s="36" t="str">
        <f t="shared" ca="1" si="6141"/>
        <v/>
      </c>
      <c r="BK1614" s="36" t="str">
        <f t="shared" ca="1" si="6141"/>
        <v/>
      </c>
      <c r="BL1614" s="36" t="str">
        <f t="shared" ca="1" si="6141"/>
        <v/>
      </c>
      <c r="BM1614" s="36" t="str">
        <f t="shared" ca="1" si="6141"/>
        <v/>
      </c>
      <c r="BN1614" s="36" t="str">
        <f t="shared" ca="1" si="6141"/>
        <v/>
      </c>
      <c r="BO1614" s="36" t="str">
        <f t="shared" ca="1" si="6141"/>
        <v/>
      </c>
      <c r="BP1614" s="36" t="str">
        <f t="shared" ca="1" si="6141"/>
        <v/>
      </c>
      <c r="BQ1614" s="36" t="str">
        <f t="shared" ca="1" si="6141"/>
        <v/>
      </c>
      <c r="BR1614" s="326">
        <f t="shared" ca="1" si="5911"/>
        <v>-5.0644033139354896E-16</v>
      </c>
      <c r="BS1614" s="36">
        <f t="shared" ref="BS1614:CL1614" ca="1" si="6142">IF(OR(BS$175="",BS$183="",BS$190=""),"",BS$209*(BS907-BS1008))</f>
        <v>-5.0644033139354896E-16</v>
      </c>
      <c r="BT1614" s="36">
        <f t="shared" ca="1" si="6142"/>
        <v>-44.554594667876302</v>
      </c>
      <c r="BU1614" s="36">
        <f t="shared" ca="1" si="6142"/>
        <v>44.554594667876302</v>
      </c>
      <c r="BV1614" s="36">
        <f t="shared" ca="1" si="6142"/>
        <v>-5.0644033139354896E-16</v>
      </c>
      <c r="BW1614" s="36" t="str">
        <f t="shared" ca="1" si="6142"/>
        <v/>
      </c>
      <c r="BX1614" s="36" t="str">
        <f t="shared" ca="1" si="6142"/>
        <v/>
      </c>
      <c r="BY1614" s="36" t="str">
        <f t="shared" ca="1" si="6142"/>
        <v/>
      </c>
      <c r="BZ1614" s="36" t="str">
        <f t="shared" ca="1" si="6142"/>
        <v/>
      </c>
      <c r="CA1614" s="36" t="str">
        <f t="shared" ca="1" si="6142"/>
        <v/>
      </c>
      <c r="CB1614" s="36" t="str">
        <f t="shared" ca="1" si="6142"/>
        <v/>
      </c>
      <c r="CC1614" s="36" t="str">
        <f t="shared" ca="1" si="6142"/>
        <v/>
      </c>
      <c r="CD1614" s="36" t="str">
        <f t="shared" ca="1" si="6142"/>
        <v/>
      </c>
      <c r="CE1614" s="36" t="str">
        <f t="shared" ca="1" si="6142"/>
        <v/>
      </c>
      <c r="CF1614" s="36" t="str">
        <f t="shared" ca="1" si="6142"/>
        <v/>
      </c>
      <c r="CG1614" s="36" t="str">
        <f t="shared" ca="1" si="6142"/>
        <v/>
      </c>
      <c r="CH1614" s="36" t="str">
        <f t="shared" ca="1" si="6142"/>
        <v/>
      </c>
      <c r="CI1614" s="36" t="str">
        <f t="shared" ca="1" si="6142"/>
        <v/>
      </c>
      <c r="CJ1614" s="36" t="str">
        <f t="shared" ca="1" si="6142"/>
        <v/>
      </c>
      <c r="CK1614" s="36" t="str">
        <f t="shared" ca="1" si="6142"/>
        <v/>
      </c>
      <c r="CL1614" s="36" t="str">
        <f t="shared" ca="1" si="6142"/>
        <v/>
      </c>
      <c r="CM1614" s="326">
        <f t="shared" ca="1" si="5913"/>
        <v>-1.2154567953445175E-16</v>
      </c>
      <c r="CN1614" s="36">
        <f t="shared" ref="CN1614:DG1614" ca="1" si="6143">IF(OR(CN$175="",CN$183="",CN$190=""),"",CN$209*(CN907-CN1008))</f>
        <v>-1.2154567953445175E-16</v>
      </c>
      <c r="CO1614" s="36">
        <f t="shared" ca="1" si="6143"/>
        <v>-10.693102720290312</v>
      </c>
      <c r="CP1614" s="36">
        <f t="shared" ca="1" si="6143"/>
        <v>10.693102720290312</v>
      </c>
      <c r="CQ1614" s="36">
        <f t="shared" ca="1" si="6143"/>
        <v>-1.2154567953445175E-16</v>
      </c>
      <c r="CR1614" s="36" t="str">
        <f t="shared" ca="1" si="6143"/>
        <v/>
      </c>
      <c r="CS1614" s="36" t="str">
        <f t="shared" ca="1" si="6143"/>
        <v/>
      </c>
      <c r="CT1614" s="36" t="str">
        <f t="shared" ca="1" si="6143"/>
        <v/>
      </c>
      <c r="CU1614" s="36" t="str">
        <f t="shared" ca="1" si="6143"/>
        <v/>
      </c>
      <c r="CV1614" s="36" t="str">
        <f t="shared" ca="1" si="6143"/>
        <v/>
      </c>
      <c r="CW1614" s="36" t="str">
        <f t="shared" ca="1" si="6143"/>
        <v/>
      </c>
      <c r="CX1614" s="36" t="str">
        <f t="shared" ca="1" si="6143"/>
        <v/>
      </c>
      <c r="CY1614" s="36" t="str">
        <f t="shared" ca="1" si="6143"/>
        <v/>
      </c>
      <c r="CZ1614" s="36" t="str">
        <f t="shared" ca="1" si="6143"/>
        <v/>
      </c>
      <c r="DA1614" s="36" t="str">
        <f t="shared" ca="1" si="6143"/>
        <v/>
      </c>
      <c r="DB1614" s="36" t="str">
        <f t="shared" ca="1" si="6143"/>
        <v/>
      </c>
      <c r="DC1614" s="36" t="str">
        <f t="shared" ca="1" si="6143"/>
        <v/>
      </c>
      <c r="DD1614" s="36" t="str">
        <f t="shared" ca="1" si="6143"/>
        <v/>
      </c>
      <c r="DE1614" s="36" t="str">
        <f t="shared" ca="1" si="6143"/>
        <v/>
      </c>
      <c r="DF1614" s="36" t="str">
        <f t="shared" ca="1" si="6143"/>
        <v/>
      </c>
      <c r="DG1614" s="36" t="str">
        <f t="shared" ca="1" si="6143"/>
        <v/>
      </c>
      <c r="DH1614" s="326">
        <f t="shared" ca="1" si="5915"/>
        <v>0</v>
      </c>
      <c r="DI1614" s="36">
        <f t="shared" ref="DI1614:EB1614" ca="1" si="6144">IF(OR(DI$175="",DI$183="",DI$190=""),"",DI$209*(DI907-DI1008))</f>
        <v>-5.8341926176536823E-17</v>
      </c>
      <c r="DJ1614" s="36">
        <f t="shared" ca="1" si="6144"/>
        <v>0</v>
      </c>
      <c r="DK1614" s="36">
        <f t="shared" ca="1" si="6144"/>
        <v>4.372290890074261</v>
      </c>
      <c r="DL1614" s="36">
        <f t="shared" ca="1" si="6144"/>
        <v>-4.3722908900742619</v>
      </c>
      <c r="DM1614" s="36">
        <f t="shared" ca="1" si="6144"/>
        <v>0</v>
      </c>
      <c r="DN1614" s="36">
        <f t="shared" ca="1" si="6144"/>
        <v>4.3722908900742619</v>
      </c>
      <c r="DO1614" s="36">
        <f t="shared" ca="1" si="6144"/>
        <v>-4.372290890074261</v>
      </c>
      <c r="DP1614" s="36">
        <f t="shared" ca="1" si="6144"/>
        <v>0</v>
      </c>
      <c r="DQ1614" s="36">
        <f t="shared" ca="1" si="6144"/>
        <v>4.372290890074261</v>
      </c>
      <c r="DR1614" s="36">
        <f t="shared" ca="1" si="6144"/>
        <v>-4.372290890074261</v>
      </c>
      <c r="DS1614" s="36" t="str">
        <f t="shared" ca="1" si="6144"/>
        <v/>
      </c>
      <c r="DT1614" s="36" t="str">
        <f t="shared" ca="1" si="6144"/>
        <v/>
      </c>
      <c r="DU1614" s="36" t="str">
        <f t="shared" ca="1" si="6144"/>
        <v/>
      </c>
      <c r="DV1614" s="36" t="str">
        <f t="shared" ca="1" si="6144"/>
        <v/>
      </c>
      <c r="DW1614" s="36" t="str">
        <f t="shared" ca="1" si="6144"/>
        <v/>
      </c>
      <c r="DX1614" s="36" t="str">
        <f t="shared" ca="1" si="6144"/>
        <v/>
      </c>
      <c r="DY1614" s="36" t="str">
        <f t="shared" ca="1" si="6144"/>
        <v/>
      </c>
      <c r="DZ1614" s="36" t="str">
        <f t="shared" ca="1" si="6144"/>
        <v/>
      </c>
      <c r="EA1614" s="36" t="str">
        <f t="shared" ca="1" si="6144"/>
        <v/>
      </c>
      <c r="EB1614" s="36" t="str">
        <f t="shared" ca="1" si="6144"/>
        <v/>
      </c>
    </row>
    <row r="1615" spans="1:132" x14ac:dyDescent="0.25">
      <c r="A1615" s="797"/>
      <c r="C1615" s="323" t="str">
        <f>"[i"&amp;'Input - Output'!H701&amp;"] "&amp;$C$216</f>
        <v>[iR2] Element A16</v>
      </c>
      <c r="G1615" s="326">
        <f t="shared" ca="1" si="5905"/>
        <v>-5.6721317116077492E-17</v>
      </c>
      <c r="H1615" s="36">
        <f t="shared" ref="H1615:AA1615" ca="1" si="6145">IF(OR(H$175="",H$183="",H$190=""),"",H$209*(H908-H1009))</f>
        <v>0</v>
      </c>
      <c r="I1615" s="36">
        <f t="shared" ca="1" si="6145"/>
        <v>-5.6721317116077492E-17</v>
      </c>
      <c r="J1615" s="36">
        <f t="shared" ca="1" si="6145"/>
        <v>9.9802292056042923</v>
      </c>
      <c r="K1615" s="36">
        <f t="shared" ca="1" si="6145"/>
        <v>-9.9802292056042923</v>
      </c>
      <c r="L1615" s="36">
        <f t="shared" ca="1" si="6145"/>
        <v>-9.9802292056042923</v>
      </c>
      <c r="M1615" s="36">
        <f t="shared" ca="1" si="6145"/>
        <v>9.9802292056042923</v>
      </c>
      <c r="N1615" s="36">
        <f t="shared" ca="1" si="6145"/>
        <v>-5.6721317116077492E-17</v>
      </c>
      <c r="O1615" s="36">
        <f t="shared" ca="1" si="6145"/>
        <v>0</v>
      </c>
      <c r="P1615" s="36" t="str">
        <f t="shared" ca="1" si="6145"/>
        <v/>
      </c>
      <c r="Q1615" s="36" t="str">
        <f t="shared" ca="1" si="6145"/>
        <v/>
      </c>
      <c r="R1615" s="36" t="str">
        <f t="shared" ca="1" si="6145"/>
        <v/>
      </c>
      <c r="S1615" s="36" t="str">
        <f t="shared" ca="1" si="6145"/>
        <v/>
      </c>
      <c r="T1615" s="36" t="str">
        <f t="shared" ca="1" si="6145"/>
        <v/>
      </c>
      <c r="U1615" s="36" t="str">
        <f t="shared" ca="1" si="6145"/>
        <v/>
      </c>
      <c r="V1615" s="36" t="str">
        <f t="shared" ca="1" si="6145"/>
        <v/>
      </c>
      <c r="W1615" s="36" t="str">
        <f t="shared" ca="1" si="6145"/>
        <v/>
      </c>
      <c r="X1615" s="36" t="str">
        <f t="shared" ca="1" si="6145"/>
        <v/>
      </c>
      <c r="Y1615" s="36" t="str">
        <f t="shared" ca="1" si="6145"/>
        <v/>
      </c>
      <c r="Z1615" s="36" t="str">
        <f t="shared" ca="1" si="6145"/>
        <v/>
      </c>
      <c r="AA1615" s="36" t="str">
        <f t="shared" ca="1" si="6145"/>
        <v/>
      </c>
      <c r="AB1615" s="326">
        <f t="shared" ca="1" si="5907"/>
        <v>-5.6721317116077492E-17</v>
      </c>
      <c r="AC1615" s="36">
        <f t="shared" ref="AC1615:AV1615" ca="1" si="6146">IF(OR(AC$175="",AC$183="",AC$190=""),"",AC$209*(AC908-AC1009))</f>
        <v>0</v>
      </c>
      <c r="AD1615" s="36">
        <f t="shared" ca="1" si="6146"/>
        <v>-5.6721317116077492E-17</v>
      </c>
      <c r="AE1615" s="36">
        <f t="shared" ca="1" si="6146"/>
        <v>7.4851719042032192</v>
      </c>
      <c r="AF1615" s="36">
        <f t="shared" ca="1" si="6146"/>
        <v>-7.4851719042032192</v>
      </c>
      <c r="AG1615" s="36">
        <f t="shared" ca="1" si="6146"/>
        <v>-7.4851719042032192</v>
      </c>
      <c r="AH1615" s="36">
        <f t="shared" ca="1" si="6146"/>
        <v>7.4851719042032192</v>
      </c>
      <c r="AI1615" s="36">
        <f t="shared" ca="1" si="6146"/>
        <v>-5.6721317116077492E-17</v>
      </c>
      <c r="AJ1615" s="36">
        <f t="shared" ca="1" si="6146"/>
        <v>0</v>
      </c>
      <c r="AK1615" s="36" t="str">
        <f t="shared" ca="1" si="6146"/>
        <v/>
      </c>
      <c r="AL1615" s="36" t="str">
        <f t="shared" ca="1" si="6146"/>
        <v/>
      </c>
      <c r="AM1615" s="36" t="str">
        <f t="shared" ca="1" si="6146"/>
        <v/>
      </c>
      <c r="AN1615" s="36" t="str">
        <f t="shared" ca="1" si="6146"/>
        <v/>
      </c>
      <c r="AO1615" s="36" t="str">
        <f t="shared" ca="1" si="6146"/>
        <v/>
      </c>
      <c r="AP1615" s="36" t="str">
        <f t="shared" ca="1" si="6146"/>
        <v/>
      </c>
      <c r="AQ1615" s="36" t="str">
        <f t="shared" ca="1" si="6146"/>
        <v/>
      </c>
      <c r="AR1615" s="36" t="str">
        <f t="shared" ca="1" si="6146"/>
        <v/>
      </c>
      <c r="AS1615" s="36" t="str">
        <f t="shared" ca="1" si="6146"/>
        <v/>
      </c>
      <c r="AT1615" s="36" t="str">
        <f t="shared" ca="1" si="6146"/>
        <v/>
      </c>
      <c r="AU1615" s="36" t="str">
        <f t="shared" ca="1" si="6146"/>
        <v/>
      </c>
      <c r="AV1615" s="334" t="str">
        <f t="shared" ca="1" si="6146"/>
        <v/>
      </c>
      <c r="AW1615" s="326">
        <f t="shared" ca="1" si="5909"/>
        <v>-6.0772839767225876E-17</v>
      </c>
      <c r="AX1615" s="36">
        <f t="shared" ref="AX1615:BQ1615" ca="1" si="6147">IF(OR(AX$175="",AX$183="",AX$190=""),"",AX$209*(AX908-AX1009))</f>
        <v>0</v>
      </c>
      <c r="AY1615" s="36">
        <f t="shared" ca="1" si="6147"/>
        <v>-6.0772839767225876E-17</v>
      </c>
      <c r="AZ1615" s="36">
        <f t="shared" ca="1" si="6147"/>
        <v>8.0198270402177343</v>
      </c>
      <c r="BA1615" s="36">
        <f t="shared" ca="1" si="6147"/>
        <v>-8.0198270402177343</v>
      </c>
      <c r="BB1615" s="36">
        <f t="shared" ca="1" si="6147"/>
        <v>-8.0198270402177343</v>
      </c>
      <c r="BC1615" s="36">
        <f t="shared" ca="1" si="6147"/>
        <v>8.0198270402177343</v>
      </c>
      <c r="BD1615" s="36">
        <f t="shared" ca="1" si="6147"/>
        <v>-6.0772839767225876E-17</v>
      </c>
      <c r="BE1615" s="36">
        <f t="shared" ca="1" si="6147"/>
        <v>0</v>
      </c>
      <c r="BF1615" s="36" t="str">
        <f t="shared" ca="1" si="6147"/>
        <v/>
      </c>
      <c r="BG1615" s="36" t="str">
        <f t="shared" ca="1" si="6147"/>
        <v/>
      </c>
      <c r="BH1615" s="36" t="str">
        <f t="shared" ca="1" si="6147"/>
        <v/>
      </c>
      <c r="BI1615" s="36" t="str">
        <f t="shared" ca="1" si="6147"/>
        <v/>
      </c>
      <c r="BJ1615" s="36" t="str">
        <f t="shared" ca="1" si="6147"/>
        <v/>
      </c>
      <c r="BK1615" s="36" t="str">
        <f t="shared" ca="1" si="6147"/>
        <v/>
      </c>
      <c r="BL1615" s="36" t="str">
        <f t="shared" ca="1" si="6147"/>
        <v/>
      </c>
      <c r="BM1615" s="36" t="str">
        <f t="shared" ca="1" si="6147"/>
        <v/>
      </c>
      <c r="BN1615" s="36" t="str">
        <f t="shared" ca="1" si="6147"/>
        <v/>
      </c>
      <c r="BO1615" s="36" t="str">
        <f t="shared" ca="1" si="6147"/>
        <v/>
      </c>
      <c r="BP1615" s="36" t="str">
        <f t="shared" ca="1" si="6147"/>
        <v/>
      </c>
      <c r="BQ1615" s="36" t="str">
        <f t="shared" ca="1" si="6147"/>
        <v/>
      </c>
      <c r="BR1615" s="326">
        <f t="shared" ca="1" si="5911"/>
        <v>-5.0644033139354896E-16</v>
      </c>
      <c r="BS1615" s="36">
        <f t="shared" ref="BS1615:CL1615" ca="1" si="6148">IF(OR(BS$175="",BS$183="",BS$190=""),"",BS$209*(BS908-BS1009))</f>
        <v>-5.0644033139354896E-16</v>
      </c>
      <c r="BT1615" s="36">
        <f t="shared" ca="1" si="6148"/>
        <v>-44.554594667876302</v>
      </c>
      <c r="BU1615" s="36">
        <f t="shared" ca="1" si="6148"/>
        <v>44.554594667876302</v>
      </c>
      <c r="BV1615" s="36">
        <f t="shared" ca="1" si="6148"/>
        <v>-5.0644033139354896E-16</v>
      </c>
      <c r="BW1615" s="36" t="str">
        <f t="shared" ca="1" si="6148"/>
        <v/>
      </c>
      <c r="BX1615" s="36" t="str">
        <f t="shared" ca="1" si="6148"/>
        <v/>
      </c>
      <c r="BY1615" s="36" t="str">
        <f t="shared" ca="1" si="6148"/>
        <v/>
      </c>
      <c r="BZ1615" s="36" t="str">
        <f t="shared" ca="1" si="6148"/>
        <v/>
      </c>
      <c r="CA1615" s="36" t="str">
        <f t="shared" ca="1" si="6148"/>
        <v/>
      </c>
      <c r="CB1615" s="36" t="str">
        <f t="shared" ca="1" si="6148"/>
        <v/>
      </c>
      <c r="CC1615" s="36" t="str">
        <f t="shared" ca="1" si="6148"/>
        <v/>
      </c>
      <c r="CD1615" s="36" t="str">
        <f t="shared" ca="1" si="6148"/>
        <v/>
      </c>
      <c r="CE1615" s="36" t="str">
        <f t="shared" ca="1" si="6148"/>
        <v/>
      </c>
      <c r="CF1615" s="36" t="str">
        <f t="shared" ca="1" si="6148"/>
        <v/>
      </c>
      <c r="CG1615" s="36" t="str">
        <f t="shared" ca="1" si="6148"/>
        <v/>
      </c>
      <c r="CH1615" s="36" t="str">
        <f t="shared" ca="1" si="6148"/>
        <v/>
      </c>
      <c r="CI1615" s="36" t="str">
        <f t="shared" ca="1" si="6148"/>
        <v/>
      </c>
      <c r="CJ1615" s="36" t="str">
        <f t="shared" ca="1" si="6148"/>
        <v/>
      </c>
      <c r="CK1615" s="36" t="str">
        <f t="shared" ca="1" si="6148"/>
        <v/>
      </c>
      <c r="CL1615" s="36" t="str">
        <f t="shared" ca="1" si="6148"/>
        <v/>
      </c>
      <c r="CM1615" s="326">
        <f t="shared" ca="1" si="5913"/>
        <v>-1.2154567953445175E-16</v>
      </c>
      <c r="CN1615" s="36">
        <f t="shared" ref="CN1615:DG1615" ca="1" si="6149">IF(OR(CN$175="",CN$183="",CN$190=""),"",CN$209*(CN908-CN1009))</f>
        <v>-1.2154567953445175E-16</v>
      </c>
      <c r="CO1615" s="36">
        <f t="shared" ca="1" si="6149"/>
        <v>-10.693102720290312</v>
      </c>
      <c r="CP1615" s="36">
        <f t="shared" ca="1" si="6149"/>
        <v>10.693102720290312</v>
      </c>
      <c r="CQ1615" s="36">
        <f t="shared" ca="1" si="6149"/>
        <v>-1.2154567953445175E-16</v>
      </c>
      <c r="CR1615" s="36" t="str">
        <f t="shared" ca="1" si="6149"/>
        <v/>
      </c>
      <c r="CS1615" s="36" t="str">
        <f t="shared" ca="1" si="6149"/>
        <v/>
      </c>
      <c r="CT1615" s="36" t="str">
        <f t="shared" ca="1" si="6149"/>
        <v/>
      </c>
      <c r="CU1615" s="36" t="str">
        <f t="shared" ca="1" si="6149"/>
        <v/>
      </c>
      <c r="CV1615" s="36" t="str">
        <f t="shared" ca="1" si="6149"/>
        <v/>
      </c>
      <c r="CW1615" s="36" t="str">
        <f t="shared" ca="1" si="6149"/>
        <v/>
      </c>
      <c r="CX1615" s="36" t="str">
        <f t="shared" ca="1" si="6149"/>
        <v/>
      </c>
      <c r="CY1615" s="36" t="str">
        <f t="shared" ca="1" si="6149"/>
        <v/>
      </c>
      <c r="CZ1615" s="36" t="str">
        <f t="shared" ca="1" si="6149"/>
        <v/>
      </c>
      <c r="DA1615" s="36" t="str">
        <f t="shared" ca="1" si="6149"/>
        <v/>
      </c>
      <c r="DB1615" s="36" t="str">
        <f t="shared" ca="1" si="6149"/>
        <v/>
      </c>
      <c r="DC1615" s="36" t="str">
        <f t="shared" ca="1" si="6149"/>
        <v/>
      </c>
      <c r="DD1615" s="36" t="str">
        <f t="shared" ca="1" si="6149"/>
        <v/>
      </c>
      <c r="DE1615" s="36" t="str">
        <f t="shared" ca="1" si="6149"/>
        <v/>
      </c>
      <c r="DF1615" s="36" t="str">
        <f t="shared" ca="1" si="6149"/>
        <v/>
      </c>
      <c r="DG1615" s="36" t="str">
        <f t="shared" ca="1" si="6149"/>
        <v/>
      </c>
      <c r="DH1615" s="326">
        <f t="shared" ca="1" si="5915"/>
        <v>0</v>
      </c>
      <c r="DI1615" s="36">
        <f t="shared" ref="DI1615:EB1615" ca="1" si="6150">IF(OR(DI$175="",DI$183="",DI$190=""),"",DI$209*(DI908-DI1009))</f>
        <v>-5.8341926176536823E-17</v>
      </c>
      <c r="DJ1615" s="36">
        <f t="shared" ca="1" si="6150"/>
        <v>0</v>
      </c>
      <c r="DK1615" s="36">
        <f t="shared" ca="1" si="6150"/>
        <v>4.372290890074261</v>
      </c>
      <c r="DL1615" s="36">
        <f t="shared" ca="1" si="6150"/>
        <v>-4.3722908900742619</v>
      </c>
      <c r="DM1615" s="36">
        <f t="shared" ca="1" si="6150"/>
        <v>0</v>
      </c>
      <c r="DN1615" s="36">
        <f t="shared" ca="1" si="6150"/>
        <v>4.3722908900742619</v>
      </c>
      <c r="DO1615" s="36">
        <f t="shared" ca="1" si="6150"/>
        <v>-4.372290890074261</v>
      </c>
      <c r="DP1615" s="36">
        <f t="shared" ca="1" si="6150"/>
        <v>0</v>
      </c>
      <c r="DQ1615" s="36">
        <f t="shared" ca="1" si="6150"/>
        <v>4.372290890074261</v>
      </c>
      <c r="DR1615" s="36">
        <f t="shared" ca="1" si="6150"/>
        <v>-4.372290890074261</v>
      </c>
      <c r="DS1615" s="36" t="str">
        <f t="shared" ca="1" si="6150"/>
        <v/>
      </c>
      <c r="DT1615" s="36" t="str">
        <f t="shared" ca="1" si="6150"/>
        <v/>
      </c>
      <c r="DU1615" s="36" t="str">
        <f t="shared" ca="1" si="6150"/>
        <v/>
      </c>
      <c r="DV1615" s="36" t="str">
        <f t="shared" ca="1" si="6150"/>
        <v/>
      </c>
      <c r="DW1615" s="36" t="str">
        <f t="shared" ca="1" si="6150"/>
        <v/>
      </c>
      <c r="DX1615" s="36" t="str">
        <f t="shared" ca="1" si="6150"/>
        <v/>
      </c>
      <c r="DY1615" s="36" t="str">
        <f t="shared" ca="1" si="6150"/>
        <v/>
      </c>
      <c r="DZ1615" s="36" t="str">
        <f t="shared" ca="1" si="6150"/>
        <v/>
      </c>
      <c r="EA1615" s="36" t="str">
        <f t="shared" ca="1" si="6150"/>
        <v/>
      </c>
      <c r="EB1615" s="36" t="str">
        <f t="shared" ca="1" si="6150"/>
        <v/>
      </c>
    </row>
    <row r="1616" spans="1:132" x14ac:dyDescent="0.25">
      <c r="A1616" s="797"/>
      <c r="C1616" s="323" t="str">
        <f>"[i"&amp;'Input - Output'!H702&amp;"] "&amp;$C$216</f>
        <v>[iR2] Element A16</v>
      </c>
      <c r="G1616" s="326">
        <f t="shared" ca="1" si="5905"/>
        <v>-5.6721317116077492E-17</v>
      </c>
      <c r="H1616" s="36">
        <f t="shared" ref="H1616:AA1616" ca="1" si="6151">IF(OR(H$175="",H$183="",H$190=""),"",H$209*(H909-H1010))</f>
        <v>0</v>
      </c>
      <c r="I1616" s="36">
        <f t="shared" ca="1" si="6151"/>
        <v>-5.6721317116077492E-17</v>
      </c>
      <c r="J1616" s="36">
        <f t="shared" ca="1" si="6151"/>
        <v>9.9802292056042923</v>
      </c>
      <c r="K1616" s="36">
        <f t="shared" ca="1" si="6151"/>
        <v>-9.9802292056042923</v>
      </c>
      <c r="L1616" s="36">
        <f t="shared" ca="1" si="6151"/>
        <v>-9.9802292056042923</v>
      </c>
      <c r="M1616" s="36">
        <f t="shared" ca="1" si="6151"/>
        <v>9.9802292056042923</v>
      </c>
      <c r="N1616" s="36">
        <f t="shared" ca="1" si="6151"/>
        <v>-5.6721317116077492E-17</v>
      </c>
      <c r="O1616" s="36">
        <f t="shared" ca="1" si="6151"/>
        <v>0</v>
      </c>
      <c r="P1616" s="36" t="str">
        <f t="shared" ca="1" si="6151"/>
        <v/>
      </c>
      <c r="Q1616" s="36" t="str">
        <f t="shared" ca="1" si="6151"/>
        <v/>
      </c>
      <c r="R1616" s="36" t="str">
        <f t="shared" ca="1" si="6151"/>
        <v/>
      </c>
      <c r="S1616" s="36" t="str">
        <f t="shared" ca="1" si="6151"/>
        <v/>
      </c>
      <c r="T1616" s="36" t="str">
        <f t="shared" ca="1" si="6151"/>
        <v/>
      </c>
      <c r="U1616" s="36" t="str">
        <f t="shared" ca="1" si="6151"/>
        <v/>
      </c>
      <c r="V1616" s="36" t="str">
        <f t="shared" ca="1" si="6151"/>
        <v/>
      </c>
      <c r="W1616" s="36" t="str">
        <f t="shared" ca="1" si="6151"/>
        <v/>
      </c>
      <c r="X1616" s="36" t="str">
        <f t="shared" ca="1" si="6151"/>
        <v/>
      </c>
      <c r="Y1616" s="36" t="str">
        <f t="shared" ca="1" si="6151"/>
        <v/>
      </c>
      <c r="Z1616" s="36" t="str">
        <f t="shared" ca="1" si="6151"/>
        <v/>
      </c>
      <c r="AA1616" s="36" t="str">
        <f t="shared" ca="1" si="6151"/>
        <v/>
      </c>
      <c r="AB1616" s="326">
        <f t="shared" ca="1" si="5907"/>
        <v>-5.6721317116077492E-17</v>
      </c>
      <c r="AC1616" s="36">
        <f t="shared" ref="AC1616:AV1616" ca="1" si="6152">IF(OR(AC$175="",AC$183="",AC$190=""),"",AC$209*(AC909-AC1010))</f>
        <v>0</v>
      </c>
      <c r="AD1616" s="36">
        <f t="shared" ca="1" si="6152"/>
        <v>-5.6721317116077492E-17</v>
      </c>
      <c r="AE1616" s="36">
        <f t="shared" ca="1" si="6152"/>
        <v>7.4851719042032192</v>
      </c>
      <c r="AF1616" s="36">
        <f t="shared" ca="1" si="6152"/>
        <v>-7.4851719042032192</v>
      </c>
      <c r="AG1616" s="36">
        <f t="shared" ca="1" si="6152"/>
        <v>-7.4851719042032192</v>
      </c>
      <c r="AH1616" s="36">
        <f t="shared" ca="1" si="6152"/>
        <v>7.4851719042032192</v>
      </c>
      <c r="AI1616" s="36">
        <f t="shared" ca="1" si="6152"/>
        <v>-5.6721317116077492E-17</v>
      </c>
      <c r="AJ1616" s="36">
        <f t="shared" ca="1" si="6152"/>
        <v>0</v>
      </c>
      <c r="AK1616" s="36" t="str">
        <f t="shared" ca="1" si="6152"/>
        <v/>
      </c>
      <c r="AL1616" s="36" t="str">
        <f t="shared" ca="1" si="6152"/>
        <v/>
      </c>
      <c r="AM1616" s="36" t="str">
        <f t="shared" ca="1" si="6152"/>
        <v/>
      </c>
      <c r="AN1616" s="36" t="str">
        <f t="shared" ca="1" si="6152"/>
        <v/>
      </c>
      <c r="AO1616" s="36" t="str">
        <f t="shared" ca="1" si="6152"/>
        <v/>
      </c>
      <c r="AP1616" s="36" t="str">
        <f t="shared" ca="1" si="6152"/>
        <v/>
      </c>
      <c r="AQ1616" s="36" t="str">
        <f t="shared" ca="1" si="6152"/>
        <v/>
      </c>
      <c r="AR1616" s="36" t="str">
        <f t="shared" ca="1" si="6152"/>
        <v/>
      </c>
      <c r="AS1616" s="36" t="str">
        <f t="shared" ca="1" si="6152"/>
        <v/>
      </c>
      <c r="AT1616" s="36" t="str">
        <f t="shared" ca="1" si="6152"/>
        <v/>
      </c>
      <c r="AU1616" s="36" t="str">
        <f t="shared" ca="1" si="6152"/>
        <v/>
      </c>
      <c r="AV1616" s="334" t="str">
        <f t="shared" ca="1" si="6152"/>
        <v/>
      </c>
      <c r="AW1616" s="326">
        <f t="shared" ca="1" si="5909"/>
        <v>-6.0772839767225876E-17</v>
      </c>
      <c r="AX1616" s="36">
        <f t="shared" ref="AX1616:BQ1616" ca="1" si="6153">IF(OR(AX$175="",AX$183="",AX$190=""),"",AX$209*(AX909-AX1010))</f>
        <v>0</v>
      </c>
      <c r="AY1616" s="36">
        <f t="shared" ca="1" si="6153"/>
        <v>-6.0772839767225876E-17</v>
      </c>
      <c r="AZ1616" s="36">
        <f t="shared" ca="1" si="6153"/>
        <v>8.0198270402177343</v>
      </c>
      <c r="BA1616" s="36">
        <f t="shared" ca="1" si="6153"/>
        <v>-8.0198270402177343</v>
      </c>
      <c r="BB1616" s="36">
        <f t="shared" ca="1" si="6153"/>
        <v>-8.0198270402177343</v>
      </c>
      <c r="BC1616" s="36">
        <f t="shared" ca="1" si="6153"/>
        <v>8.0198270402177343</v>
      </c>
      <c r="BD1616" s="36">
        <f t="shared" ca="1" si="6153"/>
        <v>-6.0772839767225876E-17</v>
      </c>
      <c r="BE1616" s="36">
        <f t="shared" ca="1" si="6153"/>
        <v>0</v>
      </c>
      <c r="BF1616" s="36" t="str">
        <f t="shared" ca="1" si="6153"/>
        <v/>
      </c>
      <c r="BG1616" s="36" t="str">
        <f t="shared" ca="1" si="6153"/>
        <v/>
      </c>
      <c r="BH1616" s="36" t="str">
        <f t="shared" ca="1" si="6153"/>
        <v/>
      </c>
      <c r="BI1616" s="36" t="str">
        <f t="shared" ca="1" si="6153"/>
        <v/>
      </c>
      <c r="BJ1616" s="36" t="str">
        <f t="shared" ca="1" si="6153"/>
        <v/>
      </c>
      <c r="BK1616" s="36" t="str">
        <f t="shared" ca="1" si="6153"/>
        <v/>
      </c>
      <c r="BL1616" s="36" t="str">
        <f t="shared" ca="1" si="6153"/>
        <v/>
      </c>
      <c r="BM1616" s="36" t="str">
        <f t="shared" ca="1" si="6153"/>
        <v/>
      </c>
      <c r="BN1616" s="36" t="str">
        <f t="shared" ca="1" si="6153"/>
        <v/>
      </c>
      <c r="BO1616" s="36" t="str">
        <f t="shared" ca="1" si="6153"/>
        <v/>
      </c>
      <c r="BP1616" s="36" t="str">
        <f t="shared" ca="1" si="6153"/>
        <v/>
      </c>
      <c r="BQ1616" s="36" t="str">
        <f t="shared" ca="1" si="6153"/>
        <v/>
      </c>
      <c r="BR1616" s="326">
        <f t="shared" ca="1" si="5911"/>
        <v>-5.0644033139354896E-16</v>
      </c>
      <c r="BS1616" s="36">
        <f t="shared" ref="BS1616:CL1616" ca="1" si="6154">IF(OR(BS$175="",BS$183="",BS$190=""),"",BS$209*(BS909-BS1010))</f>
        <v>-5.0644033139354896E-16</v>
      </c>
      <c r="BT1616" s="36">
        <f t="shared" ca="1" si="6154"/>
        <v>-44.554594667876302</v>
      </c>
      <c r="BU1616" s="36">
        <f t="shared" ca="1" si="6154"/>
        <v>44.554594667876302</v>
      </c>
      <c r="BV1616" s="36">
        <f t="shared" ca="1" si="6154"/>
        <v>-5.0644033139354896E-16</v>
      </c>
      <c r="BW1616" s="36" t="str">
        <f t="shared" ca="1" si="6154"/>
        <v/>
      </c>
      <c r="BX1616" s="36" t="str">
        <f t="shared" ca="1" si="6154"/>
        <v/>
      </c>
      <c r="BY1616" s="36" t="str">
        <f t="shared" ca="1" si="6154"/>
        <v/>
      </c>
      <c r="BZ1616" s="36" t="str">
        <f t="shared" ca="1" si="6154"/>
        <v/>
      </c>
      <c r="CA1616" s="36" t="str">
        <f t="shared" ca="1" si="6154"/>
        <v/>
      </c>
      <c r="CB1616" s="36" t="str">
        <f t="shared" ca="1" si="6154"/>
        <v/>
      </c>
      <c r="CC1616" s="36" t="str">
        <f t="shared" ca="1" si="6154"/>
        <v/>
      </c>
      <c r="CD1616" s="36" t="str">
        <f t="shared" ca="1" si="6154"/>
        <v/>
      </c>
      <c r="CE1616" s="36" t="str">
        <f t="shared" ca="1" si="6154"/>
        <v/>
      </c>
      <c r="CF1616" s="36" t="str">
        <f t="shared" ca="1" si="6154"/>
        <v/>
      </c>
      <c r="CG1616" s="36" t="str">
        <f t="shared" ca="1" si="6154"/>
        <v/>
      </c>
      <c r="CH1616" s="36" t="str">
        <f t="shared" ca="1" si="6154"/>
        <v/>
      </c>
      <c r="CI1616" s="36" t="str">
        <f t="shared" ca="1" si="6154"/>
        <v/>
      </c>
      <c r="CJ1616" s="36" t="str">
        <f t="shared" ca="1" si="6154"/>
        <v/>
      </c>
      <c r="CK1616" s="36" t="str">
        <f t="shared" ca="1" si="6154"/>
        <v/>
      </c>
      <c r="CL1616" s="36" t="str">
        <f t="shared" ca="1" si="6154"/>
        <v/>
      </c>
      <c r="CM1616" s="326">
        <f t="shared" ca="1" si="5913"/>
        <v>-1.2154567953445175E-16</v>
      </c>
      <c r="CN1616" s="36">
        <f t="shared" ref="CN1616:DG1616" ca="1" si="6155">IF(OR(CN$175="",CN$183="",CN$190=""),"",CN$209*(CN909-CN1010))</f>
        <v>-1.2154567953445175E-16</v>
      </c>
      <c r="CO1616" s="36">
        <f t="shared" ca="1" si="6155"/>
        <v>-10.693102720290312</v>
      </c>
      <c r="CP1616" s="36">
        <f t="shared" ca="1" si="6155"/>
        <v>10.693102720290312</v>
      </c>
      <c r="CQ1616" s="36">
        <f t="shared" ca="1" si="6155"/>
        <v>-1.2154567953445175E-16</v>
      </c>
      <c r="CR1616" s="36" t="str">
        <f t="shared" ca="1" si="6155"/>
        <v/>
      </c>
      <c r="CS1616" s="36" t="str">
        <f t="shared" ca="1" si="6155"/>
        <v/>
      </c>
      <c r="CT1616" s="36" t="str">
        <f t="shared" ca="1" si="6155"/>
        <v/>
      </c>
      <c r="CU1616" s="36" t="str">
        <f t="shared" ca="1" si="6155"/>
        <v/>
      </c>
      <c r="CV1616" s="36" t="str">
        <f t="shared" ca="1" si="6155"/>
        <v/>
      </c>
      <c r="CW1616" s="36" t="str">
        <f t="shared" ca="1" si="6155"/>
        <v/>
      </c>
      <c r="CX1616" s="36" t="str">
        <f t="shared" ca="1" si="6155"/>
        <v/>
      </c>
      <c r="CY1616" s="36" t="str">
        <f t="shared" ca="1" si="6155"/>
        <v/>
      </c>
      <c r="CZ1616" s="36" t="str">
        <f t="shared" ca="1" si="6155"/>
        <v/>
      </c>
      <c r="DA1616" s="36" t="str">
        <f t="shared" ca="1" si="6155"/>
        <v/>
      </c>
      <c r="DB1616" s="36" t="str">
        <f t="shared" ca="1" si="6155"/>
        <v/>
      </c>
      <c r="DC1616" s="36" t="str">
        <f t="shared" ca="1" si="6155"/>
        <v/>
      </c>
      <c r="DD1616" s="36" t="str">
        <f t="shared" ca="1" si="6155"/>
        <v/>
      </c>
      <c r="DE1616" s="36" t="str">
        <f t="shared" ca="1" si="6155"/>
        <v/>
      </c>
      <c r="DF1616" s="36" t="str">
        <f t="shared" ca="1" si="6155"/>
        <v/>
      </c>
      <c r="DG1616" s="36" t="str">
        <f t="shared" ca="1" si="6155"/>
        <v/>
      </c>
      <c r="DH1616" s="326">
        <f t="shared" ca="1" si="5915"/>
        <v>0</v>
      </c>
      <c r="DI1616" s="36">
        <f t="shared" ref="DI1616:EB1616" ca="1" si="6156">IF(OR(DI$175="",DI$183="",DI$190=""),"",DI$209*(DI909-DI1010))</f>
        <v>-5.8341926176536823E-17</v>
      </c>
      <c r="DJ1616" s="36">
        <f t="shared" ca="1" si="6156"/>
        <v>0</v>
      </c>
      <c r="DK1616" s="36">
        <f t="shared" ca="1" si="6156"/>
        <v>4.372290890074261</v>
      </c>
      <c r="DL1616" s="36">
        <f t="shared" ca="1" si="6156"/>
        <v>-4.3722908900742619</v>
      </c>
      <c r="DM1616" s="36">
        <f t="shared" ca="1" si="6156"/>
        <v>0</v>
      </c>
      <c r="DN1616" s="36">
        <f t="shared" ca="1" si="6156"/>
        <v>4.3722908900742619</v>
      </c>
      <c r="DO1616" s="36">
        <f t="shared" ca="1" si="6156"/>
        <v>-4.372290890074261</v>
      </c>
      <c r="DP1616" s="36">
        <f t="shared" ca="1" si="6156"/>
        <v>0</v>
      </c>
      <c r="DQ1616" s="36">
        <f t="shared" ca="1" si="6156"/>
        <v>4.372290890074261</v>
      </c>
      <c r="DR1616" s="36">
        <f t="shared" ca="1" si="6156"/>
        <v>-4.372290890074261</v>
      </c>
      <c r="DS1616" s="36" t="str">
        <f t="shared" ca="1" si="6156"/>
        <v/>
      </c>
      <c r="DT1616" s="36" t="str">
        <f t="shared" ca="1" si="6156"/>
        <v/>
      </c>
      <c r="DU1616" s="36" t="str">
        <f t="shared" ca="1" si="6156"/>
        <v/>
      </c>
      <c r="DV1616" s="36" t="str">
        <f t="shared" ca="1" si="6156"/>
        <v/>
      </c>
      <c r="DW1616" s="36" t="str">
        <f t="shared" ca="1" si="6156"/>
        <v/>
      </c>
      <c r="DX1616" s="36" t="str">
        <f t="shared" ca="1" si="6156"/>
        <v/>
      </c>
      <c r="DY1616" s="36" t="str">
        <f t="shared" ca="1" si="6156"/>
        <v/>
      </c>
      <c r="DZ1616" s="36" t="str">
        <f t="shared" ca="1" si="6156"/>
        <v/>
      </c>
      <c r="EA1616" s="36" t="str">
        <f t="shared" ca="1" si="6156"/>
        <v/>
      </c>
      <c r="EB1616" s="36" t="str">
        <f t="shared" ca="1" si="6156"/>
        <v/>
      </c>
    </row>
    <row r="1617" spans="1:132" x14ac:dyDescent="0.25">
      <c r="A1617" s="797"/>
      <c r="C1617" s="323" t="str">
        <f>"[i"&amp;'Input - Output'!H703&amp;"] "&amp;$C$216</f>
        <v>[iR2] Element A16</v>
      </c>
      <c r="G1617" s="326">
        <f t="shared" ca="1" si="5905"/>
        <v>-5.6721317116077492E-17</v>
      </c>
      <c r="H1617" s="36">
        <f t="shared" ref="H1617:AA1617" ca="1" si="6157">IF(OR(H$175="",H$183="",H$190=""),"",H$209*(H910-H1011))</f>
        <v>0</v>
      </c>
      <c r="I1617" s="36">
        <f t="shared" ca="1" si="6157"/>
        <v>-5.6721317116077492E-17</v>
      </c>
      <c r="J1617" s="36">
        <f t="shared" ca="1" si="6157"/>
        <v>9.9802292056042923</v>
      </c>
      <c r="K1617" s="36">
        <f t="shared" ca="1" si="6157"/>
        <v>-9.9802292056042923</v>
      </c>
      <c r="L1617" s="36">
        <f t="shared" ca="1" si="6157"/>
        <v>-9.9802292056042923</v>
      </c>
      <c r="M1617" s="36">
        <f t="shared" ca="1" si="6157"/>
        <v>9.9802292056042923</v>
      </c>
      <c r="N1617" s="36">
        <f t="shared" ca="1" si="6157"/>
        <v>-5.6721317116077492E-17</v>
      </c>
      <c r="O1617" s="36">
        <f t="shared" ca="1" si="6157"/>
        <v>0</v>
      </c>
      <c r="P1617" s="36" t="str">
        <f t="shared" ca="1" si="6157"/>
        <v/>
      </c>
      <c r="Q1617" s="36" t="str">
        <f t="shared" ca="1" si="6157"/>
        <v/>
      </c>
      <c r="R1617" s="36" t="str">
        <f t="shared" ca="1" si="6157"/>
        <v/>
      </c>
      <c r="S1617" s="36" t="str">
        <f t="shared" ca="1" si="6157"/>
        <v/>
      </c>
      <c r="T1617" s="36" t="str">
        <f t="shared" ca="1" si="6157"/>
        <v/>
      </c>
      <c r="U1617" s="36" t="str">
        <f t="shared" ca="1" si="6157"/>
        <v/>
      </c>
      <c r="V1617" s="36" t="str">
        <f t="shared" ca="1" si="6157"/>
        <v/>
      </c>
      <c r="W1617" s="36" t="str">
        <f t="shared" ca="1" si="6157"/>
        <v/>
      </c>
      <c r="X1617" s="36" t="str">
        <f t="shared" ca="1" si="6157"/>
        <v/>
      </c>
      <c r="Y1617" s="36" t="str">
        <f t="shared" ca="1" si="6157"/>
        <v/>
      </c>
      <c r="Z1617" s="36" t="str">
        <f t="shared" ca="1" si="6157"/>
        <v/>
      </c>
      <c r="AA1617" s="36" t="str">
        <f t="shared" ca="1" si="6157"/>
        <v/>
      </c>
      <c r="AB1617" s="326">
        <f t="shared" ca="1" si="5907"/>
        <v>-5.6721317116077492E-17</v>
      </c>
      <c r="AC1617" s="36">
        <f t="shared" ref="AC1617:AV1617" ca="1" si="6158">IF(OR(AC$175="",AC$183="",AC$190=""),"",AC$209*(AC910-AC1011))</f>
        <v>0</v>
      </c>
      <c r="AD1617" s="36">
        <f t="shared" ca="1" si="6158"/>
        <v>-5.6721317116077492E-17</v>
      </c>
      <c r="AE1617" s="36">
        <f t="shared" ca="1" si="6158"/>
        <v>7.4851719042032192</v>
      </c>
      <c r="AF1617" s="36">
        <f t="shared" ca="1" si="6158"/>
        <v>-7.4851719042032192</v>
      </c>
      <c r="AG1617" s="36">
        <f t="shared" ca="1" si="6158"/>
        <v>-7.4851719042032192</v>
      </c>
      <c r="AH1617" s="36">
        <f t="shared" ca="1" si="6158"/>
        <v>7.4851719042032192</v>
      </c>
      <c r="AI1617" s="36">
        <f t="shared" ca="1" si="6158"/>
        <v>-5.6721317116077492E-17</v>
      </c>
      <c r="AJ1617" s="36">
        <f t="shared" ca="1" si="6158"/>
        <v>0</v>
      </c>
      <c r="AK1617" s="36" t="str">
        <f t="shared" ca="1" si="6158"/>
        <v/>
      </c>
      <c r="AL1617" s="36" t="str">
        <f t="shared" ca="1" si="6158"/>
        <v/>
      </c>
      <c r="AM1617" s="36" t="str">
        <f t="shared" ca="1" si="6158"/>
        <v/>
      </c>
      <c r="AN1617" s="36" t="str">
        <f t="shared" ca="1" si="6158"/>
        <v/>
      </c>
      <c r="AO1617" s="36" t="str">
        <f t="shared" ca="1" si="6158"/>
        <v/>
      </c>
      <c r="AP1617" s="36" t="str">
        <f t="shared" ca="1" si="6158"/>
        <v/>
      </c>
      <c r="AQ1617" s="36" t="str">
        <f t="shared" ca="1" si="6158"/>
        <v/>
      </c>
      <c r="AR1617" s="36" t="str">
        <f t="shared" ca="1" si="6158"/>
        <v/>
      </c>
      <c r="AS1617" s="36" t="str">
        <f t="shared" ca="1" si="6158"/>
        <v/>
      </c>
      <c r="AT1617" s="36" t="str">
        <f t="shared" ca="1" si="6158"/>
        <v/>
      </c>
      <c r="AU1617" s="36" t="str">
        <f t="shared" ca="1" si="6158"/>
        <v/>
      </c>
      <c r="AV1617" s="334" t="str">
        <f t="shared" ca="1" si="6158"/>
        <v/>
      </c>
      <c r="AW1617" s="326">
        <f t="shared" ca="1" si="5909"/>
        <v>-6.0772839767225876E-17</v>
      </c>
      <c r="AX1617" s="36">
        <f t="shared" ref="AX1617:BQ1617" ca="1" si="6159">IF(OR(AX$175="",AX$183="",AX$190=""),"",AX$209*(AX910-AX1011))</f>
        <v>0</v>
      </c>
      <c r="AY1617" s="36">
        <f t="shared" ca="1" si="6159"/>
        <v>-6.0772839767225876E-17</v>
      </c>
      <c r="AZ1617" s="36">
        <f t="shared" ca="1" si="6159"/>
        <v>8.0198270402177343</v>
      </c>
      <c r="BA1617" s="36">
        <f t="shared" ca="1" si="6159"/>
        <v>-8.0198270402177343</v>
      </c>
      <c r="BB1617" s="36">
        <f t="shared" ca="1" si="6159"/>
        <v>-8.0198270402177343</v>
      </c>
      <c r="BC1617" s="36">
        <f t="shared" ca="1" si="6159"/>
        <v>8.0198270402177343</v>
      </c>
      <c r="BD1617" s="36">
        <f t="shared" ca="1" si="6159"/>
        <v>-6.0772839767225876E-17</v>
      </c>
      <c r="BE1617" s="36">
        <f t="shared" ca="1" si="6159"/>
        <v>0</v>
      </c>
      <c r="BF1617" s="36" t="str">
        <f t="shared" ca="1" si="6159"/>
        <v/>
      </c>
      <c r="BG1617" s="36" t="str">
        <f t="shared" ca="1" si="6159"/>
        <v/>
      </c>
      <c r="BH1617" s="36" t="str">
        <f t="shared" ca="1" si="6159"/>
        <v/>
      </c>
      <c r="BI1617" s="36" t="str">
        <f t="shared" ca="1" si="6159"/>
        <v/>
      </c>
      <c r="BJ1617" s="36" t="str">
        <f t="shared" ca="1" si="6159"/>
        <v/>
      </c>
      <c r="BK1617" s="36" t="str">
        <f t="shared" ca="1" si="6159"/>
        <v/>
      </c>
      <c r="BL1617" s="36" t="str">
        <f t="shared" ca="1" si="6159"/>
        <v/>
      </c>
      <c r="BM1617" s="36" t="str">
        <f t="shared" ca="1" si="6159"/>
        <v/>
      </c>
      <c r="BN1617" s="36" t="str">
        <f t="shared" ca="1" si="6159"/>
        <v/>
      </c>
      <c r="BO1617" s="36" t="str">
        <f t="shared" ca="1" si="6159"/>
        <v/>
      </c>
      <c r="BP1617" s="36" t="str">
        <f t="shared" ca="1" si="6159"/>
        <v/>
      </c>
      <c r="BQ1617" s="36" t="str">
        <f t="shared" ca="1" si="6159"/>
        <v/>
      </c>
      <c r="BR1617" s="326">
        <f t="shared" ca="1" si="5911"/>
        <v>-5.0644033139354896E-16</v>
      </c>
      <c r="BS1617" s="36">
        <f t="shared" ref="BS1617:CL1617" ca="1" si="6160">IF(OR(BS$175="",BS$183="",BS$190=""),"",BS$209*(BS910-BS1011))</f>
        <v>-5.0644033139354896E-16</v>
      </c>
      <c r="BT1617" s="36">
        <f t="shared" ca="1" si="6160"/>
        <v>-44.554594667876302</v>
      </c>
      <c r="BU1617" s="36">
        <f t="shared" ca="1" si="6160"/>
        <v>44.554594667876302</v>
      </c>
      <c r="BV1617" s="36">
        <f t="shared" ca="1" si="6160"/>
        <v>-5.0644033139354896E-16</v>
      </c>
      <c r="BW1617" s="36" t="str">
        <f t="shared" ca="1" si="6160"/>
        <v/>
      </c>
      <c r="BX1617" s="36" t="str">
        <f t="shared" ca="1" si="6160"/>
        <v/>
      </c>
      <c r="BY1617" s="36" t="str">
        <f t="shared" ca="1" si="6160"/>
        <v/>
      </c>
      <c r="BZ1617" s="36" t="str">
        <f t="shared" ca="1" si="6160"/>
        <v/>
      </c>
      <c r="CA1617" s="36" t="str">
        <f t="shared" ca="1" si="6160"/>
        <v/>
      </c>
      <c r="CB1617" s="36" t="str">
        <f t="shared" ca="1" si="6160"/>
        <v/>
      </c>
      <c r="CC1617" s="36" t="str">
        <f t="shared" ca="1" si="6160"/>
        <v/>
      </c>
      <c r="CD1617" s="36" t="str">
        <f t="shared" ca="1" si="6160"/>
        <v/>
      </c>
      <c r="CE1617" s="36" t="str">
        <f t="shared" ca="1" si="6160"/>
        <v/>
      </c>
      <c r="CF1617" s="36" t="str">
        <f t="shared" ca="1" si="6160"/>
        <v/>
      </c>
      <c r="CG1617" s="36" t="str">
        <f t="shared" ca="1" si="6160"/>
        <v/>
      </c>
      <c r="CH1617" s="36" t="str">
        <f t="shared" ca="1" si="6160"/>
        <v/>
      </c>
      <c r="CI1617" s="36" t="str">
        <f t="shared" ca="1" si="6160"/>
        <v/>
      </c>
      <c r="CJ1617" s="36" t="str">
        <f t="shared" ca="1" si="6160"/>
        <v/>
      </c>
      <c r="CK1617" s="36" t="str">
        <f t="shared" ca="1" si="6160"/>
        <v/>
      </c>
      <c r="CL1617" s="36" t="str">
        <f t="shared" ca="1" si="6160"/>
        <v/>
      </c>
      <c r="CM1617" s="326">
        <f t="shared" ca="1" si="5913"/>
        <v>-1.2154567953445175E-16</v>
      </c>
      <c r="CN1617" s="36">
        <f t="shared" ref="CN1617:DG1617" ca="1" si="6161">IF(OR(CN$175="",CN$183="",CN$190=""),"",CN$209*(CN910-CN1011))</f>
        <v>-1.2154567953445175E-16</v>
      </c>
      <c r="CO1617" s="36">
        <f t="shared" ca="1" si="6161"/>
        <v>-10.693102720290312</v>
      </c>
      <c r="CP1617" s="36">
        <f t="shared" ca="1" si="6161"/>
        <v>10.693102720290312</v>
      </c>
      <c r="CQ1617" s="36">
        <f t="shared" ca="1" si="6161"/>
        <v>-1.2154567953445175E-16</v>
      </c>
      <c r="CR1617" s="36" t="str">
        <f t="shared" ca="1" si="6161"/>
        <v/>
      </c>
      <c r="CS1617" s="36" t="str">
        <f t="shared" ca="1" si="6161"/>
        <v/>
      </c>
      <c r="CT1617" s="36" t="str">
        <f t="shared" ca="1" si="6161"/>
        <v/>
      </c>
      <c r="CU1617" s="36" t="str">
        <f t="shared" ca="1" si="6161"/>
        <v/>
      </c>
      <c r="CV1617" s="36" t="str">
        <f t="shared" ca="1" si="6161"/>
        <v/>
      </c>
      <c r="CW1617" s="36" t="str">
        <f t="shared" ca="1" si="6161"/>
        <v/>
      </c>
      <c r="CX1617" s="36" t="str">
        <f t="shared" ca="1" si="6161"/>
        <v/>
      </c>
      <c r="CY1617" s="36" t="str">
        <f t="shared" ca="1" si="6161"/>
        <v/>
      </c>
      <c r="CZ1617" s="36" t="str">
        <f t="shared" ca="1" si="6161"/>
        <v/>
      </c>
      <c r="DA1617" s="36" t="str">
        <f t="shared" ca="1" si="6161"/>
        <v/>
      </c>
      <c r="DB1617" s="36" t="str">
        <f t="shared" ca="1" si="6161"/>
        <v/>
      </c>
      <c r="DC1617" s="36" t="str">
        <f t="shared" ca="1" si="6161"/>
        <v/>
      </c>
      <c r="DD1617" s="36" t="str">
        <f t="shared" ca="1" si="6161"/>
        <v/>
      </c>
      <c r="DE1617" s="36" t="str">
        <f t="shared" ca="1" si="6161"/>
        <v/>
      </c>
      <c r="DF1617" s="36" t="str">
        <f t="shared" ca="1" si="6161"/>
        <v/>
      </c>
      <c r="DG1617" s="36" t="str">
        <f t="shared" ca="1" si="6161"/>
        <v/>
      </c>
      <c r="DH1617" s="326">
        <f t="shared" ca="1" si="5915"/>
        <v>0</v>
      </c>
      <c r="DI1617" s="36">
        <f t="shared" ref="DI1617:EB1617" ca="1" si="6162">IF(OR(DI$175="",DI$183="",DI$190=""),"",DI$209*(DI910-DI1011))</f>
        <v>-5.8341926176536823E-17</v>
      </c>
      <c r="DJ1617" s="36">
        <f t="shared" ca="1" si="6162"/>
        <v>0</v>
      </c>
      <c r="DK1617" s="36">
        <f t="shared" ca="1" si="6162"/>
        <v>4.372290890074261</v>
      </c>
      <c r="DL1617" s="36">
        <f t="shared" ca="1" si="6162"/>
        <v>-4.3722908900742619</v>
      </c>
      <c r="DM1617" s="36">
        <f t="shared" ca="1" si="6162"/>
        <v>0</v>
      </c>
      <c r="DN1617" s="36">
        <f t="shared" ca="1" si="6162"/>
        <v>4.3722908900742619</v>
      </c>
      <c r="DO1617" s="36">
        <f t="shared" ca="1" si="6162"/>
        <v>-4.372290890074261</v>
      </c>
      <c r="DP1617" s="36">
        <f t="shared" ca="1" si="6162"/>
        <v>0</v>
      </c>
      <c r="DQ1617" s="36">
        <f t="shared" ca="1" si="6162"/>
        <v>4.372290890074261</v>
      </c>
      <c r="DR1617" s="36">
        <f t="shared" ca="1" si="6162"/>
        <v>-4.372290890074261</v>
      </c>
      <c r="DS1617" s="36" t="str">
        <f t="shared" ca="1" si="6162"/>
        <v/>
      </c>
      <c r="DT1617" s="36" t="str">
        <f t="shared" ca="1" si="6162"/>
        <v/>
      </c>
      <c r="DU1617" s="36" t="str">
        <f t="shared" ca="1" si="6162"/>
        <v/>
      </c>
      <c r="DV1617" s="36" t="str">
        <f t="shared" ca="1" si="6162"/>
        <v/>
      </c>
      <c r="DW1617" s="36" t="str">
        <f t="shared" ca="1" si="6162"/>
        <v/>
      </c>
      <c r="DX1617" s="36" t="str">
        <f t="shared" ca="1" si="6162"/>
        <v/>
      </c>
      <c r="DY1617" s="36" t="str">
        <f t="shared" ca="1" si="6162"/>
        <v/>
      </c>
      <c r="DZ1617" s="36" t="str">
        <f t="shared" ca="1" si="6162"/>
        <v/>
      </c>
      <c r="EA1617" s="36" t="str">
        <f t="shared" ca="1" si="6162"/>
        <v/>
      </c>
      <c r="EB1617" s="36" t="str">
        <f t="shared" ca="1" si="6162"/>
        <v/>
      </c>
    </row>
    <row r="1618" spans="1:132" x14ac:dyDescent="0.25">
      <c r="A1618" s="797"/>
      <c r="C1618" s="323" t="str">
        <f>"[i"&amp;'Input - Output'!H704&amp;"] "&amp;$C$216</f>
        <v>[iR2] Element A16</v>
      </c>
      <c r="G1618" s="326">
        <f t="shared" ca="1" si="5905"/>
        <v>-5.6721317116077492E-17</v>
      </c>
      <c r="H1618" s="36">
        <f t="shared" ref="H1618:AA1618" ca="1" si="6163">IF(OR(H$175="",H$183="",H$190=""),"",H$209*(H911-H1012))</f>
        <v>0</v>
      </c>
      <c r="I1618" s="36">
        <f t="shared" ca="1" si="6163"/>
        <v>-5.6721317116077492E-17</v>
      </c>
      <c r="J1618" s="36">
        <f t="shared" ca="1" si="6163"/>
        <v>9.9802292056042923</v>
      </c>
      <c r="K1618" s="36">
        <f t="shared" ca="1" si="6163"/>
        <v>-9.9802292056042923</v>
      </c>
      <c r="L1618" s="36">
        <f t="shared" ca="1" si="6163"/>
        <v>-9.9802292056042923</v>
      </c>
      <c r="M1618" s="36">
        <f t="shared" ca="1" si="6163"/>
        <v>9.9802292056042923</v>
      </c>
      <c r="N1618" s="36">
        <f t="shared" ca="1" si="6163"/>
        <v>-5.6721317116077492E-17</v>
      </c>
      <c r="O1618" s="36">
        <f t="shared" ca="1" si="6163"/>
        <v>0</v>
      </c>
      <c r="P1618" s="36" t="str">
        <f t="shared" ca="1" si="6163"/>
        <v/>
      </c>
      <c r="Q1618" s="36" t="str">
        <f t="shared" ca="1" si="6163"/>
        <v/>
      </c>
      <c r="R1618" s="36" t="str">
        <f t="shared" ca="1" si="6163"/>
        <v/>
      </c>
      <c r="S1618" s="36" t="str">
        <f t="shared" ca="1" si="6163"/>
        <v/>
      </c>
      <c r="T1618" s="36" t="str">
        <f t="shared" ca="1" si="6163"/>
        <v/>
      </c>
      <c r="U1618" s="36" t="str">
        <f t="shared" ca="1" si="6163"/>
        <v/>
      </c>
      <c r="V1618" s="36" t="str">
        <f t="shared" ca="1" si="6163"/>
        <v/>
      </c>
      <c r="W1618" s="36" t="str">
        <f t="shared" ca="1" si="6163"/>
        <v/>
      </c>
      <c r="X1618" s="36" t="str">
        <f t="shared" ca="1" si="6163"/>
        <v/>
      </c>
      <c r="Y1618" s="36" t="str">
        <f t="shared" ca="1" si="6163"/>
        <v/>
      </c>
      <c r="Z1618" s="36" t="str">
        <f t="shared" ca="1" si="6163"/>
        <v/>
      </c>
      <c r="AA1618" s="36" t="str">
        <f t="shared" ca="1" si="6163"/>
        <v/>
      </c>
      <c r="AB1618" s="326">
        <f t="shared" ca="1" si="5907"/>
        <v>-5.6721317116077492E-17</v>
      </c>
      <c r="AC1618" s="36">
        <f t="shared" ref="AC1618:AV1618" ca="1" si="6164">IF(OR(AC$175="",AC$183="",AC$190=""),"",AC$209*(AC911-AC1012))</f>
        <v>0</v>
      </c>
      <c r="AD1618" s="36">
        <f t="shared" ca="1" si="6164"/>
        <v>-5.6721317116077492E-17</v>
      </c>
      <c r="AE1618" s="36">
        <f t="shared" ca="1" si="6164"/>
        <v>7.4851719042032192</v>
      </c>
      <c r="AF1618" s="36">
        <f t="shared" ca="1" si="6164"/>
        <v>-7.4851719042032192</v>
      </c>
      <c r="AG1618" s="36">
        <f t="shared" ca="1" si="6164"/>
        <v>-7.4851719042032192</v>
      </c>
      <c r="AH1618" s="36">
        <f t="shared" ca="1" si="6164"/>
        <v>7.4851719042032192</v>
      </c>
      <c r="AI1618" s="36">
        <f t="shared" ca="1" si="6164"/>
        <v>-5.6721317116077492E-17</v>
      </c>
      <c r="AJ1618" s="36">
        <f t="shared" ca="1" si="6164"/>
        <v>0</v>
      </c>
      <c r="AK1618" s="36" t="str">
        <f t="shared" ca="1" si="6164"/>
        <v/>
      </c>
      <c r="AL1618" s="36" t="str">
        <f t="shared" ca="1" si="6164"/>
        <v/>
      </c>
      <c r="AM1618" s="36" t="str">
        <f t="shared" ca="1" si="6164"/>
        <v/>
      </c>
      <c r="AN1618" s="36" t="str">
        <f t="shared" ca="1" si="6164"/>
        <v/>
      </c>
      <c r="AO1618" s="36" t="str">
        <f t="shared" ca="1" si="6164"/>
        <v/>
      </c>
      <c r="AP1618" s="36" t="str">
        <f t="shared" ca="1" si="6164"/>
        <v/>
      </c>
      <c r="AQ1618" s="36" t="str">
        <f t="shared" ca="1" si="6164"/>
        <v/>
      </c>
      <c r="AR1618" s="36" t="str">
        <f t="shared" ca="1" si="6164"/>
        <v/>
      </c>
      <c r="AS1618" s="36" t="str">
        <f t="shared" ca="1" si="6164"/>
        <v/>
      </c>
      <c r="AT1618" s="36" t="str">
        <f t="shared" ca="1" si="6164"/>
        <v/>
      </c>
      <c r="AU1618" s="36" t="str">
        <f t="shared" ca="1" si="6164"/>
        <v/>
      </c>
      <c r="AV1618" s="334" t="str">
        <f t="shared" ca="1" si="6164"/>
        <v/>
      </c>
      <c r="AW1618" s="326">
        <f t="shared" ca="1" si="5909"/>
        <v>-6.0772839767225876E-17</v>
      </c>
      <c r="AX1618" s="36">
        <f t="shared" ref="AX1618:BQ1618" ca="1" si="6165">IF(OR(AX$175="",AX$183="",AX$190=""),"",AX$209*(AX911-AX1012))</f>
        <v>0</v>
      </c>
      <c r="AY1618" s="36">
        <f t="shared" ca="1" si="6165"/>
        <v>-6.0772839767225876E-17</v>
      </c>
      <c r="AZ1618" s="36">
        <f t="shared" ca="1" si="6165"/>
        <v>8.0198270402177343</v>
      </c>
      <c r="BA1618" s="36">
        <f t="shared" ca="1" si="6165"/>
        <v>-8.0198270402177343</v>
      </c>
      <c r="BB1618" s="36">
        <f t="shared" ca="1" si="6165"/>
        <v>-8.0198270402177343</v>
      </c>
      <c r="BC1618" s="36">
        <f t="shared" ca="1" si="6165"/>
        <v>8.0198270402177343</v>
      </c>
      <c r="BD1618" s="36">
        <f t="shared" ca="1" si="6165"/>
        <v>-6.0772839767225876E-17</v>
      </c>
      <c r="BE1618" s="36">
        <f t="shared" ca="1" si="6165"/>
        <v>0</v>
      </c>
      <c r="BF1618" s="36" t="str">
        <f t="shared" ca="1" si="6165"/>
        <v/>
      </c>
      <c r="BG1618" s="36" t="str">
        <f t="shared" ca="1" si="6165"/>
        <v/>
      </c>
      <c r="BH1618" s="36" t="str">
        <f t="shared" ca="1" si="6165"/>
        <v/>
      </c>
      <c r="BI1618" s="36" t="str">
        <f t="shared" ca="1" si="6165"/>
        <v/>
      </c>
      <c r="BJ1618" s="36" t="str">
        <f t="shared" ca="1" si="6165"/>
        <v/>
      </c>
      <c r="BK1618" s="36" t="str">
        <f t="shared" ca="1" si="6165"/>
        <v/>
      </c>
      <c r="BL1618" s="36" t="str">
        <f t="shared" ca="1" si="6165"/>
        <v/>
      </c>
      <c r="BM1618" s="36" t="str">
        <f t="shared" ca="1" si="6165"/>
        <v/>
      </c>
      <c r="BN1618" s="36" t="str">
        <f t="shared" ca="1" si="6165"/>
        <v/>
      </c>
      <c r="BO1618" s="36" t="str">
        <f t="shared" ca="1" si="6165"/>
        <v/>
      </c>
      <c r="BP1618" s="36" t="str">
        <f t="shared" ca="1" si="6165"/>
        <v/>
      </c>
      <c r="BQ1618" s="36" t="str">
        <f t="shared" ca="1" si="6165"/>
        <v/>
      </c>
      <c r="BR1618" s="326">
        <f t="shared" ca="1" si="5911"/>
        <v>-5.0644033139354896E-16</v>
      </c>
      <c r="BS1618" s="36">
        <f t="shared" ref="BS1618:CL1618" ca="1" si="6166">IF(OR(BS$175="",BS$183="",BS$190=""),"",BS$209*(BS911-BS1012))</f>
        <v>-5.0644033139354896E-16</v>
      </c>
      <c r="BT1618" s="36">
        <f t="shared" ca="1" si="6166"/>
        <v>-44.554594667876302</v>
      </c>
      <c r="BU1618" s="36">
        <f t="shared" ca="1" si="6166"/>
        <v>44.554594667876302</v>
      </c>
      <c r="BV1618" s="36">
        <f t="shared" ca="1" si="6166"/>
        <v>-5.0644033139354896E-16</v>
      </c>
      <c r="BW1618" s="36" t="str">
        <f t="shared" ca="1" si="6166"/>
        <v/>
      </c>
      <c r="BX1618" s="36" t="str">
        <f t="shared" ca="1" si="6166"/>
        <v/>
      </c>
      <c r="BY1618" s="36" t="str">
        <f t="shared" ca="1" si="6166"/>
        <v/>
      </c>
      <c r="BZ1618" s="36" t="str">
        <f t="shared" ca="1" si="6166"/>
        <v/>
      </c>
      <c r="CA1618" s="36" t="str">
        <f t="shared" ca="1" si="6166"/>
        <v/>
      </c>
      <c r="CB1618" s="36" t="str">
        <f t="shared" ca="1" si="6166"/>
        <v/>
      </c>
      <c r="CC1618" s="36" t="str">
        <f t="shared" ca="1" si="6166"/>
        <v/>
      </c>
      <c r="CD1618" s="36" t="str">
        <f t="shared" ca="1" si="6166"/>
        <v/>
      </c>
      <c r="CE1618" s="36" t="str">
        <f t="shared" ca="1" si="6166"/>
        <v/>
      </c>
      <c r="CF1618" s="36" t="str">
        <f t="shared" ca="1" si="6166"/>
        <v/>
      </c>
      <c r="CG1618" s="36" t="str">
        <f t="shared" ca="1" si="6166"/>
        <v/>
      </c>
      <c r="CH1618" s="36" t="str">
        <f t="shared" ca="1" si="6166"/>
        <v/>
      </c>
      <c r="CI1618" s="36" t="str">
        <f t="shared" ca="1" si="6166"/>
        <v/>
      </c>
      <c r="CJ1618" s="36" t="str">
        <f t="shared" ca="1" si="6166"/>
        <v/>
      </c>
      <c r="CK1618" s="36" t="str">
        <f t="shared" ca="1" si="6166"/>
        <v/>
      </c>
      <c r="CL1618" s="36" t="str">
        <f t="shared" ca="1" si="6166"/>
        <v/>
      </c>
      <c r="CM1618" s="326">
        <f t="shared" ca="1" si="5913"/>
        <v>-1.2154567953445175E-16</v>
      </c>
      <c r="CN1618" s="36">
        <f t="shared" ref="CN1618:DG1618" ca="1" si="6167">IF(OR(CN$175="",CN$183="",CN$190=""),"",CN$209*(CN911-CN1012))</f>
        <v>-1.2154567953445175E-16</v>
      </c>
      <c r="CO1618" s="36">
        <f t="shared" ca="1" si="6167"/>
        <v>-10.693102720290312</v>
      </c>
      <c r="CP1618" s="36">
        <f t="shared" ca="1" si="6167"/>
        <v>10.693102720290312</v>
      </c>
      <c r="CQ1618" s="36">
        <f t="shared" ca="1" si="6167"/>
        <v>-1.2154567953445175E-16</v>
      </c>
      <c r="CR1618" s="36" t="str">
        <f t="shared" ca="1" si="6167"/>
        <v/>
      </c>
      <c r="CS1618" s="36" t="str">
        <f t="shared" ca="1" si="6167"/>
        <v/>
      </c>
      <c r="CT1618" s="36" t="str">
        <f t="shared" ca="1" si="6167"/>
        <v/>
      </c>
      <c r="CU1618" s="36" t="str">
        <f t="shared" ca="1" si="6167"/>
        <v/>
      </c>
      <c r="CV1618" s="36" t="str">
        <f t="shared" ca="1" si="6167"/>
        <v/>
      </c>
      <c r="CW1618" s="36" t="str">
        <f t="shared" ca="1" si="6167"/>
        <v/>
      </c>
      <c r="CX1618" s="36" t="str">
        <f t="shared" ca="1" si="6167"/>
        <v/>
      </c>
      <c r="CY1618" s="36" t="str">
        <f t="shared" ca="1" si="6167"/>
        <v/>
      </c>
      <c r="CZ1618" s="36" t="str">
        <f t="shared" ca="1" si="6167"/>
        <v/>
      </c>
      <c r="DA1618" s="36" t="str">
        <f t="shared" ca="1" si="6167"/>
        <v/>
      </c>
      <c r="DB1618" s="36" t="str">
        <f t="shared" ca="1" si="6167"/>
        <v/>
      </c>
      <c r="DC1618" s="36" t="str">
        <f t="shared" ca="1" si="6167"/>
        <v/>
      </c>
      <c r="DD1618" s="36" t="str">
        <f t="shared" ca="1" si="6167"/>
        <v/>
      </c>
      <c r="DE1618" s="36" t="str">
        <f t="shared" ca="1" si="6167"/>
        <v/>
      </c>
      <c r="DF1618" s="36" t="str">
        <f t="shared" ca="1" si="6167"/>
        <v/>
      </c>
      <c r="DG1618" s="36" t="str">
        <f t="shared" ca="1" si="6167"/>
        <v/>
      </c>
      <c r="DH1618" s="326">
        <f t="shared" ca="1" si="5915"/>
        <v>0</v>
      </c>
      <c r="DI1618" s="36">
        <f t="shared" ref="DI1618:EB1618" ca="1" si="6168">IF(OR(DI$175="",DI$183="",DI$190=""),"",DI$209*(DI911-DI1012))</f>
        <v>-5.8341926176536823E-17</v>
      </c>
      <c r="DJ1618" s="36">
        <f t="shared" ca="1" si="6168"/>
        <v>0</v>
      </c>
      <c r="DK1618" s="36">
        <f t="shared" ca="1" si="6168"/>
        <v>4.372290890074261</v>
      </c>
      <c r="DL1618" s="36">
        <f t="shared" ca="1" si="6168"/>
        <v>-4.3722908900742619</v>
      </c>
      <c r="DM1618" s="36">
        <f t="shared" ca="1" si="6168"/>
        <v>0</v>
      </c>
      <c r="DN1618" s="36">
        <f t="shared" ca="1" si="6168"/>
        <v>4.3722908900742619</v>
      </c>
      <c r="DO1618" s="36">
        <f t="shared" ca="1" si="6168"/>
        <v>-4.372290890074261</v>
      </c>
      <c r="DP1618" s="36">
        <f t="shared" ca="1" si="6168"/>
        <v>0</v>
      </c>
      <c r="DQ1618" s="36">
        <f t="shared" ca="1" si="6168"/>
        <v>4.372290890074261</v>
      </c>
      <c r="DR1618" s="36">
        <f t="shared" ca="1" si="6168"/>
        <v>-4.372290890074261</v>
      </c>
      <c r="DS1618" s="36" t="str">
        <f t="shared" ca="1" si="6168"/>
        <v/>
      </c>
      <c r="DT1618" s="36" t="str">
        <f t="shared" ca="1" si="6168"/>
        <v/>
      </c>
      <c r="DU1618" s="36" t="str">
        <f t="shared" ca="1" si="6168"/>
        <v/>
      </c>
      <c r="DV1618" s="36" t="str">
        <f t="shared" ca="1" si="6168"/>
        <v/>
      </c>
      <c r="DW1618" s="36" t="str">
        <f t="shared" ca="1" si="6168"/>
        <v/>
      </c>
      <c r="DX1618" s="36" t="str">
        <f t="shared" ca="1" si="6168"/>
        <v/>
      </c>
      <c r="DY1618" s="36" t="str">
        <f t="shared" ca="1" si="6168"/>
        <v/>
      </c>
      <c r="DZ1618" s="36" t="str">
        <f t="shared" ca="1" si="6168"/>
        <v/>
      </c>
      <c r="EA1618" s="36" t="str">
        <f t="shared" ca="1" si="6168"/>
        <v/>
      </c>
      <c r="EB1618" s="36" t="str">
        <f t="shared" ca="1" si="6168"/>
        <v/>
      </c>
    </row>
    <row r="1619" spans="1:132" x14ac:dyDescent="0.25">
      <c r="A1619" s="797"/>
      <c r="C1619" s="323" t="str">
        <f>"[i"&amp;'Input - Output'!H705&amp;"] "&amp;$C$216</f>
        <v>[iR2] Element A16</v>
      </c>
      <c r="G1619" s="326">
        <f t="shared" ca="1" si="5905"/>
        <v>-5.6721317116077492E-17</v>
      </c>
      <c r="H1619" s="36">
        <f t="shared" ref="H1619:AA1619" ca="1" si="6169">IF(OR(H$175="",H$183="",H$190=""),"",H$209*(H912-H1013))</f>
        <v>0</v>
      </c>
      <c r="I1619" s="36">
        <f t="shared" ca="1" si="6169"/>
        <v>-5.6721317116077492E-17</v>
      </c>
      <c r="J1619" s="36">
        <f t="shared" ca="1" si="6169"/>
        <v>9.9802292056042923</v>
      </c>
      <c r="K1619" s="36">
        <f t="shared" ca="1" si="6169"/>
        <v>-9.9802292056042923</v>
      </c>
      <c r="L1619" s="36">
        <f t="shared" ca="1" si="6169"/>
        <v>-9.9802292056042923</v>
      </c>
      <c r="M1619" s="36">
        <f t="shared" ca="1" si="6169"/>
        <v>9.9802292056042923</v>
      </c>
      <c r="N1619" s="36">
        <f t="shared" ca="1" si="6169"/>
        <v>-5.6721317116077492E-17</v>
      </c>
      <c r="O1619" s="36">
        <f t="shared" ca="1" si="6169"/>
        <v>0</v>
      </c>
      <c r="P1619" s="36" t="str">
        <f t="shared" ca="1" si="6169"/>
        <v/>
      </c>
      <c r="Q1619" s="36" t="str">
        <f t="shared" ca="1" si="6169"/>
        <v/>
      </c>
      <c r="R1619" s="36" t="str">
        <f t="shared" ca="1" si="6169"/>
        <v/>
      </c>
      <c r="S1619" s="36" t="str">
        <f t="shared" ca="1" si="6169"/>
        <v/>
      </c>
      <c r="T1619" s="36" t="str">
        <f t="shared" ca="1" si="6169"/>
        <v/>
      </c>
      <c r="U1619" s="36" t="str">
        <f t="shared" ca="1" si="6169"/>
        <v/>
      </c>
      <c r="V1619" s="36" t="str">
        <f t="shared" ca="1" si="6169"/>
        <v/>
      </c>
      <c r="W1619" s="36" t="str">
        <f t="shared" ca="1" si="6169"/>
        <v/>
      </c>
      <c r="X1619" s="36" t="str">
        <f t="shared" ca="1" si="6169"/>
        <v/>
      </c>
      <c r="Y1619" s="36" t="str">
        <f t="shared" ca="1" si="6169"/>
        <v/>
      </c>
      <c r="Z1619" s="36" t="str">
        <f t="shared" ca="1" si="6169"/>
        <v/>
      </c>
      <c r="AA1619" s="36" t="str">
        <f t="shared" ca="1" si="6169"/>
        <v/>
      </c>
      <c r="AB1619" s="326">
        <f t="shared" ca="1" si="5907"/>
        <v>-5.6721317116077492E-17</v>
      </c>
      <c r="AC1619" s="36">
        <f t="shared" ref="AC1619:AV1619" ca="1" si="6170">IF(OR(AC$175="",AC$183="",AC$190=""),"",AC$209*(AC912-AC1013))</f>
        <v>0</v>
      </c>
      <c r="AD1619" s="36">
        <f t="shared" ca="1" si="6170"/>
        <v>-5.6721317116077492E-17</v>
      </c>
      <c r="AE1619" s="36">
        <f t="shared" ca="1" si="6170"/>
        <v>7.4851719042032192</v>
      </c>
      <c r="AF1619" s="36">
        <f t="shared" ca="1" si="6170"/>
        <v>-7.4851719042032192</v>
      </c>
      <c r="AG1619" s="36">
        <f t="shared" ca="1" si="6170"/>
        <v>-7.4851719042032192</v>
      </c>
      <c r="AH1619" s="36">
        <f t="shared" ca="1" si="6170"/>
        <v>7.4851719042032192</v>
      </c>
      <c r="AI1619" s="36">
        <f t="shared" ca="1" si="6170"/>
        <v>-5.6721317116077492E-17</v>
      </c>
      <c r="AJ1619" s="36">
        <f t="shared" ca="1" si="6170"/>
        <v>0</v>
      </c>
      <c r="AK1619" s="36" t="str">
        <f t="shared" ca="1" si="6170"/>
        <v/>
      </c>
      <c r="AL1619" s="36" t="str">
        <f t="shared" ca="1" si="6170"/>
        <v/>
      </c>
      <c r="AM1619" s="36" t="str">
        <f t="shared" ca="1" si="6170"/>
        <v/>
      </c>
      <c r="AN1619" s="36" t="str">
        <f t="shared" ca="1" si="6170"/>
        <v/>
      </c>
      <c r="AO1619" s="36" t="str">
        <f t="shared" ca="1" si="6170"/>
        <v/>
      </c>
      <c r="AP1619" s="36" t="str">
        <f t="shared" ca="1" si="6170"/>
        <v/>
      </c>
      <c r="AQ1619" s="36" t="str">
        <f t="shared" ca="1" si="6170"/>
        <v/>
      </c>
      <c r="AR1619" s="36" t="str">
        <f t="shared" ca="1" si="6170"/>
        <v/>
      </c>
      <c r="AS1619" s="36" t="str">
        <f t="shared" ca="1" si="6170"/>
        <v/>
      </c>
      <c r="AT1619" s="36" t="str">
        <f t="shared" ca="1" si="6170"/>
        <v/>
      </c>
      <c r="AU1619" s="36" t="str">
        <f t="shared" ca="1" si="6170"/>
        <v/>
      </c>
      <c r="AV1619" s="334" t="str">
        <f t="shared" ca="1" si="6170"/>
        <v/>
      </c>
      <c r="AW1619" s="326">
        <f t="shared" ca="1" si="5909"/>
        <v>-6.0772839767225876E-17</v>
      </c>
      <c r="AX1619" s="36">
        <f t="shared" ref="AX1619:BQ1619" ca="1" si="6171">IF(OR(AX$175="",AX$183="",AX$190=""),"",AX$209*(AX912-AX1013))</f>
        <v>0</v>
      </c>
      <c r="AY1619" s="36">
        <f t="shared" ca="1" si="6171"/>
        <v>-6.0772839767225876E-17</v>
      </c>
      <c r="AZ1619" s="36">
        <f t="shared" ca="1" si="6171"/>
        <v>8.0198270402177343</v>
      </c>
      <c r="BA1619" s="36">
        <f t="shared" ca="1" si="6171"/>
        <v>-8.0198270402177343</v>
      </c>
      <c r="BB1619" s="36">
        <f t="shared" ca="1" si="6171"/>
        <v>-8.0198270402177343</v>
      </c>
      <c r="BC1619" s="36">
        <f t="shared" ca="1" si="6171"/>
        <v>8.0198270402177343</v>
      </c>
      <c r="BD1619" s="36">
        <f t="shared" ca="1" si="6171"/>
        <v>-6.0772839767225876E-17</v>
      </c>
      <c r="BE1619" s="36">
        <f t="shared" ca="1" si="6171"/>
        <v>0</v>
      </c>
      <c r="BF1619" s="36" t="str">
        <f t="shared" ca="1" si="6171"/>
        <v/>
      </c>
      <c r="BG1619" s="36" t="str">
        <f t="shared" ca="1" si="6171"/>
        <v/>
      </c>
      <c r="BH1619" s="36" t="str">
        <f t="shared" ca="1" si="6171"/>
        <v/>
      </c>
      <c r="BI1619" s="36" t="str">
        <f t="shared" ca="1" si="6171"/>
        <v/>
      </c>
      <c r="BJ1619" s="36" t="str">
        <f t="shared" ca="1" si="6171"/>
        <v/>
      </c>
      <c r="BK1619" s="36" t="str">
        <f t="shared" ca="1" si="6171"/>
        <v/>
      </c>
      <c r="BL1619" s="36" t="str">
        <f t="shared" ca="1" si="6171"/>
        <v/>
      </c>
      <c r="BM1619" s="36" t="str">
        <f t="shared" ca="1" si="6171"/>
        <v/>
      </c>
      <c r="BN1619" s="36" t="str">
        <f t="shared" ca="1" si="6171"/>
        <v/>
      </c>
      <c r="BO1619" s="36" t="str">
        <f t="shared" ca="1" si="6171"/>
        <v/>
      </c>
      <c r="BP1619" s="36" t="str">
        <f t="shared" ca="1" si="6171"/>
        <v/>
      </c>
      <c r="BQ1619" s="36" t="str">
        <f t="shared" ca="1" si="6171"/>
        <v/>
      </c>
      <c r="BR1619" s="326">
        <f t="shared" ca="1" si="5911"/>
        <v>-5.0644033139354896E-16</v>
      </c>
      <c r="BS1619" s="36">
        <f t="shared" ref="BS1619:CL1619" ca="1" si="6172">IF(OR(BS$175="",BS$183="",BS$190=""),"",BS$209*(BS912-BS1013))</f>
        <v>-5.0644033139354896E-16</v>
      </c>
      <c r="BT1619" s="36">
        <f t="shared" ca="1" si="6172"/>
        <v>-44.554594667876302</v>
      </c>
      <c r="BU1619" s="36">
        <f t="shared" ca="1" si="6172"/>
        <v>44.554594667876302</v>
      </c>
      <c r="BV1619" s="36">
        <f t="shared" ca="1" si="6172"/>
        <v>-5.0644033139354896E-16</v>
      </c>
      <c r="BW1619" s="36" t="str">
        <f t="shared" ca="1" si="6172"/>
        <v/>
      </c>
      <c r="BX1619" s="36" t="str">
        <f t="shared" ca="1" si="6172"/>
        <v/>
      </c>
      <c r="BY1619" s="36" t="str">
        <f t="shared" ca="1" si="6172"/>
        <v/>
      </c>
      <c r="BZ1619" s="36" t="str">
        <f t="shared" ca="1" si="6172"/>
        <v/>
      </c>
      <c r="CA1619" s="36" t="str">
        <f t="shared" ca="1" si="6172"/>
        <v/>
      </c>
      <c r="CB1619" s="36" t="str">
        <f t="shared" ca="1" si="6172"/>
        <v/>
      </c>
      <c r="CC1619" s="36" t="str">
        <f t="shared" ca="1" si="6172"/>
        <v/>
      </c>
      <c r="CD1619" s="36" t="str">
        <f t="shared" ca="1" si="6172"/>
        <v/>
      </c>
      <c r="CE1619" s="36" t="str">
        <f t="shared" ca="1" si="6172"/>
        <v/>
      </c>
      <c r="CF1619" s="36" t="str">
        <f t="shared" ca="1" si="6172"/>
        <v/>
      </c>
      <c r="CG1619" s="36" t="str">
        <f t="shared" ca="1" si="6172"/>
        <v/>
      </c>
      <c r="CH1619" s="36" t="str">
        <f t="shared" ca="1" si="6172"/>
        <v/>
      </c>
      <c r="CI1619" s="36" t="str">
        <f t="shared" ca="1" si="6172"/>
        <v/>
      </c>
      <c r="CJ1619" s="36" t="str">
        <f t="shared" ca="1" si="6172"/>
        <v/>
      </c>
      <c r="CK1619" s="36" t="str">
        <f t="shared" ca="1" si="6172"/>
        <v/>
      </c>
      <c r="CL1619" s="36" t="str">
        <f t="shared" ca="1" si="6172"/>
        <v/>
      </c>
      <c r="CM1619" s="326">
        <f t="shared" ca="1" si="5913"/>
        <v>-1.2154567953445175E-16</v>
      </c>
      <c r="CN1619" s="36">
        <f t="shared" ref="CN1619:DG1619" ca="1" si="6173">IF(OR(CN$175="",CN$183="",CN$190=""),"",CN$209*(CN912-CN1013))</f>
        <v>-1.2154567953445175E-16</v>
      </c>
      <c r="CO1619" s="36">
        <f t="shared" ca="1" si="6173"/>
        <v>-10.693102720290312</v>
      </c>
      <c r="CP1619" s="36">
        <f t="shared" ca="1" si="6173"/>
        <v>10.693102720290312</v>
      </c>
      <c r="CQ1619" s="36">
        <f t="shared" ca="1" si="6173"/>
        <v>-1.2154567953445175E-16</v>
      </c>
      <c r="CR1619" s="36" t="str">
        <f t="shared" ca="1" si="6173"/>
        <v/>
      </c>
      <c r="CS1619" s="36" t="str">
        <f t="shared" ca="1" si="6173"/>
        <v/>
      </c>
      <c r="CT1619" s="36" t="str">
        <f t="shared" ca="1" si="6173"/>
        <v/>
      </c>
      <c r="CU1619" s="36" t="str">
        <f t="shared" ca="1" si="6173"/>
        <v/>
      </c>
      <c r="CV1619" s="36" t="str">
        <f t="shared" ca="1" si="6173"/>
        <v/>
      </c>
      <c r="CW1619" s="36" t="str">
        <f t="shared" ca="1" si="6173"/>
        <v/>
      </c>
      <c r="CX1619" s="36" t="str">
        <f t="shared" ca="1" si="6173"/>
        <v/>
      </c>
      <c r="CY1619" s="36" t="str">
        <f t="shared" ca="1" si="6173"/>
        <v/>
      </c>
      <c r="CZ1619" s="36" t="str">
        <f t="shared" ca="1" si="6173"/>
        <v/>
      </c>
      <c r="DA1619" s="36" t="str">
        <f t="shared" ca="1" si="6173"/>
        <v/>
      </c>
      <c r="DB1619" s="36" t="str">
        <f t="shared" ca="1" si="6173"/>
        <v/>
      </c>
      <c r="DC1619" s="36" t="str">
        <f t="shared" ca="1" si="6173"/>
        <v/>
      </c>
      <c r="DD1619" s="36" t="str">
        <f t="shared" ca="1" si="6173"/>
        <v/>
      </c>
      <c r="DE1619" s="36" t="str">
        <f t="shared" ca="1" si="6173"/>
        <v/>
      </c>
      <c r="DF1619" s="36" t="str">
        <f t="shared" ca="1" si="6173"/>
        <v/>
      </c>
      <c r="DG1619" s="36" t="str">
        <f t="shared" ca="1" si="6173"/>
        <v/>
      </c>
      <c r="DH1619" s="326">
        <f t="shared" ca="1" si="5915"/>
        <v>0</v>
      </c>
      <c r="DI1619" s="36">
        <f t="shared" ref="DI1619:EB1619" ca="1" si="6174">IF(OR(DI$175="",DI$183="",DI$190=""),"",DI$209*(DI912-DI1013))</f>
        <v>-5.8341926176536823E-17</v>
      </c>
      <c r="DJ1619" s="36">
        <f t="shared" ca="1" si="6174"/>
        <v>0</v>
      </c>
      <c r="DK1619" s="36">
        <f t="shared" ca="1" si="6174"/>
        <v>4.372290890074261</v>
      </c>
      <c r="DL1619" s="36">
        <f t="shared" ca="1" si="6174"/>
        <v>-4.3722908900742619</v>
      </c>
      <c r="DM1619" s="36">
        <f t="shared" ca="1" si="6174"/>
        <v>0</v>
      </c>
      <c r="DN1619" s="36">
        <f t="shared" ca="1" si="6174"/>
        <v>4.3722908900742619</v>
      </c>
      <c r="DO1619" s="36">
        <f t="shared" ca="1" si="6174"/>
        <v>-4.372290890074261</v>
      </c>
      <c r="DP1619" s="36">
        <f t="shared" ca="1" si="6174"/>
        <v>0</v>
      </c>
      <c r="DQ1619" s="36">
        <f t="shared" ca="1" si="6174"/>
        <v>4.372290890074261</v>
      </c>
      <c r="DR1619" s="36">
        <f t="shared" ca="1" si="6174"/>
        <v>-4.372290890074261</v>
      </c>
      <c r="DS1619" s="36" t="str">
        <f t="shared" ca="1" si="6174"/>
        <v/>
      </c>
      <c r="DT1619" s="36" t="str">
        <f t="shared" ca="1" si="6174"/>
        <v/>
      </c>
      <c r="DU1619" s="36" t="str">
        <f t="shared" ca="1" si="6174"/>
        <v/>
      </c>
      <c r="DV1619" s="36" t="str">
        <f t="shared" ca="1" si="6174"/>
        <v/>
      </c>
      <c r="DW1619" s="36" t="str">
        <f t="shared" ca="1" si="6174"/>
        <v/>
      </c>
      <c r="DX1619" s="36" t="str">
        <f t="shared" ca="1" si="6174"/>
        <v/>
      </c>
      <c r="DY1619" s="36" t="str">
        <f t="shared" ca="1" si="6174"/>
        <v/>
      </c>
      <c r="DZ1619" s="36" t="str">
        <f t="shared" ca="1" si="6174"/>
        <v/>
      </c>
      <c r="EA1619" s="36" t="str">
        <f t="shared" ca="1" si="6174"/>
        <v/>
      </c>
      <c r="EB1619" s="36" t="str">
        <f t="shared" ca="1" si="6174"/>
        <v/>
      </c>
    </row>
    <row r="1620" spans="1:132" x14ac:dyDescent="0.25">
      <c r="A1620" s="797"/>
      <c r="C1620" s="323" t="str">
        <f>"[i"&amp;'Input - Output'!H706&amp;"] "&amp;$C$216</f>
        <v>[iR2] Element A16</v>
      </c>
      <c r="G1620" s="326">
        <f t="shared" ca="1" si="5905"/>
        <v>-5.6721317116077492E-17</v>
      </c>
      <c r="H1620" s="36">
        <f t="shared" ref="H1620:AA1620" ca="1" si="6175">IF(OR(H$175="",H$183="",H$190=""),"",H$209*(H913-H1014))</f>
        <v>0</v>
      </c>
      <c r="I1620" s="36">
        <f t="shared" ca="1" si="6175"/>
        <v>-5.6721317116077492E-17</v>
      </c>
      <c r="J1620" s="36">
        <f t="shared" ca="1" si="6175"/>
        <v>9.9802292056042923</v>
      </c>
      <c r="K1620" s="36">
        <f t="shared" ca="1" si="6175"/>
        <v>-9.9802292056042923</v>
      </c>
      <c r="L1620" s="36">
        <f t="shared" ca="1" si="6175"/>
        <v>-9.9802292056042923</v>
      </c>
      <c r="M1620" s="36">
        <f t="shared" ca="1" si="6175"/>
        <v>9.9802292056042923</v>
      </c>
      <c r="N1620" s="36">
        <f t="shared" ca="1" si="6175"/>
        <v>-5.6721317116077492E-17</v>
      </c>
      <c r="O1620" s="36">
        <f t="shared" ca="1" si="6175"/>
        <v>0</v>
      </c>
      <c r="P1620" s="36" t="str">
        <f t="shared" ca="1" si="6175"/>
        <v/>
      </c>
      <c r="Q1620" s="36" t="str">
        <f t="shared" ca="1" si="6175"/>
        <v/>
      </c>
      <c r="R1620" s="36" t="str">
        <f t="shared" ca="1" si="6175"/>
        <v/>
      </c>
      <c r="S1620" s="36" t="str">
        <f t="shared" ca="1" si="6175"/>
        <v/>
      </c>
      <c r="T1620" s="36" t="str">
        <f t="shared" ca="1" si="6175"/>
        <v/>
      </c>
      <c r="U1620" s="36" t="str">
        <f t="shared" ca="1" si="6175"/>
        <v/>
      </c>
      <c r="V1620" s="36" t="str">
        <f t="shared" ca="1" si="6175"/>
        <v/>
      </c>
      <c r="W1620" s="36" t="str">
        <f t="shared" ca="1" si="6175"/>
        <v/>
      </c>
      <c r="X1620" s="36" t="str">
        <f t="shared" ca="1" si="6175"/>
        <v/>
      </c>
      <c r="Y1620" s="36" t="str">
        <f t="shared" ca="1" si="6175"/>
        <v/>
      </c>
      <c r="Z1620" s="36" t="str">
        <f t="shared" ca="1" si="6175"/>
        <v/>
      </c>
      <c r="AA1620" s="36" t="str">
        <f t="shared" ca="1" si="6175"/>
        <v/>
      </c>
      <c r="AB1620" s="326">
        <f t="shared" ca="1" si="5907"/>
        <v>-5.6721317116077492E-17</v>
      </c>
      <c r="AC1620" s="36">
        <f t="shared" ref="AC1620:AV1620" ca="1" si="6176">IF(OR(AC$175="",AC$183="",AC$190=""),"",AC$209*(AC913-AC1014))</f>
        <v>0</v>
      </c>
      <c r="AD1620" s="36">
        <f t="shared" ca="1" si="6176"/>
        <v>-5.6721317116077492E-17</v>
      </c>
      <c r="AE1620" s="36">
        <f t="shared" ca="1" si="6176"/>
        <v>7.4851719042032192</v>
      </c>
      <c r="AF1620" s="36">
        <f t="shared" ca="1" si="6176"/>
        <v>-7.4851719042032192</v>
      </c>
      <c r="AG1620" s="36">
        <f t="shared" ca="1" si="6176"/>
        <v>-7.4851719042032192</v>
      </c>
      <c r="AH1620" s="36">
        <f t="shared" ca="1" si="6176"/>
        <v>7.4851719042032192</v>
      </c>
      <c r="AI1620" s="36">
        <f t="shared" ca="1" si="6176"/>
        <v>-5.6721317116077492E-17</v>
      </c>
      <c r="AJ1620" s="36">
        <f t="shared" ca="1" si="6176"/>
        <v>0</v>
      </c>
      <c r="AK1620" s="36" t="str">
        <f t="shared" ca="1" si="6176"/>
        <v/>
      </c>
      <c r="AL1620" s="36" t="str">
        <f t="shared" ca="1" si="6176"/>
        <v/>
      </c>
      <c r="AM1620" s="36" t="str">
        <f t="shared" ca="1" si="6176"/>
        <v/>
      </c>
      <c r="AN1620" s="36" t="str">
        <f t="shared" ca="1" si="6176"/>
        <v/>
      </c>
      <c r="AO1620" s="36" t="str">
        <f t="shared" ca="1" si="6176"/>
        <v/>
      </c>
      <c r="AP1620" s="36" t="str">
        <f t="shared" ca="1" si="6176"/>
        <v/>
      </c>
      <c r="AQ1620" s="36" t="str">
        <f t="shared" ca="1" si="6176"/>
        <v/>
      </c>
      <c r="AR1620" s="36" t="str">
        <f t="shared" ca="1" si="6176"/>
        <v/>
      </c>
      <c r="AS1620" s="36" t="str">
        <f t="shared" ca="1" si="6176"/>
        <v/>
      </c>
      <c r="AT1620" s="36" t="str">
        <f t="shared" ca="1" si="6176"/>
        <v/>
      </c>
      <c r="AU1620" s="36" t="str">
        <f t="shared" ca="1" si="6176"/>
        <v/>
      </c>
      <c r="AV1620" s="334" t="str">
        <f t="shared" ca="1" si="6176"/>
        <v/>
      </c>
      <c r="AW1620" s="326">
        <f t="shared" ca="1" si="5909"/>
        <v>-6.0772839767225876E-17</v>
      </c>
      <c r="AX1620" s="36">
        <f t="shared" ref="AX1620:BQ1620" ca="1" si="6177">IF(OR(AX$175="",AX$183="",AX$190=""),"",AX$209*(AX913-AX1014))</f>
        <v>0</v>
      </c>
      <c r="AY1620" s="36">
        <f t="shared" ca="1" si="6177"/>
        <v>-6.0772839767225876E-17</v>
      </c>
      <c r="AZ1620" s="36">
        <f t="shared" ca="1" si="6177"/>
        <v>8.0198270402177343</v>
      </c>
      <c r="BA1620" s="36">
        <f t="shared" ca="1" si="6177"/>
        <v>-8.0198270402177343</v>
      </c>
      <c r="BB1620" s="36">
        <f t="shared" ca="1" si="6177"/>
        <v>-8.0198270402177343</v>
      </c>
      <c r="BC1620" s="36">
        <f t="shared" ca="1" si="6177"/>
        <v>8.0198270402177343</v>
      </c>
      <c r="BD1620" s="36">
        <f t="shared" ca="1" si="6177"/>
        <v>-6.0772839767225876E-17</v>
      </c>
      <c r="BE1620" s="36">
        <f t="shared" ca="1" si="6177"/>
        <v>0</v>
      </c>
      <c r="BF1620" s="36" t="str">
        <f t="shared" ca="1" si="6177"/>
        <v/>
      </c>
      <c r="BG1620" s="36" t="str">
        <f t="shared" ca="1" si="6177"/>
        <v/>
      </c>
      <c r="BH1620" s="36" t="str">
        <f t="shared" ca="1" si="6177"/>
        <v/>
      </c>
      <c r="BI1620" s="36" t="str">
        <f t="shared" ca="1" si="6177"/>
        <v/>
      </c>
      <c r="BJ1620" s="36" t="str">
        <f t="shared" ca="1" si="6177"/>
        <v/>
      </c>
      <c r="BK1620" s="36" t="str">
        <f t="shared" ca="1" si="6177"/>
        <v/>
      </c>
      <c r="BL1620" s="36" t="str">
        <f t="shared" ca="1" si="6177"/>
        <v/>
      </c>
      <c r="BM1620" s="36" t="str">
        <f t="shared" ca="1" si="6177"/>
        <v/>
      </c>
      <c r="BN1620" s="36" t="str">
        <f t="shared" ca="1" si="6177"/>
        <v/>
      </c>
      <c r="BO1620" s="36" t="str">
        <f t="shared" ca="1" si="6177"/>
        <v/>
      </c>
      <c r="BP1620" s="36" t="str">
        <f t="shared" ca="1" si="6177"/>
        <v/>
      </c>
      <c r="BQ1620" s="36" t="str">
        <f t="shared" ca="1" si="6177"/>
        <v/>
      </c>
      <c r="BR1620" s="326">
        <f t="shared" ca="1" si="5911"/>
        <v>-5.0644033139354896E-16</v>
      </c>
      <c r="BS1620" s="36">
        <f t="shared" ref="BS1620:CL1620" ca="1" si="6178">IF(OR(BS$175="",BS$183="",BS$190=""),"",BS$209*(BS913-BS1014))</f>
        <v>-5.0644033139354896E-16</v>
      </c>
      <c r="BT1620" s="36">
        <f t="shared" ca="1" si="6178"/>
        <v>-44.554594667876302</v>
      </c>
      <c r="BU1620" s="36">
        <f t="shared" ca="1" si="6178"/>
        <v>44.554594667876302</v>
      </c>
      <c r="BV1620" s="36">
        <f t="shared" ca="1" si="6178"/>
        <v>-5.0644033139354896E-16</v>
      </c>
      <c r="BW1620" s="36" t="str">
        <f t="shared" ca="1" si="6178"/>
        <v/>
      </c>
      <c r="BX1620" s="36" t="str">
        <f t="shared" ca="1" si="6178"/>
        <v/>
      </c>
      <c r="BY1620" s="36" t="str">
        <f t="shared" ca="1" si="6178"/>
        <v/>
      </c>
      <c r="BZ1620" s="36" t="str">
        <f t="shared" ca="1" si="6178"/>
        <v/>
      </c>
      <c r="CA1620" s="36" t="str">
        <f t="shared" ca="1" si="6178"/>
        <v/>
      </c>
      <c r="CB1620" s="36" t="str">
        <f t="shared" ca="1" si="6178"/>
        <v/>
      </c>
      <c r="CC1620" s="36" t="str">
        <f t="shared" ca="1" si="6178"/>
        <v/>
      </c>
      <c r="CD1620" s="36" t="str">
        <f t="shared" ca="1" si="6178"/>
        <v/>
      </c>
      <c r="CE1620" s="36" t="str">
        <f t="shared" ca="1" si="6178"/>
        <v/>
      </c>
      <c r="CF1620" s="36" t="str">
        <f t="shared" ca="1" si="6178"/>
        <v/>
      </c>
      <c r="CG1620" s="36" t="str">
        <f t="shared" ca="1" si="6178"/>
        <v/>
      </c>
      <c r="CH1620" s="36" t="str">
        <f t="shared" ca="1" si="6178"/>
        <v/>
      </c>
      <c r="CI1620" s="36" t="str">
        <f t="shared" ca="1" si="6178"/>
        <v/>
      </c>
      <c r="CJ1620" s="36" t="str">
        <f t="shared" ca="1" si="6178"/>
        <v/>
      </c>
      <c r="CK1620" s="36" t="str">
        <f t="shared" ca="1" si="6178"/>
        <v/>
      </c>
      <c r="CL1620" s="36" t="str">
        <f t="shared" ca="1" si="6178"/>
        <v/>
      </c>
      <c r="CM1620" s="326">
        <f t="shared" ca="1" si="5913"/>
        <v>-1.2154567953445175E-16</v>
      </c>
      <c r="CN1620" s="36">
        <f t="shared" ref="CN1620:DG1620" ca="1" si="6179">IF(OR(CN$175="",CN$183="",CN$190=""),"",CN$209*(CN913-CN1014))</f>
        <v>-1.2154567953445175E-16</v>
      </c>
      <c r="CO1620" s="36">
        <f t="shared" ca="1" si="6179"/>
        <v>-10.693102720290312</v>
      </c>
      <c r="CP1620" s="36">
        <f t="shared" ca="1" si="6179"/>
        <v>10.693102720290312</v>
      </c>
      <c r="CQ1620" s="36">
        <f t="shared" ca="1" si="6179"/>
        <v>-1.2154567953445175E-16</v>
      </c>
      <c r="CR1620" s="36" t="str">
        <f t="shared" ca="1" si="6179"/>
        <v/>
      </c>
      <c r="CS1620" s="36" t="str">
        <f t="shared" ca="1" si="6179"/>
        <v/>
      </c>
      <c r="CT1620" s="36" t="str">
        <f t="shared" ca="1" si="6179"/>
        <v/>
      </c>
      <c r="CU1620" s="36" t="str">
        <f t="shared" ca="1" si="6179"/>
        <v/>
      </c>
      <c r="CV1620" s="36" t="str">
        <f t="shared" ca="1" si="6179"/>
        <v/>
      </c>
      <c r="CW1620" s="36" t="str">
        <f t="shared" ca="1" si="6179"/>
        <v/>
      </c>
      <c r="CX1620" s="36" t="str">
        <f t="shared" ca="1" si="6179"/>
        <v/>
      </c>
      <c r="CY1620" s="36" t="str">
        <f t="shared" ca="1" si="6179"/>
        <v/>
      </c>
      <c r="CZ1620" s="36" t="str">
        <f t="shared" ca="1" si="6179"/>
        <v/>
      </c>
      <c r="DA1620" s="36" t="str">
        <f t="shared" ca="1" si="6179"/>
        <v/>
      </c>
      <c r="DB1620" s="36" t="str">
        <f t="shared" ca="1" si="6179"/>
        <v/>
      </c>
      <c r="DC1620" s="36" t="str">
        <f t="shared" ca="1" si="6179"/>
        <v/>
      </c>
      <c r="DD1620" s="36" t="str">
        <f t="shared" ca="1" si="6179"/>
        <v/>
      </c>
      <c r="DE1620" s="36" t="str">
        <f t="shared" ca="1" si="6179"/>
        <v/>
      </c>
      <c r="DF1620" s="36" t="str">
        <f t="shared" ca="1" si="6179"/>
        <v/>
      </c>
      <c r="DG1620" s="36" t="str">
        <f t="shared" ca="1" si="6179"/>
        <v/>
      </c>
      <c r="DH1620" s="326">
        <f t="shared" ca="1" si="5915"/>
        <v>0</v>
      </c>
      <c r="DI1620" s="36">
        <f t="shared" ref="DI1620:EB1620" ca="1" si="6180">IF(OR(DI$175="",DI$183="",DI$190=""),"",DI$209*(DI913-DI1014))</f>
        <v>-5.8341926176536823E-17</v>
      </c>
      <c r="DJ1620" s="36">
        <f t="shared" ca="1" si="6180"/>
        <v>0</v>
      </c>
      <c r="DK1620" s="36">
        <f t="shared" ca="1" si="6180"/>
        <v>4.372290890074261</v>
      </c>
      <c r="DL1620" s="36">
        <f t="shared" ca="1" si="6180"/>
        <v>-4.3722908900742619</v>
      </c>
      <c r="DM1620" s="36">
        <f t="shared" ca="1" si="6180"/>
        <v>0</v>
      </c>
      <c r="DN1620" s="36">
        <f t="shared" ca="1" si="6180"/>
        <v>4.3722908900742619</v>
      </c>
      <c r="DO1620" s="36">
        <f t="shared" ca="1" si="6180"/>
        <v>-4.372290890074261</v>
      </c>
      <c r="DP1620" s="36">
        <f t="shared" ca="1" si="6180"/>
        <v>0</v>
      </c>
      <c r="DQ1620" s="36">
        <f t="shared" ca="1" si="6180"/>
        <v>4.372290890074261</v>
      </c>
      <c r="DR1620" s="36">
        <f t="shared" ca="1" si="6180"/>
        <v>-4.372290890074261</v>
      </c>
      <c r="DS1620" s="36" t="str">
        <f t="shared" ca="1" si="6180"/>
        <v/>
      </c>
      <c r="DT1620" s="36" t="str">
        <f t="shared" ca="1" si="6180"/>
        <v/>
      </c>
      <c r="DU1620" s="36" t="str">
        <f t="shared" ca="1" si="6180"/>
        <v/>
      </c>
      <c r="DV1620" s="36" t="str">
        <f t="shared" ca="1" si="6180"/>
        <v/>
      </c>
      <c r="DW1620" s="36" t="str">
        <f t="shared" ca="1" si="6180"/>
        <v/>
      </c>
      <c r="DX1620" s="36" t="str">
        <f t="shared" ca="1" si="6180"/>
        <v/>
      </c>
      <c r="DY1620" s="36" t="str">
        <f t="shared" ca="1" si="6180"/>
        <v/>
      </c>
      <c r="DZ1620" s="36" t="str">
        <f t="shared" ca="1" si="6180"/>
        <v/>
      </c>
      <c r="EA1620" s="36" t="str">
        <f t="shared" ca="1" si="6180"/>
        <v/>
      </c>
      <c r="EB1620" s="36" t="str">
        <f t="shared" ca="1" si="6180"/>
        <v/>
      </c>
    </row>
    <row r="1621" spans="1:132" x14ac:dyDescent="0.25">
      <c r="A1621" s="797"/>
      <c r="C1621" s="323" t="str">
        <f>"[i"&amp;'Input - Output'!H707&amp;"] "&amp;$C$216</f>
        <v>[iR2] Element A16</v>
      </c>
      <c r="G1621" s="326">
        <f t="shared" ca="1" si="5905"/>
        <v>-5.6721317116077492E-17</v>
      </c>
      <c r="H1621" s="36">
        <f t="shared" ref="H1621:AA1621" ca="1" si="6181">IF(OR(H$175="",H$183="",H$190=""),"",H$209*(H914-H1015))</f>
        <v>0</v>
      </c>
      <c r="I1621" s="36">
        <f t="shared" ca="1" si="6181"/>
        <v>-5.6721317116077492E-17</v>
      </c>
      <c r="J1621" s="36">
        <f t="shared" ca="1" si="6181"/>
        <v>9.9802292056042923</v>
      </c>
      <c r="K1621" s="36">
        <f t="shared" ca="1" si="6181"/>
        <v>-9.9802292056042923</v>
      </c>
      <c r="L1621" s="36">
        <f t="shared" ca="1" si="6181"/>
        <v>-9.9802292056042923</v>
      </c>
      <c r="M1621" s="36">
        <f t="shared" ca="1" si="6181"/>
        <v>9.9802292056042923</v>
      </c>
      <c r="N1621" s="36">
        <f t="shared" ca="1" si="6181"/>
        <v>-5.6721317116077492E-17</v>
      </c>
      <c r="O1621" s="36">
        <f t="shared" ca="1" si="6181"/>
        <v>0</v>
      </c>
      <c r="P1621" s="36" t="str">
        <f t="shared" ca="1" si="6181"/>
        <v/>
      </c>
      <c r="Q1621" s="36" t="str">
        <f t="shared" ca="1" si="6181"/>
        <v/>
      </c>
      <c r="R1621" s="36" t="str">
        <f t="shared" ca="1" si="6181"/>
        <v/>
      </c>
      <c r="S1621" s="36" t="str">
        <f t="shared" ca="1" si="6181"/>
        <v/>
      </c>
      <c r="T1621" s="36" t="str">
        <f t="shared" ca="1" si="6181"/>
        <v/>
      </c>
      <c r="U1621" s="36" t="str">
        <f t="shared" ca="1" si="6181"/>
        <v/>
      </c>
      <c r="V1621" s="36" t="str">
        <f t="shared" ca="1" si="6181"/>
        <v/>
      </c>
      <c r="W1621" s="36" t="str">
        <f t="shared" ca="1" si="6181"/>
        <v/>
      </c>
      <c r="X1621" s="36" t="str">
        <f t="shared" ca="1" si="6181"/>
        <v/>
      </c>
      <c r="Y1621" s="36" t="str">
        <f t="shared" ca="1" si="6181"/>
        <v/>
      </c>
      <c r="Z1621" s="36" t="str">
        <f t="shared" ca="1" si="6181"/>
        <v/>
      </c>
      <c r="AA1621" s="36" t="str">
        <f t="shared" ca="1" si="6181"/>
        <v/>
      </c>
      <c r="AB1621" s="326">
        <f t="shared" ca="1" si="5907"/>
        <v>-5.6721317116077492E-17</v>
      </c>
      <c r="AC1621" s="36">
        <f t="shared" ref="AC1621:AV1621" ca="1" si="6182">IF(OR(AC$175="",AC$183="",AC$190=""),"",AC$209*(AC914-AC1015))</f>
        <v>0</v>
      </c>
      <c r="AD1621" s="36">
        <f t="shared" ca="1" si="6182"/>
        <v>-5.6721317116077492E-17</v>
      </c>
      <c r="AE1621" s="36">
        <f t="shared" ca="1" si="6182"/>
        <v>7.4851719042032192</v>
      </c>
      <c r="AF1621" s="36">
        <f t="shared" ca="1" si="6182"/>
        <v>-7.4851719042032192</v>
      </c>
      <c r="AG1621" s="36">
        <f t="shared" ca="1" si="6182"/>
        <v>-7.4851719042032192</v>
      </c>
      <c r="AH1621" s="36">
        <f t="shared" ca="1" si="6182"/>
        <v>7.4851719042032192</v>
      </c>
      <c r="AI1621" s="36">
        <f t="shared" ca="1" si="6182"/>
        <v>-5.6721317116077492E-17</v>
      </c>
      <c r="AJ1621" s="36">
        <f t="shared" ca="1" si="6182"/>
        <v>0</v>
      </c>
      <c r="AK1621" s="36" t="str">
        <f t="shared" ca="1" si="6182"/>
        <v/>
      </c>
      <c r="AL1621" s="36" t="str">
        <f t="shared" ca="1" si="6182"/>
        <v/>
      </c>
      <c r="AM1621" s="36" t="str">
        <f t="shared" ca="1" si="6182"/>
        <v/>
      </c>
      <c r="AN1621" s="36" t="str">
        <f t="shared" ca="1" si="6182"/>
        <v/>
      </c>
      <c r="AO1621" s="36" t="str">
        <f t="shared" ca="1" si="6182"/>
        <v/>
      </c>
      <c r="AP1621" s="36" t="str">
        <f t="shared" ca="1" si="6182"/>
        <v/>
      </c>
      <c r="AQ1621" s="36" t="str">
        <f t="shared" ca="1" si="6182"/>
        <v/>
      </c>
      <c r="AR1621" s="36" t="str">
        <f t="shared" ca="1" si="6182"/>
        <v/>
      </c>
      <c r="AS1621" s="36" t="str">
        <f t="shared" ca="1" si="6182"/>
        <v/>
      </c>
      <c r="AT1621" s="36" t="str">
        <f t="shared" ca="1" si="6182"/>
        <v/>
      </c>
      <c r="AU1621" s="36" t="str">
        <f t="shared" ca="1" si="6182"/>
        <v/>
      </c>
      <c r="AV1621" s="334" t="str">
        <f t="shared" ca="1" si="6182"/>
        <v/>
      </c>
      <c r="AW1621" s="326">
        <f t="shared" ca="1" si="5909"/>
        <v>-6.0772839767225876E-17</v>
      </c>
      <c r="AX1621" s="36">
        <f t="shared" ref="AX1621:BQ1621" ca="1" si="6183">IF(OR(AX$175="",AX$183="",AX$190=""),"",AX$209*(AX914-AX1015))</f>
        <v>0</v>
      </c>
      <c r="AY1621" s="36">
        <f t="shared" ca="1" si="6183"/>
        <v>-6.0772839767225876E-17</v>
      </c>
      <c r="AZ1621" s="36">
        <f t="shared" ca="1" si="6183"/>
        <v>8.0198270402177343</v>
      </c>
      <c r="BA1621" s="36">
        <f t="shared" ca="1" si="6183"/>
        <v>-8.0198270402177343</v>
      </c>
      <c r="BB1621" s="36">
        <f t="shared" ca="1" si="6183"/>
        <v>-8.0198270402177343</v>
      </c>
      <c r="BC1621" s="36">
        <f t="shared" ca="1" si="6183"/>
        <v>8.0198270402177343</v>
      </c>
      <c r="BD1621" s="36">
        <f t="shared" ca="1" si="6183"/>
        <v>-6.0772839767225876E-17</v>
      </c>
      <c r="BE1621" s="36">
        <f t="shared" ca="1" si="6183"/>
        <v>0</v>
      </c>
      <c r="BF1621" s="36" t="str">
        <f t="shared" ca="1" si="6183"/>
        <v/>
      </c>
      <c r="BG1621" s="36" t="str">
        <f t="shared" ca="1" si="6183"/>
        <v/>
      </c>
      <c r="BH1621" s="36" t="str">
        <f t="shared" ca="1" si="6183"/>
        <v/>
      </c>
      <c r="BI1621" s="36" t="str">
        <f t="shared" ca="1" si="6183"/>
        <v/>
      </c>
      <c r="BJ1621" s="36" t="str">
        <f t="shared" ca="1" si="6183"/>
        <v/>
      </c>
      <c r="BK1621" s="36" t="str">
        <f t="shared" ca="1" si="6183"/>
        <v/>
      </c>
      <c r="BL1621" s="36" t="str">
        <f t="shared" ca="1" si="6183"/>
        <v/>
      </c>
      <c r="BM1621" s="36" t="str">
        <f t="shared" ca="1" si="6183"/>
        <v/>
      </c>
      <c r="BN1621" s="36" t="str">
        <f t="shared" ca="1" si="6183"/>
        <v/>
      </c>
      <c r="BO1621" s="36" t="str">
        <f t="shared" ca="1" si="6183"/>
        <v/>
      </c>
      <c r="BP1621" s="36" t="str">
        <f t="shared" ca="1" si="6183"/>
        <v/>
      </c>
      <c r="BQ1621" s="36" t="str">
        <f t="shared" ca="1" si="6183"/>
        <v/>
      </c>
      <c r="BR1621" s="326">
        <f t="shared" ca="1" si="5911"/>
        <v>-5.0644033139354896E-16</v>
      </c>
      <c r="BS1621" s="36">
        <f t="shared" ref="BS1621:CL1621" ca="1" si="6184">IF(OR(BS$175="",BS$183="",BS$190=""),"",BS$209*(BS914-BS1015))</f>
        <v>-5.0644033139354896E-16</v>
      </c>
      <c r="BT1621" s="36">
        <f t="shared" ca="1" si="6184"/>
        <v>-44.554594667876302</v>
      </c>
      <c r="BU1621" s="36">
        <f t="shared" ca="1" si="6184"/>
        <v>44.554594667876302</v>
      </c>
      <c r="BV1621" s="36">
        <f t="shared" ca="1" si="6184"/>
        <v>-5.0644033139354896E-16</v>
      </c>
      <c r="BW1621" s="36" t="str">
        <f t="shared" ca="1" si="6184"/>
        <v/>
      </c>
      <c r="BX1621" s="36" t="str">
        <f t="shared" ca="1" si="6184"/>
        <v/>
      </c>
      <c r="BY1621" s="36" t="str">
        <f t="shared" ca="1" si="6184"/>
        <v/>
      </c>
      <c r="BZ1621" s="36" t="str">
        <f t="shared" ca="1" si="6184"/>
        <v/>
      </c>
      <c r="CA1621" s="36" t="str">
        <f t="shared" ca="1" si="6184"/>
        <v/>
      </c>
      <c r="CB1621" s="36" t="str">
        <f t="shared" ca="1" si="6184"/>
        <v/>
      </c>
      <c r="CC1621" s="36" t="str">
        <f t="shared" ca="1" si="6184"/>
        <v/>
      </c>
      <c r="CD1621" s="36" t="str">
        <f t="shared" ca="1" si="6184"/>
        <v/>
      </c>
      <c r="CE1621" s="36" t="str">
        <f t="shared" ca="1" si="6184"/>
        <v/>
      </c>
      <c r="CF1621" s="36" t="str">
        <f t="shared" ca="1" si="6184"/>
        <v/>
      </c>
      <c r="CG1621" s="36" t="str">
        <f t="shared" ca="1" si="6184"/>
        <v/>
      </c>
      <c r="CH1621" s="36" t="str">
        <f t="shared" ca="1" si="6184"/>
        <v/>
      </c>
      <c r="CI1621" s="36" t="str">
        <f t="shared" ca="1" si="6184"/>
        <v/>
      </c>
      <c r="CJ1621" s="36" t="str">
        <f t="shared" ca="1" si="6184"/>
        <v/>
      </c>
      <c r="CK1621" s="36" t="str">
        <f t="shared" ca="1" si="6184"/>
        <v/>
      </c>
      <c r="CL1621" s="36" t="str">
        <f t="shared" ca="1" si="6184"/>
        <v/>
      </c>
      <c r="CM1621" s="326">
        <f t="shared" ca="1" si="5913"/>
        <v>-1.2154567953445175E-16</v>
      </c>
      <c r="CN1621" s="36">
        <f t="shared" ref="CN1621:DG1621" ca="1" si="6185">IF(OR(CN$175="",CN$183="",CN$190=""),"",CN$209*(CN914-CN1015))</f>
        <v>-1.2154567953445175E-16</v>
      </c>
      <c r="CO1621" s="36">
        <f t="shared" ca="1" si="6185"/>
        <v>-10.693102720290312</v>
      </c>
      <c r="CP1621" s="36">
        <f t="shared" ca="1" si="6185"/>
        <v>10.693102720290312</v>
      </c>
      <c r="CQ1621" s="36">
        <f t="shared" ca="1" si="6185"/>
        <v>-1.2154567953445175E-16</v>
      </c>
      <c r="CR1621" s="36" t="str">
        <f t="shared" ca="1" si="6185"/>
        <v/>
      </c>
      <c r="CS1621" s="36" t="str">
        <f t="shared" ca="1" si="6185"/>
        <v/>
      </c>
      <c r="CT1621" s="36" t="str">
        <f t="shared" ca="1" si="6185"/>
        <v/>
      </c>
      <c r="CU1621" s="36" t="str">
        <f t="shared" ca="1" si="6185"/>
        <v/>
      </c>
      <c r="CV1621" s="36" t="str">
        <f t="shared" ca="1" si="6185"/>
        <v/>
      </c>
      <c r="CW1621" s="36" t="str">
        <f t="shared" ca="1" si="6185"/>
        <v/>
      </c>
      <c r="CX1621" s="36" t="str">
        <f t="shared" ca="1" si="6185"/>
        <v/>
      </c>
      <c r="CY1621" s="36" t="str">
        <f t="shared" ca="1" si="6185"/>
        <v/>
      </c>
      <c r="CZ1621" s="36" t="str">
        <f t="shared" ca="1" si="6185"/>
        <v/>
      </c>
      <c r="DA1621" s="36" t="str">
        <f t="shared" ca="1" si="6185"/>
        <v/>
      </c>
      <c r="DB1621" s="36" t="str">
        <f t="shared" ca="1" si="6185"/>
        <v/>
      </c>
      <c r="DC1621" s="36" t="str">
        <f t="shared" ca="1" si="6185"/>
        <v/>
      </c>
      <c r="DD1621" s="36" t="str">
        <f t="shared" ca="1" si="6185"/>
        <v/>
      </c>
      <c r="DE1621" s="36" t="str">
        <f t="shared" ca="1" si="6185"/>
        <v/>
      </c>
      <c r="DF1621" s="36" t="str">
        <f t="shared" ca="1" si="6185"/>
        <v/>
      </c>
      <c r="DG1621" s="36" t="str">
        <f t="shared" ca="1" si="6185"/>
        <v/>
      </c>
      <c r="DH1621" s="326">
        <f t="shared" ca="1" si="5915"/>
        <v>0</v>
      </c>
      <c r="DI1621" s="36">
        <f t="shared" ref="DI1621:EB1621" ca="1" si="6186">IF(OR(DI$175="",DI$183="",DI$190=""),"",DI$209*(DI914-DI1015))</f>
        <v>-5.8341926176536823E-17</v>
      </c>
      <c r="DJ1621" s="36">
        <f t="shared" ca="1" si="6186"/>
        <v>0</v>
      </c>
      <c r="DK1621" s="36">
        <f t="shared" ca="1" si="6186"/>
        <v>4.372290890074261</v>
      </c>
      <c r="DL1621" s="36">
        <f t="shared" ca="1" si="6186"/>
        <v>-4.3722908900742619</v>
      </c>
      <c r="DM1621" s="36">
        <f t="shared" ca="1" si="6186"/>
        <v>0</v>
      </c>
      <c r="DN1621" s="36">
        <f t="shared" ca="1" si="6186"/>
        <v>4.3722908900742619</v>
      </c>
      <c r="DO1621" s="36">
        <f t="shared" ca="1" si="6186"/>
        <v>-4.372290890074261</v>
      </c>
      <c r="DP1621" s="36">
        <f t="shared" ca="1" si="6186"/>
        <v>0</v>
      </c>
      <c r="DQ1621" s="36">
        <f t="shared" ca="1" si="6186"/>
        <v>4.372290890074261</v>
      </c>
      <c r="DR1621" s="36">
        <f t="shared" ca="1" si="6186"/>
        <v>-4.372290890074261</v>
      </c>
      <c r="DS1621" s="36" t="str">
        <f t="shared" ca="1" si="6186"/>
        <v/>
      </c>
      <c r="DT1621" s="36" t="str">
        <f t="shared" ca="1" si="6186"/>
        <v/>
      </c>
      <c r="DU1621" s="36" t="str">
        <f t="shared" ca="1" si="6186"/>
        <v/>
      </c>
      <c r="DV1621" s="36" t="str">
        <f t="shared" ca="1" si="6186"/>
        <v/>
      </c>
      <c r="DW1621" s="36" t="str">
        <f t="shared" ca="1" si="6186"/>
        <v/>
      </c>
      <c r="DX1621" s="36" t="str">
        <f t="shared" ca="1" si="6186"/>
        <v/>
      </c>
      <c r="DY1621" s="36" t="str">
        <f t="shared" ca="1" si="6186"/>
        <v/>
      </c>
      <c r="DZ1621" s="36" t="str">
        <f t="shared" ca="1" si="6186"/>
        <v/>
      </c>
      <c r="EA1621" s="36" t="str">
        <f t="shared" ca="1" si="6186"/>
        <v/>
      </c>
      <c r="EB1621" s="36" t="str">
        <f t="shared" ca="1" si="6186"/>
        <v/>
      </c>
    </row>
    <row r="1622" spans="1:132" x14ac:dyDescent="0.25">
      <c r="A1622" s="797"/>
      <c r="C1622" s="323" t="str">
        <f>"[i"&amp;'Input - Output'!H708&amp;"] "&amp;$C$216</f>
        <v>[iR2] Element A16</v>
      </c>
      <c r="G1622" s="326">
        <f t="shared" ca="1" si="5905"/>
        <v>-5.6721317116077492E-17</v>
      </c>
      <c r="H1622" s="36">
        <f t="shared" ref="H1622:AA1622" ca="1" si="6187">IF(OR(H$175="",H$183="",H$190=""),"",H$209*(H915-H1016))</f>
        <v>0</v>
      </c>
      <c r="I1622" s="36">
        <f t="shared" ca="1" si="6187"/>
        <v>-5.6721317116077492E-17</v>
      </c>
      <c r="J1622" s="36">
        <f t="shared" ca="1" si="6187"/>
        <v>9.9802292056042923</v>
      </c>
      <c r="K1622" s="36">
        <f t="shared" ca="1" si="6187"/>
        <v>-9.9802292056042923</v>
      </c>
      <c r="L1622" s="36">
        <f t="shared" ca="1" si="6187"/>
        <v>-9.9802292056042923</v>
      </c>
      <c r="M1622" s="36">
        <f t="shared" ca="1" si="6187"/>
        <v>9.9802292056042923</v>
      </c>
      <c r="N1622" s="36">
        <f t="shared" ca="1" si="6187"/>
        <v>-5.6721317116077492E-17</v>
      </c>
      <c r="O1622" s="36">
        <f t="shared" ca="1" si="6187"/>
        <v>0</v>
      </c>
      <c r="P1622" s="36" t="str">
        <f t="shared" ca="1" si="6187"/>
        <v/>
      </c>
      <c r="Q1622" s="36" t="str">
        <f t="shared" ca="1" si="6187"/>
        <v/>
      </c>
      <c r="R1622" s="36" t="str">
        <f t="shared" ca="1" si="6187"/>
        <v/>
      </c>
      <c r="S1622" s="36" t="str">
        <f t="shared" ca="1" si="6187"/>
        <v/>
      </c>
      <c r="T1622" s="36" t="str">
        <f t="shared" ca="1" si="6187"/>
        <v/>
      </c>
      <c r="U1622" s="36" t="str">
        <f t="shared" ca="1" si="6187"/>
        <v/>
      </c>
      <c r="V1622" s="36" t="str">
        <f t="shared" ca="1" si="6187"/>
        <v/>
      </c>
      <c r="W1622" s="36" t="str">
        <f t="shared" ca="1" si="6187"/>
        <v/>
      </c>
      <c r="X1622" s="36" t="str">
        <f t="shared" ca="1" si="6187"/>
        <v/>
      </c>
      <c r="Y1622" s="36" t="str">
        <f t="shared" ca="1" si="6187"/>
        <v/>
      </c>
      <c r="Z1622" s="36" t="str">
        <f t="shared" ca="1" si="6187"/>
        <v/>
      </c>
      <c r="AA1622" s="36" t="str">
        <f t="shared" ca="1" si="6187"/>
        <v/>
      </c>
      <c r="AB1622" s="326">
        <f t="shared" ca="1" si="5907"/>
        <v>-5.6721317116077492E-17</v>
      </c>
      <c r="AC1622" s="36">
        <f t="shared" ref="AC1622:AV1622" ca="1" si="6188">IF(OR(AC$175="",AC$183="",AC$190=""),"",AC$209*(AC915-AC1016))</f>
        <v>0</v>
      </c>
      <c r="AD1622" s="36">
        <f t="shared" ca="1" si="6188"/>
        <v>-5.6721317116077492E-17</v>
      </c>
      <c r="AE1622" s="36">
        <f t="shared" ca="1" si="6188"/>
        <v>7.4851719042032192</v>
      </c>
      <c r="AF1622" s="36">
        <f t="shared" ca="1" si="6188"/>
        <v>-7.4851719042032192</v>
      </c>
      <c r="AG1622" s="36">
        <f t="shared" ca="1" si="6188"/>
        <v>-7.4851719042032192</v>
      </c>
      <c r="AH1622" s="36">
        <f t="shared" ca="1" si="6188"/>
        <v>7.4851719042032192</v>
      </c>
      <c r="AI1622" s="36">
        <f t="shared" ca="1" si="6188"/>
        <v>-5.6721317116077492E-17</v>
      </c>
      <c r="AJ1622" s="36">
        <f t="shared" ca="1" si="6188"/>
        <v>0</v>
      </c>
      <c r="AK1622" s="36" t="str">
        <f t="shared" ca="1" si="6188"/>
        <v/>
      </c>
      <c r="AL1622" s="36" t="str">
        <f t="shared" ca="1" si="6188"/>
        <v/>
      </c>
      <c r="AM1622" s="36" t="str">
        <f t="shared" ca="1" si="6188"/>
        <v/>
      </c>
      <c r="AN1622" s="36" t="str">
        <f t="shared" ca="1" si="6188"/>
        <v/>
      </c>
      <c r="AO1622" s="36" t="str">
        <f t="shared" ca="1" si="6188"/>
        <v/>
      </c>
      <c r="AP1622" s="36" t="str">
        <f t="shared" ca="1" si="6188"/>
        <v/>
      </c>
      <c r="AQ1622" s="36" t="str">
        <f t="shared" ca="1" si="6188"/>
        <v/>
      </c>
      <c r="AR1622" s="36" t="str">
        <f t="shared" ca="1" si="6188"/>
        <v/>
      </c>
      <c r="AS1622" s="36" t="str">
        <f t="shared" ca="1" si="6188"/>
        <v/>
      </c>
      <c r="AT1622" s="36" t="str">
        <f t="shared" ca="1" si="6188"/>
        <v/>
      </c>
      <c r="AU1622" s="36" t="str">
        <f t="shared" ca="1" si="6188"/>
        <v/>
      </c>
      <c r="AV1622" s="334" t="str">
        <f t="shared" ca="1" si="6188"/>
        <v/>
      </c>
      <c r="AW1622" s="326">
        <f t="shared" ca="1" si="5909"/>
        <v>-6.0772839767225876E-17</v>
      </c>
      <c r="AX1622" s="36">
        <f t="shared" ref="AX1622:BQ1622" ca="1" si="6189">IF(OR(AX$175="",AX$183="",AX$190=""),"",AX$209*(AX915-AX1016))</f>
        <v>0</v>
      </c>
      <c r="AY1622" s="36">
        <f t="shared" ca="1" si="6189"/>
        <v>-6.0772839767225876E-17</v>
      </c>
      <c r="AZ1622" s="36">
        <f t="shared" ca="1" si="6189"/>
        <v>8.0198270402177343</v>
      </c>
      <c r="BA1622" s="36">
        <f t="shared" ca="1" si="6189"/>
        <v>-8.0198270402177343</v>
      </c>
      <c r="BB1622" s="36">
        <f t="shared" ca="1" si="6189"/>
        <v>-8.0198270402177343</v>
      </c>
      <c r="BC1622" s="36">
        <f t="shared" ca="1" si="6189"/>
        <v>8.0198270402177343</v>
      </c>
      <c r="BD1622" s="36">
        <f t="shared" ca="1" si="6189"/>
        <v>-6.0772839767225876E-17</v>
      </c>
      <c r="BE1622" s="36">
        <f t="shared" ca="1" si="6189"/>
        <v>0</v>
      </c>
      <c r="BF1622" s="36" t="str">
        <f t="shared" ca="1" si="6189"/>
        <v/>
      </c>
      <c r="BG1622" s="36" t="str">
        <f t="shared" ca="1" si="6189"/>
        <v/>
      </c>
      <c r="BH1622" s="36" t="str">
        <f t="shared" ca="1" si="6189"/>
        <v/>
      </c>
      <c r="BI1622" s="36" t="str">
        <f t="shared" ca="1" si="6189"/>
        <v/>
      </c>
      <c r="BJ1622" s="36" t="str">
        <f t="shared" ca="1" si="6189"/>
        <v/>
      </c>
      <c r="BK1622" s="36" t="str">
        <f t="shared" ca="1" si="6189"/>
        <v/>
      </c>
      <c r="BL1622" s="36" t="str">
        <f t="shared" ca="1" si="6189"/>
        <v/>
      </c>
      <c r="BM1622" s="36" t="str">
        <f t="shared" ca="1" si="6189"/>
        <v/>
      </c>
      <c r="BN1622" s="36" t="str">
        <f t="shared" ca="1" si="6189"/>
        <v/>
      </c>
      <c r="BO1622" s="36" t="str">
        <f t="shared" ca="1" si="6189"/>
        <v/>
      </c>
      <c r="BP1622" s="36" t="str">
        <f t="shared" ca="1" si="6189"/>
        <v/>
      </c>
      <c r="BQ1622" s="36" t="str">
        <f t="shared" ca="1" si="6189"/>
        <v/>
      </c>
      <c r="BR1622" s="326">
        <f t="shared" ca="1" si="5911"/>
        <v>-5.0644033139354896E-16</v>
      </c>
      <c r="BS1622" s="36">
        <f t="shared" ref="BS1622:CL1622" ca="1" si="6190">IF(OR(BS$175="",BS$183="",BS$190=""),"",BS$209*(BS915-BS1016))</f>
        <v>-5.0644033139354896E-16</v>
      </c>
      <c r="BT1622" s="36">
        <f t="shared" ca="1" si="6190"/>
        <v>-44.554594667876302</v>
      </c>
      <c r="BU1622" s="36">
        <f t="shared" ca="1" si="6190"/>
        <v>44.554594667876302</v>
      </c>
      <c r="BV1622" s="36">
        <f t="shared" ca="1" si="6190"/>
        <v>-5.0644033139354896E-16</v>
      </c>
      <c r="BW1622" s="36" t="str">
        <f t="shared" ca="1" si="6190"/>
        <v/>
      </c>
      <c r="BX1622" s="36" t="str">
        <f t="shared" ca="1" si="6190"/>
        <v/>
      </c>
      <c r="BY1622" s="36" t="str">
        <f t="shared" ca="1" si="6190"/>
        <v/>
      </c>
      <c r="BZ1622" s="36" t="str">
        <f t="shared" ca="1" si="6190"/>
        <v/>
      </c>
      <c r="CA1622" s="36" t="str">
        <f t="shared" ca="1" si="6190"/>
        <v/>
      </c>
      <c r="CB1622" s="36" t="str">
        <f t="shared" ca="1" si="6190"/>
        <v/>
      </c>
      <c r="CC1622" s="36" t="str">
        <f t="shared" ca="1" si="6190"/>
        <v/>
      </c>
      <c r="CD1622" s="36" t="str">
        <f t="shared" ca="1" si="6190"/>
        <v/>
      </c>
      <c r="CE1622" s="36" t="str">
        <f t="shared" ca="1" si="6190"/>
        <v/>
      </c>
      <c r="CF1622" s="36" t="str">
        <f t="shared" ca="1" si="6190"/>
        <v/>
      </c>
      <c r="CG1622" s="36" t="str">
        <f t="shared" ca="1" si="6190"/>
        <v/>
      </c>
      <c r="CH1622" s="36" t="str">
        <f t="shared" ca="1" si="6190"/>
        <v/>
      </c>
      <c r="CI1622" s="36" t="str">
        <f t="shared" ca="1" si="6190"/>
        <v/>
      </c>
      <c r="CJ1622" s="36" t="str">
        <f t="shared" ca="1" si="6190"/>
        <v/>
      </c>
      <c r="CK1622" s="36" t="str">
        <f t="shared" ca="1" si="6190"/>
        <v/>
      </c>
      <c r="CL1622" s="36" t="str">
        <f t="shared" ca="1" si="6190"/>
        <v/>
      </c>
      <c r="CM1622" s="326">
        <f t="shared" ca="1" si="5913"/>
        <v>-1.2154567953445175E-16</v>
      </c>
      <c r="CN1622" s="36">
        <f t="shared" ref="CN1622:DG1622" ca="1" si="6191">IF(OR(CN$175="",CN$183="",CN$190=""),"",CN$209*(CN915-CN1016))</f>
        <v>-1.2154567953445175E-16</v>
      </c>
      <c r="CO1622" s="36">
        <f t="shared" ca="1" si="6191"/>
        <v>-10.693102720290312</v>
      </c>
      <c r="CP1622" s="36">
        <f t="shared" ca="1" si="6191"/>
        <v>10.693102720290312</v>
      </c>
      <c r="CQ1622" s="36">
        <f t="shared" ca="1" si="6191"/>
        <v>-1.2154567953445175E-16</v>
      </c>
      <c r="CR1622" s="36" t="str">
        <f t="shared" ca="1" si="6191"/>
        <v/>
      </c>
      <c r="CS1622" s="36" t="str">
        <f t="shared" ca="1" si="6191"/>
        <v/>
      </c>
      <c r="CT1622" s="36" t="str">
        <f t="shared" ca="1" si="6191"/>
        <v/>
      </c>
      <c r="CU1622" s="36" t="str">
        <f t="shared" ca="1" si="6191"/>
        <v/>
      </c>
      <c r="CV1622" s="36" t="str">
        <f t="shared" ca="1" si="6191"/>
        <v/>
      </c>
      <c r="CW1622" s="36" t="str">
        <f t="shared" ca="1" si="6191"/>
        <v/>
      </c>
      <c r="CX1622" s="36" t="str">
        <f t="shared" ca="1" si="6191"/>
        <v/>
      </c>
      <c r="CY1622" s="36" t="str">
        <f t="shared" ca="1" si="6191"/>
        <v/>
      </c>
      <c r="CZ1622" s="36" t="str">
        <f t="shared" ca="1" si="6191"/>
        <v/>
      </c>
      <c r="DA1622" s="36" t="str">
        <f t="shared" ca="1" si="6191"/>
        <v/>
      </c>
      <c r="DB1622" s="36" t="str">
        <f t="shared" ca="1" si="6191"/>
        <v/>
      </c>
      <c r="DC1622" s="36" t="str">
        <f t="shared" ca="1" si="6191"/>
        <v/>
      </c>
      <c r="DD1622" s="36" t="str">
        <f t="shared" ca="1" si="6191"/>
        <v/>
      </c>
      <c r="DE1622" s="36" t="str">
        <f t="shared" ca="1" si="6191"/>
        <v/>
      </c>
      <c r="DF1622" s="36" t="str">
        <f t="shared" ca="1" si="6191"/>
        <v/>
      </c>
      <c r="DG1622" s="36" t="str">
        <f t="shared" ca="1" si="6191"/>
        <v/>
      </c>
      <c r="DH1622" s="326">
        <f t="shared" ca="1" si="5915"/>
        <v>0</v>
      </c>
      <c r="DI1622" s="36">
        <f t="shared" ref="DI1622:EB1622" ca="1" si="6192">IF(OR(DI$175="",DI$183="",DI$190=""),"",DI$209*(DI915-DI1016))</f>
        <v>-5.8341926176536823E-17</v>
      </c>
      <c r="DJ1622" s="36">
        <f t="shared" ca="1" si="6192"/>
        <v>0</v>
      </c>
      <c r="DK1622" s="36">
        <f t="shared" ca="1" si="6192"/>
        <v>4.372290890074261</v>
      </c>
      <c r="DL1622" s="36">
        <f t="shared" ca="1" si="6192"/>
        <v>-4.3722908900742619</v>
      </c>
      <c r="DM1622" s="36">
        <f t="shared" ca="1" si="6192"/>
        <v>0</v>
      </c>
      <c r="DN1622" s="36">
        <f t="shared" ca="1" si="6192"/>
        <v>4.3722908900742619</v>
      </c>
      <c r="DO1622" s="36">
        <f t="shared" ca="1" si="6192"/>
        <v>-4.372290890074261</v>
      </c>
      <c r="DP1622" s="36">
        <f t="shared" ca="1" si="6192"/>
        <v>0</v>
      </c>
      <c r="DQ1622" s="36">
        <f t="shared" ca="1" si="6192"/>
        <v>4.372290890074261</v>
      </c>
      <c r="DR1622" s="36">
        <f t="shared" ca="1" si="6192"/>
        <v>-4.372290890074261</v>
      </c>
      <c r="DS1622" s="36" t="str">
        <f t="shared" ca="1" si="6192"/>
        <v/>
      </c>
      <c r="DT1622" s="36" t="str">
        <f t="shared" ca="1" si="6192"/>
        <v/>
      </c>
      <c r="DU1622" s="36" t="str">
        <f t="shared" ca="1" si="6192"/>
        <v/>
      </c>
      <c r="DV1622" s="36" t="str">
        <f t="shared" ca="1" si="6192"/>
        <v/>
      </c>
      <c r="DW1622" s="36" t="str">
        <f t="shared" ca="1" si="6192"/>
        <v/>
      </c>
      <c r="DX1622" s="36" t="str">
        <f t="shared" ca="1" si="6192"/>
        <v/>
      </c>
      <c r="DY1622" s="36" t="str">
        <f t="shared" ca="1" si="6192"/>
        <v/>
      </c>
      <c r="DZ1622" s="36" t="str">
        <f t="shared" ca="1" si="6192"/>
        <v/>
      </c>
      <c r="EA1622" s="36" t="str">
        <f t="shared" ca="1" si="6192"/>
        <v/>
      </c>
      <c r="EB1622" s="36" t="str">
        <f t="shared" ca="1" si="6192"/>
        <v/>
      </c>
    </row>
    <row r="1623" spans="1:132" x14ac:dyDescent="0.25">
      <c r="A1623" s="797"/>
      <c r="C1623" s="323" t="str">
        <f>"[i"&amp;'Input - Output'!H709&amp;"] "&amp;$C$216</f>
        <v>[iR2] Element A16</v>
      </c>
      <c r="G1623" s="326">
        <f t="shared" ca="1" si="5905"/>
        <v>-5.6721317116077492E-17</v>
      </c>
      <c r="H1623" s="36">
        <f t="shared" ref="H1623:AA1623" ca="1" si="6193">IF(OR(H$175="",H$183="",H$190=""),"",H$209*(H916-H1017))</f>
        <v>0</v>
      </c>
      <c r="I1623" s="36">
        <f t="shared" ca="1" si="6193"/>
        <v>-5.6721317116077492E-17</v>
      </c>
      <c r="J1623" s="36">
        <f t="shared" ca="1" si="6193"/>
        <v>9.9802292056042923</v>
      </c>
      <c r="K1623" s="36">
        <f t="shared" ca="1" si="6193"/>
        <v>-9.9802292056042923</v>
      </c>
      <c r="L1623" s="36">
        <f t="shared" ca="1" si="6193"/>
        <v>-9.9802292056042923</v>
      </c>
      <c r="M1623" s="36">
        <f t="shared" ca="1" si="6193"/>
        <v>9.9802292056042923</v>
      </c>
      <c r="N1623" s="36">
        <f t="shared" ca="1" si="6193"/>
        <v>-5.6721317116077492E-17</v>
      </c>
      <c r="O1623" s="36">
        <f t="shared" ca="1" si="6193"/>
        <v>0</v>
      </c>
      <c r="P1623" s="36" t="str">
        <f t="shared" ca="1" si="6193"/>
        <v/>
      </c>
      <c r="Q1623" s="36" t="str">
        <f t="shared" ca="1" si="6193"/>
        <v/>
      </c>
      <c r="R1623" s="36" t="str">
        <f t="shared" ca="1" si="6193"/>
        <v/>
      </c>
      <c r="S1623" s="36" t="str">
        <f t="shared" ca="1" si="6193"/>
        <v/>
      </c>
      <c r="T1623" s="36" t="str">
        <f t="shared" ca="1" si="6193"/>
        <v/>
      </c>
      <c r="U1623" s="36" t="str">
        <f t="shared" ca="1" si="6193"/>
        <v/>
      </c>
      <c r="V1623" s="36" t="str">
        <f t="shared" ca="1" si="6193"/>
        <v/>
      </c>
      <c r="W1623" s="36" t="str">
        <f t="shared" ca="1" si="6193"/>
        <v/>
      </c>
      <c r="X1623" s="36" t="str">
        <f t="shared" ca="1" si="6193"/>
        <v/>
      </c>
      <c r="Y1623" s="36" t="str">
        <f t="shared" ca="1" si="6193"/>
        <v/>
      </c>
      <c r="Z1623" s="36" t="str">
        <f t="shared" ca="1" si="6193"/>
        <v/>
      </c>
      <c r="AA1623" s="36" t="str">
        <f t="shared" ca="1" si="6193"/>
        <v/>
      </c>
      <c r="AB1623" s="326">
        <f t="shared" ca="1" si="5907"/>
        <v>-5.6721317116077492E-17</v>
      </c>
      <c r="AC1623" s="36">
        <f t="shared" ref="AC1623:AV1623" ca="1" si="6194">IF(OR(AC$175="",AC$183="",AC$190=""),"",AC$209*(AC916-AC1017))</f>
        <v>0</v>
      </c>
      <c r="AD1623" s="36">
        <f t="shared" ca="1" si="6194"/>
        <v>-5.6721317116077492E-17</v>
      </c>
      <c r="AE1623" s="36">
        <f t="shared" ca="1" si="6194"/>
        <v>7.4851719042032192</v>
      </c>
      <c r="AF1623" s="36">
        <f t="shared" ca="1" si="6194"/>
        <v>-7.4851719042032192</v>
      </c>
      <c r="AG1623" s="36">
        <f t="shared" ca="1" si="6194"/>
        <v>-7.4851719042032192</v>
      </c>
      <c r="AH1623" s="36">
        <f t="shared" ca="1" si="6194"/>
        <v>7.4851719042032192</v>
      </c>
      <c r="AI1623" s="36">
        <f t="shared" ca="1" si="6194"/>
        <v>-5.6721317116077492E-17</v>
      </c>
      <c r="AJ1623" s="36">
        <f t="shared" ca="1" si="6194"/>
        <v>0</v>
      </c>
      <c r="AK1623" s="36" t="str">
        <f t="shared" ca="1" si="6194"/>
        <v/>
      </c>
      <c r="AL1623" s="36" t="str">
        <f t="shared" ca="1" si="6194"/>
        <v/>
      </c>
      <c r="AM1623" s="36" t="str">
        <f t="shared" ca="1" si="6194"/>
        <v/>
      </c>
      <c r="AN1623" s="36" t="str">
        <f t="shared" ca="1" si="6194"/>
        <v/>
      </c>
      <c r="AO1623" s="36" t="str">
        <f t="shared" ca="1" si="6194"/>
        <v/>
      </c>
      <c r="AP1623" s="36" t="str">
        <f t="shared" ca="1" si="6194"/>
        <v/>
      </c>
      <c r="AQ1623" s="36" t="str">
        <f t="shared" ca="1" si="6194"/>
        <v/>
      </c>
      <c r="AR1623" s="36" t="str">
        <f t="shared" ca="1" si="6194"/>
        <v/>
      </c>
      <c r="AS1623" s="36" t="str">
        <f t="shared" ca="1" si="6194"/>
        <v/>
      </c>
      <c r="AT1623" s="36" t="str">
        <f t="shared" ca="1" si="6194"/>
        <v/>
      </c>
      <c r="AU1623" s="36" t="str">
        <f t="shared" ca="1" si="6194"/>
        <v/>
      </c>
      <c r="AV1623" s="334" t="str">
        <f t="shared" ca="1" si="6194"/>
        <v/>
      </c>
      <c r="AW1623" s="326">
        <f t="shared" ca="1" si="5909"/>
        <v>-6.0772839767225876E-17</v>
      </c>
      <c r="AX1623" s="36">
        <f t="shared" ref="AX1623:BQ1623" ca="1" si="6195">IF(OR(AX$175="",AX$183="",AX$190=""),"",AX$209*(AX916-AX1017))</f>
        <v>0</v>
      </c>
      <c r="AY1623" s="36">
        <f t="shared" ca="1" si="6195"/>
        <v>-6.0772839767225876E-17</v>
      </c>
      <c r="AZ1623" s="36">
        <f t="shared" ca="1" si="6195"/>
        <v>8.0198270402177343</v>
      </c>
      <c r="BA1623" s="36">
        <f t="shared" ca="1" si="6195"/>
        <v>-8.0198270402177343</v>
      </c>
      <c r="BB1623" s="36">
        <f t="shared" ca="1" si="6195"/>
        <v>-8.0198270402177343</v>
      </c>
      <c r="BC1623" s="36">
        <f t="shared" ca="1" si="6195"/>
        <v>8.0198270402177343</v>
      </c>
      <c r="BD1623" s="36">
        <f t="shared" ca="1" si="6195"/>
        <v>-6.0772839767225876E-17</v>
      </c>
      <c r="BE1623" s="36">
        <f t="shared" ca="1" si="6195"/>
        <v>0</v>
      </c>
      <c r="BF1623" s="36" t="str">
        <f t="shared" ca="1" si="6195"/>
        <v/>
      </c>
      <c r="BG1623" s="36" t="str">
        <f t="shared" ca="1" si="6195"/>
        <v/>
      </c>
      <c r="BH1623" s="36" t="str">
        <f t="shared" ca="1" si="6195"/>
        <v/>
      </c>
      <c r="BI1623" s="36" t="str">
        <f t="shared" ca="1" si="6195"/>
        <v/>
      </c>
      <c r="BJ1623" s="36" t="str">
        <f t="shared" ca="1" si="6195"/>
        <v/>
      </c>
      <c r="BK1623" s="36" t="str">
        <f t="shared" ca="1" si="6195"/>
        <v/>
      </c>
      <c r="BL1623" s="36" t="str">
        <f t="shared" ca="1" si="6195"/>
        <v/>
      </c>
      <c r="BM1623" s="36" t="str">
        <f t="shared" ca="1" si="6195"/>
        <v/>
      </c>
      <c r="BN1623" s="36" t="str">
        <f t="shared" ca="1" si="6195"/>
        <v/>
      </c>
      <c r="BO1623" s="36" t="str">
        <f t="shared" ca="1" si="6195"/>
        <v/>
      </c>
      <c r="BP1623" s="36" t="str">
        <f t="shared" ca="1" si="6195"/>
        <v/>
      </c>
      <c r="BQ1623" s="36" t="str">
        <f t="shared" ca="1" si="6195"/>
        <v/>
      </c>
      <c r="BR1623" s="326">
        <f t="shared" ca="1" si="5911"/>
        <v>-5.0644033139354896E-16</v>
      </c>
      <c r="BS1623" s="36">
        <f t="shared" ref="BS1623:CL1623" ca="1" si="6196">IF(OR(BS$175="",BS$183="",BS$190=""),"",BS$209*(BS916-BS1017))</f>
        <v>-5.0644033139354896E-16</v>
      </c>
      <c r="BT1623" s="36">
        <f t="shared" ca="1" si="6196"/>
        <v>-44.554594667876302</v>
      </c>
      <c r="BU1623" s="36">
        <f t="shared" ca="1" si="6196"/>
        <v>44.554594667876302</v>
      </c>
      <c r="BV1623" s="36">
        <f t="shared" ca="1" si="6196"/>
        <v>-5.0644033139354896E-16</v>
      </c>
      <c r="BW1623" s="36" t="str">
        <f t="shared" ca="1" si="6196"/>
        <v/>
      </c>
      <c r="BX1623" s="36" t="str">
        <f t="shared" ca="1" si="6196"/>
        <v/>
      </c>
      <c r="BY1623" s="36" t="str">
        <f t="shared" ca="1" si="6196"/>
        <v/>
      </c>
      <c r="BZ1623" s="36" t="str">
        <f t="shared" ca="1" si="6196"/>
        <v/>
      </c>
      <c r="CA1623" s="36" t="str">
        <f t="shared" ca="1" si="6196"/>
        <v/>
      </c>
      <c r="CB1623" s="36" t="str">
        <f t="shared" ca="1" si="6196"/>
        <v/>
      </c>
      <c r="CC1623" s="36" t="str">
        <f t="shared" ca="1" si="6196"/>
        <v/>
      </c>
      <c r="CD1623" s="36" t="str">
        <f t="shared" ca="1" si="6196"/>
        <v/>
      </c>
      <c r="CE1623" s="36" t="str">
        <f t="shared" ca="1" si="6196"/>
        <v/>
      </c>
      <c r="CF1623" s="36" t="str">
        <f t="shared" ca="1" si="6196"/>
        <v/>
      </c>
      <c r="CG1623" s="36" t="str">
        <f t="shared" ca="1" si="6196"/>
        <v/>
      </c>
      <c r="CH1623" s="36" t="str">
        <f t="shared" ca="1" si="6196"/>
        <v/>
      </c>
      <c r="CI1623" s="36" t="str">
        <f t="shared" ca="1" si="6196"/>
        <v/>
      </c>
      <c r="CJ1623" s="36" t="str">
        <f t="shared" ca="1" si="6196"/>
        <v/>
      </c>
      <c r="CK1623" s="36" t="str">
        <f t="shared" ca="1" si="6196"/>
        <v/>
      </c>
      <c r="CL1623" s="36" t="str">
        <f t="shared" ca="1" si="6196"/>
        <v/>
      </c>
      <c r="CM1623" s="326">
        <f t="shared" ca="1" si="5913"/>
        <v>-1.2154567953445175E-16</v>
      </c>
      <c r="CN1623" s="36">
        <f t="shared" ref="CN1623:DG1623" ca="1" si="6197">IF(OR(CN$175="",CN$183="",CN$190=""),"",CN$209*(CN916-CN1017))</f>
        <v>-1.2154567953445175E-16</v>
      </c>
      <c r="CO1623" s="36">
        <f t="shared" ca="1" si="6197"/>
        <v>-10.693102720290312</v>
      </c>
      <c r="CP1623" s="36">
        <f t="shared" ca="1" si="6197"/>
        <v>10.693102720290312</v>
      </c>
      <c r="CQ1623" s="36">
        <f t="shared" ca="1" si="6197"/>
        <v>-1.2154567953445175E-16</v>
      </c>
      <c r="CR1623" s="36" t="str">
        <f t="shared" ca="1" si="6197"/>
        <v/>
      </c>
      <c r="CS1623" s="36" t="str">
        <f t="shared" ca="1" si="6197"/>
        <v/>
      </c>
      <c r="CT1623" s="36" t="str">
        <f t="shared" ca="1" si="6197"/>
        <v/>
      </c>
      <c r="CU1623" s="36" t="str">
        <f t="shared" ca="1" si="6197"/>
        <v/>
      </c>
      <c r="CV1623" s="36" t="str">
        <f t="shared" ca="1" si="6197"/>
        <v/>
      </c>
      <c r="CW1623" s="36" t="str">
        <f t="shared" ca="1" si="6197"/>
        <v/>
      </c>
      <c r="CX1623" s="36" t="str">
        <f t="shared" ca="1" si="6197"/>
        <v/>
      </c>
      <c r="CY1623" s="36" t="str">
        <f t="shared" ca="1" si="6197"/>
        <v/>
      </c>
      <c r="CZ1623" s="36" t="str">
        <f t="shared" ca="1" si="6197"/>
        <v/>
      </c>
      <c r="DA1623" s="36" t="str">
        <f t="shared" ca="1" si="6197"/>
        <v/>
      </c>
      <c r="DB1623" s="36" t="str">
        <f t="shared" ca="1" si="6197"/>
        <v/>
      </c>
      <c r="DC1623" s="36" t="str">
        <f t="shared" ca="1" si="6197"/>
        <v/>
      </c>
      <c r="DD1623" s="36" t="str">
        <f t="shared" ca="1" si="6197"/>
        <v/>
      </c>
      <c r="DE1623" s="36" t="str">
        <f t="shared" ca="1" si="6197"/>
        <v/>
      </c>
      <c r="DF1623" s="36" t="str">
        <f t="shared" ca="1" si="6197"/>
        <v/>
      </c>
      <c r="DG1623" s="36" t="str">
        <f t="shared" ca="1" si="6197"/>
        <v/>
      </c>
      <c r="DH1623" s="326">
        <f t="shared" ca="1" si="5915"/>
        <v>0</v>
      </c>
      <c r="DI1623" s="36">
        <f t="shared" ref="DI1623:EB1623" ca="1" si="6198">IF(OR(DI$175="",DI$183="",DI$190=""),"",DI$209*(DI916-DI1017))</f>
        <v>-5.8341926176536823E-17</v>
      </c>
      <c r="DJ1623" s="36">
        <f t="shared" ca="1" si="6198"/>
        <v>0</v>
      </c>
      <c r="DK1623" s="36">
        <f t="shared" ca="1" si="6198"/>
        <v>4.372290890074261</v>
      </c>
      <c r="DL1623" s="36">
        <f t="shared" ca="1" si="6198"/>
        <v>-4.3722908900742619</v>
      </c>
      <c r="DM1623" s="36">
        <f t="shared" ca="1" si="6198"/>
        <v>0</v>
      </c>
      <c r="DN1623" s="36">
        <f t="shared" ca="1" si="6198"/>
        <v>4.3722908900742619</v>
      </c>
      <c r="DO1623" s="36">
        <f t="shared" ca="1" si="6198"/>
        <v>-4.372290890074261</v>
      </c>
      <c r="DP1623" s="36">
        <f t="shared" ca="1" si="6198"/>
        <v>0</v>
      </c>
      <c r="DQ1623" s="36">
        <f t="shared" ca="1" si="6198"/>
        <v>4.372290890074261</v>
      </c>
      <c r="DR1623" s="36">
        <f t="shared" ca="1" si="6198"/>
        <v>-4.372290890074261</v>
      </c>
      <c r="DS1623" s="36" t="str">
        <f t="shared" ca="1" si="6198"/>
        <v/>
      </c>
      <c r="DT1623" s="36" t="str">
        <f t="shared" ca="1" si="6198"/>
        <v/>
      </c>
      <c r="DU1623" s="36" t="str">
        <f t="shared" ca="1" si="6198"/>
        <v/>
      </c>
      <c r="DV1623" s="36" t="str">
        <f t="shared" ca="1" si="6198"/>
        <v/>
      </c>
      <c r="DW1623" s="36" t="str">
        <f t="shared" ca="1" si="6198"/>
        <v/>
      </c>
      <c r="DX1623" s="36" t="str">
        <f t="shared" ca="1" si="6198"/>
        <v/>
      </c>
      <c r="DY1623" s="36" t="str">
        <f t="shared" ca="1" si="6198"/>
        <v/>
      </c>
      <c r="DZ1623" s="36" t="str">
        <f t="shared" ca="1" si="6198"/>
        <v/>
      </c>
      <c r="EA1623" s="36" t="str">
        <f t="shared" ca="1" si="6198"/>
        <v/>
      </c>
      <c r="EB1623" s="36" t="str">
        <f t="shared" ca="1" si="6198"/>
        <v/>
      </c>
    </row>
    <row r="1624" spans="1:132" x14ac:dyDescent="0.25">
      <c r="A1624" s="797"/>
      <c r="C1624" s="323" t="str">
        <f>"[i"&amp;'Input - Output'!H710&amp;"] "&amp;$C$216</f>
        <v>[iR2] Element A16</v>
      </c>
      <c r="G1624" s="326">
        <f t="shared" ca="1" si="5905"/>
        <v>-5.6721317116077492E-17</v>
      </c>
      <c r="H1624" s="36">
        <f t="shared" ref="H1624:AA1624" ca="1" si="6199">IF(OR(H$175="",H$183="",H$190=""),"",H$209*(H917-H1018))</f>
        <v>0</v>
      </c>
      <c r="I1624" s="36">
        <f t="shared" ca="1" si="6199"/>
        <v>-5.6721317116077492E-17</v>
      </c>
      <c r="J1624" s="36">
        <f t="shared" ca="1" si="6199"/>
        <v>9.9802292056042923</v>
      </c>
      <c r="K1624" s="36">
        <f t="shared" ca="1" si="6199"/>
        <v>-9.9802292056042923</v>
      </c>
      <c r="L1624" s="36">
        <f t="shared" ca="1" si="6199"/>
        <v>-9.9802292056042923</v>
      </c>
      <c r="M1624" s="36">
        <f t="shared" ca="1" si="6199"/>
        <v>9.9802292056042923</v>
      </c>
      <c r="N1624" s="36">
        <f t="shared" ca="1" si="6199"/>
        <v>-5.6721317116077492E-17</v>
      </c>
      <c r="O1624" s="36">
        <f t="shared" ca="1" si="6199"/>
        <v>0</v>
      </c>
      <c r="P1624" s="36" t="str">
        <f t="shared" ca="1" si="6199"/>
        <v/>
      </c>
      <c r="Q1624" s="36" t="str">
        <f t="shared" ca="1" si="6199"/>
        <v/>
      </c>
      <c r="R1624" s="36" t="str">
        <f t="shared" ca="1" si="6199"/>
        <v/>
      </c>
      <c r="S1624" s="36" t="str">
        <f t="shared" ca="1" si="6199"/>
        <v/>
      </c>
      <c r="T1624" s="36" t="str">
        <f t="shared" ca="1" si="6199"/>
        <v/>
      </c>
      <c r="U1624" s="36" t="str">
        <f t="shared" ca="1" si="6199"/>
        <v/>
      </c>
      <c r="V1624" s="36" t="str">
        <f t="shared" ca="1" si="6199"/>
        <v/>
      </c>
      <c r="W1624" s="36" t="str">
        <f t="shared" ca="1" si="6199"/>
        <v/>
      </c>
      <c r="X1624" s="36" t="str">
        <f t="shared" ca="1" si="6199"/>
        <v/>
      </c>
      <c r="Y1624" s="36" t="str">
        <f t="shared" ca="1" si="6199"/>
        <v/>
      </c>
      <c r="Z1624" s="36" t="str">
        <f t="shared" ca="1" si="6199"/>
        <v/>
      </c>
      <c r="AA1624" s="36" t="str">
        <f t="shared" ca="1" si="6199"/>
        <v/>
      </c>
      <c r="AB1624" s="326">
        <f t="shared" ca="1" si="5907"/>
        <v>-5.6721317116077492E-17</v>
      </c>
      <c r="AC1624" s="36">
        <f t="shared" ref="AC1624:AV1624" ca="1" si="6200">IF(OR(AC$175="",AC$183="",AC$190=""),"",AC$209*(AC917-AC1018))</f>
        <v>0</v>
      </c>
      <c r="AD1624" s="36">
        <f t="shared" ca="1" si="6200"/>
        <v>-5.6721317116077492E-17</v>
      </c>
      <c r="AE1624" s="36">
        <f t="shared" ca="1" si="6200"/>
        <v>7.4851719042032192</v>
      </c>
      <c r="AF1624" s="36">
        <f t="shared" ca="1" si="6200"/>
        <v>-7.4851719042032192</v>
      </c>
      <c r="AG1624" s="36">
        <f t="shared" ca="1" si="6200"/>
        <v>-7.4851719042032192</v>
      </c>
      <c r="AH1624" s="36">
        <f t="shared" ca="1" si="6200"/>
        <v>7.4851719042032192</v>
      </c>
      <c r="AI1624" s="36">
        <f t="shared" ca="1" si="6200"/>
        <v>-5.6721317116077492E-17</v>
      </c>
      <c r="AJ1624" s="36">
        <f t="shared" ca="1" si="6200"/>
        <v>0</v>
      </c>
      <c r="AK1624" s="36" t="str">
        <f t="shared" ca="1" si="6200"/>
        <v/>
      </c>
      <c r="AL1624" s="36" t="str">
        <f t="shared" ca="1" si="6200"/>
        <v/>
      </c>
      <c r="AM1624" s="36" t="str">
        <f t="shared" ca="1" si="6200"/>
        <v/>
      </c>
      <c r="AN1624" s="36" t="str">
        <f t="shared" ca="1" si="6200"/>
        <v/>
      </c>
      <c r="AO1624" s="36" t="str">
        <f t="shared" ca="1" si="6200"/>
        <v/>
      </c>
      <c r="AP1624" s="36" t="str">
        <f t="shared" ca="1" si="6200"/>
        <v/>
      </c>
      <c r="AQ1624" s="36" t="str">
        <f t="shared" ca="1" si="6200"/>
        <v/>
      </c>
      <c r="AR1624" s="36" t="str">
        <f t="shared" ca="1" si="6200"/>
        <v/>
      </c>
      <c r="AS1624" s="36" t="str">
        <f t="shared" ca="1" si="6200"/>
        <v/>
      </c>
      <c r="AT1624" s="36" t="str">
        <f t="shared" ca="1" si="6200"/>
        <v/>
      </c>
      <c r="AU1624" s="36" t="str">
        <f t="shared" ca="1" si="6200"/>
        <v/>
      </c>
      <c r="AV1624" s="334" t="str">
        <f t="shared" ca="1" si="6200"/>
        <v/>
      </c>
      <c r="AW1624" s="326">
        <f t="shared" ca="1" si="5909"/>
        <v>-6.0772839767225876E-17</v>
      </c>
      <c r="AX1624" s="36">
        <f t="shared" ref="AX1624:BQ1624" ca="1" si="6201">IF(OR(AX$175="",AX$183="",AX$190=""),"",AX$209*(AX917-AX1018))</f>
        <v>0</v>
      </c>
      <c r="AY1624" s="36">
        <f t="shared" ca="1" si="6201"/>
        <v>-6.0772839767225876E-17</v>
      </c>
      <c r="AZ1624" s="36">
        <f t="shared" ca="1" si="6201"/>
        <v>8.0198270402177343</v>
      </c>
      <c r="BA1624" s="36">
        <f t="shared" ca="1" si="6201"/>
        <v>-8.0198270402177343</v>
      </c>
      <c r="BB1624" s="36">
        <f t="shared" ca="1" si="6201"/>
        <v>-8.0198270402177343</v>
      </c>
      <c r="BC1624" s="36">
        <f t="shared" ca="1" si="6201"/>
        <v>8.0198270402177343</v>
      </c>
      <c r="BD1624" s="36">
        <f t="shared" ca="1" si="6201"/>
        <v>-6.0772839767225876E-17</v>
      </c>
      <c r="BE1624" s="36">
        <f t="shared" ca="1" si="6201"/>
        <v>0</v>
      </c>
      <c r="BF1624" s="36" t="str">
        <f t="shared" ca="1" si="6201"/>
        <v/>
      </c>
      <c r="BG1624" s="36" t="str">
        <f t="shared" ca="1" si="6201"/>
        <v/>
      </c>
      <c r="BH1624" s="36" t="str">
        <f t="shared" ca="1" si="6201"/>
        <v/>
      </c>
      <c r="BI1624" s="36" t="str">
        <f t="shared" ca="1" si="6201"/>
        <v/>
      </c>
      <c r="BJ1624" s="36" t="str">
        <f t="shared" ca="1" si="6201"/>
        <v/>
      </c>
      <c r="BK1624" s="36" t="str">
        <f t="shared" ca="1" si="6201"/>
        <v/>
      </c>
      <c r="BL1624" s="36" t="str">
        <f t="shared" ca="1" si="6201"/>
        <v/>
      </c>
      <c r="BM1624" s="36" t="str">
        <f t="shared" ca="1" si="6201"/>
        <v/>
      </c>
      <c r="BN1624" s="36" t="str">
        <f t="shared" ca="1" si="6201"/>
        <v/>
      </c>
      <c r="BO1624" s="36" t="str">
        <f t="shared" ca="1" si="6201"/>
        <v/>
      </c>
      <c r="BP1624" s="36" t="str">
        <f t="shared" ca="1" si="6201"/>
        <v/>
      </c>
      <c r="BQ1624" s="36" t="str">
        <f t="shared" ca="1" si="6201"/>
        <v/>
      </c>
      <c r="BR1624" s="326">
        <f t="shared" ca="1" si="5911"/>
        <v>-5.0644033139354896E-16</v>
      </c>
      <c r="BS1624" s="36">
        <f t="shared" ref="BS1624:CL1624" ca="1" si="6202">IF(OR(BS$175="",BS$183="",BS$190=""),"",BS$209*(BS917-BS1018))</f>
        <v>-5.0644033139354896E-16</v>
      </c>
      <c r="BT1624" s="36">
        <f t="shared" ca="1" si="6202"/>
        <v>-44.554594667876302</v>
      </c>
      <c r="BU1624" s="36">
        <f t="shared" ca="1" si="6202"/>
        <v>44.554594667876302</v>
      </c>
      <c r="BV1624" s="36">
        <f t="shared" ca="1" si="6202"/>
        <v>-5.0644033139354896E-16</v>
      </c>
      <c r="BW1624" s="36" t="str">
        <f t="shared" ca="1" si="6202"/>
        <v/>
      </c>
      <c r="BX1624" s="36" t="str">
        <f t="shared" ca="1" si="6202"/>
        <v/>
      </c>
      <c r="BY1624" s="36" t="str">
        <f t="shared" ca="1" si="6202"/>
        <v/>
      </c>
      <c r="BZ1624" s="36" t="str">
        <f t="shared" ca="1" si="6202"/>
        <v/>
      </c>
      <c r="CA1624" s="36" t="str">
        <f t="shared" ca="1" si="6202"/>
        <v/>
      </c>
      <c r="CB1624" s="36" t="str">
        <f t="shared" ca="1" si="6202"/>
        <v/>
      </c>
      <c r="CC1624" s="36" t="str">
        <f t="shared" ca="1" si="6202"/>
        <v/>
      </c>
      <c r="CD1624" s="36" t="str">
        <f t="shared" ca="1" si="6202"/>
        <v/>
      </c>
      <c r="CE1624" s="36" t="str">
        <f t="shared" ca="1" si="6202"/>
        <v/>
      </c>
      <c r="CF1624" s="36" t="str">
        <f t="shared" ca="1" si="6202"/>
        <v/>
      </c>
      <c r="CG1624" s="36" t="str">
        <f t="shared" ca="1" si="6202"/>
        <v/>
      </c>
      <c r="CH1624" s="36" t="str">
        <f t="shared" ca="1" si="6202"/>
        <v/>
      </c>
      <c r="CI1624" s="36" t="str">
        <f t="shared" ca="1" si="6202"/>
        <v/>
      </c>
      <c r="CJ1624" s="36" t="str">
        <f t="shared" ca="1" si="6202"/>
        <v/>
      </c>
      <c r="CK1624" s="36" t="str">
        <f t="shared" ca="1" si="6202"/>
        <v/>
      </c>
      <c r="CL1624" s="36" t="str">
        <f t="shared" ca="1" si="6202"/>
        <v/>
      </c>
      <c r="CM1624" s="326">
        <f t="shared" ca="1" si="5913"/>
        <v>-1.2154567953445175E-16</v>
      </c>
      <c r="CN1624" s="36">
        <f t="shared" ref="CN1624:DG1624" ca="1" si="6203">IF(OR(CN$175="",CN$183="",CN$190=""),"",CN$209*(CN917-CN1018))</f>
        <v>-1.2154567953445175E-16</v>
      </c>
      <c r="CO1624" s="36">
        <f t="shared" ca="1" si="6203"/>
        <v>-10.693102720290312</v>
      </c>
      <c r="CP1624" s="36">
        <f t="shared" ca="1" si="6203"/>
        <v>10.693102720290312</v>
      </c>
      <c r="CQ1624" s="36">
        <f t="shared" ca="1" si="6203"/>
        <v>-1.2154567953445175E-16</v>
      </c>
      <c r="CR1624" s="36" t="str">
        <f t="shared" ca="1" si="6203"/>
        <v/>
      </c>
      <c r="CS1624" s="36" t="str">
        <f t="shared" ca="1" si="6203"/>
        <v/>
      </c>
      <c r="CT1624" s="36" t="str">
        <f t="shared" ca="1" si="6203"/>
        <v/>
      </c>
      <c r="CU1624" s="36" t="str">
        <f t="shared" ca="1" si="6203"/>
        <v/>
      </c>
      <c r="CV1624" s="36" t="str">
        <f t="shared" ca="1" si="6203"/>
        <v/>
      </c>
      <c r="CW1624" s="36" t="str">
        <f t="shared" ca="1" si="6203"/>
        <v/>
      </c>
      <c r="CX1624" s="36" t="str">
        <f t="shared" ca="1" si="6203"/>
        <v/>
      </c>
      <c r="CY1624" s="36" t="str">
        <f t="shared" ca="1" si="6203"/>
        <v/>
      </c>
      <c r="CZ1624" s="36" t="str">
        <f t="shared" ca="1" si="6203"/>
        <v/>
      </c>
      <c r="DA1624" s="36" t="str">
        <f t="shared" ca="1" si="6203"/>
        <v/>
      </c>
      <c r="DB1624" s="36" t="str">
        <f t="shared" ca="1" si="6203"/>
        <v/>
      </c>
      <c r="DC1624" s="36" t="str">
        <f t="shared" ca="1" si="6203"/>
        <v/>
      </c>
      <c r="DD1624" s="36" t="str">
        <f t="shared" ca="1" si="6203"/>
        <v/>
      </c>
      <c r="DE1624" s="36" t="str">
        <f t="shared" ca="1" si="6203"/>
        <v/>
      </c>
      <c r="DF1624" s="36" t="str">
        <f t="shared" ca="1" si="6203"/>
        <v/>
      </c>
      <c r="DG1624" s="36" t="str">
        <f t="shared" ca="1" si="6203"/>
        <v/>
      </c>
      <c r="DH1624" s="326">
        <f t="shared" ca="1" si="5915"/>
        <v>0</v>
      </c>
      <c r="DI1624" s="36">
        <f t="shared" ref="DI1624:EB1624" ca="1" si="6204">IF(OR(DI$175="",DI$183="",DI$190=""),"",DI$209*(DI917-DI1018))</f>
        <v>-5.8341926176536823E-17</v>
      </c>
      <c r="DJ1624" s="36">
        <f t="shared" ca="1" si="6204"/>
        <v>0</v>
      </c>
      <c r="DK1624" s="36">
        <f t="shared" ca="1" si="6204"/>
        <v>4.372290890074261</v>
      </c>
      <c r="DL1624" s="36">
        <f t="shared" ca="1" si="6204"/>
        <v>-4.3722908900742619</v>
      </c>
      <c r="DM1624" s="36">
        <f t="shared" ca="1" si="6204"/>
        <v>0</v>
      </c>
      <c r="DN1624" s="36">
        <f t="shared" ca="1" si="6204"/>
        <v>4.3722908900742619</v>
      </c>
      <c r="DO1624" s="36">
        <f t="shared" ca="1" si="6204"/>
        <v>-4.372290890074261</v>
      </c>
      <c r="DP1624" s="36">
        <f t="shared" ca="1" si="6204"/>
        <v>0</v>
      </c>
      <c r="DQ1624" s="36">
        <f t="shared" ca="1" si="6204"/>
        <v>4.372290890074261</v>
      </c>
      <c r="DR1624" s="36">
        <f t="shared" ca="1" si="6204"/>
        <v>-4.372290890074261</v>
      </c>
      <c r="DS1624" s="36" t="str">
        <f t="shared" ca="1" si="6204"/>
        <v/>
      </c>
      <c r="DT1624" s="36" t="str">
        <f t="shared" ca="1" si="6204"/>
        <v/>
      </c>
      <c r="DU1624" s="36" t="str">
        <f t="shared" ca="1" si="6204"/>
        <v/>
      </c>
      <c r="DV1624" s="36" t="str">
        <f t="shared" ca="1" si="6204"/>
        <v/>
      </c>
      <c r="DW1624" s="36" t="str">
        <f t="shared" ca="1" si="6204"/>
        <v/>
      </c>
      <c r="DX1624" s="36" t="str">
        <f t="shared" ca="1" si="6204"/>
        <v/>
      </c>
      <c r="DY1624" s="36" t="str">
        <f t="shared" ca="1" si="6204"/>
        <v/>
      </c>
      <c r="DZ1624" s="36" t="str">
        <f t="shared" ca="1" si="6204"/>
        <v/>
      </c>
      <c r="EA1624" s="36" t="str">
        <f t="shared" ca="1" si="6204"/>
        <v/>
      </c>
      <c r="EB1624" s="36" t="str">
        <f t="shared" ca="1" si="6204"/>
        <v/>
      </c>
    </row>
    <row r="1625" spans="1:132" x14ac:dyDescent="0.25">
      <c r="A1625" s="797"/>
      <c r="C1625" s="323" t="str">
        <f>"[i"&amp;'Input - Output'!H711&amp;"] "&amp;$C$216</f>
        <v>[iR2] Element A16</v>
      </c>
      <c r="G1625" s="326">
        <f t="shared" ca="1" si="5905"/>
        <v>-5.6721317116077492E-17</v>
      </c>
      <c r="H1625" s="36">
        <f t="shared" ref="H1625:AA1625" ca="1" si="6205">IF(OR(H$175="",H$183="",H$190=""),"",H$209*(H918-H1019))</f>
        <v>0</v>
      </c>
      <c r="I1625" s="36">
        <f t="shared" ca="1" si="6205"/>
        <v>-5.6721317116077492E-17</v>
      </c>
      <c r="J1625" s="36">
        <f t="shared" ca="1" si="6205"/>
        <v>9.9802292056042923</v>
      </c>
      <c r="K1625" s="36">
        <f t="shared" ca="1" si="6205"/>
        <v>-9.9802292056042923</v>
      </c>
      <c r="L1625" s="36">
        <f t="shared" ca="1" si="6205"/>
        <v>-9.9802292056042923</v>
      </c>
      <c r="M1625" s="36">
        <f t="shared" ca="1" si="6205"/>
        <v>9.9802292056042923</v>
      </c>
      <c r="N1625" s="36">
        <f t="shared" ca="1" si="6205"/>
        <v>-5.6721317116077492E-17</v>
      </c>
      <c r="O1625" s="36">
        <f t="shared" ca="1" si="6205"/>
        <v>0</v>
      </c>
      <c r="P1625" s="36" t="str">
        <f t="shared" ca="1" si="6205"/>
        <v/>
      </c>
      <c r="Q1625" s="36" t="str">
        <f t="shared" ca="1" si="6205"/>
        <v/>
      </c>
      <c r="R1625" s="36" t="str">
        <f t="shared" ca="1" si="6205"/>
        <v/>
      </c>
      <c r="S1625" s="36" t="str">
        <f t="shared" ca="1" si="6205"/>
        <v/>
      </c>
      <c r="T1625" s="36" t="str">
        <f t="shared" ca="1" si="6205"/>
        <v/>
      </c>
      <c r="U1625" s="36" t="str">
        <f t="shared" ca="1" si="6205"/>
        <v/>
      </c>
      <c r="V1625" s="36" t="str">
        <f t="shared" ca="1" si="6205"/>
        <v/>
      </c>
      <c r="W1625" s="36" t="str">
        <f t="shared" ca="1" si="6205"/>
        <v/>
      </c>
      <c r="X1625" s="36" t="str">
        <f t="shared" ca="1" si="6205"/>
        <v/>
      </c>
      <c r="Y1625" s="36" t="str">
        <f t="shared" ca="1" si="6205"/>
        <v/>
      </c>
      <c r="Z1625" s="36" t="str">
        <f t="shared" ca="1" si="6205"/>
        <v/>
      </c>
      <c r="AA1625" s="36" t="str">
        <f t="shared" ca="1" si="6205"/>
        <v/>
      </c>
      <c r="AB1625" s="326">
        <f t="shared" ca="1" si="5907"/>
        <v>-5.6721317116077492E-17</v>
      </c>
      <c r="AC1625" s="36">
        <f t="shared" ref="AC1625:AV1625" ca="1" si="6206">IF(OR(AC$175="",AC$183="",AC$190=""),"",AC$209*(AC918-AC1019))</f>
        <v>0</v>
      </c>
      <c r="AD1625" s="36">
        <f t="shared" ca="1" si="6206"/>
        <v>-5.6721317116077492E-17</v>
      </c>
      <c r="AE1625" s="36">
        <f t="shared" ca="1" si="6206"/>
        <v>7.4851719042032192</v>
      </c>
      <c r="AF1625" s="36">
        <f t="shared" ca="1" si="6206"/>
        <v>-7.4851719042032192</v>
      </c>
      <c r="AG1625" s="36">
        <f t="shared" ca="1" si="6206"/>
        <v>-7.4851719042032192</v>
      </c>
      <c r="AH1625" s="36">
        <f t="shared" ca="1" si="6206"/>
        <v>7.4851719042032192</v>
      </c>
      <c r="AI1625" s="36">
        <f t="shared" ca="1" si="6206"/>
        <v>-5.6721317116077492E-17</v>
      </c>
      <c r="AJ1625" s="36">
        <f t="shared" ca="1" si="6206"/>
        <v>0</v>
      </c>
      <c r="AK1625" s="36" t="str">
        <f t="shared" ca="1" si="6206"/>
        <v/>
      </c>
      <c r="AL1625" s="36" t="str">
        <f t="shared" ca="1" si="6206"/>
        <v/>
      </c>
      <c r="AM1625" s="36" t="str">
        <f t="shared" ca="1" si="6206"/>
        <v/>
      </c>
      <c r="AN1625" s="36" t="str">
        <f t="shared" ca="1" si="6206"/>
        <v/>
      </c>
      <c r="AO1625" s="36" t="str">
        <f t="shared" ca="1" si="6206"/>
        <v/>
      </c>
      <c r="AP1625" s="36" t="str">
        <f t="shared" ca="1" si="6206"/>
        <v/>
      </c>
      <c r="AQ1625" s="36" t="str">
        <f t="shared" ca="1" si="6206"/>
        <v/>
      </c>
      <c r="AR1625" s="36" t="str">
        <f t="shared" ca="1" si="6206"/>
        <v/>
      </c>
      <c r="AS1625" s="36" t="str">
        <f t="shared" ca="1" si="6206"/>
        <v/>
      </c>
      <c r="AT1625" s="36" t="str">
        <f t="shared" ca="1" si="6206"/>
        <v/>
      </c>
      <c r="AU1625" s="36" t="str">
        <f t="shared" ca="1" si="6206"/>
        <v/>
      </c>
      <c r="AV1625" s="334" t="str">
        <f t="shared" ca="1" si="6206"/>
        <v/>
      </c>
      <c r="AW1625" s="326">
        <f t="shared" ca="1" si="5909"/>
        <v>-6.0772839767225876E-17</v>
      </c>
      <c r="AX1625" s="36">
        <f t="shared" ref="AX1625:BQ1625" ca="1" si="6207">IF(OR(AX$175="",AX$183="",AX$190=""),"",AX$209*(AX918-AX1019))</f>
        <v>0</v>
      </c>
      <c r="AY1625" s="36">
        <f t="shared" ca="1" si="6207"/>
        <v>-6.0772839767225876E-17</v>
      </c>
      <c r="AZ1625" s="36">
        <f t="shared" ca="1" si="6207"/>
        <v>8.0198270402177343</v>
      </c>
      <c r="BA1625" s="36">
        <f t="shared" ca="1" si="6207"/>
        <v>-8.0198270402177343</v>
      </c>
      <c r="BB1625" s="36">
        <f t="shared" ca="1" si="6207"/>
        <v>-8.0198270402177343</v>
      </c>
      <c r="BC1625" s="36">
        <f t="shared" ca="1" si="6207"/>
        <v>8.0198270402177343</v>
      </c>
      <c r="BD1625" s="36">
        <f t="shared" ca="1" si="6207"/>
        <v>-6.0772839767225876E-17</v>
      </c>
      <c r="BE1625" s="36">
        <f t="shared" ca="1" si="6207"/>
        <v>0</v>
      </c>
      <c r="BF1625" s="36" t="str">
        <f t="shared" ca="1" si="6207"/>
        <v/>
      </c>
      <c r="BG1625" s="36" t="str">
        <f t="shared" ca="1" si="6207"/>
        <v/>
      </c>
      <c r="BH1625" s="36" t="str">
        <f t="shared" ca="1" si="6207"/>
        <v/>
      </c>
      <c r="BI1625" s="36" t="str">
        <f t="shared" ca="1" si="6207"/>
        <v/>
      </c>
      <c r="BJ1625" s="36" t="str">
        <f t="shared" ca="1" si="6207"/>
        <v/>
      </c>
      <c r="BK1625" s="36" t="str">
        <f t="shared" ca="1" si="6207"/>
        <v/>
      </c>
      <c r="BL1625" s="36" t="str">
        <f t="shared" ca="1" si="6207"/>
        <v/>
      </c>
      <c r="BM1625" s="36" t="str">
        <f t="shared" ca="1" si="6207"/>
        <v/>
      </c>
      <c r="BN1625" s="36" t="str">
        <f t="shared" ca="1" si="6207"/>
        <v/>
      </c>
      <c r="BO1625" s="36" t="str">
        <f t="shared" ca="1" si="6207"/>
        <v/>
      </c>
      <c r="BP1625" s="36" t="str">
        <f t="shared" ca="1" si="6207"/>
        <v/>
      </c>
      <c r="BQ1625" s="36" t="str">
        <f t="shared" ca="1" si="6207"/>
        <v/>
      </c>
      <c r="BR1625" s="326">
        <f t="shared" ca="1" si="5911"/>
        <v>-5.0644033139354896E-16</v>
      </c>
      <c r="BS1625" s="36">
        <f t="shared" ref="BS1625:CL1625" ca="1" si="6208">IF(OR(BS$175="",BS$183="",BS$190=""),"",BS$209*(BS918-BS1019))</f>
        <v>-5.0644033139354896E-16</v>
      </c>
      <c r="BT1625" s="36">
        <f t="shared" ca="1" si="6208"/>
        <v>-44.554594667876302</v>
      </c>
      <c r="BU1625" s="36">
        <f t="shared" ca="1" si="6208"/>
        <v>44.554594667876302</v>
      </c>
      <c r="BV1625" s="36">
        <f t="shared" ca="1" si="6208"/>
        <v>-5.0644033139354896E-16</v>
      </c>
      <c r="BW1625" s="36" t="str">
        <f t="shared" ca="1" si="6208"/>
        <v/>
      </c>
      <c r="BX1625" s="36" t="str">
        <f t="shared" ca="1" si="6208"/>
        <v/>
      </c>
      <c r="BY1625" s="36" t="str">
        <f t="shared" ca="1" si="6208"/>
        <v/>
      </c>
      <c r="BZ1625" s="36" t="str">
        <f t="shared" ca="1" si="6208"/>
        <v/>
      </c>
      <c r="CA1625" s="36" t="str">
        <f t="shared" ca="1" si="6208"/>
        <v/>
      </c>
      <c r="CB1625" s="36" t="str">
        <f t="shared" ca="1" si="6208"/>
        <v/>
      </c>
      <c r="CC1625" s="36" t="str">
        <f t="shared" ca="1" si="6208"/>
        <v/>
      </c>
      <c r="CD1625" s="36" t="str">
        <f t="shared" ca="1" si="6208"/>
        <v/>
      </c>
      <c r="CE1625" s="36" t="str">
        <f t="shared" ca="1" si="6208"/>
        <v/>
      </c>
      <c r="CF1625" s="36" t="str">
        <f t="shared" ca="1" si="6208"/>
        <v/>
      </c>
      <c r="CG1625" s="36" t="str">
        <f t="shared" ca="1" si="6208"/>
        <v/>
      </c>
      <c r="CH1625" s="36" t="str">
        <f t="shared" ca="1" si="6208"/>
        <v/>
      </c>
      <c r="CI1625" s="36" t="str">
        <f t="shared" ca="1" si="6208"/>
        <v/>
      </c>
      <c r="CJ1625" s="36" t="str">
        <f t="shared" ca="1" si="6208"/>
        <v/>
      </c>
      <c r="CK1625" s="36" t="str">
        <f t="shared" ca="1" si="6208"/>
        <v/>
      </c>
      <c r="CL1625" s="36" t="str">
        <f t="shared" ca="1" si="6208"/>
        <v/>
      </c>
      <c r="CM1625" s="326">
        <f t="shared" ca="1" si="5913"/>
        <v>-1.2154567953445175E-16</v>
      </c>
      <c r="CN1625" s="36">
        <f t="shared" ref="CN1625:DG1625" ca="1" si="6209">IF(OR(CN$175="",CN$183="",CN$190=""),"",CN$209*(CN918-CN1019))</f>
        <v>-1.2154567953445175E-16</v>
      </c>
      <c r="CO1625" s="36">
        <f t="shared" ca="1" si="6209"/>
        <v>-10.693102720290312</v>
      </c>
      <c r="CP1625" s="36">
        <f t="shared" ca="1" si="6209"/>
        <v>10.693102720290312</v>
      </c>
      <c r="CQ1625" s="36">
        <f t="shared" ca="1" si="6209"/>
        <v>-1.2154567953445175E-16</v>
      </c>
      <c r="CR1625" s="36" t="str">
        <f t="shared" ca="1" si="6209"/>
        <v/>
      </c>
      <c r="CS1625" s="36" t="str">
        <f t="shared" ca="1" si="6209"/>
        <v/>
      </c>
      <c r="CT1625" s="36" t="str">
        <f t="shared" ca="1" si="6209"/>
        <v/>
      </c>
      <c r="CU1625" s="36" t="str">
        <f t="shared" ca="1" si="6209"/>
        <v/>
      </c>
      <c r="CV1625" s="36" t="str">
        <f t="shared" ca="1" si="6209"/>
        <v/>
      </c>
      <c r="CW1625" s="36" t="str">
        <f t="shared" ca="1" si="6209"/>
        <v/>
      </c>
      <c r="CX1625" s="36" t="str">
        <f t="shared" ca="1" si="6209"/>
        <v/>
      </c>
      <c r="CY1625" s="36" t="str">
        <f t="shared" ca="1" si="6209"/>
        <v/>
      </c>
      <c r="CZ1625" s="36" t="str">
        <f t="shared" ca="1" si="6209"/>
        <v/>
      </c>
      <c r="DA1625" s="36" t="str">
        <f t="shared" ca="1" si="6209"/>
        <v/>
      </c>
      <c r="DB1625" s="36" t="str">
        <f t="shared" ca="1" si="6209"/>
        <v/>
      </c>
      <c r="DC1625" s="36" t="str">
        <f t="shared" ca="1" si="6209"/>
        <v/>
      </c>
      <c r="DD1625" s="36" t="str">
        <f t="shared" ca="1" si="6209"/>
        <v/>
      </c>
      <c r="DE1625" s="36" t="str">
        <f t="shared" ca="1" si="6209"/>
        <v/>
      </c>
      <c r="DF1625" s="36" t="str">
        <f t="shared" ca="1" si="6209"/>
        <v/>
      </c>
      <c r="DG1625" s="36" t="str">
        <f t="shared" ca="1" si="6209"/>
        <v/>
      </c>
      <c r="DH1625" s="326">
        <f t="shared" ca="1" si="5915"/>
        <v>0</v>
      </c>
      <c r="DI1625" s="36">
        <f t="shared" ref="DI1625:EB1625" ca="1" si="6210">IF(OR(DI$175="",DI$183="",DI$190=""),"",DI$209*(DI918-DI1019))</f>
        <v>-5.8341926176536823E-17</v>
      </c>
      <c r="DJ1625" s="36">
        <f t="shared" ca="1" si="6210"/>
        <v>0</v>
      </c>
      <c r="DK1625" s="36">
        <f t="shared" ca="1" si="6210"/>
        <v>4.372290890074261</v>
      </c>
      <c r="DL1625" s="36">
        <f t="shared" ca="1" si="6210"/>
        <v>-4.3722908900742619</v>
      </c>
      <c r="DM1625" s="36">
        <f t="shared" ca="1" si="6210"/>
        <v>0</v>
      </c>
      <c r="DN1625" s="36">
        <f t="shared" ca="1" si="6210"/>
        <v>4.3722908900742619</v>
      </c>
      <c r="DO1625" s="36">
        <f t="shared" ca="1" si="6210"/>
        <v>-4.372290890074261</v>
      </c>
      <c r="DP1625" s="36">
        <f t="shared" ca="1" si="6210"/>
        <v>0</v>
      </c>
      <c r="DQ1625" s="36">
        <f t="shared" ca="1" si="6210"/>
        <v>4.372290890074261</v>
      </c>
      <c r="DR1625" s="36">
        <f t="shared" ca="1" si="6210"/>
        <v>-4.372290890074261</v>
      </c>
      <c r="DS1625" s="36" t="str">
        <f t="shared" ca="1" si="6210"/>
        <v/>
      </c>
      <c r="DT1625" s="36" t="str">
        <f t="shared" ca="1" si="6210"/>
        <v/>
      </c>
      <c r="DU1625" s="36" t="str">
        <f t="shared" ca="1" si="6210"/>
        <v/>
      </c>
      <c r="DV1625" s="36" t="str">
        <f t="shared" ca="1" si="6210"/>
        <v/>
      </c>
      <c r="DW1625" s="36" t="str">
        <f t="shared" ca="1" si="6210"/>
        <v/>
      </c>
      <c r="DX1625" s="36" t="str">
        <f t="shared" ca="1" si="6210"/>
        <v/>
      </c>
      <c r="DY1625" s="36" t="str">
        <f t="shared" ca="1" si="6210"/>
        <v/>
      </c>
      <c r="DZ1625" s="36" t="str">
        <f t="shared" ca="1" si="6210"/>
        <v/>
      </c>
      <c r="EA1625" s="36" t="str">
        <f t="shared" ca="1" si="6210"/>
        <v/>
      </c>
      <c r="EB1625" s="36" t="str">
        <f t="shared" ca="1" si="6210"/>
        <v/>
      </c>
    </row>
    <row r="1626" spans="1:132" x14ac:dyDescent="0.25">
      <c r="A1626" s="797"/>
      <c r="C1626" s="323" t="str">
        <f>"[i"&amp;'Input - Output'!H712&amp;"] "&amp;$C$216</f>
        <v>[iR2] Element A16</v>
      </c>
      <c r="G1626" s="326">
        <f t="shared" ca="1" si="5905"/>
        <v>-5.6721317116077492E-17</v>
      </c>
      <c r="H1626" s="36">
        <f t="shared" ref="H1626:AA1626" ca="1" si="6211">IF(OR(H$175="",H$183="",H$190=""),"",H$209*(H919-H1020))</f>
        <v>0</v>
      </c>
      <c r="I1626" s="36">
        <f t="shared" ca="1" si="6211"/>
        <v>-5.6721317116077492E-17</v>
      </c>
      <c r="J1626" s="36">
        <f t="shared" ca="1" si="6211"/>
        <v>9.9802292056042923</v>
      </c>
      <c r="K1626" s="36">
        <f t="shared" ca="1" si="6211"/>
        <v>-9.9802292056042923</v>
      </c>
      <c r="L1626" s="36">
        <f t="shared" ca="1" si="6211"/>
        <v>-9.9802292056042923</v>
      </c>
      <c r="M1626" s="36">
        <f t="shared" ca="1" si="6211"/>
        <v>9.9802292056042923</v>
      </c>
      <c r="N1626" s="36">
        <f t="shared" ca="1" si="6211"/>
        <v>-5.6721317116077492E-17</v>
      </c>
      <c r="O1626" s="36">
        <f t="shared" ca="1" si="6211"/>
        <v>0</v>
      </c>
      <c r="P1626" s="36" t="str">
        <f t="shared" ca="1" si="6211"/>
        <v/>
      </c>
      <c r="Q1626" s="36" t="str">
        <f t="shared" ca="1" si="6211"/>
        <v/>
      </c>
      <c r="R1626" s="36" t="str">
        <f t="shared" ca="1" si="6211"/>
        <v/>
      </c>
      <c r="S1626" s="36" t="str">
        <f t="shared" ca="1" si="6211"/>
        <v/>
      </c>
      <c r="T1626" s="36" t="str">
        <f t="shared" ca="1" si="6211"/>
        <v/>
      </c>
      <c r="U1626" s="36" t="str">
        <f t="shared" ca="1" si="6211"/>
        <v/>
      </c>
      <c r="V1626" s="36" t="str">
        <f t="shared" ca="1" si="6211"/>
        <v/>
      </c>
      <c r="W1626" s="36" t="str">
        <f t="shared" ca="1" si="6211"/>
        <v/>
      </c>
      <c r="X1626" s="36" t="str">
        <f t="shared" ca="1" si="6211"/>
        <v/>
      </c>
      <c r="Y1626" s="36" t="str">
        <f t="shared" ca="1" si="6211"/>
        <v/>
      </c>
      <c r="Z1626" s="36" t="str">
        <f t="shared" ca="1" si="6211"/>
        <v/>
      </c>
      <c r="AA1626" s="36" t="str">
        <f t="shared" ca="1" si="6211"/>
        <v/>
      </c>
      <c r="AB1626" s="326">
        <f t="shared" ca="1" si="5907"/>
        <v>-5.6721317116077492E-17</v>
      </c>
      <c r="AC1626" s="36">
        <f t="shared" ref="AC1626:AV1626" ca="1" si="6212">IF(OR(AC$175="",AC$183="",AC$190=""),"",AC$209*(AC919-AC1020))</f>
        <v>0</v>
      </c>
      <c r="AD1626" s="36">
        <f t="shared" ca="1" si="6212"/>
        <v>-5.6721317116077492E-17</v>
      </c>
      <c r="AE1626" s="36">
        <f t="shared" ca="1" si="6212"/>
        <v>7.4851719042032192</v>
      </c>
      <c r="AF1626" s="36">
        <f t="shared" ca="1" si="6212"/>
        <v>-7.4851719042032192</v>
      </c>
      <c r="AG1626" s="36">
        <f t="shared" ca="1" si="6212"/>
        <v>-7.4851719042032192</v>
      </c>
      <c r="AH1626" s="36">
        <f t="shared" ca="1" si="6212"/>
        <v>7.4851719042032192</v>
      </c>
      <c r="AI1626" s="36">
        <f t="shared" ca="1" si="6212"/>
        <v>-5.6721317116077492E-17</v>
      </c>
      <c r="AJ1626" s="36">
        <f t="shared" ca="1" si="6212"/>
        <v>0</v>
      </c>
      <c r="AK1626" s="36" t="str">
        <f t="shared" ca="1" si="6212"/>
        <v/>
      </c>
      <c r="AL1626" s="36" t="str">
        <f t="shared" ca="1" si="6212"/>
        <v/>
      </c>
      <c r="AM1626" s="36" t="str">
        <f t="shared" ca="1" si="6212"/>
        <v/>
      </c>
      <c r="AN1626" s="36" t="str">
        <f t="shared" ca="1" si="6212"/>
        <v/>
      </c>
      <c r="AO1626" s="36" t="str">
        <f t="shared" ca="1" si="6212"/>
        <v/>
      </c>
      <c r="AP1626" s="36" t="str">
        <f t="shared" ca="1" si="6212"/>
        <v/>
      </c>
      <c r="AQ1626" s="36" t="str">
        <f t="shared" ca="1" si="6212"/>
        <v/>
      </c>
      <c r="AR1626" s="36" t="str">
        <f t="shared" ca="1" si="6212"/>
        <v/>
      </c>
      <c r="AS1626" s="36" t="str">
        <f t="shared" ca="1" si="6212"/>
        <v/>
      </c>
      <c r="AT1626" s="36" t="str">
        <f t="shared" ca="1" si="6212"/>
        <v/>
      </c>
      <c r="AU1626" s="36" t="str">
        <f t="shared" ca="1" si="6212"/>
        <v/>
      </c>
      <c r="AV1626" s="334" t="str">
        <f t="shared" ca="1" si="6212"/>
        <v/>
      </c>
      <c r="AW1626" s="326">
        <f t="shared" ca="1" si="5909"/>
        <v>-6.0772839767225876E-17</v>
      </c>
      <c r="AX1626" s="36">
        <f t="shared" ref="AX1626:BQ1626" ca="1" si="6213">IF(OR(AX$175="",AX$183="",AX$190=""),"",AX$209*(AX919-AX1020))</f>
        <v>0</v>
      </c>
      <c r="AY1626" s="36">
        <f t="shared" ca="1" si="6213"/>
        <v>-6.0772839767225876E-17</v>
      </c>
      <c r="AZ1626" s="36">
        <f t="shared" ca="1" si="6213"/>
        <v>8.0198270402177343</v>
      </c>
      <c r="BA1626" s="36">
        <f t="shared" ca="1" si="6213"/>
        <v>-8.0198270402177343</v>
      </c>
      <c r="BB1626" s="36">
        <f t="shared" ca="1" si="6213"/>
        <v>-8.0198270402177343</v>
      </c>
      <c r="BC1626" s="36">
        <f t="shared" ca="1" si="6213"/>
        <v>8.0198270402177343</v>
      </c>
      <c r="BD1626" s="36">
        <f t="shared" ca="1" si="6213"/>
        <v>-6.0772839767225876E-17</v>
      </c>
      <c r="BE1626" s="36">
        <f t="shared" ca="1" si="6213"/>
        <v>0</v>
      </c>
      <c r="BF1626" s="36" t="str">
        <f t="shared" ca="1" si="6213"/>
        <v/>
      </c>
      <c r="BG1626" s="36" t="str">
        <f t="shared" ca="1" si="6213"/>
        <v/>
      </c>
      <c r="BH1626" s="36" t="str">
        <f t="shared" ca="1" si="6213"/>
        <v/>
      </c>
      <c r="BI1626" s="36" t="str">
        <f t="shared" ca="1" si="6213"/>
        <v/>
      </c>
      <c r="BJ1626" s="36" t="str">
        <f t="shared" ca="1" si="6213"/>
        <v/>
      </c>
      <c r="BK1626" s="36" t="str">
        <f t="shared" ca="1" si="6213"/>
        <v/>
      </c>
      <c r="BL1626" s="36" t="str">
        <f t="shared" ca="1" si="6213"/>
        <v/>
      </c>
      <c r="BM1626" s="36" t="str">
        <f t="shared" ca="1" si="6213"/>
        <v/>
      </c>
      <c r="BN1626" s="36" t="str">
        <f t="shared" ca="1" si="6213"/>
        <v/>
      </c>
      <c r="BO1626" s="36" t="str">
        <f t="shared" ca="1" si="6213"/>
        <v/>
      </c>
      <c r="BP1626" s="36" t="str">
        <f t="shared" ca="1" si="6213"/>
        <v/>
      </c>
      <c r="BQ1626" s="36" t="str">
        <f t="shared" ca="1" si="6213"/>
        <v/>
      </c>
      <c r="BR1626" s="326">
        <f t="shared" ca="1" si="5911"/>
        <v>-5.0644033139354896E-16</v>
      </c>
      <c r="BS1626" s="36">
        <f t="shared" ref="BS1626:CL1626" ca="1" si="6214">IF(OR(BS$175="",BS$183="",BS$190=""),"",BS$209*(BS919-BS1020))</f>
        <v>-5.0644033139354896E-16</v>
      </c>
      <c r="BT1626" s="36">
        <f t="shared" ca="1" si="6214"/>
        <v>-44.554594667876302</v>
      </c>
      <c r="BU1626" s="36">
        <f t="shared" ca="1" si="6214"/>
        <v>44.554594667876302</v>
      </c>
      <c r="BV1626" s="36">
        <f t="shared" ca="1" si="6214"/>
        <v>-5.0644033139354896E-16</v>
      </c>
      <c r="BW1626" s="36" t="str">
        <f t="shared" ca="1" si="6214"/>
        <v/>
      </c>
      <c r="BX1626" s="36" t="str">
        <f t="shared" ca="1" si="6214"/>
        <v/>
      </c>
      <c r="BY1626" s="36" t="str">
        <f t="shared" ca="1" si="6214"/>
        <v/>
      </c>
      <c r="BZ1626" s="36" t="str">
        <f t="shared" ca="1" si="6214"/>
        <v/>
      </c>
      <c r="CA1626" s="36" t="str">
        <f t="shared" ca="1" si="6214"/>
        <v/>
      </c>
      <c r="CB1626" s="36" t="str">
        <f t="shared" ca="1" si="6214"/>
        <v/>
      </c>
      <c r="CC1626" s="36" t="str">
        <f t="shared" ca="1" si="6214"/>
        <v/>
      </c>
      <c r="CD1626" s="36" t="str">
        <f t="shared" ca="1" si="6214"/>
        <v/>
      </c>
      <c r="CE1626" s="36" t="str">
        <f t="shared" ca="1" si="6214"/>
        <v/>
      </c>
      <c r="CF1626" s="36" t="str">
        <f t="shared" ca="1" si="6214"/>
        <v/>
      </c>
      <c r="CG1626" s="36" t="str">
        <f t="shared" ca="1" si="6214"/>
        <v/>
      </c>
      <c r="CH1626" s="36" t="str">
        <f t="shared" ca="1" si="6214"/>
        <v/>
      </c>
      <c r="CI1626" s="36" t="str">
        <f t="shared" ca="1" si="6214"/>
        <v/>
      </c>
      <c r="CJ1626" s="36" t="str">
        <f t="shared" ca="1" si="6214"/>
        <v/>
      </c>
      <c r="CK1626" s="36" t="str">
        <f t="shared" ca="1" si="6214"/>
        <v/>
      </c>
      <c r="CL1626" s="36" t="str">
        <f t="shared" ca="1" si="6214"/>
        <v/>
      </c>
      <c r="CM1626" s="326">
        <f t="shared" ca="1" si="5913"/>
        <v>-1.2154567953445175E-16</v>
      </c>
      <c r="CN1626" s="36">
        <f t="shared" ref="CN1626:DG1626" ca="1" si="6215">IF(OR(CN$175="",CN$183="",CN$190=""),"",CN$209*(CN919-CN1020))</f>
        <v>-1.2154567953445175E-16</v>
      </c>
      <c r="CO1626" s="36">
        <f t="shared" ca="1" si="6215"/>
        <v>-10.693102720290312</v>
      </c>
      <c r="CP1626" s="36">
        <f t="shared" ca="1" si="6215"/>
        <v>10.693102720290312</v>
      </c>
      <c r="CQ1626" s="36">
        <f t="shared" ca="1" si="6215"/>
        <v>-1.2154567953445175E-16</v>
      </c>
      <c r="CR1626" s="36" t="str">
        <f t="shared" ca="1" si="6215"/>
        <v/>
      </c>
      <c r="CS1626" s="36" t="str">
        <f t="shared" ca="1" si="6215"/>
        <v/>
      </c>
      <c r="CT1626" s="36" t="str">
        <f t="shared" ca="1" si="6215"/>
        <v/>
      </c>
      <c r="CU1626" s="36" t="str">
        <f t="shared" ca="1" si="6215"/>
        <v/>
      </c>
      <c r="CV1626" s="36" t="str">
        <f t="shared" ca="1" si="6215"/>
        <v/>
      </c>
      <c r="CW1626" s="36" t="str">
        <f t="shared" ca="1" si="6215"/>
        <v/>
      </c>
      <c r="CX1626" s="36" t="str">
        <f t="shared" ca="1" si="6215"/>
        <v/>
      </c>
      <c r="CY1626" s="36" t="str">
        <f t="shared" ca="1" si="6215"/>
        <v/>
      </c>
      <c r="CZ1626" s="36" t="str">
        <f t="shared" ca="1" si="6215"/>
        <v/>
      </c>
      <c r="DA1626" s="36" t="str">
        <f t="shared" ca="1" si="6215"/>
        <v/>
      </c>
      <c r="DB1626" s="36" t="str">
        <f t="shared" ca="1" si="6215"/>
        <v/>
      </c>
      <c r="DC1626" s="36" t="str">
        <f t="shared" ca="1" si="6215"/>
        <v/>
      </c>
      <c r="DD1626" s="36" t="str">
        <f t="shared" ca="1" si="6215"/>
        <v/>
      </c>
      <c r="DE1626" s="36" t="str">
        <f t="shared" ca="1" si="6215"/>
        <v/>
      </c>
      <c r="DF1626" s="36" t="str">
        <f t="shared" ca="1" si="6215"/>
        <v/>
      </c>
      <c r="DG1626" s="36" t="str">
        <f t="shared" ca="1" si="6215"/>
        <v/>
      </c>
      <c r="DH1626" s="326">
        <f t="shared" ca="1" si="5915"/>
        <v>0</v>
      </c>
      <c r="DI1626" s="36">
        <f t="shared" ref="DI1626:EB1626" ca="1" si="6216">IF(OR(DI$175="",DI$183="",DI$190=""),"",DI$209*(DI919-DI1020))</f>
        <v>-5.8341926176536823E-17</v>
      </c>
      <c r="DJ1626" s="36">
        <f t="shared" ca="1" si="6216"/>
        <v>0</v>
      </c>
      <c r="DK1626" s="36">
        <f t="shared" ca="1" si="6216"/>
        <v>4.372290890074261</v>
      </c>
      <c r="DL1626" s="36">
        <f t="shared" ca="1" si="6216"/>
        <v>-4.3722908900742619</v>
      </c>
      <c r="DM1626" s="36">
        <f t="shared" ca="1" si="6216"/>
        <v>0</v>
      </c>
      <c r="DN1626" s="36">
        <f t="shared" ca="1" si="6216"/>
        <v>4.3722908900742619</v>
      </c>
      <c r="DO1626" s="36">
        <f t="shared" ca="1" si="6216"/>
        <v>-4.372290890074261</v>
      </c>
      <c r="DP1626" s="36">
        <f t="shared" ca="1" si="6216"/>
        <v>0</v>
      </c>
      <c r="DQ1626" s="36">
        <f t="shared" ca="1" si="6216"/>
        <v>4.372290890074261</v>
      </c>
      <c r="DR1626" s="36">
        <f t="shared" ca="1" si="6216"/>
        <v>-4.372290890074261</v>
      </c>
      <c r="DS1626" s="36" t="str">
        <f t="shared" ca="1" si="6216"/>
        <v/>
      </c>
      <c r="DT1626" s="36" t="str">
        <f t="shared" ca="1" si="6216"/>
        <v/>
      </c>
      <c r="DU1626" s="36" t="str">
        <f t="shared" ca="1" si="6216"/>
        <v/>
      </c>
      <c r="DV1626" s="36" t="str">
        <f t="shared" ca="1" si="6216"/>
        <v/>
      </c>
      <c r="DW1626" s="36" t="str">
        <f t="shared" ca="1" si="6216"/>
        <v/>
      </c>
      <c r="DX1626" s="36" t="str">
        <f t="shared" ca="1" si="6216"/>
        <v/>
      </c>
      <c r="DY1626" s="36" t="str">
        <f t="shared" ca="1" si="6216"/>
        <v/>
      </c>
      <c r="DZ1626" s="36" t="str">
        <f t="shared" ca="1" si="6216"/>
        <v/>
      </c>
      <c r="EA1626" s="36" t="str">
        <f t="shared" ca="1" si="6216"/>
        <v/>
      </c>
      <c r="EB1626" s="36" t="str">
        <f t="shared" ca="1" si="6216"/>
        <v/>
      </c>
    </row>
    <row r="1627" spans="1:132" x14ac:dyDescent="0.25">
      <c r="A1627" s="797"/>
      <c r="C1627" s="323" t="str">
        <f>"[i"&amp;'Input - Output'!H713&amp;"] "&amp;$C$216</f>
        <v>[iR2] Element A16</v>
      </c>
      <c r="G1627" s="326">
        <f t="shared" ca="1" si="5905"/>
        <v>-5.6721317116077492E-17</v>
      </c>
      <c r="H1627" s="36">
        <f t="shared" ref="H1627:AA1627" ca="1" si="6217">IF(OR(H$175="",H$183="",H$190=""),"",H$209*(H920-H1021))</f>
        <v>0</v>
      </c>
      <c r="I1627" s="36">
        <f t="shared" ca="1" si="6217"/>
        <v>-5.6721317116077492E-17</v>
      </c>
      <c r="J1627" s="36">
        <f t="shared" ca="1" si="6217"/>
        <v>9.9802292056042923</v>
      </c>
      <c r="K1627" s="36">
        <f t="shared" ca="1" si="6217"/>
        <v>-9.9802292056042923</v>
      </c>
      <c r="L1627" s="36">
        <f t="shared" ca="1" si="6217"/>
        <v>-9.9802292056042923</v>
      </c>
      <c r="M1627" s="36">
        <f t="shared" ca="1" si="6217"/>
        <v>9.9802292056042923</v>
      </c>
      <c r="N1627" s="36">
        <f t="shared" ca="1" si="6217"/>
        <v>-5.6721317116077492E-17</v>
      </c>
      <c r="O1627" s="36">
        <f t="shared" ca="1" si="6217"/>
        <v>0</v>
      </c>
      <c r="P1627" s="36" t="str">
        <f t="shared" ca="1" si="6217"/>
        <v/>
      </c>
      <c r="Q1627" s="36" t="str">
        <f t="shared" ca="1" si="6217"/>
        <v/>
      </c>
      <c r="R1627" s="36" t="str">
        <f t="shared" ca="1" si="6217"/>
        <v/>
      </c>
      <c r="S1627" s="36" t="str">
        <f t="shared" ca="1" si="6217"/>
        <v/>
      </c>
      <c r="T1627" s="36" t="str">
        <f t="shared" ca="1" si="6217"/>
        <v/>
      </c>
      <c r="U1627" s="36" t="str">
        <f t="shared" ca="1" si="6217"/>
        <v/>
      </c>
      <c r="V1627" s="36" t="str">
        <f t="shared" ca="1" si="6217"/>
        <v/>
      </c>
      <c r="W1627" s="36" t="str">
        <f t="shared" ca="1" si="6217"/>
        <v/>
      </c>
      <c r="X1627" s="36" t="str">
        <f t="shared" ca="1" si="6217"/>
        <v/>
      </c>
      <c r="Y1627" s="36" t="str">
        <f t="shared" ca="1" si="6217"/>
        <v/>
      </c>
      <c r="Z1627" s="36" t="str">
        <f t="shared" ca="1" si="6217"/>
        <v/>
      </c>
      <c r="AA1627" s="36" t="str">
        <f t="shared" ca="1" si="6217"/>
        <v/>
      </c>
      <c r="AB1627" s="326">
        <f t="shared" ca="1" si="5907"/>
        <v>-5.6721317116077492E-17</v>
      </c>
      <c r="AC1627" s="36">
        <f t="shared" ref="AC1627:AV1627" ca="1" si="6218">IF(OR(AC$175="",AC$183="",AC$190=""),"",AC$209*(AC920-AC1021))</f>
        <v>0</v>
      </c>
      <c r="AD1627" s="36">
        <f t="shared" ca="1" si="6218"/>
        <v>-5.6721317116077492E-17</v>
      </c>
      <c r="AE1627" s="36">
        <f t="shared" ca="1" si="6218"/>
        <v>7.4851719042032192</v>
      </c>
      <c r="AF1627" s="36">
        <f t="shared" ca="1" si="6218"/>
        <v>-7.4851719042032192</v>
      </c>
      <c r="AG1627" s="36">
        <f t="shared" ca="1" si="6218"/>
        <v>-7.4851719042032192</v>
      </c>
      <c r="AH1627" s="36">
        <f t="shared" ca="1" si="6218"/>
        <v>7.4851719042032192</v>
      </c>
      <c r="AI1627" s="36">
        <f t="shared" ca="1" si="6218"/>
        <v>-5.6721317116077492E-17</v>
      </c>
      <c r="AJ1627" s="36">
        <f t="shared" ca="1" si="6218"/>
        <v>0</v>
      </c>
      <c r="AK1627" s="36" t="str">
        <f t="shared" ca="1" si="6218"/>
        <v/>
      </c>
      <c r="AL1627" s="36" t="str">
        <f t="shared" ca="1" si="6218"/>
        <v/>
      </c>
      <c r="AM1627" s="36" t="str">
        <f t="shared" ca="1" si="6218"/>
        <v/>
      </c>
      <c r="AN1627" s="36" t="str">
        <f t="shared" ca="1" si="6218"/>
        <v/>
      </c>
      <c r="AO1627" s="36" t="str">
        <f t="shared" ca="1" si="6218"/>
        <v/>
      </c>
      <c r="AP1627" s="36" t="str">
        <f t="shared" ca="1" si="6218"/>
        <v/>
      </c>
      <c r="AQ1627" s="36" t="str">
        <f t="shared" ca="1" si="6218"/>
        <v/>
      </c>
      <c r="AR1627" s="36" t="str">
        <f t="shared" ca="1" si="6218"/>
        <v/>
      </c>
      <c r="AS1627" s="36" t="str">
        <f t="shared" ca="1" si="6218"/>
        <v/>
      </c>
      <c r="AT1627" s="36" t="str">
        <f t="shared" ca="1" si="6218"/>
        <v/>
      </c>
      <c r="AU1627" s="36" t="str">
        <f t="shared" ca="1" si="6218"/>
        <v/>
      </c>
      <c r="AV1627" s="334" t="str">
        <f t="shared" ca="1" si="6218"/>
        <v/>
      </c>
      <c r="AW1627" s="326">
        <f t="shared" ca="1" si="5909"/>
        <v>-6.0772839767225876E-17</v>
      </c>
      <c r="AX1627" s="36">
        <f t="shared" ref="AX1627:BQ1627" ca="1" si="6219">IF(OR(AX$175="",AX$183="",AX$190=""),"",AX$209*(AX920-AX1021))</f>
        <v>0</v>
      </c>
      <c r="AY1627" s="36">
        <f t="shared" ca="1" si="6219"/>
        <v>-6.0772839767225876E-17</v>
      </c>
      <c r="AZ1627" s="36">
        <f t="shared" ca="1" si="6219"/>
        <v>8.0198270402177343</v>
      </c>
      <c r="BA1627" s="36">
        <f t="shared" ca="1" si="6219"/>
        <v>-8.0198270402177343</v>
      </c>
      <c r="BB1627" s="36">
        <f t="shared" ca="1" si="6219"/>
        <v>-8.0198270402177343</v>
      </c>
      <c r="BC1627" s="36">
        <f t="shared" ca="1" si="6219"/>
        <v>8.0198270402177343</v>
      </c>
      <c r="BD1627" s="36">
        <f t="shared" ca="1" si="6219"/>
        <v>-6.0772839767225876E-17</v>
      </c>
      <c r="BE1627" s="36">
        <f t="shared" ca="1" si="6219"/>
        <v>0</v>
      </c>
      <c r="BF1627" s="36" t="str">
        <f t="shared" ca="1" si="6219"/>
        <v/>
      </c>
      <c r="BG1627" s="36" t="str">
        <f t="shared" ca="1" si="6219"/>
        <v/>
      </c>
      <c r="BH1627" s="36" t="str">
        <f t="shared" ca="1" si="6219"/>
        <v/>
      </c>
      <c r="BI1627" s="36" t="str">
        <f t="shared" ca="1" si="6219"/>
        <v/>
      </c>
      <c r="BJ1627" s="36" t="str">
        <f t="shared" ca="1" si="6219"/>
        <v/>
      </c>
      <c r="BK1627" s="36" t="str">
        <f t="shared" ca="1" si="6219"/>
        <v/>
      </c>
      <c r="BL1627" s="36" t="str">
        <f t="shared" ca="1" si="6219"/>
        <v/>
      </c>
      <c r="BM1627" s="36" t="str">
        <f t="shared" ca="1" si="6219"/>
        <v/>
      </c>
      <c r="BN1627" s="36" t="str">
        <f t="shared" ca="1" si="6219"/>
        <v/>
      </c>
      <c r="BO1627" s="36" t="str">
        <f t="shared" ca="1" si="6219"/>
        <v/>
      </c>
      <c r="BP1627" s="36" t="str">
        <f t="shared" ca="1" si="6219"/>
        <v/>
      </c>
      <c r="BQ1627" s="36" t="str">
        <f t="shared" ca="1" si="6219"/>
        <v/>
      </c>
      <c r="BR1627" s="326">
        <f t="shared" ca="1" si="5911"/>
        <v>-5.0644033139354896E-16</v>
      </c>
      <c r="BS1627" s="36">
        <f t="shared" ref="BS1627:CL1627" ca="1" si="6220">IF(OR(BS$175="",BS$183="",BS$190=""),"",BS$209*(BS920-BS1021))</f>
        <v>-5.0644033139354896E-16</v>
      </c>
      <c r="BT1627" s="36">
        <f t="shared" ca="1" si="6220"/>
        <v>-44.554594667876302</v>
      </c>
      <c r="BU1627" s="36">
        <f t="shared" ca="1" si="6220"/>
        <v>44.554594667876302</v>
      </c>
      <c r="BV1627" s="36">
        <f t="shared" ca="1" si="6220"/>
        <v>-5.0644033139354896E-16</v>
      </c>
      <c r="BW1627" s="36" t="str">
        <f t="shared" ca="1" si="6220"/>
        <v/>
      </c>
      <c r="BX1627" s="36" t="str">
        <f t="shared" ca="1" si="6220"/>
        <v/>
      </c>
      <c r="BY1627" s="36" t="str">
        <f t="shared" ca="1" si="6220"/>
        <v/>
      </c>
      <c r="BZ1627" s="36" t="str">
        <f t="shared" ca="1" si="6220"/>
        <v/>
      </c>
      <c r="CA1627" s="36" t="str">
        <f t="shared" ca="1" si="6220"/>
        <v/>
      </c>
      <c r="CB1627" s="36" t="str">
        <f t="shared" ca="1" si="6220"/>
        <v/>
      </c>
      <c r="CC1627" s="36" t="str">
        <f t="shared" ca="1" si="6220"/>
        <v/>
      </c>
      <c r="CD1627" s="36" t="str">
        <f t="shared" ca="1" si="6220"/>
        <v/>
      </c>
      <c r="CE1627" s="36" t="str">
        <f t="shared" ca="1" si="6220"/>
        <v/>
      </c>
      <c r="CF1627" s="36" t="str">
        <f t="shared" ca="1" si="6220"/>
        <v/>
      </c>
      <c r="CG1627" s="36" t="str">
        <f t="shared" ca="1" si="6220"/>
        <v/>
      </c>
      <c r="CH1627" s="36" t="str">
        <f t="shared" ca="1" si="6220"/>
        <v/>
      </c>
      <c r="CI1627" s="36" t="str">
        <f t="shared" ca="1" si="6220"/>
        <v/>
      </c>
      <c r="CJ1627" s="36" t="str">
        <f t="shared" ca="1" si="6220"/>
        <v/>
      </c>
      <c r="CK1627" s="36" t="str">
        <f t="shared" ca="1" si="6220"/>
        <v/>
      </c>
      <c r="CL1627" s="36" t="str">
        <f t="shared" ca="1" si="6220"/>
        <v/>
      </c>
      <c r="CM1627" s="326">
        <f t="shared" ca="1" si="5913"/>
        <v>-1.2154567953445175E-16</v>
      </c>
      <c r="CN1627" s="36">
        <f t="shared" ref="CN1627:DG1627" ca="1" si="6221">IF(OR(CN$175="",CN$183="",CN$190=""),"",CN$209*(CN920-CN1021))</f>
        <v>-1.2154567953445175E-16</v>
      </c>
      <c r="CO1627" s="36">
        <f t="shared" ca="1" si="6221"/>
        <v>-10.693102720290312</v>
      </c>
      <c r="CP1627" s="36">
        <f t="shared" ca="1" si="6221"/>
        <v>10.693102720290312</v>
      </c>
      <c r="CQ1627" s="36">
        <f t="shared" ca="1" si="6221"/>
        <v>-1.2154567953445175E-16</v>
      </c>
      <c r="CR1627" s="36" t="str">
        <f t="shared" ca="1" si="6221"/>
        <v/>
      </c>
      <c r="CS1627" s="36" t="str">
        <f t="shared" ca="1" si="6221"/>
        <v/>
      </c>
      <c r="CT1627" s="36" t="str">
        <f t="shared" ca="1" si="6221"/>
        <v/>
      </c>
      <c r="CU1627" s="36" t="str">
        <f t="shared" ca="1" si="6221"/>
        <v/>
      </c>
      <c r="CV1627" s="36" t="str">
        <f t="shared" ca="1" si="6221"/>
        <v/>
      </c>
      <c r="CW1627" s="36" t="str">
        <f t="shared" ca="1" si="6221"/>
        <v/>
      </c>
      <c r="CX1627" s="36" t="str">
        <f t="shared" ca="1" si="6221"/>
        <v/>
      </c>
      <c r="CY1627" s="36" t="str">
        <f t="shared" ca="1" si="6221"/>
        <v/>
      </c>
      <c r="CZ1627" s="36" t="str">
        <f t="shared" ca="1" si="6221"/>
        <v/>
      </c>
      <c r="DA1627" s="36" t="str">
        <f t="shared" ca="1" si="6221"/>
        <v/>
      </c>
      <c r="DB1627" s="36" t="str">
        <f t="shared" ca="1" si="6221"/>
        <v/>
      </c>
      <c r="DC1627" s="36" t="str">
        <f t="shared" ca="1" si="6221"/>
        <v/>
      </c>
      <c r="DD1627" s="36" t="str">
        <f t="shared" ca="1" si="6221"/>
        <v/>
      </c>
      <c r="DE1627" s="36" t="str">
        <f t="shared" ca="1" si="6221"/>
        <v/>
      </c>
      <c r="DF1627" s="36" t="str">
        <f t="shared" ca="1" si="6221"/>
        <v/>
      </c>
      <c r="DG1627" s="36" t="str">
        <f t="shared" ca="1" si="6221"/>
        <v/>
      </c>
      <c r="DH1627" s="326">
        <f t="shared" ca="1" si="5915"/>
        <v>0</v>
      </c>
      <c r="DI1627" s="36">
        <f t="shared" ref="DI1627:EB1627" ca="1" si="6222">IF(OR(DI$175="",DI$183="",DI$190=""),"",DI$209*(DI920-DI1021))</f>
        <v>-5.8341926176536823E-17</v>
      </c>
      <c r="DJ1627" s="36">
        <f t="shared" ca="1" si="6222"/>
        <v>0</v>
      </c>
      <c r="DK1627" s="36">
        <f t="shared" ca="1" si="6222"/>
        <v>4.372290890074261</v>
      </c>
      <c r="DL1627" s="36">
        <f t="shared" ca="1" si="6222"/>
        <v>-4.3722908900742619</v>
      </c>
      <c r="DM1627" s="36">
        <f t="shared" ca="1" si="6222"/>
        <v>0</v>
      </c>
      <c r="DN1627" s="36">
        <f t="shared" ca="1" si="6222"/>
        <v>4.3722908900742619</v>
      </c>
      <c r="DO1627" s="36">
        <f t="shared" ca="1" si="6222"/>
        <v>-4.372290890074261</v>
      </c>
      <c r="DP1627" s="36">
        <f t="shared" ca="1" si="6222"/>
        <v>0</v>
      </c>
      <c r="DQ1627" s="36">
        <f t="shared" ca="1" si="6222"/>
        <v>4.372290890074261</v>
      </c>
      <c r="DR1627" s="36">
        <f t="shared" ca="1" si="6222"/>
        <v>-4.372290890074261</v>
      </c>
      <c r="DS1627" s="36" t="str">
        <f t="shared" ca="1" si="6222"/>
        <v/>
      </c>
      <c r="DT1627" s="36" t="str">
        <f t="shared" ca="1" si="6222"/>
        <v/>
      </c>
      <c r="DU1627" s="36" t="str">
        <f t="shared" ca="1" si="6222"/>
        <v/>
      </c>
      <c r="DV1627" s="36" t="str">
        <f t="shared" ca="1" si="6222"/>
        <v/>
      </c>
      <c r="DW1627" s="36" t="str">
        <f t="shared" ca="1" si="6222"/>
        <v/>
      </c>
      <c r="DX1627" s="36" t="str">
        <f t="shared" ca="1" si="6222"/>
        <v/>
      </c>
      <c r="DY1627" s="36" t="str">
        <f t="shared" ca="1" si="6222"/>
        <v/>
      </c>
      <c r="DZ1627" s="36" t="str">
        <f t="shared" ca="1" si="6222"/>
        <v/>
      </c>
      <c r="EA1627" s="36" t="str">
        <f t="shared" ca="1" si="6222"/>
        <v/>
      </c>
      <c r="EB1627" s="36" t="str">
        <f t="shared" ca="1" si="6222"/>
        <v/>
      </c>
    </row>
    <row r="1628" spans="1:132" x14ac:dyDescent="0.25">
      <c r="A1628" s="797"/>
      <c r="C1628" s="323" t="str">
        <f>"[i"&amp;'Input - Output'!H714&amp;"] "&amp;$C$216</f>
        <v>[iR2] Element A16</v>
      </c>
      <c r="G1628" s="326">
        <f t="shared" ca="1" si="5905"/>
        <v>-5.6721317116077492E-17</v>
      </c>
      <c r="H1628" s="36">
        <f t="shared" ref="H1628:AA1628" ca="1" si="6223">IF(OR(H$175="",H$183="",H$190=""),"",H$209*(H921-H1022))</f>
        <v>0</v>
      </c>
      <c r="I1628" s="36">
        <f t="shared" ca="1" si="6223"/>
        <v>-5.6721317116077492E-17</v>
      </c>
      <c r="J1628" s="36">
        <f t="shared" ca="1" si="6223"/>
        <v>9.9802292056042923</v>
      </c>
      <c r="K1628" s="36">
        <f t="shared" ca="1" si="6223"/>
        <v>-9.9802292056042923</v>
      </c>
      <c r="L1628" s="36">
        <f t="shared" ca="1" si="6223"/>
        <v>-9.9802292056042923</v>
      </c>
      <c r="M1628" s="36">
        <f t="shared" ca="1" si="6223"/>
        <v>9.9802292056042923</v>
      </c>
      <c r="N1628" s="36">
        <f t="shared" ca="1" si="6223"/>
        <v>-5.6721317116077492E-17</v>
      </c>
      <c r="O1628" s="36">
        <f t="shared" ca="1" si="6223"/>
        <v>0</v>
      </c>
      <c r="P1628" s="36" t="str">
        <f t="shared" ca="1" si="6223"/>
        <v/>
      </c>
      <c r="Q1628" s="36" t="str">
        <f t="shared" ca="1" si="6223"/>
        <v/>
      </c>
      <c r="R1628" s="36" t="str">
        <f t="shared" ca="1" si="6223"/>
        <v/>
      </c>
      <c r="S1628" s="36" t="str">
        <f t="shared" ca="1" si="6223"/>
        <v/>
      </c>
      <c r="T1628" s="36" t="str">
        <f t="shared" ca="1" si="6223"/>
        <v/>
      </c>
      <c r="U1628" s="36" t="str">
        <f t="shared" ca="1" si="6223"/>
        <v/>
      </c>
      <c r="V1628" s="36" t="str">
        <f t="shared" ca="1" si="6223"/>
        <v/>
      </c>
      <c r="W1628" s="36" t="str">
        <f t="shared" ca="1" si="6223"/>
        <v/>
      </c>
      <c r="X1628" s="36" t="str">
        <f t="shared" ca="1" si="6223"/>
        <v/>
      </c>
      <c r="Y1628" s="36" t="str">
        <f t="shared" ca="1" si="6223"/>
        <v/>
      </c>
      <c r="Z1628" s="36" t="str">
        <f t="shared" ca="1" si="6223"/>
        <v/>
      </c>
      <c r="AA1628" s="36" t="str">
        <f t="shared" ca="1" si="6223"/>
        <v/>
      </c>
      <c r="AB1628" s="326">
        <f t="shared" ca="1" si="5907"/>
        <v>-5.6721317116077492E-17</v>
      </c>
      <c r="AC1628" s="36">
        <f t="shared" ref="AC1628:AV1628" ca="1" si="6224">IF(OR(AC$175="",AC$183="",AC$190=""),"",AC$209*(AC921-AC1022))</f>
        <v>0</v>
      </c>
      <c r="AD1628" s="36">
        <f t="shared" ca="1" si="6224"/>
        <v>-5.6721317116077492E-17</v>
      </c>
      <c r="AE1628" s="36">
        <f t="shared" ca="1" si="6224"/>
        <v>7.4851719042032192</v>
      </c>
      <c r="AF1628" s="36">
        <f t="shared" ca="1" si="6224"/>
        <v>-7.4851719042032192</v>
      </c>
      <c r="AG1628" s="36">
        <f t="shared" ca="1" si="6224"/>
        <v>-7.4851719042032192</v>
      </c>
      <c r="AH1628" s="36">
        <f t="shared" ca="1" si="6224"/>
        <v>7.4851719042032192</v>
      </c>
      <c r="AI1628" s="36">
        <f t="shared" ca="1" si="6224"/>
        <v>-5.6721317116077492E-17</v>
      </c>
      <c r="AJ1628" s="36">
        <f t="shared" ca="1" si="6224"/>
        <v>0</v>
      </c>
      <c r="AK1628" s="36" t="str">
        <f t="shared" ca="1" si="6224"/>
        <v/>
      </c>
      <c r="AL1628" s="36" t="str">
        <f t="shared" ca="1" si="6224"/>
        <v/>
      </c>
      <c r="AM1628" s="36" t="str">
        <f t="shared" ca="1" si="6224"/>
        <v/>
      </c>
      <c r="AN1628" s="36" t="str">
        <f t="shared" ca="1" si="6224"/>
        <v/>
      </c>
      <c r="AO1628" s="36" t="str">
        <f t="shared" ca="1" si="6224"/>
        <v/>
      </c>
      <c r="AP1628" s="36" t="str">
        <f t="shared" ca="1" si="6224"/>
        <v/>
      </c>
      <c r="AQ1628" s="36" t="str">
        <f t="shared" ca="1" si="6224"/>
        <v/>
      </c>
      <c r="AR1628" s="36" t="str">
        <f t="shared" ca="1" si="6224"/>
        <v/>
      </c>
      <c r="AS1628" s="36" t="str">
        <f t="shared" ca="1" si="6224"/>
        <v/>
      </c>
      <c r="AT1628" s="36" t="str">
        <f t="shared" ca="1" si="6224"/>
        <v/>
      </c>
      <c r="AU1628" s="36" t="str">
        <f t="shared" ca="1" si="6224"/>
        <v/>
      </c>
      <c r="AV1628" s="334" t="str">
        <f t="shared" ca="1" si="6224"/>
        <v/>
      </c>
      <c r="AW1628" s="326">
        <f t="shared" ca="1" si="5909"/>
        <v>-6.0772839767225876E-17</v>
      </c>
      <c r="AX1628" s="36">
        <f t="shared" ref="AX1628:BQ1628" ca="1" si="6225">IF(OR(AX$175="",AX$183="",AX$190=""),"",AX$209*(AX921-AX1022))</f>
        <v>0</v>
      </c>
      <c r="AY1628" s="36">
        <f t="shared" ca="1" si="6225"/>
        <v>-6.0772839767225876E-17</v>
      </c>
      <c r="AZ1628" s="36">
        <f t="shared" ca="1" si="6225"/>
        <v>8.0198270402177343</v>
      </c>
      <c r="BA1628" s="36">
        <f t="shared" ca="1" si="6225"/>
        <v>-8.0198270402177343</v>
      </c>
      <c r="BB1628" s="36">
        <f t="shared" ca="1" si="6225"/>
        <v>-8.0198270402177343</v>
      </c>
      <c r="BC1628" s="36">
        <f t="shared" ca="1" si="6225"/>
        <v>8.0198270402177343</v>
      </c>
      <c r="BD1628" s="36">
        <f t="shared" ca="1" si="6225"/>
        <v>-6.0772839767225876E-17</v>
      </c>
      <c r="BE1628" s="36">
        <f t="shared" ca="1" si="6225"/>
        <v>0</v>
      </c>
      <c r="BF1628" s="36" t="str">
        <f t="shared" ca="1" si="6225"/>
        <v/>
      </c>
      <c r="BG1628" s="36" t="str">
        <f t="shared" ca="1" si="6225"/>
        <v/>
      </c>
      <c r="BH1628" s="36" t="str">
        <f t="shared" ca="1" si="6225"/>
        <v/>
      </c>
      <c r="BI1628" s="36" t="str">
        <f t="shared" ca="1" si="6225"/>
        <v/>
      </c>
      <c r="BJ1628" s="36" t="str">
        <f t="shared" ca="1" si="6225"/>
        <v/>
      </c>
      <c r="BK1628" s="36" t="str">
        <f t="shared" ca="1" si="6225"/>
        <v/>
      </c>
      <c r="BL1628" s="36" t="str">
        <f t="shared" ca="1" si="6225"/>
        <v/>
      </c>
      <c r="BM1628" s="36" t="str">
        <f t="shared" ca="1" si="6225"/>
        <v/>
      </c>
      <c r="BN1628" s="36" t="str">
        <f t="shared" ca="1" si="6225"/>
        <v/>
      </c>
      <c r="BO1628" s="36" t="str">
        <f t="shared" ca="1" si="6225"/>
        <v/>
      </c>
      <c r="BP1628" s="36" t="str">
        <f t="shared" ca="1" si="6225"/>
        <v/>
      </c>
      <c r="BQ1628" s="36" t="str">
        <f t="shared" ca="1" si="6225"/>
        <v/>
      </c>
      <c r="BR1628" s="326">
        <f t="shared" ca="1" si="5911"/>
        <v>-5.0644033139354896E-16</v>
      </c>
      <c r="BS1628" s="36">
        <f t="shared" ref="BS1628:CL1628" ca="1" si="6226">IF(OR(BS$175="",BS$183="",BS$190=""),"",BS$209*(BS921-BS1022))</f>
        <v>-5.0644033139354896E-16</v>
      </c>
      <c r="BT1628" s="36">
        <f t="shared" ca="1" si="6226"/>
        <v>-44.554594667876302</v>
      </c>
      <c r="BU1628" s="36">
        <f t="shared" ca="1" si="6226"/>
        <v>44.554594667876302</v>
      </c>
      <c r="BV1628" s="36">
        <f t="shared" ca="1" si="6226"/>
        <v>-5.0644033139354896E-16</v>
      </c>
      <c r="BW1628" s="36" t="str">
        <f t="shared" ca="1" si="6226"/>
        <v/>
      </c>
      <c r="BX1628" s="36" t="str">
        <f t="shared" ca="1" si="6226"/>
        <v/>
      </c>
      <c r="BY1628" s="36" t="str">
        <f t="shared" ca="1" si="6226"/>
        <v/>
      </c>
      <c r="BZ1628" s="36" t="str">
        <f t="shared" ca="1" si="6226"/>
        <v/>
      </c>
      <c r="CA1628" s="36" t="str">
        <f t="shared" ca="1" si="6226"/>
        <v/>
      </c>
      <c r="CB1628" s="36" t="str">
        <f t="shared" ca="1" si="6226"/>
        <v/>
      </c>
      <c r="CC1628" s="36" t="str">
        <f t="shared" ca="1" si="6226"/>
        <v/>
      </c>
      <c r="CD1628" s="36" t="str">
        <f t="shared" ca="1" si="6226"/>
        <v/>
      </c>
      <c r="CE1628" s="36" t="str">
        <f t="shared" ca="1" si="6226"/>
        <v/>
      </c>
      <c r="CF1628" s="36" t="str">
        <f t="shared" ca="1" si="6226"/>
        <v/>
      </c>
      <c r="CG1628" s="36" t="str">
        <f t="shared" ca="1" si="6226"/>
        <v/>
      </c>
      <c r="CH1628" s="36" t="str">
        <f t="shared" ca="1" si="6226"/>
        <v/>
      </c>
      <c r="CI1628" s="36" t="str">
        <f t="shared" ca="1" si="6226"/>
        <v/>
      </c>
      <c r="CJ1628" s="36" t="str">
        <f t="shared" ca="1" si="6226"/>
        <v/>
      </c>
      <c r="CK1628" s="36" t="str">
        <f t="shared" ca="1" si="6226"/>
        <v/>
      </c>
      <c r="CL1628" s="36" t="str">
        <f t="shared" ca="1" si="6226"/>
        <v/>
      </c>
      <c r="CM1628" s="326">
        <f t="shared" ca="1" si="5913"/>
        <v>-1.2154567953445175E-16</v>
      </c>
      <c r="CN1628" s="36">
        <f t="shared" ref="CN1628:DG1628" ca="1" si="6227">IF(OR(CN$175="",CN$183="",CN$190=""),"",CN$209*(CN921-CN1022))</f>
        <v>-1.2154567953445175E-16</v>
      </c>
      <c r="CO1628" s="36">
        <f t="shared" ca="1" si="6227"/>
        <v>-10.693102720290312</v>
      </c>
      <c r="CP1628" s="36">
        <f t="shared" ca="1" si="6227"/>
        <v>10.693102720290312</v>
      </c>
      <c r="CQ1628" s="36">
        <f t="shared" ca="1" si="6227"/>
        <v>-1.2154567953445175E-16</v>
      </c>
      <c r="CR1628" s="36" t="str">
        <f t="shared" ca="1" si="6227"/>
        <v/>
      </c>
      <c r="CS1628" s="36" t="str">
        <f t="shared" ca="1" si="6227"/>
        <v/>
      </c>
      <c r="CT1628" s="36" t="str">
        <f t="shared" ca="1" si="6227"/>
        <v/>
      </c>
      <c r="CU1628" s="36" t="str">
        <f t="shared" ca="1" si="6227"/>
        <v/>
      </c>
      <c r="CV1628" s="36" t="str">
        <f t="shared" ca="1" si="6227"/>
        <v/>
      </c>
      <c r="CW1628" s="36" t="str">
        <f t="shared" ca="1" si="6227"/>
        <v/>
      </c>
      <c r="CX1628" s="36" t="str">
        <f t="shared" ca="1" si="6227"/>
        <v/>
      </c>
      <c r="CY1628" s="36" t="str">
        <f t="shared" ca="1" si="6227"/>
        <v/>
      </c>
      <c r="CZ1628" s="36" t="str">
        <f t="shared" ca="1" si="6227"/>
        <v/>
      </c>
      <c r="DA1628" s="36" t="str">
        <f t="shared" ca="1" si="6227"/>
        <v/>
      </c>
      <c r="DB1628" s="36" t="str">
        <f t="shared" ca="1" si="6227"/>
        <v/>
      </c>
      <c r="DC1628" s="36" t="str">
        <f t="shared" ca="1" si="6227"/>
        <v/>
      </c>
      <c r="DD1628" s="36" t="str">
        <f t="shared" ca="1" si="6227"/>
        <v/>
      </c>
      <c r="DE1628" s="36" t="str">
        <f t="shared" ca="1" si="6227"/>
        <v/>
      </c>
      <c r="DF1628" s="36" t="str">
        <f t="shared" ca="1" si="6227"/>
        <v/>
      </c>
      <c r="DG1628" s="36" t="str">
        <f t="shared" ca="1" si="6227"/>
        <v/>
      </c>
      <c r="DH1628" s="326">
        <f t="shared" ca="1" si="5915"/>
        <v>0</v>
      </c>
      <c r="DI1628" s="36">
        <f t="shared" ref="DI1628:EB1628" ca="1" si="6228">IF(OR(DI$175="",DI$183="",DI$190=""),"",DI$209*(DI921-DI1022))</f>
        <v>-5.8341926176536823E-17</v>
      </c>
      <c r="DJ1628" s="36">
        <f t="shared" ca="1" si="6228"/>
        <v>0</v>
      </c>
      <c r="DK1628" s="36">
        <f t="shared" ca="1" si="6228"/>
        <v>4.372290890074261</v>
      </c>
      <c r="DL1628" s="36">
        <f t="shared" ca="1" si="6228"/>
        <v>-4.3722908900742619</v>
      </c>
      <c r="DM1628" s="36">
        <f t="shared" ca="1" si="6228"/>
        <v>0</v>
      </c>
      <c r="DN1628" s="36">
        <f t="shared" ca="1" si="6228"/>
        <v>4.3722908900742619</v>
      </c>
      <c r="DO1628" s="36">
        <f t="shared" ca="1" si="6228"/>
        <v>-4.372290890074261</v>
      </c>
      <c r="DP1628" s="36">
        <f t="shared" ca="1" si="6228"/>
        <v>0</v>
      </c>
      <c r="DQ1628" s="36">
        <f t="shared" ca="1" si="6228"/>
        <v>4.372290890074261</v>
      </c>
      <c r="DR1628" s="36">
        <f t="shared" ca="1" si="6228"/>
        <v>-4.372290890074261</v>
      </c>
      <c r="DS1628" s="36" t="str">
        <f t="shared" ca="1" si="6228"/>
        <v/>
      </c>
      <c r="DT1628" s="36" t="str">
        <f t="shared" ca="1" si="6228"/>
        <v/>
      </c>
      <c r="DU1628" s="36" t="str">
        <f t="shared" ca="1" si="6228"/>
        <v/>
      </c>
      <c r="DV1628" s="36" t="str">
        <f t="shared" ca="1" si="6228"/>
        <v/>
      </c>
      <c r="DW1628" s="36" t="str">
        <f t="shared" ca="1" si="6228"/>
        <v/>
      </c>
      <c r="DX1628" s="36" t="str">
        <f t="shared" ca="1" si="6228"/>
        <v/>
      </c>
      <c r="DY1628" s="36" t="str">
        <f t="shared" ca="1" si="6228"/>
        <v/>
      </c>
      <c r="DZ1628" s="36" t="str">
        <f t="shared" ca="1" si="6228"/>
        <v/>
      </c>
      <c r="EA1628" s="36" t="str">
        <f t="shared" ca="1" si="6228"/>
        <v/>
      </c>
      <c r="EB1628" s="36" t="str">
        <f t="shared" ca="1" si="6228"/>
        <v/>
      </c>
    </row>
    <row r="1629" spans="1:132" x14ac:dyDescent="0.25">
      <c r="A1629" s="797"/>
      <c r="C1629" s="323" t="str">
        <f>"[i"&amp;'Input - Output'!H715&amp;"] "&amp;$C$216</f>
        <v>[iR2] Element A16</v>
      </c>
      <c r="G1629" s="326">
        <f t="shared" ca="1" si="5905"/>
        <v>-5.6721317116077492E-17</v>
      </c>
      <c r="H1629" s="36">
        <f t="shared" ref="H1629:AA1629" ca="1" si="6229">IF(OR(H$175="",H$183="",H$190=""),"",H$209*(H922-H1023))</f>
        <v>0</v>
      </c>
      <c r="I1629" s="36">
        <f t="shared" ca="1" si="6229"/>
        <v>-5.6721317116077492E-17</v>
      </c>
      <c r="J1629" s="36">
        <f t="shared" ca="1" si="6229"/>
        <v>9.9802292056042923</v>
      </c>
      <c r="K1629" s="36">
        <f t="shared" ca="1" si="6229"/>
        <v>-9.9802292056042923</v>
      </c>
      <c r="L1629" s="36">
        <f t="shared" ca="1" si="6229"/>
        <v>-9.9802292056042923</v>
      </c>
      <c r="M1629" s="36">
        <f t="shared" ca="1" si="6229"/>
        <v>9.9802292056042923</v>
      </c>
      <c r="N1629" s="36">
        <f t="shared" ca="1" si="6229"/>
        <v>-5.6721317116077492E-17</v>
      </c>
      <c r="O1629" s="36">
        <f t="shared" ca="1" si="6229"/>
        <v>0</v>
      </c>
      <c r="P1629" s="36" t="str">
        <f t="shared" ca="1" si="6229"/>
        <v/>
      </c>
      <c r="Q1629" s="36" t="str">
        <f t="shared" ca="1" si="6229"/>
        <v/>
      </c>
      <c r="R1629" s="36" t="str">
        <f t="shared" ca="1" si="6229"/>
        <v/>
      </c>
      <c r="S1629" s="36" t="str">
        <f t="shared" ca="1" si="6229"/>
        <v/>
      </c>
      <c r="T1629" s="36" t="str">
        <f t="shared" ca="1" si="6229"/>
        <v/>
      </c>
      <c r="U1629" s="36" t="str">
        <f t="shared" ca="1" si="6229"/>
        <v/>
      </c>
      <c r="V1629" s="36" t="str">
        <f t="shared" ca="1" si="6229"/>
        <v/>
      </c>
      <c r="W1629" s="36" t="str">
        <f t="shared" ca="1" si="6229"/>
        <v/>
      </c>
      <c r="X1629" s="36" t="str">
        <f t="shared" ca="1" si="6229"/>
        <v/>
      </c>
      <c r="Y1629" s="36" t="str">
        <f t="shared" ca="1" si="6229"/>
        <v/>
      </c>
      <c r="Z1629" s="36" t="str">
        <f t="shared" ca="1" si="6229"/>
        <v/>
      </c>
      <c r="AA1629" s="36" t="str">
        <f t="shared" ca="1" si="6229"/>
        <v/>
      </c>
      <c r="AB1629" s="326">
        <f t="shared" ca="1" si="5907"/>
        <v>-5.6721317116077492E-17</v>
      </c>
      <c r="AC1629" s="36">
        <f t="shared" ref="AC1629:AV1629" ca="1" si="6230">IF(OR(AC$175="",AC$183="",AC$190=""),"",AC$209*(AC922-AC1023))</f>
        <v>0</v>
      </c>
      <c r="AD1629" s="36">
        <f t="shared" ca="1" si="6230"/>
        <v>-5.6721317116077492E-17</v>
      </c>
      <c r="AE1629" s="36">
        <f t="shared" ca="1" si="6230"/>
        <v>7.4851719042032192</v>
      </c>
      <c r="AF1629" s="36">
        <f t="shared" ca="1" si="6230"/>
        <v>-7.4851719042032192</v>
      </c>
      <c r="AG1629" s="36">
        <f t="shared" ca="1" si="6230"/>
        <v>-7.4851719042032192</v>
      </c>
      <c r="AH1629" s="36">
        <f t="shared" ca="1" si="6230"/>
        <v>7.4851719042032192</v>
      </c>
      <c r="AI1629" s="36">
        <f t="shared" ca="1" si="6230"/>
        <v>-5.6721317116077492E-17</v>
      </c>
      <c r="AJ1629" s="36">
        <f t="shared" ca="1" si="6230"/>
        <v>0</v>
      </c>
      <c r="AK1629" s="36" t="str">
        <f t="shared" ca="1" si="6230"/>
        <v/>
      </c>
      <c r="AL1629" s="36" t="str">
        <f t="shared" ca="1" si="6230"/>
        <v/>
      </c>
      <c r="AM1629" s="36" t="str">
        <f t="shared" ca="1" si="6230"/>
        <v/>
      </c>
      <c r="AN1629" s="36" t="str">
        <f t="shared" ca="1" si="6230"/>
        <v/>
      </c>
      <c r="AO1629" s="36" t="str">
        <f t="shared" ca="1" si="6230"/>
        <v/>
      </c>
      <c r="AP1629" s="36" t="str">
        <f t="shared" ca="1" si="6230"/>
        <v/>
      </c>
      <c r="AQ1629" s="36" t="str">
        <f t="shared" ca="1" si="6230"/>
        <v/>
      </c>
      <c r="AR1629" s="36" t="str">
        <f t="shared" ca="1" si="6230"/>
        <v/>
      </c>
      <c r="AS1629" s="36" t="str">
        <f t="shared" ca="1" si="6230"/>
        <v/>
      </c>
      <c r="AT1629" s="36" t="str">
        <f t="shared" ca="1" si="6230"/>
        <v/>
      </c>
      <c r="AU1629" s="36" t="str">
        <f t="shared" ca="1" si="6230"/>
        <v/>
      </c>
      <c r="AV1629" s="334" t="str">
        <f t="shared" ca="1" si="6230"/>
        <v/>
      </c>
      <c r="AW1629" s="326">
        <f t="shared" ca="1" si="5909"/>
        <v>-6.0772839767225876E-17</v>
      </c>
      <c r="AX1629" s="36">
        <f t="shared" ref="AX1629:BQ1629" ca="1" si="6231">IF(OR(AX$175="",AX$183="",AX$190=""),"",AX$209*(AX922-AX1023))</f>
        <v>0</v>
      </c>
      <c r="AY1629" s="36">
        <f t="shared" ca="1" si="6231"/>
        <v>-6.0772839767225876E-17</v>
      </c>
      <c r="AZ1629" s="36">
        <f t="shared" ca="1" si="6231"/>
        <v>8.0198270402177343</v>
      </c>
      <c r="BA1629" s="36">
        <f t="shared" ca="1" si="6231"/>
        <v>-8.0198270402177343</v>
      </c>
      <c r="BB1629" s="36">
        <f t="shared" ca="1" si="6231"/>
        <v>-8.0198270402177343</v>
      </c>
      <c r="BC1629" s="36">
        <f t="shared" ca="1" si="6231"/>
        <v>8.0198270402177343</v>
      </c>
      <c r="BD1629" s="36">
        <f t="shared" ca="1" si="6231"/>
        <v>-6.0772839767225876E-17</v>
      </c>
      <c r="BE1629" s="36">
        <f t="shared" ca="1" si="6231"/>
        <v>0</v>
      </c>
      <c r="BF1629" s="36" t="str">
        <f t="shared" ca="1" si="6231"/>
        <v/>
      </c>
      <c r="BG1629" s="36" t="str">
        <f t="shared" ca="1" si="6231"/>
        <v/>
      </c>
      <c r="BH1629" s="36" t="str">
        <f t="shared" ca="1" si="6231"/>
        <v/>
      </c>
      <c r="BI1629" s="36" t="str">
        <f t="shared" ca="1" si="6231"/>
        <v/>
      </c>
      <c r="BJ1629" s="36" t="str">
        <f t="shared" ca="1" si="6231"/>
        <v/>
      </c>
      <c r="BK1629" s="36" t="str">
        <f t="shared" ca="1" si="6231"/>
        <v/>
      </c>
      <c r="BL1629" s="36" t="str">
        <f t="shared" ca="1" si="6231"/>
        <v/>
      </c>
      <c r="BM1629" s="36" t="str">
        <f t="shared" ca="1" si="6231"/>
        <v/>
      </c>
      <c r="BN1629" s="36" t="str">
        <f t="shared" ca="1" si="6231"/>
        <v/>
      </c>
      <c r="BO1629" s="36" t="str">
        <f t="shared" ca="1" si="6231"/>
        <v/>
      </c>
      <c r="BP1629" s="36" t="str">
        <f t="shared" ca="1" si="6231"/>
        <v/>
      </c>
      <c r="BQ1629" s="36" t="str">
        <f t="shared" ca="1" si="6231"/>
        <v/>
      </c>
      <c r="BR1629" s="326">
        <f t="shared" ca="1" si="5911"/>
        <v>-5.0644033139354896E-16</v>
      </c>
      <c r="BS1629" s="36">
        <f t="shared" ref="BS1629:CL1629" ca="1" si="6232">IF(OR(BS$175="",BS$183="",BS$190=""),"",BS$209*(BS922-BS1023))</f>
        <v>-5.0644033139354896E-16</v>
      </c>
      <c r="BT1629" s="36">
        <f t="shared" ca="1" si="6232"/>
        <v>-44.554594667876302</v>
      </c>
      <c r="BU1629" s="36">
        <f t="shared" ca="1" si="6232"/>
        <v>44.554594667876302</v>
      </c>
      <c r="BV1629" s="36">
        <f t="shared" ca="1" si="6232"/>
        <v>-5.0644033139354896E-16</v>
      </c>
      <c r="BW1629" s="36" t="str">
        <f t="shared" ca="1" si="6232"/>
        <v/>
      </c>
      <c r="BX1629" s="36" t="str">
        <f t="shared" ca="1" si="6232"/>
        <v/>
      </c>
      <c r="BY1629" s="36" t="str">
        <f t="shared" ca="1" si="6232"/>
        <v/>
      </c>
      <c r="BZ1629" s="36" t="str">
        <f t="shared" ca="1" si="6232"/>
        <v/>
      </c>
      <c r="CA1629" s="36" t="str">
        <f t="shared" ca="1" si="6232"/>
        <v/>
      </c>
      <c r="CB1629" s="36" t="str">
        <f t="shared" ca="1" si="6232"/>
        <v/>
      </c>
      <c r="CC1629" s="36" t="str">
        <f t="shared" ca="1" si="6232"/>
        <v/>
      </c>
      <c r="CD1629" s="36" t="str">
        <f t="shared" ca="1" si="6232"/>
        <v/>
      </c>
      <c r="CE1629" s="36" t="str">
        <f t="shared" ca="1" si="6232"/>
        <v/>
      </c>
      <c r="CF1629" s="36" t="str">
        <f t="shared" ca="1" si="6232"/>
        <v/>
      </c>
      <c r="CG1629" s="36" t="str">
        <f t="shared" ca="1" si="6232"/>
        <v/>
      </c>
      <c r="CH1629" s="36" t="str">
        <f t="shared" ca="1" si="6232"/>
        <v/>
      </c>
      <c r="CI1629" s="36" t="str">
        <f t="shared" ca="1" si="6232"/>
        <v/>
      </c>
      <c r="CJ1629" s="36" t="str">
        <f t="shared" ca="1" si="6232"/>
        <v/>
      </c>
      <c r="CK1629" s="36" t="str">
        <f t="shared" ca="1" si="6232"/>
        <v/>
      </c>
      <c r="CL1629" s="36" t="str">
        <f t="shared" ca="1" si="6232"/>
        <v/>
      </c>
      <c r="CM1629" s="326">
        <f t="shared" ca="1" si="5913"/>
        <v>-1.2154567953445175E-16</v>
      </c>
      <c r="CN1629" s="36">
        <f t="shared" ref="CN1629:DG1629" ca="1" si="6233">IF(OR(CN$175="",CN$183="",CN$190=""),"",CN$209*(CN922-CN1023))</f>
        <v>-1.2154567953445175E-16</v>
      </c>
      <c r="CO1629" s="36">
        <f t="shared" ca="1" si="6233"/>
        <v>-10.693102720290312</v>
      </c>
      <c r="CP1629" s="36">
        <f t="shared" ca="1" si="6233"/>
        <v>10.693102720290312</v>
      </c>
      <c r="CQ1629" s="36">
        <f t="shared" ca="1" si="6233"/>
        <v>-1.2154567953445175E-16</v>
      </c>
      <c r="CR1629" s="36" t="str">
        <f t="shared" ca="1" si="6233"/>
        <v/>
      </c>
      <c r="CS1629" s="36" t="str">
        <f t="shared" ca="1" si="6233"/>
        <v/>
      </c>
      <c r="CT1629" s="36" t="str">
        <f t="shared" ca="1" si="6233"/>
        <v/>
      </c>
      <c r="CU1629" s="36" t="str">
        <f t="shared" ca="1" si="6233"/>
        <v/>
      </c>
      <c r="CV1629" s="36" t="str">
        <f t="shared" ca="1" si="6233"/>
        <v/>
      </c>
      <c r="CW1629" s="36" t="str">
        <f t="shared" ca="1" si="6233"/>
        <v/>
      </c>
      <c r="CX1629" s="36" t="str">
        <f t="shared" ca="1" si="6233"/>
        <v/>
      </c>
      <c r="CY1629" s="36" t="str">
        <f t="shared" ca="1" si="6233"/>
        <v/>
      </c>
      <c r="CZ1629" s="36" t="str">
        <f t="shared" ca="1" si="6233"/>
        <v/>
      </c>
      <c r="DA1629" s="36" t="str">
        <f t="shared" ca="1" si="6233"/>
        <v/>
      </c>
      <c r="DB1629" s="36" t="str">
        <f t="shared" ca="1" si="6233"/>
        <v/>
      </c>
      <c r="DC1629" s="36" t="str">
        <f t="shared" ca="1" si="6233"/>
        <v/>
      </c>
      <c r="DD1629" s="36" t="str">
        <f t="shared" ca="1" si="6233"/>
        <v/>
      </c>
      <c r="DE1629" s="36" t="str">
        <f t="shared" ca="1" si="6233"/>
        <v/>
      </c>
      <c r="DF1629" s="36" t="str">
        <f t="shared" ca="1" si="6233"/>
        <v/>
      </c>
      <c r="DG1629" s="36" t="str">
        <f t="shared" ca="1" si="6233"/>
        <v/>
      </c>
      <c r="DH1629" s="326">
        <f t="shared" ca="1" si="5915"/>
        <v>0</v>
      </c>
      <c r="DI1629" s="36">
        <f t="shared" ref="DI1629:EB1629" ca="1" si="6234">IF(OR(DI$175="",DI$183="",DI$190=""),"",DI$209*(DI922-DI1023))</f>
        <v>-5.8341926176536823E-17</v>
      </c>
      <c r="DJ1629" s="36">
        <f t="shared" ca="1" si="6234"/>
        <v>0</v>
      </c>
      <c r="DK1629" s="36">
        <f t="shared" ca="1" si="6234"/>
        <v>4.372290890074261</v>
      </c>
      <c r="DL1629" s="36">
        <f t="shared" ca="1" si="6234"/>
        <v>-4.3722908900742619</v>
      </c>
      <c r="DM1629" s="36">
        <f t="shared" ca="1" si="6234"/>
        <v>0</v>
      </c>
      <c r="DN1629" s="36">
        <f t="shared" ca="1" si="6234"/>
        <v>4.3722908900742619</v>
      </c>
      <c r="DO1629" s="36">
        <f t="shared" ca="1" si="6234"/>
        <v>-4.372290890074261</v>
      </c>
      <c r="DP1629" s="36">
        <f t="shared" ca="1" si="6234"/>
        <v>0</v>
      </c>
      <c r="DQ1629" s="36">
        <f t="shared" ca="1" si="6234"/>
        <v>4.372290890074261</v>
      </c>
      <c r="DR1629" s="36">
        <f t="shared" ca="1" si="6234"/>
        <v>-4.372290890074261</v>
      </c>
      <c r="DS1629" s="36" t="str">
        <f t="shared" ca="1" si="6234"/>
        <v/>
      </c>
      <c r="DT1629" s="36" t="str">
        <f t="shared" ca="1" si="6234"/>
        <v/>
      </c>
      <c r="DU1629" s="36" t="str">
        <f t="shared" ca="1" si="6234"/>
        <v/>
      </c>
      <c r="DV1629" s="36" t="str">
        <f t="shared" ca="1" si="6234"/>
        <v/>
      </c>
      <c r="DW1629" s="36" t="str">
        <f t="shared" ca="1" si="6234"/>
        <v/>
      </c>
      <c r="DX1629" s="36" t="str">
        <f t="shared" ca="1" si="6234"/>
        <v/>
      </c>
      <c r="DY1629" s="36" t="str">
        <f t="shared" ca="1" si="6234"/>
        <v/>
      </c>
      <c r="DZ1629" s="36" t="str">
        <f t="shared" ca="1" si="6234"/>
        <v/>
      </c>
      <c r="EA1629" s="36" t="str">
        <f t="shared" ca="1" si="6234"/>
        <v/>
      </c>
      <c r="EB1629" s="36" t="str">
        <f t="shared" ca="1" si="6234"/>
        <v/>
      </c>
    </row>
    <row r="1630" spans="1:132" x14ac:dyDescent="0.25">
      <c r="A1630" s="797"/>
      <c r="C1630" s="323" t="str">
        <f>"[i"&amp;'Input - Output'!H716&amp;"] "&amp;$C$216</f>
        <v>[iR2] Element A16</v>
      </c>
      <c r="G1630" s="326">
        <f t="shared" ca="1" si="5905"/>
        <v>-5.6721317116077492E-17</v>
      </c>
      <c r="H1630" s="36">
        <f t="shared" ref="H1630:AA1630" ca="1" si="6235">IF(OR(H$175="",H$183="",H$190=""),"",H$209*(H923-H1024))</f>
        <v>0</v>
      </c>
      <c r="I1630" s="36">
        <f t="shared" ca="1" si="6235"/>
        <v>-5.6721317116077492E-17</v>
      </c>
      <c r="J1630" s="36">
        <f t="shared" ca="1" si="6235"/>
        <v>9.9802292056042923</v>
      </c>
      <c r="K1630" s="36">
        <f t="shared" ca="1" si="6235"/>
        <v>-9.9802292056042923</v>
      </c>
      <c r="L1630" s="36">
        <f t="shared" ca="1" si="6235"/>
        <v>-9.9802292056042923</v>
      </c>
      <c r="M1630" s="36">
        <f t="shared" ca="1" si="6235"/>
        <v>9.9802292056042923</v>
      </c>
      <c r="N1630" s="36">
        <f t="shared" ca="1" si="6235"/>
        <v>-5.6721317116077492E-17</v>
      </c>
      <c r="O1630" s="36">
        <f t="shared" ca="1" si="6235"/>
        <v>0</v>
      </c>
      <c r="P1630" s="36" t="str">
        <f t="shared" ca="1" si="6235"/>
        <v/>
      </c>
      <c r="Q1630" s="36" t="str">
        <f t="shared" ca="1" si="6235"/>
        <v/>
      </c>
      <c r="R1630" s="36" t="str">
        <f t="shared" ca="1" si="6235"/>
        <v/>
      </c>
      <c r="S1630" s="36" t="str">
        <f t="shared" ca="1" si="6235"/>
        <v/>
      </c>
      <c r="T1630" s="36" t="str">
        <f t="shared" ca="1" si="6235"/>
        <v/>
      </c>
      <c r="U1630" s="36" t="str">
        <f t="shared" ca="1" si="6235"/>
        <v/>
      </c>
      <c r="V1630" s="36" t="str">
        <f t="shared" ca="1" si="6235"/>
        <v/>
      </c>
      <c r="W1630" s="36" t="str">
        <f t="shared" ca="1" si="6235"/>
        <v/>
      </c>
      <c r="X1630" s="36" t="str">
        <f t="shared" ca="1" si="6235"/>
        <v/>
      </c>
      <c r="Y1630" s="36" t="str">
        <f t="shared" ca="1" si="6235"/>
        <v/>
      </c>
      <c r="Z1630" s="36" t="str">
        <f t="shared" ca="1" si="6235"/>
        <v/>
      </c>
      <c r="AA1630" s="36" t="str">
        <f t="shared" ca="1" si="6235"/>
        <v/>
      </c>
      <c r="AB1630" s="326">
        <f t="shared" ca="1" si="5907"/>
        <v>-5.6721317116077492E-17</v>
      </c>
      <c r="AC1630" s="36">
        <f t="shared" ref="AC1630:AV1630" ca="1" si="6236">IF(OR(AC$175="",AC$183="",AC$190=""),"",AC$209*(AC923-AC1024))</f>
        <v>0</v>
      </c>
      <c r="AD1630" s="36">
        <f t="shared" ca="1" si="6236"/>
        <v>-5.6721317116077492E-17</v>
      </c>
      <c r="AE1630" s="36">
        <f t="shared" ca="1" si="6236"/>
        <v>7.4851719042032192</v>
      </c>
      <c r="AF1630" s="36">
        <f t="shared" ca="1" si="6236"/>
        <v>-7.4851719042032192</v>
      </c>
      <c r="AG1630" s="36">
        <f t="shared" ca="1" si="6236"/>
        <v>-7.4851719042032192</v>
      </c>
      <c r="AH1630" s="36">
        <f t="shared" ca="1" si="6236"/>
        <v>7.4851719042032192</v>
      </c>
      <c r="AI1630" s="36">
        <f t="shared" ca="1" si="6236"/>
        <v>-5.6721317116077492E-17</v>
      </c>
      <c r="AJ1630" s="36">
        <f t="shared" ca="1" si="6236"/>
        <v>0</v>
      </c>
      <c r="AK1630" s="36" t="str">
        <f t="shared" ca="1" si="6236"/>
        <v/>
      </c>
      <c r="AL1630" s="36" t="str">
        <f t="shared" ca="1" si="6236"/>
        <v/>
      </c>
      <c r="AM1630" s="36" t="str">
        <f t="shared" ca="1" si="6236"/>
        <v/>
      </c>
      <c r="AN1630" s="36" t="str">
        <f t="shared" ca="1" si="6236"/>
        <v/>
      </c>
      <c r="AO1630" s="36" t="str">
        <f t="shared" ca="1" si="6236"/>
        <v/>
      </c>
      <c r="AP1630" s="36" t="str">
        <f t="shared" ca="1" si="6236"/>
        <v/>
      </c>
      <c r="AQ1630" s="36" t="str">
        <f t="shared" ca="1" si="6236"/>
        <v/>
      </c>
      <c r="AR1630" s="36" t="str">
        <f t="shared" ca="1" si="6236"/>
        <v/>
      </c>
      <c r="AS1630" s="36" t="str">
        <f t="shared" ca="1" si="6236"/>
        <v/>
      </c>
      <c r="AT1630" s="36" t="str">
        <f t="shared" ca="1" si="6236"/>
        <v/>
      </c>
      <c r="AU1630" s="36" t="str">
        <f t="shared" ca="1" si="6236"/>
        <v/>
      </c>
      <c r="AV1630" s="334" t="str">
        <f t="shared" ca="1" si="6236"/>
        <v/>
      </c>
      <c r="AW1630" s="326">
        <f t="shared" ca="1" si="5909"/>
        <v>-6.0772839767225876E-17</v>
      </c>
      <c r="AX1630" s="36">
        <f t="shared" ref="AX1630:BQ1630" ca="1" si="6237">IF(OR(AX$175="",AX$183="",AX$190=""),"",AX$209*(AX923-AX1024))</f>
        <v>0</v>
      </c>
      <c r="AY1630" s="36">
        <f t="shared" ca="1" si="6237"/>
        <v>-6.0772839767225876E-17</v>
      </c>
      <c r="AZ1630" s="36">
        <f t="shared" ca="1" si="6237"/>
        <v>8.0198270402177343</v>
      </c>
      <c r="BA1630" s="36">
        <f t="shared" ca="1" si="6237"/>
        <v>-8.0198270402177343</v>
      </c>
      <c r="BB1630" s="36">
        <f t="shared" ca="1" si="6237"/>
        <v>-8.0198270402177343</v>
      </c>
      <c r="BC1630" s="36">
        <f t="shared" ca="1" si="6237"/>
        <v>8.0198270402177343</v>
      </c>
      <c r="BD1630" s="36">
        <f t="shared" ca="1" si="6237"/>
        <v>-6.0772839767225876E-17</v>
      </c>
      <c r="BE1630" s="36">
        <f t="shared" ca="1" si="6237"/>
        <v>0</v>
      </c>
      <c r="BF1630" s="36" t="str">
        <f t="shared" ca="1" si="6237"/>
        <v/>
      </c>
      <c r="BG1630" s="36" t="str">
        <f t="shared" ca="1" si="6237"/>
        <v/>
      </c>
      <c r="BH1630" s="36" t="str">
        <f t="shared" ca="1" si="6237"/>
        <v/>
      </c>
      <c r="BI1630" s="36" t="str">
        <f t="shared" ca="1" si="6237"/>
        <v/>
      </c>
      <c r="BJ1630" s="36" t="str">
        <f t="shared" ca="1" si="6237"/>
        <v/>
      </c>
      <c r="BK1630" s="36" t="str">
        <f t="shared" ca="1" si="6237"/>
        <v/>
      </c>
      <c r="BL1630" s="36" t="str">
        <f t="shared" ca="1" si="6237"/>
        <v/>
      </c>
      <c r="BM1630" s="36" t="str">
        <f t="shared" ca="1" si="6237"/>
        <v/>
      </c>
      <c r="BN1630" s="36" t="str">
        <f t="shared" ca="1" si="6237"/>
        <v/>
      </c>
      <c r="BO1630" s="36" t="str">
        <f t="shared" ca="1" si="6237"/>
        <v/>
      </c>
      <c r="BP1630" s="36" t="str">
        <f t="shared" ca="1" si="6237"/>
        <v/>
      </c>
      <c r="BQ1630" s="36" t="str">
        <f t="shared" ca="1" si="6237"/>
        <v/>
      </c>
      <c r="BR1630" s="326">
        <f t="shared" ca="1" si="5911"/>
        <v>-5.0644033139354896E-16</v>
      </c>
      <c r="BS1630" s="36">
        <f t="shared" ref="BS1630:CL1630" ca="1" si="6238">IF(OR(BS$175="",BS$183="",BS$190=""),"",BS$209*(BS923-BS1024))</f>
        <v>-5.0644033139354896E-16</v>
      </c>
      <c r="BT1630" s="36">
        <f t="shared" ca="1" si="6238"/>
        <v>-44.554594667876302</v>
      </c>
      <c r="BU1630" s="36">
        <f t="shared" ca="1" si="6238"/>
        <v>44.554594667876302</v>
      </c>
      <c r="BV1630" s="36">
        <f t="shared" ca="1" si="6238"/>
        <v>-5.0644033139354896E-16</v>
      </c>
      <c r="BW1630" s="36" t="str">
        <f t="shared" ca="1" si="6238"/>
        <v/>
      </c>
      <c r="BX1630" s="36" t="str">
        <f t="shared" ca="1" si="6238"/>
        <v/>
      </c>
      <c r="BY1630" s="36" t="str">
        <f t="shared" ca="1" si="6238"/>
        <v/>
      </c>
      <c r="BZ1630" s="36" t="str">
        <f t="shared" ca="1" si="6238"/>
        <v/>
      </c>
      <c r="CA1630" s="36" t="str">
        <f t="shared" ca="1" si="6238"/>
        <v/>
      </c>
      <c r="CB1630" s="36" t="str">
        <f t="shared" ca="1" si="6238"/>
        <v/>
      </c>
      <c r="CC1630" s="36" t="str">
        <f t="shared" ca="1" si="6238"/>
        <v/>
      </c>
      <c r="CD1630" s="36" t="str">
        <f t="shared" ca="1" si="6238"/>
        <v/>
      </c>
      <c r="CE1630" s="36" t="str">
        <f t="shared" ca="1" si="6238"/>
        <v/>
      </c>
      <c r="CF1630" s="36" t="str">
        <f t="shared" ca="1" si="6238"/>
        <v/>
      </c>
      <c r="CG1630" s="36" t="str">
        <f t="shared" ca="1" si="6238"/>
        <v/>
      </c>
      <c r="CH1630" s="36" t="str">
        <f t="shared" ca="1" si="6238"/>
        <v/>
      </c>
      <c r="CI1630" s="36" t="str">
        <f t="shared" ca="1" si="6238"/>
        <v/>
      </c>
      <c r="CJ1630" s="36" t="str">
        <f t="shared" ca="1" si="6238"/>
        <v/>
      </c>
      <c r="CK1630" s="36" t="str">
        <f t="shared" ca="1" si="6238"/>
        <v/>
      </c>
      <c r="CL1630" s="36" t="str">
        <f t="shared" ca="1" si="6238"/>
        <v/>
      </c>
      <c r="CM1630" s="326">
        <f t="shared" ca="1" si="5913"/>
        <v>-1.2154567953445175E-16</v>
      </c>
      <c r="CN1630" s="36">
        <f t="shared" ref="CN1630:DG1630" ca="1" si="6239">IF(OR(CN$175="",CN$183="",CN$190=""),"",CN$209*(CN923-CN1024))</f>
        <v>-1.2154567953445175E-16</v>
      </c>
      <c r="CO1630" s="36">
        <f t="shared" ca="1" si="6239"/>
        <v>-10.693102720290312</v>
      </c>
      <c r="CP1630" s="36">
        <f t="shared" ca="1" si="6239"/>
        <v>10.693102720290312</v>
      </c>
      <c r="CQ1630" s="36">
        <f t="shared" ca="1" si="6239"/>
        <v>-1.2154567953445175E-16</v>
      </c>
      <c r="CR1630" s="36" t="str">
        <f t="shared" ca="1" si="6239"/>
        <v/>
      </c>
      <c r="CS1630" s="36" t="str">
        <f t="shared" ca="1" si="6239"/>
        <v/>
      </c>
      <c r="CT1630" s="36" t="str">
        <f t="shared" ca="1" si="6239"/>
        <v/>
      </c>
      <c r="CU1630" s="36" t="str">
        <f t="shared" ca="1" si="6239"/>
        <v/>
      </c>
      <c r="CV1630" s="36" t="str">
        <f t="shared" ca="1" si="6239"/>
        <v/>
      </c>
      <c r="CW1630" s="36" t="str">
        <f t="shared" ca="1" si="6239"/>
        <v/>
      </c>
      <c r="CX1630" s="36" t="str">
        <f t="shared" ca="1" si="6239"/>
        <v/>
      </c>
      <c r="CY1630" s="36" t="str">
        <f t="shared" ca="1" si="6239"/>
        <v/>
      </c>
      <c r="CZ1630" s="36" t="str">
        <f t="shared" ca="1" si="6239"/>
        <v/>
      </c>
      <c r="DA1630" s="36" t="str">
        <f t="shared" ca="1" si="6239"/>
        <v/>
      </c>
      <c r="DB1630" s="36" t="str">
        <f t="shared" ca="1" si="6239"/>
        <v/>
      </c>
      <c r="DC1630" s="36" t="str">
        <f t="shared" ca="1" si="6239"/>
        <v/>
      </c>
      <c r="DD1630" s="36" t="str">
        <f t="shared" ca="1" si="6239"/>
        <v/>
      </c>
      <c r="DE1630" s="36" t="str">
        <f t="shared" ca="1" si="6239"/>
        <v/>
      </c>
      <c r="DF1630" s="36" t="str">
        <f t="shared" ca="1" si="6239"/>
        <v/>
      </c>
      <c r="DG1630" s="36" t="str">
        <f t="shared" ca="1" si="6239"/>
        <v/>
      </c>
      <c r="DH1630" s="326">
        <f t="shared" ca="1" si="5915"/>
        <v>0</v>
      </c>
      <c r="DI1630" s="36">
        <f t="shared" ref="DI1630:EB1630" ca="1" si="6240">IF(OR(DI$175="",DI$183="",DI$190=""),"",DI$209*(DI923-DI1024))</f>
        <v>-5.8341926176536823E-17</v>
      </c>
      <c r="DJ1630" s="36">
        <f t="shared" ca="1" si="6240"/>
        <v>0</v>
      </c>
      <c r="DK1630" s="36">
        <f t="shared" ca="1" si="6240"/>
        <v>4.372290890074261</v>
      </c>
      <c r="DL1630" s="36">
        <f t="shared" ca="1" si="6240"/>
        <v>-4.3722908900742619</v>
      </c>
      <c r="DM1630" s="36">
        <f t="shared" ca="1" si="6240"/>
        <v>0</v>
      </c>
      <c r="DN1630" s="36">
        <f t="shared" ca="1" si="6240"/>
        <v>4.3722908900742619</v>
      </c>
      <c r="DO1630" s="36">
        <f t="shared" ca="1" si="6240"/>
        <v>-4.372290890074261</v>
      </c>
      <c r="DP1630" s="36">
        <f t="shared" ca="1" si="6240"/>
        <v>0</v>
      </c>
      <c r="DQ1630" s="36">
        <f t="shared" ca="1" si="6240"/>
        <v>4.372290890074261</v>
      </c>
      <c r="DR1630" s="36">
        <f t="shared" ca="1" si="6240"/>
        <v>-4.372290890074261</v>
      </c>
      <c r="DS1630" s="36" t="str">
        <f t="shared" ca="1" si="6240"/>
        <v/>
      </c>
      <c r="DT1630" s="36" t="str">
        <f t="shared" ca="1" si="6240"/>
        <v/>
      </c>
      <c r="DU1630" s="36" t="str">
        <f t="shared" ca="1" si="6240"/>
        <v/>
      </c>
      <c r="DV1630" s="36" t="str">
        <f t="shared" ca="1" si="6240"/>
        <v/>
      </c>
      <c r="DW1630" s="36" t="str">
        <f t="shared" ca="1" si="6240"/>
        <v/>
      </c>
      <c r="DX1630" s="36" t="str">
        <f t="shared" ca="1" si="6240"/>
        <v/>
      </c>
      <c r="DY1630" s="36" t="str">
        <f t="shared" ca="1" si="6240"/>
        <v/>
      </c>
      <c r="DZ1630" s="36" t="str">
        <f t="shared" ca="1" si="6240"/>
        <v/>
      </c>
      <c r="EA1630" s="36" t="str">
        <f t="shared" ca="1" si="6240"/>
        <v/>
      </c>
      <c r="EB1630" s="36" t="str">
        <f t="shared" ca="1" si="6240"/>
        <v/>
      </c>
    </row>
    <row r="1631" spans="1:132" x14ac:dyDescent="0.25">
      <c r="A1631" s="797"/>
      <c r="C1631" s="323" t="str">
        <f>"[i"&amp;'Input - Output'!H717&amp;"] "&amp;$C$216</f>
        <v>[iR2] Element A16</v>
      </c>
      <c r="G1631" s="326">
        <f t="shared" ca="1" si="5905"/>
        <v>-5.6721317116077492E-17</v>
      </c>
      <c r="H1631" s="36">
        <f t="shared" ref="H1631:AA1631" ca="1" si="6241">IF(OR(H$175="",H$183="",H$190=""),"",H$209*(H924-H1025))</f>
        <v>0</v>
      </c>
      <c r="I1631" s="36">
        <f t="shared" ca="1" si="6241"/>
        <v>-5.6721317116077492E-17</v>
      </c>
      <c r="J1631" s="36">
        <f t="shared" ca="1" si="6241"/>
        <v>9.9802292056042923</v>
      </c>
      <c r="K1631" s="36">
        <f t="shared" ca="1" si="6241"/>
        <v>-9.9802292056042923</v>
      </c>
      <c r="L1631" s="36">
        <f t="shared" ca="1" si="6241"/>
        <v>-9.9802292056042923</v>
      </c>
      <c r="M1631" s="36">
        <f t="shared" ca="1" si="6241"/>
        <v>9.9802292056042923</v>
      </c>
      <c r="N1631" s="36">
        <f t="shared" ca="1" si="6241"/>
        <v>-5.6721317116077492E-17</v>
      </c>
      <c r="O1631" s="36">
        <f t="shared" ca="1" si="6241"/>
        <v>0</v>
      </c>
      <c r="P1631" s="36" t="str">
        <f t="shared" ca="1" si="6241"/>
        <v/>
      </c>
      <c r="Q1631" s="36" t="str">
        <f t="shared" ca="1" si="6241"/>
        <v/>
      </c>
      <c r="R1631" s="36" t="str">
        <f t="shared" ca="1" si="6241"/>
        <v/>
      </c>
      <c r="S1631" s="36" t="str">
        <f t="shared" ca="1" si="6241"/>
        <v/>
      </c>
      <c r="T1631" s="36" t="str">
        <f t="shared" ca="1" si="6241"/>
        <v/>
      </c>
      <c r="U1631" s="36" t="str">
        <f t="shared" ca="1" si="6241"/>
        <v/>
      </c>
      <c r="V1631" s="36" t="str">
        <f t="shared" ca="1" si="6241"/>
        <v/>
      </c>
      <c r="W1631" s="36" t="str">
        <f t="shared" ca="1" si="6241"/>
        <v/>
      </c>
      <c r="X1631" s="36" t="str">
        <f t="shared" ca="1" si="6241"/>
        <v/>
      </c>
      <c r="Y1631" s="36" t="str">
        <f t="shared" ca="1" si="6241"/>
        <v/>
      </c>
      <c r="Z1631" s="36" t="str">
        <f t="shared" ca="1" si="6241"/>
        <v/>
      </c>
      <c r="AA1631" s="36" t="str">
        <f t="shared" ca="1" si="6241"/>
        <v/>
      </c>
      <c r="AB1631" s="326">
        <f t="shared" ca="1" si="5907"/>
        <v>-5.6721317116077492E-17</v>
      </c>
      <c r="AC1631" s="36">
        <f t="shared" ref="AC1631:AV1631" ca="1" si="6242">IF(OR(AC$175="",AC$183="",AC$190=""),"",AC$209*(AC924-AC1025))</f>
        <v>0</v>
      </c>
      <c r="AD1631" s="36">
        <f t="shared" ca="1" si="6242"/>
        <v>-5.6721317116077492E-17</v>
      </c>
      <c r="AE1631" s="36">
        <f t="shared" ca="1" si="6242"/>
        <v>7.4851719042032192</v>
      </c>
      <c r="AF1631" s="36">
        <f t="shared" ca="1" si="6242"/>
        <v>-7.4851719042032192</v>
      </c>
      <c r="AG1631" s="36">
        <f t="shared" ca="1" si="6242"/>
        <v>-7.4851719042032192</v>
      </c>
      <c r="AH1631" s="36">
        <f t="shared" ca="1" si="6242"/>
        <v>7.4851719042032192</v>
      </c>
      <c r="AI1631" s="36">
        <f t="shared" ca="1" si="6242"/>
        <v>-5.6721317116077492E-17</v>
      </c>
      <c r="AJ1631" s="36">
        <f t="shared" ca="1" si="6242"/>
        <v>0</v>
      </c>
      <c r="AK1631" s="36" t="str">
        <f t="shared" ca="1" si="6242"/>
        <v/>
      </c>
      <c r="AL1631" s="36" t="str">
        <f t="shared" ca="1" si="6242"/>
        <v/>
      </c>
      <c r="AM1631" s="36" t="str">
        <f t="shared" ca="1" si="6242"/>
        <v/>
      </c>
      <c r="AN1631" s="36" t="str">
        <f t="shared" ca="1" si="6242"/>
        <v/>
      </c>
      <c r="AO1631" s="36" t="str">
        <f t="shared" ca="1" si="6242"/>
        <v/>
      </c>
      <c r="AP1631" s="36" t="str">
        <f t="shared" ca="1" si="6242"/>
        <v/>
      </c>
      <c r="AQ1631" s="36" t="str">
        <f t="shared" ca="1" si="6242"/>
        <v/>
      </c>
      <c r="AR1631" s="36" t="str">
        <f t="shared" ca="1" si="6242"/>
        <v/>
      </c>
      <c r="AS1631" s="36" t="str">
        <f t="shared" ca="1" si="6242"/>
        <v/>
      </c>
      <c r="AT1631" s="36" t="str">
        <f t="shared" ca="1" si="6242"/>
        <v/>
      </c>
      <c r="AU1631" s="36" t="str">
        <f t="shared" ca="1" si="6242"/>
        <v/>
      </c>
      <c r="AV1631" s="334" t="str">
        <f t="shared" ca="1" si="6242"/>
        <v/>
      </c>
      <c r="AW1631" s="326">
        <f t="shared" ca="1" si="5909"/>
        <v>-6.0772839767225876E-17</v>
      </c>
      <c r="AX1631" s="36">
        <f t="shared" ref="AX1631:BQ1631" ca="1" si="6243">IF(OR(AX$175="",AX$183="",AX$190=""),"",AX$209*(AX924-AX1025))</f>
        <v>0</v>
      </c>
      <c r="AY1631" s="36">
        <f t="shared" ca="1" si="6243"/>
        <v>-6.0772839767225876E-17</v>
      </c>
      <c r="AZ1631" s="36">
        <f t="shared" ca="1" si="6243"/>
        <v>8.0198270402177343</v>
      </c>
      <c r="BA1631" s="36">
        <f t="shared" ca="1" si="6243"/>
        <v>-8.0198270402177343</v>
      </c>
      <c r="BB1631" s="36">
        <f t="shared" ca="1" si="6243"/>
        <v>-8.0198270402177343</v>
      </c>
      <c r="BC1631" s="36">
        <f t="shared" ca="1" si="6243"/>
        <v>8.0198270402177343</v>
      </c>
      <c r="BD1631" s="36">
        <f t="shared" ca="1" si="6243"/>
        <v>-6.0772839767225876E-17</v>
      </c>
      <c r="BE1631" s="36">
        <f t="shared" ca="1" si="6243"/>
        <v>0</v>
      </c>
      <c r="BF1631" s="36" t="str">
        <f t="shared" ca="1" si="6243"/>
        <v/>
      </c>
      <c r="BG1631" s="36" t="str">
        <f t="shared" ca="1" si="6243"/>
        <v/>
      </c>
      <c r="BH1631" s="36" t="str">
        <f t="shared" ca="1" si="6243"/>
        <v/>
      </c>
      <c r="BI1631" s="36" t="str">
        <f t="shared" ca="1" si="6243"/>
        <v/>
      </c>
      <c r="BJ1631" s="36" t="str">
        <f t="shared" ca="1" si="6243"/>
        <v/>
      </c>
      <c r="BK1631" s="36" t="str">
        <f t="shared" ca="1" si="6243"/>
        <v/>
      </c>
      <c r="BL1631" s="36" t="str">
        <f t="shared" ca="1" si="6243"/>
        <v/>
      </c>
      <c r="BM1631" s="36" t="str">
        <f t="shared" ca="1" si="6243"/>
        <v/>
      </c>
      <c r="BN1631" s="36" t="str">
        <f t="shared" ca="1" si="6243"/>
        <v/>
      </c>
      <c r="BO1631" s="36" t="str">
        <f t="shared" ca="1" si="6243"/>
        <v/>
      </c>
      <c r="BP1631" s="36" t="str">
        <f t="shared" ca="1" si="6243"/>
        <v/>
      </c>
      <c r="BQ1631" s="36" t="str">
        <f t="shared" ca="1" si="6243"/>
        <v/>
      </c>
      <c r="BR1631" s="326">
        <f t="shared" ca="1" si="5911"/>
        <v>-5.0644033139354896E-16</v>
      </c>
      <c r="BS1631" s="36">
        <f t="shared" ref="BS1631:CL1631" ca="1" si="6244">IF(OR(BS$175="",BS$183="",BS$190=""),"",BS$209*(BS924-BS1025))</f>
        <v>-5.0644033139354896E-16</v>
      </c>
      <c r="BT1631" s="36">
        <f t="shared" ca="1" si="6244"/>
        <v>-44.554594667876302</v>
      </c>
      <c r="BU1631" s="36">
        <f t="shared" ca="1" si="6244"/>
        <v>44.554594667876302</v>
      </c>
      <c r="BV1631" s="36">
        <f t="shared" ca="1" si="6244"/>
        <v>-5.0644033139354896E-16</v>
      </c>
      <c r="BW1631" s="36" t="str">
        <f t="shared" ca="1" si="6244"/>
        <v/>
      </c>
      <c r="BX1631" s="36" t="str">
        <f t="shared" ca="1" si="6244"/>
        <v/>
      </c>
      <c r="BY1631" s="36" t="str">
        <f t="shared" ca="1" si="6244"/>
        <v/>
      </c>
      <c r="BZ1631" s="36" t="str">
        <f t="shared" ca="1" si="6244"/>
        <v/>
      </c>
      <c r="CA1631" s="36" t="str">
        <f t="shared" ca="1" si="6244"/>
        <v/>
      </c>
      <c r="CB1631" s="36" t="str">
        <f t="shared" ca="1" si="6244"/>
        <v/>
      </c>
      <c r="CC1631" s="36" t="str">
        <f t="shared" ca="1" si="6244"/>
        <v/>
      </c>
      <c r="CD1631" s="36" t="str">
        <f t="shared" ca="1" si="6244"/>
        <v/>
      </c>
      <c r="CE1631" s="36" t="str">
        <f t="shared" ca="1" si="6244"/>
        <v/>
      </c>
      <c r="CF1631" s="36" t="str">
        <f t="shared" ca="1" si="6244"/>
        <v/>
      </c>
      <c r="CG1631" s="36" t="str">
        <f t="shared" ca="1" si="6244"/>
        <v/>
      </c>
      <c r="CH1631" s="36" t="str">
        <f t="shared" ca="1" si="6244"/>
        <v/>
      </c>
      <c r="CI1631" s="36" t="str">
        <f t="shared" ca="1" si="6244"/>
        <v/>
      </c>
      <c r="CJ1631" s="36" t="str">
        <f t="shared" ca="1" si="6244"/>
        <v/>
      </c>
      <c r="CK1631" s="36" t="str">
        <f t="shared" ca="1" si="6244"/>
        <v/>
      </c>
      <c r="CL1631" s="36" t="str">
        <f t="shared" ca="1" si="6244"/>
        <v/>
      </c>
      <c r="CM1631" s="326">
        <f t="shared" ca="1" si="5913"/>
        <v>-1.2154567953445175E-16</v>
      </c>
      <c r="CN1631" s="36">
        <f t="shared" ref="CN1631:DG1631" ca="1" si="6245">IF(OR(CN$175="",CN$183="",CN$190=""),"",CN$209*(CN924-CN1025))</f>
        <v>-1.2154567953445175E-16</v>
      </c>
      <c r="CO1631" s="36">
        <f t="shared" ca="1" si="6245"/>
        <v>-10.693102720290312</v>
      </c>
      <c r="CP1631" s="36">
        <f t="shared" ca="1" si="6245"/>
        <v>10.693102720290312</v>
      </c>
      <c r="CQ1631" s="36">
        <f t="shared" ca="1" si="6245"/>
        <v>-1.2154567953445175E-16</v>
      </c>
      <c r="CR1631" s="36" t="str">
        <f t="shared" ca="1" si="6245"/>
        <v/>
      </c>
      <c r="CS1631" s="36" t="str">
        <f t="shared" ca="1" si="6245"/>
        <v/>
      </c>
      <c r="CT1631" s="36" t="str">
        <f t="shared" ca="1" si="6245"/>
        <v/>
      </c>
      <c r="CU1631" s="36" t="str">
        <f t="shared" ca="1" si="6245"/>
        <v/>
      </c>
      <c r="CV1631" s="36" t="str">
        <f t="shared" ca="1" si="6245"/>
        <v/>
      </c>
      <c r="CW1631" s="36" t="str">
        <f t="shared" ca="1" si="6245"/>
        <v/>
      </c>
      <c r="CX1631" s="36" t="str">
        <f t="shared" ca="1" si="6245"/>
        <v/>
      </c>
      <c r="CY1631" s="36" t="str">
        <f t="shared" ca="1" si="6245"/>
        <v/>
      </c>
      <c r="CZ1631" s="36" t="str">
        <f t="shared" ca="1" si="6245"/>
        <v/>
      </c>
      <c r="DA1631" s="36" t="str">
        <f t="shared" ca="1" si="6245"/>
        <v/>
      </c>
      <c r="DB1631" s="36" t="str">
        <f t="shared" ca="1" si="6245"/>
        <v/>
      </c>
      <c r="DC1631" s="36" t="str">
        <f t="shared" ca="1" si="6245"/>
        <v/>
      </c>
      <c r="DD1631" s="36" t="str">
        <f t="shared" ca="1" si="6245"/>
        <v/>
      </c>
      <c r="DE1631" s="36" t="str">
        <f t="shared" ca="1" si="6245"/>
        <v/>
      </c>
      <c r="DF1631" s="36" t="str">
        <f t="shared" ca="1" si="6245"/>
        <v/>
      </c>
      <c r="DG1631" s="36" t="str">
        <f t="shared" ca="1" si="6245"/>
        <v/>
      </c>
      <c r="DH1631" s="326">
        <f t="shared" ca="1" si="5915"/>
        <v>0</v>
      </c>
      <c r="DI1631" s="36">
        <f t="shared" ref="DI1631:EB1631" ca="1" si="6246">IF(OR(DI$175="",DI$183="",DI$190=""),"",DI$209*(DI924-DI1025))</f>
        <v>-5.8341926176536823E-17</v>
      </c>
      <c r="DJ1631" s="36">
        <f t="shared" ca="1" si="6246"/>
        <v>0</v>
      </c>
      <c r="DK1631" s="36">
        <f t="shared" ca="1" si="6246"/>
        <v>4.372290890074261</v>
      </c>
      <c r="DL1631" s="36">
        <f t="shared" ca="1" si="6246"/>
        <v>-4.3722908900742619</v>
      </c>
      <c r="DM1631" s="36">
        <f t="shared" ca="1" si="6246"/>
        <v>0</v>
      </c>
      <c r="DN1631" s="36">
        <f t="shared" ca="1" si="6246"/>
        <v>4.3722908900742619</v>
      </c>
      <c r="DO1631" s="36">
        <f t="shared" ca="1" si="6246"/>
        <v>-4.372290890074261</v>
      </c>
      <c r="DP1631" s="36">
        <f t="shared" ca="1" si="6246"/>
        <v>0</v>
      </c>
      <c r="DQ1631" s="36">
        <f t="shared" ca="1" si="6246"/>
        <v>4.372290890074261</v>
      </c>
      <c r="DR1631" s="36">
        <f t="shared" ca="1" si="6246"/>
        <v>-4.372290890074261</v>
      </c>
      <c r="DS1631" s="36" t="str">
        <f t="shared" ca="1" si="6246"/>
        <v/>
      </c>
      <c r="DT1631" s="36" t="str">
        <f t="shared" ca="1" si="6246"/>
        <v/>
      </c>
      <c r="DU1631" s="36" t="str">
        <f t="shared" ca="1" si="6246"/>
        <v/>
      </c>
      <c r="DV1631" s="36" t="str">
        <f t="shared" ca="1" si="6246"/>
        <v/>
      </c>
      <c r="DW1631" s="36" t="str">
        <f t="shared" ca="1" si="6246"/>
        <v/>
      </c>
      <c r="DX1631" s="36" t="str">
        <f t="shared" ca="1" si="6246"/>
        <v/>
      </c>
      <c r="DY1631" s="36" t="str">
        <f t="shared" ca="1" si="6246"/>
        <v/>
      </c>
      <c r="DZ1631" s="36" t="str">
        <f t="shared" ca="1" si="6246"/>
        <v/>
      </c>
      <c r="EA1631" s="36" t="str">
        <f t="shared" ca="1" si="6246"/>
        <v/>
      </c>
      <c r="EB1631" s="36" t="str">
        <f t="shared" ca="1" si="6246"/>
        <v/>
      </c>
    </row>
    <row r="1632" spans="1:132" x14ac:dyDescent="0.25">
      <c r="A1632" s="797"/>
      <c r="C1632" s="323" t="str">
        <f>"[i"&amp;'Input - Output'!H718&amp;"] "&amp;$C$216</f>
        <v>[iR2] Element A16</v>
      </c>
      <c r="G1632" s="326">
        <f t="shared" ca="1" si="5905"/>
        <v>-5.6721317116077492E-17</v>
      </c>
      <c r="H1632" s="36">
        <f t="shared" ref="H1632:AA1632" ca="1" si="6247">IF(OR(H$175="",H$183="",H$190=""),"",H$209*(H925-H1026))</f>
        <v>0</v>
      </c>
      <c r="I1632" s="36">
        <f t="shared" ca="1" si="6247"/>
        <v>-5.6721317116077492E-17</v>
      </c>
      <c r="J1632" s="36">
        <f t="shared" ca="1" si="6247"/>
        <v>9.9802292056042923</v>
      </c>
      <c r="K1632" s="36">
        <f t="shared" ca="1" si="6247"/>
        <v>-9.9802292056042923</v>
      </c>
      <c r="L1632" s="36">
        <f t="shared" ca="1" si="6247"/>
        <v>-9.9802292056042923</v>
      </c>
      <c r="M1632" s="36">
        <f t="shared" ca="1" si="6247"/>
        <v>9.9802292056042923</v>
      </c>
      <c r="N1632" s="36">
        <f t="shared" ca="1" si="6247"/>
        <v>-5.6721317116077492E-17</v>
      </c>
      <c r="O1632" s="36">
        <f t="shared" ca="1" si="6247"/>
        <v>0</v>
      </c>
      <c r="P1632" s="36" t="str">
        <f t="shared" ca="1" si="6247"/>
        <v/>
      </c>
      <c r="Q1632" s="36" t="str">
        <f t="shared" ca="1" si="6247"/>
        <v/>
      </c>
      <c r="R1632" s="36" t="str">
        <f t="shared" ca="1" si="6247"/>
        <v/>
      </c>
      <c r="S1632" s="36" t="str">
        <f t="shared" ca="1" si="6247"/>
        <v/>
      </c>
      <c r="T1632" s="36" t="str">
        <f t="shared" ca="1" si="6247"/>
        <v/>
      </c>
      <c r="U1632" s="36" t="str">
        <f t="shared" ca="1" si="6247"/>
        <v/>
      </c>
      <c r="V1632" s="36" t="str">
        <f t="shared" ca="1" si="6247"/>
        <v/>
      </c>
      <c r="W1632" s="36" t="str">
        <f t="shared" ca="1" si="6247"/>
        <v/>
      </c>
      <c r="X1632" s="36" t="str">
        <f t="shared" ca="1" si="6247"/>
        <v/>
      </c>
      <c r="Y1632" s="36" t="str">
        <f t="shared" ca="1" si="6247"/>
        <v/>
      </c>
      <c r="Z1632" s="36" t="str">
        <f t="shared" ca="1" si="6247"/>
        <v/>
      </c>
      <c r="AA1632" s="36" t="str">
        <f t="shared" ca="1" si="6247"/>
        <v/>
      </c>
      <c r="AB1632" s="326">
        <f t="shared" ca="1" si="5907"/>
        <v>-5.6721317116077492E-17</v>
      </c>
      <c r="AC1632" s="36">
        <f t="shared" ref="AC1632:AV1632" ca="1" si="6248">IF(OR(AC$175="",AC$183="",AC$190=""),"",AC$209*(AC925-AC1026))</f>
        <v>0</v>
      </c>
      <c r="AD1632" s="36">
        <f t="shared" ca="1" si="6248"/>
        <v>-5.6721317116077492E-17</v>
      </c>
      <c r="AE1632" s="36">
        <f t="shared" ca="1" si="6248"/>
        <v>7.4851719042032192</v>
      </c>
      <c r="AF1632" s="36">
        <f t="shared" ca="1" si="6248"/>
        <v>-7.4851719042032192</v>
      </c>
      <c r="AG1632" s="36">
        <f t="shared" ca="1" si="6248"/>
        <v>-7.4851719042032192</v>
      </c>
      <c r="AH1632" s="36">
        <f t="shared" ca="1" si="6248"/>
        <v>7.4851719042032192</v>
      </c>
      <c r="AI1632" s="36">
        <f t="shared" ca="1" si="6248"/>
        <v>-5.6721317116077492E-17</v>
      </c>
      <c r="AJ1632" s="36">
        <f t="shared" ca="1" si="6248"/>
        <v>0</v>
      </c>
      <c r="AK1632" s="36" t="str">
        <f t="shared" ca="1" si="6248"/>
        <v/>
      </c>
      <c r="AL1632" s="36" t="str">
        <f t="shared" ca="1" si="6248"/>
        <v/>
      </c>
      <c r="AM1632" s="36" t="str">
        <f t="shared" ca="1" si="6248"/>
        <v/>
      </c>
      <c r="AN1632" s="36" t="str">
        <f t="shared" ca="1" si="6248"/>
        <v/>
      </c>
      <c r="AO1632" s="36" t="str">
        <f t="shared" ca="1" si="6248"/>
        <v/>
      </c>
      <c r="AP1632" s="36" t="str">
        <f t="shared" ca="1" si="6248"/>
        <v/>
      </c>
      <c r="AQ1632" s="36" t="str">
        <f t="shared" ca="1" si="6248"/>
        <v/>
      </c>
      <c r="AR1632" s="36" t="str">
        <f t="shared" ca="1" si="6248"/>
        <v/>
      </c>
      <c r="AS1632" s="36" t="str">
        <f t="shared" ca="1" si="6248"/>
        <v/>
      </c>
      <c r="AT1632" s="36" t="str">
        <f t="shared" ca="1" si="6248"/>
        <v/>
      </c>
      <c r="AU1632" s="36" t="str">
        <f t="shared" ca="1" si="6248"/>
        <v/>
      </c>
      <c r="AV1632" s="334" t="str">
        <f t="shared" ca="1" si="6248"/>
        <v/>
      </c>
      <c r="AW1632" s="326">
        <f t="shared" ca="1" si="5909"/>
        <v>-6.0772839767225876E-17</v>
      </c>
      <c r="AX1632" s="36">
        <f t="shared" ref="AX1632:BQ1632" ca="1" si="6249">IF(OR(AX$175="",AX$183="",AX$190=""),"",AX$209*(AX925-AX1026))</f>
        <v>0</v>
      </c>
      <c r="AY1632" s="36">
        <f t="shared" ca="1" si="6249"/>
        <v>-6.0772839767225876E-17</v>
      </c>
      <c r="AZ1632" s="36">
        <f t="shared" ca="1" si="6249"/>
        <v>8.0198270402177343</v>
      </c>
      <c r="BA1632" s="36">
        <f t="shared" ca="1" si="6249"/>
        <v>-8.0198270402177343</v>
      </c>
      <c r="BB1632" s="36">
        <f t="shared" ca="1" si="6249"/>
        <v>-8.0198270402177343</v>
      </c>
      <c r="BC1632" s="36">
        <f t="shared" ca="1" si="6249"/>
        <v>8.0198270402177343</v>
      </c>
      <c r="BD1632" s="36">
        <f t="shared" ca="1" si="6249"/>
        <v>-6.0772839767225876E-17</v>
      </c>
      <c r="BE1632" s="36">
        <f t="shared" ca="1" si="6249"/>
        <v>0</v>
      </c>
      <c r="BF1632" s="36" t="str">
        <f t="shared" ca="1" si="6249"/>
        <v/>
      </c>
      <c r="BG1632" s="36" t="str">
        <f t="shared" ca="1" si="6249"/>
        <v/>
      </c>
      <c r="BH1632" s="36" t="str">
        <f t="shared" ca="1" si="6249"/>
        <v/>
      </c>
      <c r="BI1632" s="36" t="str">
        <f t="shared" ca="1" si="6249"/>
        <v/>
      </c>
      <c r="BJ1632" s="36" t="str">
        <f t="shared" ca="1" si="6249"/>
        <v/>
      </c>
      <c r="BK1632" s="36" t="str">
        <f t="shared" ca="1" si="6249"/>
        <v/>
      </c>
      <c r="BL1632" s="36" t="str">
        <f t="shared" ca="1" si="6249"/>
        <v/>
      </c>
      <c r="BM1632" s="36" t="str">
        <f t="shared" ca="1" si="6249"/>
        <v/>
      </c>
      <c r="BN1632" s="36" t="str">
        <f t="shared" ca="1" si="6249"/>
        <v/>
      </c>
      <c r="BO1632" s="36" t="str">
        <f t="shared" ca="1" si="6249"/>
        <v/>
      </c>
      <c r="BP1632" s="36" t="str">
        <f t="shared" ca="1" si="6249"/>
        <v/>
      </c>
      <c r="BQ1632" s="36" t="str">
        <f t="shared" ca="1" si="6249"/>
        <v/>
      </c>
      <c r="BR1632" s="326">
        <f t="shared" ca="1" si="5911"/>
        <v>-5.0644033139354896E-16</v>
      </c>
      <c r="BS1632" s="36">
        <f t="shared" ref="BS1632:CL1632" ca="1" si="6250">IF(OR(BS$175="",BS$183="",BS$190=""),"",BS$209*(BS925-BS1026))</f>
        <v>-5.0644033139354896E-16</v>
      </c>
      <c r="BT1632" s="36">
        <f t="shared" ca="1" si="6250"/>
        <v>-44.554594667876302</v>
      </c>
      <c r="BU1632" s="36">
        <f t="shared" ca="1" si="6250"/>
        <v>44.554594667876302</v>
      </c>
      <c r="BV1632" s="36">
        <f t="shared" ca="1" si="6250"/>
        <v>-5.0644033139354896E-16</v>
      </c>
      <c r="BW1632" s="36" t="str">
        <f t="shared" ca="1" si="6250"/>
        <v/>
      </c>
      <c r="BX1632" s="36" t="str">
        <f t="shared" ca="1" si="6250"/>
        <v/>
      </c>
      <c r="BY1632" s="36" t="str">
        <f t="shared" ca="1" si="6250"/>
        <v/>
      </c>
      <c r="BZ1632" s="36" t="str">
        <f t="shared" ca="1" si="6250"/>
        <v/>
      </c>
      <c r="CA1632" s="36" t="str">
        <f t="shared" ca="1" si="6250"/>
        <v/>
      </c>
      <c r="CB1632" s="36" t="str">
        <f t="shared" ca="1" si="6250"/>
        <v/>
      </c>
      <c r="CC1632" s="36" t="str">
        <f t="shared" ca="1" si="6250"/>
        <v/>
      </c>
      <c r="CD1632" s="36" t="str">
        <f t="shared" ca="1" si="6250"/>
        <v/>
      </c>
      <c r="CE1632" s="36" t="str">
        <f t="shared" ca="1" si="6250"/>
        <v/>
      </c>
      <c r="CF1632" s="36" t="str">
        <f t="shared" ca="1" si="6250"/>
        <v/>
      </c>
      <c r="CG1632" s="36" t="str">
        <f t="shared" ca="1" si="6250"/>
        <v/>
      </c>
      <c r="CH1632" s="36" t="str">
        <f t="shared" ca="1" si="6250"/>
        <v/>
      </c>
      <c r="CI1632" s="36" t="str">
        <f t="shared" ca="1" si="6250"/>
        <v/>
      </c>
      <c r="CJ1632" s="36" t="str">
        <f t="shared" ca="1" si="6250"/>
        <v/>
      </c>
      <c r="CK1632" s="36" t="str">
        <f t="shared" ca="1" si="6250"/>
        <v/>
      </c>
      <c r="CL1632" s="36" t="str">
        <f t="shared" ca="1" si="6250"/>
        <v/>
      </c>
      <c r="CM1632" s="326">
        <f t="shared" ca="1" si="5913"/>
        <v>-1.2154567953445175E-16</v>
      </c>
      <c r="CN1632" s="36">
        <f t="shared" ref="CN1632:DG1632" ca="1" si="6251">IF(OR(CN$175="",CN$183="",CN$190=""),"",CN$209*(CN925-CN1026))</f>
        <v>-1.2154567953445175E-16</v>
      </c>
      <c r="CO1632" s="36">
        <f t="shared" ca="1" si="6251"/>
        <v>-10.693102720290312</v>
      </c>
      <c r="CP1632" s="36">
        <f t="shared" ca="1" si="6251"/>
        <v>10.693102720290312</v>
      </c>
      <c r="CQ1632" s="36">
        <f t="shared" ca="1" si="6251"/>
        <v>-1.2154567953445175E-16</v>
      </c>
      <c r="CR1632" s="36" t="str">
        <f t="shared" ca="1" si="6251"/>
        <v/>
      </c>
      <c r="CS1632" s="36" t="str">
        <f t="shared" ca="1" si="6251"/>
        <v/>
      </c>
      <c r="CT1632" s="36" t="str">
        <f t="shared" ca="1" si="6251"/>
        <v/>
      </c>
      <c r="CU1632" s="36" t="str">
        <f t="shared" ca="1" si="6251"/>
        <v/>
      </c>
      <c r="CV1632" s="36" t="str">
        <f t="shared" ca="1" si="6251"/>
        <v/>
      </c>
      <c r="CW1632" s="36" t="str">
        <f t="shared" ca="1" si="6251"/>
        <v/>
      </c>
      <c r="CX1632" s="36" t="str">
        <f t="shared" ca="1" si="6251"/>
        <v/>
      </c>
      <c r="CY1632" s="36" t="str">
        <f t="shared" ca="1" si="6251"/>
        <v/>
      </c>
      <c r="CZ1632" s="36" t="str">
        <f t="shared" ca="1" si="6251"/>
        <v/>
      </c>
      <c r="DA1632" s="36" t="str">
        <f t="shared" ca="1" si="6251"/>
        <v/>
      </c>
      <c r="DB1632" s="36" t="str">
        <f t="shared" ca="1" si="6251"/>
        <v/>
      </c>
      <c r="DC1632" s="36" t="str">
        <f t="shared" ca="1" si="6251"/>
        <v/>
      </c>
      <c r="DD1632" s="36" t="str">
        <f t="shared" ca="1" si="6251"/>
        <v/>
      </c>
      <c r="DE1632" s="36" t="str">
        <f t="shared" ca="1" si="6251"/>
        <v/>
      </c>
      <c r="DF1632" s="36" t="str">
        <f t="shared" ca="1" si="6251"/>
        <v/>
      </c>
      <c r="DG1632" s="36" t="str">
        <f t="shared" ca="1" si="6251"/>
        <v/>
      </c>
      <c r="DH1632" s="326">
        <f t="shared" ca="1" si="5915"/>
        <v>0</v>
      </c>
      <c r="DI1632" s="36">
        <f t="shared" ref="DI1632:EB1632" ca="1" si="6252">IF(OR(DI$175="",DI$183="",DI$190=""),"",DI$209*(DI925-DI1026))</f>
        <v>-5.8341926176536823E-17</v>
      </c>
      <c r="DJ1632" s="36">
        <f t="shared" ca="1" si="6252"/>
        <v>0</v>
      </c>
      <c r="DK1632" s="36">
        <f t="shared" ca="1" si="6252"/>
        <v>4.372290890074261</v>
      </c>
      <c r="DL1632" s="36">
        <f t="shared" ca="1" si="6252"/>
        <v>-4.3722908900742619</v>
      </c>
      <c r="DM1632" s="36">
        <f t="shared" ca="1" si="6252"/>
        <v>0</v>
      </c>
      <c r="DN1632" s="36">
        <f t="shared" ca="1" si="6252"/>
        <v>4.3722908900742619</v>
      </c>
      <c r="DO1632" s="36">
        <f t="shared" ca="1" si="6252"/>
        <v>-4.372290890074261</v>
      </c>
      <c r="DP1632" s="36">
        <f t="shared" ca="1" si="6252"/>
        <v>0</v>
      </c>
      <c r="DQ1632" s="36">
        <f t="shared" ca="1" si="6252"/>
        <v>4.372290890074261</v>
      </c>
      <c r="DR1632" s="36">
        <f t="shared" ca="1" si="6252"/>
        <v>-4.372290890074261</v>
      </c>
      <c r="DS1632" s="36" t="str">
        <f t="shared" ca="1" si="6252"/>
        <v/>
      </c>
      <c r="DT1632" s="36" t="str">
        <f t="shared" ca="1" si="6252"/>
        <v/>
      </c>
      <c r="DU1632" s="36" t="str">
        <f t="shared" ca="1" si="6252"/>
        <v/>
      </c>
      <c r="DV1632" s="36" t="str">
        <f t="shared" ca="1" si="6252"/>
        <v/>
      </c>
      <c r="DW1632" s="36" t="str">
        <f t="shared" ca="1" si="6252"/>
        <v/>
      </c>
      <c r="DX1632" s="36" t="str">
        <f t="shared" ca="1" si="6252"/>
        <v/>
      </c>
      <c r="DY1632" s="36" t="str">
        <f t="shared" ca="1" si="6252"/>
        <v/>
      </c>
      <c r="DZ1632" s="36" t="str">
        <f t="shared" ca="1" si="6252"/>
        <v/>
      </c>
      <c r="EA1632" s="36" t="str">
        <f t="shared" ca="1" si="6252"/>
        <v/>
      </c>
      <c r="EB1632" s="36" t="str">
        <f t="shared" ca="1" si="6252"/>
        <v/>
      </c>
    </row>
    <row r="1633" spans="1:132" x14ac:dyDescent="0.25">
      <c r="A1633" s="797"/>
      <c r="C1633" s="323" t="str">
        <f>"[i"&amp;'Input - Output'!H719&amp;"] "&amp;$C$216</f>
        <v>[iR2] Element A16</v>
      </c>
      <c r="G1633" s="326">
        <f t="shared" ca="1" si="5905"/>
        <v>-5.6721317116077492E-17</v>
      </c>
      <c r="H1633" s="36">
        <f t="shared" ref="H1633:AA1633" ca="1" si="6253">IF(OR(H$175="",H$183="",H$190=""),"",H$209*(H926-H1027))</f>
        <v>0</v>
      </c>
      <c r="I1633" s="36">
        <f t="shared" ca="1" si="6253"/>
        <v>-5.6721317116077492E-17</v>
      </c>
      <c r="J1633" s="36">
        <f t="shared" ca="1" si="6253"/>
        <v>9.9802292056042923</v>
      </c>
      <c r="K1633" s="36">
        <f t="shared" ca="1" si="6253"/>
        <v>-9.9802292056042923</v>
      </c>
      <c r="L1633" s="36">
        <f t="shared" ca="1" si="6253"/>
        <v>-9.9802292056042923</v>
      </c>
      <c r="M1633" s="36">
        <f t="shared" ca="1" si="6253"/>
        <v>9.9802292056042923</v>
      </c>
      <c r="N1633" s="36">
        <f t="shared" ca="1" si="6253"/>
        <v>-5.6721317116077492E-17</v>
      </c>
      <c r="O1633" s="36">
        <f t="shared" ca="1" si="6253"/>
        <v>0</v>
      </c>
      <c r="P1633" s="36" t="str">
        <f t="shared" ca="1" si="6253"/>
        <v/>
      </c>
      <c r="Q1633" s="36" t="str">
        <f t="shared" ca="1" si="6253"/>
        <v/>
      </c>
      <c r="R1633" s="36" t="str">
        <f t="shared" ca="1" si="6253"/>
        <v/>
      </c>
      <c r="S1633" s="36" t="str">
        <f t="shared" ca="1" si="6253"/>
        <v/>
      </c>
      <c r="T1633" s="36" t="str">
        <f t="shared" ca="1" si="6253"/>
        <v/>
      </c>
      <c r="U1633" s="36" t="str">
        <f t="shared" ca="1" si="6253"/>
        <v/>
      </c>
      <c r="V1633" s="36" t="str">
        <f t="shared" ca="1" si="6253"/>
        <v/>
      </c>
      <c r="W1633" s="36" t="str">
        <f t="shared" ca="1" si="6253"/>
        <v/>
      </c>
      <c r="X1633" s="36" t="str">
        <f t="shared" ca="1" si="6253"/>
        <v/>
      </c>
      <c r="Y1633" s="36" t="str">
        <f t="shared" ca="1" si="6253"/>
        <v/>
      </c>
      <c r="Z1633" s="36" t="str">
        <f t="shared" ca="1" si="6253"/>
        <v/>
      </c>
      <c r="AA1633" s="36" t="str">
        <f t="shared" ca="1" si="6253"/>
        <v/>
      </c>
      <c r="AB1633" s="326">
        <f t="shared" ca="1" si="5907"/>
        <v>-5.6721317116077492E-17</v>
      </c>
      <c r="AC1633" s="36">
        <f t="shared" ref="AC1633:AV1633" ca="1" si="6254">IF(OR(AC$175="",AC$183="",AC$190=""),"",AC$209*(AC926-AC1027))</f>
        <v>0</v>
      </c>
      <c r="AD1633" s="36">
        <f t="shared" ca="1" si="6254"/>
        <v>-5.6721317116077492E-17</v>
      </c>
      <c r="AE1633" s="36">
        <f t="shared" ca="1" si="6254"/>
        <v>7.4851719042032192</v>
      </c>
      <c r="AF1633" s="36">
        <f t="shared" ca="1" si="6254"/>
        <v>-7.4851719042032192</v>
      </c>
      <c r="AG1633" s="36">
        <f t="shared" ca="1" si="6254"/>
        <v>-7.4851719042032192</v>
      </c>
      <c r="AH1633" s="36">
        <f t="shared" ca="1" si="6254"/>
        <v>7.4851719042032192</v>
      </c>
      <c r="AI1633" s="36">
        <f t="shared" ca="1" si="6254"/>
        <v>-5.6721317116077492E-17</v>
      </c>
      <c r="AJ1633" s="36">
        <f t="shared" ca="1" si="6254"/>
        <v>0</v>
      </c>
      <c r="AK1633" s="36" t="str">
        <f t="shared" ca="1" si="6254"/>
        <v/>
      </c>
      <c r="AL1633" s="36" t="str">
        <f t="shared" ca="1" si="6254"/>
        <v/>
      </c>
      <c r="AM1633" s="36" t="str">
        <f t="shared" ca="1" si="6254"/>
        <v/>
      </c>
      <c r="AN1633" s="36" t="str">
        <f t="shared" ca="1" si="6254"/>
        <v/>
      </c>
      <c r="AO1633" s="36" t="str">
        <f t="shared" ca="1" si="6254"/>
        <v/>
      </c>
      <c r="AP1633" s="36" t="str">
        <f t="shared" ca="1" si="6254"/>
        <v/>
      </c>
      <c r="AQ1633" s="36" t="str">
        <f t="shared" ca="1" si="6254"/>
        <v/>
      </c>
      <c r="AR1633" s="36" t="str">
        <f t="shared" ca="1" si="6254"/>
        <v/>
      </c>
      <c r="AS1633" s="36" t="str">
        <f t="shared" ca="1" si="6254"/>
        <v/>
      </c>
      <c r="AT1633" s="36" t="str">
        <f t="shared" ca="1" si="6254"/>
        <v/>
      </c>
      <c r="AU1633" s="36" t="str">
        <f t="shared" ca="1" si="6254"/>
        <v/>
      </c>
      <c r="AV1633" s="334" t="str">
        <f t="shared" ca="1" si="6254"/>
        <v/>
      </c>
      <c r="AW1633" s="326">
        <f t="shared" ca="1" si="5909"/>
        <v>-6.0772839767225876E-17</v>
      </c>
      <c r="AX1633" s="36">
        <f t="shared" ref="AX1633:BQ1633" ca="1" si="6255">IF(OR(AX$175="",AX$183="",AX$190=""),"",AX$209*(AX926-AX1027))</f>
        <v>0</v>
      </c>
      <c r="AY1633" s="36">
        <f t="shared" ca="1" si="6255"/>
        <v>-6.0772839767225876E-17</v>
      </c>
      <c r="AZ1633" s="36">
        <f t="shared" ca="1" si="6255"/>
        <v>8.0198270402177343</v>
      </c>
      <c r="BA1633" s="36">
        <f t="shared" ca="1" si="6255"/>
        <v>-8.0198270402177343</v>
      </c>
      <c r="BB1633" s="36">
        <f t="shared" ca="1" si="6255"/>
        <v>-8.0198270402177343</v>
      </c>
      <c r="BC1633" s="36">
        <f t="shared" ca="1" si="6255"/>
        <v>8.0198270402177343</v>
      </c>
      <c r="BD1633" s="36">
        <f t="shared" ca="1" si="6255"/>
        <v>-6.0772839767225876E-17</v>
      </c>
      <c r="BE1633" s="36">
        <f t="shared" ca="1" si="6255"/>
        <v>0</v>
      </c>
      <c r="BF1633" s="36" t="str">
        <f t="shared" ca="1" si="6255"/>
        <v/>
      </c>
      <c r="BG1633" s="36" t="str">
        <f t="shared" ca="1" si="6255"/>
        <v/>
      </c>
      <c r="BH1633" s="36" t="str">
        <f t="shared" ca="1" si="6255"/>
        <v/>
      </c>
      <c r="BI1633" s="36" t="str">
        <f t="shared" ca="1" si="6255"/>
        <v/>
      </c>
      <c r="BJ1633" s="36" t="str">
        <f t="shared" ca="1" si="6255"/>
        <v/>
      </c>
      <c r="BK1633" s="36" t="str">
        <f t="shared" ca="1" si="6255"/>
        <v/>
      </c>
      <c r="BL1633" s="36" t="str">
        <f t="shared" ca="1" si="6255"/>
        <v/>
      </c>
      <c r="BM1633" s="36" t="str">
        <f t="shared" ca="1" si="6255"/>
        <v/>
      </c>
      <c r="BN1633" s="36" t="str">
        <f t="shared" ca="1" si="6255"/>
        <v/>
      </c>
      <c r="BO1633" s="36" t="str">
        <f t="shared" ca="1" si="6255"/>
        <v/>
      </c>
      <c r="BP1633" s="36" t="str">
        <f t="shared" ca="1" si="6255"/>
        <v/>
      </c>
      <c r="BQ1633" s="36" t="str">
        <f t="shared" ca="1" si="6255"/>
        <v/>
      </c>
      <c r="BR1633" s="326">
        <f t="shared" ca="1" si="5911"/>
        <v>-5.0644033139354896E-16</v>
      </c>
      <c r="BS1633" s="36">
        <f t="shared" ref="BS1633:CL1633" ca="1" si="6256">IF(OR(BS$175="",BS$183="",BS$190=""),"",BS$209*(BS926-BS1027))</f>
        <v>-5.0644033139354896E-16</v>
      </c>
      <c r="BT1633" s="36">
        <f t="shared" ca="1" si="6256"/>
        <v>-44.554594667876302</v>
      </c>
      <c r="BU1633" s="36">
        <f t="shared" ca="1" si="6256"/>
        <v>44.554594667876302</v>
      </c>
      <c r="BV1633" s="36">
        <f t="shared" ca="1" si="6256"/>
        <v>-5.0644033139354896E-16</v>
      </c>
      <c r="BW1633" s="36" t="str">
        <f t="shared" ca="1" si="6256"/>
        <v/>
      </c>
      <c r="BX1633" s="36" t="str">
        <f t="shared" ca="1" si="6256"/>
        <v/>
      </c>
      <c r="BY1633" s="36" t="str">
        <f t="shared" ca="1" si="6256"/>
        <v/>
      </c>
      <c r="BZ1633" s="36" t="str">
        <f t="shared" ca="1" si="6256"/>
        <v/>
      </c>
      <c r="CA1633" s="36" t="str">
        <f t="shared" ca="1" si="6256"/>
        <v/>
      </c>
      <c r="CB1633" s="36" t="str">
        <f t="shared" ca="1" si="6256"/>
        <v/>
      </c>
      <c r="CC1633" s="36" t="str">
        <f t="shared" ca="1" si="6256"/>
        <v/>
      </c>
      <c r="CD1633" s="36" t="str">
        <f t="shared" ca="1" si="6256"/>
        <v/>
      </c>
      <c r="CE1633" s="36" t="str">
        <f t="shared" ca="1" si="6256"/>
        <v/>
      </c>
      <c r="CF1633" s="36" t="str">
        <f t="shared" ca="1" si="6256"/>
        <v/>
      </c>
      <c r="CG1633" s="36" t="str">
        <f t="shared" ca="1" si="6256"/>
        <v/>
      </c>
      <c r="CH1633" s="36" t="str">
        <f t="shared" ca="1" si="6256"/>
        <v/>
      </c>
      <c r="CI1633" s="36" t="str">
        <f t="shared" ca="1" si="6256"/>
        <v/>
      </c>
      <c r="CJ1633" s="36" t="str">
        <f t="shared" ca="1" si="6256"/>
        <v/>
      </c>
      <c r="CK1633" s="36" t="str">
        <f t="shared" ca="1" si="6256"/>
        <v/>
      </c>
      <c r="CL1633" s="36" t="str">
        <f t="shared" ca="1" si="6256"/>
        <v/>
      </c>
      <c r="CM1633" s="326">
        <f t="shared" ca="1" si="5913"/>
        <v>-1.2154567953445175E-16</v>
      </c>
      <c r="CN1633" s="36">
        <f t="shared" ref="CN1633:DG1633" ca="1" si="6257">IF(OR(CN$175="",CN$183="",CN$190=""),"",CN$209*(CN926-CN1027))</f>
        <v>-1.2154567953445175E-16</v>
      </c>
      <c r="CO1633" s="36">
        <f t="shared" ca="1" si="6257"/>
        <v>-10.693102720290312</v>
      </c>
      <c r="CP1633" s="36">
        <f t="shared" ca="1" si="6257"/>
        <v>10.693102720290312</v>
      </c>
      <c r="CQ1633" s="36">
        <f t="shared" ca="1" si="6257"/>
        <v>-1.2154567953445175E-16</v>
      </c>
      <c r="CR1633" s="36" t="str">
        <f t="shared" ca="1" si="6257"/>
        <v/>
      </c>
      <c r="CS1633" s="36" t="str">
        <f t="shared" ca="1" si="6257"/>
        <v/>
      </c>
      <c r="CT1633" s="36" t="str">
        <f t="shared" ca="1" si="6257"/>
        <v/>
      </c>
      <c r="CU1633" s="36" t="str">
        <f t="shared" ca="1" si="6257"/>
        <v/>
      </c>
      <c r="CV1633" s="36" t="str">
        <f t="shared" ca="1" si="6257"/>
        <v/>
      </c>
      <c r="CW1633" s="36" t="str">
        <f t="shared" ca="1" si="6257"/>
        <v/>
      </c>
      <c r="CX1633" s="36" t="str">
        <f t="shared" ca="1" si="6257"/>
        <v/>
      </c>
      <c r="CY1633" s="36" t="str">
        <f t="shared" ca="1" si="6257"/>
        <v/>
      </c>
      <c r="CZ1633" s="36" t="str">
        <f t="shared" ca="1" si="6257"/>
        <v/>
      </c>
      <c r="DA1633" s="36" t="str">
        <f t="shared" ca="1" si="6257"/>
        <v/>
      </c>
      <c r="DB1633" s="36" t="str">
        <f t="shared" ca="1" si="6257"/>
        <v/>
      </c>
      <c r="DC1633" s="36" t="str">
        <f t="shared" ca="1" si="6257"/>
        <v/>
      </c>
      <c r="DD1633" s="36" t="str">
        <f t="shared" ca="1" si="6257"/>
        <v/>
      </c>
      <c r="DE1633" s="36" t="str">
        <f t="shared" ca="1" si="6257"/>
        <v/>
      </c>
      <c r="DF1633" s="36" t="str">
        <f t="shared" ca="1" si="6257"/>
        <v/>
      </c>
      <c r="DG1633" s="36" t="str">
        <f t="shared" ca="1" si="6257"/>
        <v/>
      </c>
      <c r="DH1633" s="326">
        <f t="shared" ca="1" si="5915"/>
        <v>0</v>
      </c>
      <c r="DI1633" s="36">
        <f t="shared" ref="DI1633:EB1633" ca="1" si="6258">IF(OR(DI$175="",DI$183="",DI$190=""),"",DI$209*(DI926-DI1027))</f>
        <v>-5.8341926176536823E-17</v>
      </c>
      <c r="DJ1633" s="36">
        <f t="shared" ca="1" si="6258"/>
        <v>0</v>
      </c>
      <c r="DK1633" s="36">
        <f t="shared" ca="1" si="6258"/>
        <v>4.372290890074261</v>
      </c>
      <c r="DL1633" s="36">
        <f t="shared" ca="1" si="6258"/>
        <v>-4.3722908900742619</v>
      </c>
      <c r="DM1633" s="36">
        <f t="shared" ca="1" si="6258"/>
        <v>0</v>
      </c>
      <c r="DN1633" s="36">
        <f t="shared" ca="1" si="6258"/>
        <v>4.3722908900742619</v>
      </c>
      <c r="DO1633" s="36">
        <f t="shared" ca="1" si="6258"/>
        <v>-4.372290890074261</v>
      </c>
      <c r="DP1633" s="36">
        <f t="shared" ca="1" si="6258"/>
        <v>0</v>
      </c>
      <c r="DQ1633" s="36">
        <f t="shared" ca="1" si="6258"/>
        <v>4.372290890074261</v>
      </c>
      <c r="DR1633" s="36">
        <f t="shared" ca="1" si="6258"/>
        <v>-4.372290890074261</v>
      </c>
      <c r="DS1633" s="36" t="str">
        <f t="shared" ca="1" si="6258"/>
        <v/>
      </c>
      <c r="DT1633" s="36" t="str">
        <f t="shared" ca="1" si="6258"/>
        <v/>
      </c>
      <c r="DU1633" s="36" t="str">
        <f t="shared" ca="1" si="6258"/>
        <v/>
      </c>
      <c r="DV1633" s="36" t="str">
        <f t="shared" ca="1" si="6258"/>
        <v/>
      </c>
      <c r="DW1633" s="36" t="str">
        <f t="shared" ca="1" si="6258"/>
        <v/>
      </c>
      <c r="DX1633" s="36" t="str">
        <f t="shared" ca="1" si="6258"/>
        <v/>
      </c>
      <c r="DY1633" s="36" t="str">
        <f t="shared" ca="1" si="6258"/>
        <v/>
      </c>
      <c r="DZ1633" s="36" t="str">
        <f t="shared" ca="1" si="6258"/>
        <v/>
      </c>
      <c r="EA1633" s="36" t="str">
        <f t="shared" ca="1" si="6258"/>
        <v/>
      </c>
      <c r="EB1633" s="36" t="str">
        <f t="shared" ca="1" si="6258"/>
        <v/>
      </c>
    </row>
    <row r="1634" spans="1:132" x14ac:dyDescent="0.25">
      <c r="A1634" s="797"/>
      <c r="C1634" s="323" t="str">
        <f>"[i"&amp;'Input - Output'!H720&amp;"] "&amp;$C$216</f>
        <v>[iR2] Element A16</v>
      </c>
      <c r="G1634" s="326">
        <f t="shared" ca="1" si="5905"/>
        <v>-5.6721317116077492E-17</v>
      </c>
      <c r="H1634" s="36">
        <f t="shared" ref="H1634:AA1634" ca="1" si="6259">IF(OR(H$175="",H$183="",H$190=""),"",H$209*(H927-H1028))</f>
        <v>0</v>
      </c>
      <c r="I1634" s="36">
        <f t="shared" ca="1" si="6259"/>
        <v>-5.6721317116077492E-17</v>
      </c>
      <c r="J1634" s="36">
        <f t="shared" ca="1" si="6259"/>
        <v>9.9802292056042923</v>
      </c>
      <c r="K1634" s="36">
        <f t="shared" ca="1" si="6259"/>
        <v>-9.9802292056042923</v>
      </c>
      <c r="L1634" s="36">
        <f t="shared" ca="1" si="6259"/>
        <v>-9.9802292056042923</v>
      </c>
      <c r="M1634" s="36">
        <f t="shared" ca="1" si="6259"/>
        <v>9.9802292056042923</v>
      </c>
      <c r="N1634" s="36">
        <f t="shared" ca="1" si="6259"/>
        <v>-5.6721317116077492E-17</v>
      </c>
      <c r="O1634" s="36">
        <f t="shared" ca="1" si="6259"/>
        <v>0</v>
      </c>
      <c r="P1634" s="36" t="str">
        <f t="shared" ca="1" si="6259"/>
        <v/>
      </c>
      <c r="Q1634" s="36" t="str">
        <f t="shared" ca="1" si="6259"/>
        <v/>
      </c>
      <c r="R1634" s="36" t="str">
        <f t="shared" ca="1" si="6259"/>
        <v/>
      </c>
      <c r="S1634" s="36" t="str">
        <f t="shared" ca="1" si="6259"/>
        <v/>
      </c>
      <c r="T1634" s="36" t="str">
        <f t="shared" ca="1" si="6259"/>
        <v/>
      </c>
      <c r="U1634" s="36" t="str">
        <f t="shared" ca="1" si="6259"/>
        <v/>
      </c>
      <c r="V1634" s="36" t="str">
        <f t="shared" ca="1" si="6259"/>
        <v/>
      </c>
      <c r="W1634" s="36" t="str">
        <f t="shared" ca="1" si="6259"/>
        <v/>
      </c>
      <c r="X1634" s="36" t="str">
        <f t="shared" ca="1" si="6259"/>
        <v/>
      </c>
      <c r="Y1634" s="36" t="str">
        <f t="shared" ca="1" si="6259"/>
        <v/>
      </c>
      <c r="Z1634" s="36" t="str">
        <f t="shared" ca="1" si="6259"/>
        <v/>
      </c>
      <c r="AA1634" s="36" t="str">
        <f t="shared" ca="1" si="6259"/>
        <v/>
      </c>
      <c r="AB1634" s="326">
        <f t="shared" ca="1" si="5907"/>
        <v>-5.6721317116077492E-17</v>
      </c>
      <c r="AC1634" s="36">
        <f t="shared" ref="AC1634:AV1634" ca="1" si="6260">IF(OR(AC$175="",AC$183="",AC$190=""),"",AC$209*(AC927-AC1028))</f>
        <v>0</v>
      </c>
      <c r="AD1634" s="36">
        <f t="shared" ca="1" si="6260"/>
        <v>-5.6721317116077492E-17</v>
      </c>
      <c r="AE1634" s="36">
        <f t="shared" ca="1" si="6260"/>
        <v>7.4851719042032192</v>
      </c>
      <c r="AF1634" s="36">
        <f t="shared" ca="1" si="6260"/>
        <v>-7.4851719042032192</v>
      </c>
      <c r="AG1634" s="36">
        <f t="shared" ca="1" si="6260"/>
        <v>-7.4851719042032192</v>
      </c>
      <c r="AH1634" s="36">
        <f t="shared" ca="1" si="6260"/>
        <v>7.4851719042032192</v>
      </c>
      <c r="AI1634" s="36">
        <f t="shared" ca="1" si="6260"/>
        <v>-5.6721317116077492E-17</v>
      </c>
      <c r="AJ1634" s="36">
        <f t="shared" ca="1" si="6260"/>
        <v>0</v>
      </c>
      <c r="AK1634" s="36" t="str">
        <f t="shared" ca="1" si="6260"/>
        <v/>
      </c>
      <c r="AL1634" s="36" t="str">
        <f t="shared" ca="1" si="6260"/>
        <v/>
      </c>
      <c r="AM1634" s="36" t="str">
        <f t="shared" ca="1" si="6260"/>
        <v/>
      </c>
      <c r="AN1634" s="36" t="str">
        <f t="shared" ca="1" si="6260"/>
        <v/>
      </c>
      <c r="AO1634" s="36" t="str">
        <f t="shared" ca="1" si="6260"/>
        <v/>
      </c>
      <c r="AP1634" s="36" t="str">
        <f t="shared" ca="1" si="6260"/>
        <v/>
      </c>
      <c r="AQ1634" s="36" t="str">
        <f t="shared" ca="1" si="6260"/>
        <v/>
      </c>
      <c r="AR1634" s="36" t="str">
        <f t="shared" ca="1" si="6260"/>
        <v/>
      </c>
      <c r="AS1634" s="36" t="str">
        <f t="shared" ca="1" si="6260"/>
        <v/>
      </c>
      <c r="AT1634" s="36" t="str">
        <f t="shared" ca="1" si="6260"/>
        <v/>
      </c>
      <c r="AU1634" s="36" t="str">
        <f t="shared" ca="1" si="6260"/>
        <v/>
      </c>
      <c r="AV1634" s="334" t="str">
        <f t="shared" ca="1" si="6260"/>
        <v/>
      </c>
      <c r="AW1634" s="326">
        <f t="shared" ca="1" si="5909"/>
        <v>-6.0772839767225876E-17</v>
      </c>
      <c r="AX1634" s="36">
        <f t="shared" ref="AX1634:BQ1634" ca="1" si="6261">IF(OR(AX$175="",AX$183="",AX$190=""),"",AX$209*(AX927-AX1028))</f>
        <v>0</v>
      </c>
      <c r="AY1634" s="36">
        <f t="shared" ca="1" si="6261"/>
        <v>-6.0772839767225876E-17</v>
      </c>
      <c r="AZ1634" s="36">
        <f t="shared" ca="1" si="6261"/>
        <v>8.0198270402177343</v>
      </c>
      <c r="BA1634" s="36">
        <f t="shared" ca="1" si="6261"/>
        <v>-8.0198270402177343</v>
      </c>
      <c r="BB1634" s="36">
        <f t="shared" ca="1" si="6261"/>
        <v>-8.0198270402177343</v>
      </c>
      <c r="BC1634" s="36">
        <f t="shared" ca="1" si="6261"/>
        <v>8.0198270402177343</v>
      </c>
      <c r="BD1634" s="36">
        <f t="shared" ca="1" si="6261"/>
        <v>-6.0772839767225876E-17</v>
      </c>
      <c r="BE1634" s="36">
        <f t="shared" ca="1" si="6261"/>
        <v>0</v>
      </c>
      <c r="BF1634" s="36" t="str">
        <f t="shared" ca="1" si="6261"/>
        <v/>
      </c>
      <c r="BG1634" s="36" t="str">
        <f t="shared" ca="1" si="6261"/>
        <v/>
      </c>
      <c r="BH1634" s="36" t="str">
        <f t="shared" ca="1" si="6261"/>
        <v/>
      </c>
      <c r="BI1634" s="36" t="str">
        <f t="shared" ca="1" si="6261"/>
        <v/>
      </c>
      <c r="BJ1634" s="36" t="str">
        <f t="shared" ca="1" si="6261"/>
        <v/>
      </c>
      <c r="BK1634" s="36" t="str">
        <f t="shared" ca="1" si="6261"/>
        <v/>
      </c>
      <c r="BL1634" s="36" t="str">
        <f t="shared" ca="1" si="6261"/>
        <v/>
      </c>
      <c r="BM1634" s="36" t="str">
        <f t="shared" ca="1" si="6261"/>
        <v/>
      </c>
      <c r="BN1634" s="36" t="str">
        <f t="shared" ca="1" si="6261"/>
        <v/>
      </c>
      <c r="BO1634" s="36" t="str">
        <f t="shared" ca="1" si="6261"/>
        <v/>
      </c>
      <c r="BP1634" s="36" t="str">
        <f t="shared" ca="1" si="6261"/>
        <v/>
      </c>
      <c r="BQ1634" s="36" t="str">
        <f t="shared" ca="1" si="6261"/>
        <v/>
      </c>
      <c r="BR1634" s="326">
        <f t="shared" ca="1" si="5911"/>
        <v>-5.0644033139354896E-16</v>
      </c>
      <c r="BS1634" s="36">
        <f t="shared" ref="BS1634:CL1634" ca="1" si="6262">IF(OR(BS$175="",BS$183="",BS$190=""),"",BS$209*(BS927-BS1028))</f>
        <v>-5.0644033139354896E-16</v>
      </c>
      <c r="BT1634" s="36">
        <f t="shared" ca="1" si="6262"/>
        <v>-44.554594667876302</v>
      </c>
      <c r="BU1634" s="36">
        <f t="shared" ca="1" si="6262"/>
        <v>44.554594667876302</v>
      </c>
      <c r="BV1634" s="36">
        <f t="shared" ca="1" si="6262"/>
        <v>-5.0644033139354896E-16</v>
      </c>
      <c r="BW1634" s="36" t="str">
        <f t="shared" ca="1" si="6262"/>
        <v/>
      </c>
      <c r="BX1634" s="36" t="str">
        <f t="shared" ca="1" si="6262"/>
        <v/>
      </c>
      <c r="BY1634" s="36" t="str">
        <f t="shared" ca="1" si="6262"/>
        <v/>
      </c>
      <c r="BZ1634" s="36" t="str">
        <f t="shared" ca="1" si="6262"/>
        <v/>
      </c>
      <c r="CA1634" s="36" t="str">
        <f t="shared" ca="1" si="6262"/>
        <v/>
      </c>
      <c r="CB1634" s="36" t="str">
        <f t="shared" ca="1" si="6262"/>
        <v/>
      </c>
      <c r="CC1634" s="36" t="str">
        <f t="shared" ca="1" si="6262"/>
        <v/>
      </c>
      <c r="CD1634" s="36" t="str">
        <f t="shared" ca="1" si="6262"/>
        <v/>
      </c>
      <c r="CE1634" s="36" t="str">
        <f t="shared" ca="1" si="6262"/>
        <v/>
      </c>
      <c r="CF1634" s="36" t="str">
        <f t="shared" ca="1" si="6262"/>
        <v/>
      </c>
      <c r="CG1634" s="36" t="str">
        <f t="shared" ca="1" si="6262"/>
        <v/>
      </c>
      <c r="CH1634" s="36" t="str">
        <f t="shared" ca="1" si="6262"/>
        <v/>
      </c>
      <c r="CI1634" s="36" t="str">
        <f t="shared" ca="1" si="6262"/>
        <v/>
      </c>
      <c r="CJ1634" s="36" t="str">
        <f t="shared" ca="1" si="6262"/>
        <v/>
      </c>
      <c r="CK1634" s="36" t="str">
        <f t="shared" ca="1" si="6262"/>
        <v/>
      </c>
      <c r="CL1634" s="36" t="str">
        <f t="shared" ca="1" si="6262"/>
        <v/>
      </c>
      <c r="CM1634" s="326">
        <f t="shared" ca="1" si="5913"/>
        <v>-1.2154567953445175E-16</v>
      </c>
      <c r="CN1634" s="36">
        <f t="shared" ref="CN1634:DG1634" ca="1" si="6263">IF(OR(CN$175="",CN$183="",CN$190=""),"",CN$209*(CN927-CN1028))</f>
        <v>-1.2154567953445175E-16</v>
      </c>
      <c r="CO1634" s="36">
        <f t="shared" ca="1" si="6263"/>
        <v>-10.693102720290312</v>
      </c>
      <c r="CP1634" s="36">
        <f t="shared" ca="1" si="6263"/>
        <v>10.693102720290312</v>
      </c>
      <c r="CQ1634" s="36">
        <f t="shared" ca="1" si="6263"/>
        <v>-1.2154567953445175E-16</v>
      </c>
      <c r="CR1634" s="36" t="str">
        <f t="shared" ca="1" si="6263"/>
        <v/>
      </c>
      <c r="CS1634" s="36" t="str">
        <f t="shared" ca="1" si="6263"/>
        <v/>
      </c>
      <c r="CT1634" s="36" t="str">
        <f t="shared" ca="1" si="6263"/>
        <v/>
      </c>
      <c r="CU1634" s="36" t="str">
        <f t="shared" ca="1" si="6263"/>
        <v/>
      </c>
      <c r="CV1634" s="36" t="str">
        <f t="shared" ca="1" si="6263"/>
        <v/>
      </c>
      <c r="CW1634" s="36" t="str">
        <f t="shared" ca="1" si="6263"/>
        <v/>
      </c>
      <c r="CX1634" s="36" t="str">
        <f t="shared" ca="1" si="6263"/>
        <v/>
      </c>
      <c r="CY1634" s="36" t="str">
        <f t="shared" ca="1" si="6263"/>
        <v/>
      </c>
      <c r="CZ1634" s="36" t="str">
        <f t="shared" ca="1" si="6263"/>
        <v/>
      </c>
      <c r="DA1634" s="36" t="str">
        <f t="shared" ca="1" si="6263"/>
        <v/>
      </c>
      <c r="DB1634" s="36" t="str">
        <f t="shared" ca="1" si="6263"/>
        <v/>
      </c>
      <c r="DC1634" s="36" t="str">
        <f t="shared" ca="1" si="6263"/>
        <v/>
      </c>
      <c r="DD1634" s="36" t="str">
        <f t="shared" ca="1" si="6263"/>
        <v/>
      </c>
      <c r="DE1634" s="36" t="str">
        <f t="shared" ca="1" si="6263"/>
        <v/>
      </c>
      <c r="DF1634" s="36" t="str">
        <f t="shared" ca="1" si="6263"/>
        <v/>
      </c>
      <c r="DG1634" s="36" t="str">
        <f t="shared" ca="1" si="6263"/>
        <v/>
      </c>
      <c r="DH1634" s="326">
        <f t="shared" ca="1" si="5915"/>
        <v>0</v>
      </c>
      <c r="DI1634" s="36">
        <f t="shared" ref="DI1634:EB1634" ca="1" si="6264">IF(OR(DI$175="",DI$183="",DI$190=""),"",DI$209*(DI927-DI1028))</f>
        <v>-5.8341926176536823E-17</v>
      </c>
      <c r="DJ1634" s="36">
        <f t="shared" ca="1" si="6264"/>
        <v>0</v>
      </c>
      <c r="DK1634" s="36">
        <f t="shared" ca="1" si="6264"/>
        <v>4.372290890074261</v>
      </c>
      <c r="DL1634" s="36">
        <f t="shared" ca="1" si="6264"/>
        <v>-4.3722908900742619</v>
      </c>
      <c r="DM1634" s="36">
        <f t="shared" ca="1" si="6264"/>
        <v>0</v>
      </c>
      <c r="DN1634" s="36">
        <f t="shared" ca="1" si="6264"/>
        <v>4.3722908900742619</v>
      </c>
      <c r="DO1634" s="36">
        <f t="shared" ca="1" si="6264"/>
        <v>-4.372290890074261</v>
      </c>
      <c r="DP1634" s="36">
        <f t="shared" ca="1" si="6264"/>
        <v>0</v>
      </c>
      <c r="DQ1634" s="36">
        <f t="shared" ca="1" si="6264"/>
        <v>4.372290890074261</v>
      </c>
      <c r="DR1634" s="36">
        <f t="shared" ca="1" si="6264"/>
        <v>-4.372290890074261</v>
      </c>
      <c r="DS1634" s="36" t="str">
        <f t="shared" ca="1" si="6264"/>
        <v/>
      </c>
      <c r="DT1634" s="36" t="str">
        <f t="shared" ca="1" si="6264"/>
        <v/>
      </c>
      <c r="DU1634" s="36" t="str">
        <f t="shared" ca="1" si="6264"/>
        <v/>
      </c>
      <c r="DV1634" s="36" t="str">
        <f t="shared" ca="1" si="6264"/>
        <v/>
      </c>
      <c r="DW1634" s="36" t="str">
        <f t="shared" ca="1" si="6264"/>
        <v/>
      </c>
      <c r="DX1634" s="36" t="str">
        <f t="shared" ca="1" si="6264"/>
        <v/>
      </c>
      <c r="DY1634" s="36" t="str">
        <f t="shared" ca="1" si="6264"/>
        <v/>
      </c>
      <c r="DZ1634" s="36" t="str">
        <f t="shared" ca="1" si="6264"/>
        <v/>
      </c>
      <c r="EA1634" s="36" t="str">
        <f t="shared" ca="1" si="6264"/>
        <v/>
      </c>
      <c r="EB1634" s="36" t="str">
        <f t="shared" ca="1" si="6264"/>
        <v/>
      </c>
    </row>
    <row r="1635" spans="1:132" x14ac:dyDescent="0.25">
      <c r="A1635" s="797"/>
      <c r="C1635" s="323" t="str">
        <f>"[i"&amp;'Input - Output'!H721&amp;"] "&amp;$C$216</f>
        <v>[iR2] Element A16</v>
      </c>
      <c r="G1635" s="326">
        <f t="shared" ca="1" si="5905"/>
        <v>-5.6721317116077492E-17</v>
      </c>
      <c r="H1635" s="36">
        <f t="shared" ref="H1635:AA1635" ca="1" si="6265">IF(OR(H$175="",H$183="",H$190=""),"",H$209*(H928-H1029))</f>
        <v>0</v>
      </c>
      <c r="I1635" s="36">
        <f t="shared" ca="1" si="6265"/>
        <v>-5.6721317116077492E-17</v>
      </c>
      <c r="J1635" s="36">
        <f t="shared" ca="1" si="6265"/>
        <v>9.9802292056042923</v>
      </c>
      <c r="K1635" s="36">
        <f t="shared" ca="1" si="6265"/>
        <v>-9.9802292056042923</v>
      </c>
      <c r="L1635" s="36">
        <f t="shared" ca="1" si="6265"/>
        <v>-9.9802292056042923</v>
      </c>
      <c r="M1635" s="36">
        <f t="shared" ca="1" si="6265"/>
        <v>9.9802292056042923</v>
      </c>
      <c r="N1635" s="36">
        <f t="shared" ca="1" si="6265"/>
        <v>-5.6721317116077492E-17</v>
      </c>
      <c r="O1635" s="36">
        <f t="shared" ca="1" si="6265"/>
        <v>0</v>
      </c>
      <c r="P1635" s="36" t="str">
        <f t="shared" ca="1" si="6265"/>
        <v/>
      </c>
      <c r="Q1635" s="36" t="str">
        <f t="shared" ca="1" si="6265"/>
        <v/>
      </c>
      <c r="R1635" s="36" t="str">
        <f t="shared" ca="1" si="6265"/>
        <v/>
      </c>
      <c r="S1635" s="36" t="str">
        <f t="shared" ca="1" si="6265"/>
        <v/>
      </c>
      <c r="T1635" s="36" t="str">
        <f t="shared" ca="1" si="6265"/>
        <v/>
      </c>
      <c r="U1635" s="36" t="str">
        <f t="shared" ca="1" si="6265"/>
        <v/>
      </c>
      <c r="V1635" s="36" t="str">
        <f t="shared" ca="1" si="6265"/>
        <v/>
      </c>
      <c r="W1635" s="36" t="str">
        <f t="shared" ca="1" si="6265"/>
        <v/>
      </c>
      <c r="X1635" s="36" t="str">
        <f t="shared" ca="1" si="6265"/>
        <v/>
      </c>
      <c r="Y1635" s="36" t="str">
        <f t="shared" ca="1" si="6265"/>
        <v/>
      </c>
      <c r="Z1635" s="36" t="str">
        <f t="shared" ca="1" si="6265"/>
        <v/>
      </c>
      <c r="AA1635" s="36" t="str">
        <f t="shared" ca="1" si="6265"/>
        <v/>
      </c>
      <c r="AB1635" s="326">
        <f t="shared" ca="1" si="5907"/>
        <v>-5.6721317116077492E-17</v>
      </c>
      <c r="AC1635" s="36">
        <f t="shared" ref="AC1635:AV1635" ca="1" si="6266">IF(OR(AC$175="",AC$183="",AC$190=""),"",AC$209*(AC928-AC1029))</f>
        <v>0</v>
      </c>
      <c r="AD1635" s="36">
        <f t="shared" ca="1" si="6266"/>
        <v>-5.6721317116077492E-17</v>
      </c>
      <c r="AE1635" s="36">
        <f t="shared" ca="1" si="6266"/>
        <v>7.4851719042032192</v>
      </c>
      <c r="AF1635" s="36">
        <f t="shared" ca="1" si="6266"/>
        <v>-7.4851719042032192</v>
      </c>
      <c r="AG1635" s="36">
        <f t="shared" ca="1" si="6266"/>
        <v>-7.4851719042032192</v>
      </c>
      <c r="AH1635" s="36">
        <f t="shared" ca="1" si="6266"/>
        <v>7.4851719042032192</v>
      </c>
      <c r="AI1635" s="36">
        <f t="shared" ca="1" si="6266"/>
        <v>-5.6721317116077492E-17</v>
      </c>
      <c r="AJ1635" s="36">
        <f t="shared" ca="1" si="6266"/>
        <v>0</v>
      </c>
      <c r="AK1635" s="36" t="str">
        <f t="shared" ca="1" si="6266"/>
        <v/>
      </c>
      <c r="AL1635" s="36" t="str">
        <f t="shared" ca="1" si="6266"/>
        <v/>
      </c>
      <c r="AM1635" s="36" t="str">
        <f t="shared" ca="1" si="6266"/>
        <v/>
      </c>
      <c r="AN1635" s="36" t="str">
        <f t="shared" ca="1" si="6266"/>
        <v/>
      </c>
      <c r="AO1635" s="36" t="str">
        <f t="shared" ca="1" si="6266"/>
        <v/>
      </c>
      <c r="AP1635" s="36" t="str">
        <f t="shared" ca="1" si="6266"/>
        <v/>
      </c>
      <c r="AQ1635" s="36" t="str">
        <f t="shared" ca="1" si="6266"/>
        <v/>
      </c>
      <c r="AR1635" s="36" t="str">
        <f t="shared" ca="1" si="6266"/>
        <v/>
      </c>
      <c r="AS1635" s="36" t="str">
        <f t="shared" ca="1" si="6266"/>
        <v/>
      </c>
      <c r="AT1635" s="36" t="str">
        <f t="shared" ca="1" si="6266"/>
        <v/>
      </c>
      <c r="AU1635" s="36" t="str">
        <f t="shared" ca="1" si="6266"/>
        <v/>
      </c>
      <c r="AV1635" s="334" t="str">
        <f t="shared" ca="1" si="6266"/>
        <v/>
      </c>
      <c r="AW1635" s="326">
        <f t="shared" ca="1" si="5909"/>
        <v>-6.0772839767225876E-17</v>
      </c>
      <c r="AX1635" s="36">
        <f t="shared" ref="AX1635:BQ1635" ca="1" si="6267">IF(OR(AX$175="",AX$183="",AX$190=""),"",AX$209*(AX928-AX1029))</f>
        <v>0</v>
      </c>
      <c r="AY1635" s="36">
        <f t="shared" ca="1" si="6267"/>
        <v>-6.0772839767225876E-17</v>
      </c>
      <c r="AZ1635" s="36">
        <f t="shared" ca="1" si="6267"/>
        <v>8.0198270402177343</v>
      </c>
      <c r="BA1635" s="36">
        <f t="shared" ca="1" si="6267"/>
        <v>-8.0198270402177343</v>
      </c>
      <c r="BB1635" s="36">
        <f t="shared" ca="1" si="6267"/>
        <v>-8.0198270402177343</v>
      </c>
      <c r="BC1635" s="36">
        <f t="shared" ca="1" si="6267"/>
        <v>8.0198270402177343</v>
      </c>
      <c r="BD1635" s="36">
        <f t="shared" ca="1" si="6267"/>
        <v>-6.0772839767225876E-17</v>
      </c>
      <c r="BE1635" s="36">
        <f t="shared" ca="1" si="6267"/>
        <v>0</v>
      </c>
      <c r="BF1635" s="36" t="str">
        <f t="shared" ca="1" si="6267"/>
        <v/>
      </c>
      <c r="BG1635" s="36" t="str">
        <f t="shared" ca="1" si="6267"/>
        <v/>
      </c>
      <c r="BH1635" s="36" t="str">
        <f t="shared" ca="1" si="6267"/>
        <v/>
      </c>
      <c r="BI1635" s="36" t="str">
        <f t="shared" ca="1" si="6267"/>
        <v/>
      </c>
      <c r="BJ1635" s="36" t="str">
        <f t="shared" ca="1" si="6267"/>
        <v/>
      </c>
      <c r="BK1635" s="36" t="str">
        <f t="shared" ca="1" si="6267"/>
        <v/>
      </c>
      <c r="BL1635" s="36" t="str">
        <f t="shared" ca="1" si="6267"/>
        <v/>
      </c>
      <c r="BM1635" s="36" t="str">
        <f t="shared" ca="1" si="6267"/>
        <v/>
      </c>
      <c r="BN1635" s="36" t="str">
        <f t="shared" ca="1" si="6267"/>
        <v/>
      </c>
      <c r="BO1635" s="36" t="str">
        <f t="shared" ca="1" si="6267"/>
        <v/>
      </c>
      <c r="BP1635" s="36" t="str">
        <f t="shared" ca="1" si="6267"/>
        <v/>
      </c>
      <c r="BQ1635" s="36" t="str">
        <f t="shared" ca="1" si="6267"/>
        <v/>
      </c>
      <c r="BR1635" s="326">
        <f t="shared" ca="1" si="5911"/>
        <v>-5.0644033139354896E-16</v>
      </c>
      <c r="BS1635" s="36">
        <f t="shared" ref="BS1635:CL1635" ca="1" si="6268">IF(OR(BS$175="",BS$183="",BS$190=""),"",BS$209*(BS928-BS1029))</f>
        <v>-5.0644033139354896E-16</v>
      </c>
      <c r="BT1635" s="36">
        <f t="shared" ca="1" si="6268"/>
        <v>-44.554594667876302</v>
      </c>
      <c r="BU1635" s="36">
        <f t="shared" ca="1" si="6268"/>
        <v>44.554594667876302</v>
      </c>
      <c r="BV1635" s="36">
        <f t="shared" ca="1" si="6268"/>
        <v>-5.0644033139354896E-16</v>
      </c>
      <c r="BW1635" s="36" t="str">
        <f t="shared" ca="1" si="6268"/>
        <v/>
      </c>
      <c r="BX1635" s="36" t="str">
        <f t="shared" ca="1" si="6268"/>
        <v/>
      </c>
      <c r="BY1635" s="36" t="str">
        <f t="shared" ca="1" si="6268"/>
        <v/>
      </c>
      <c r="BZ1635" s="36" t="str">
        <f t="shared" ca="1" si="6268"/>
        <v/>
      </c>
      <c r="CA1635" s="36" t="str">
        <f t="shared" ca="1" si="6268"/>
        <v/>
      </c>
      <c r="CB1635" s="36" t="str">
        <f t="shared" ca="1" si="6268"/>
        <v/>
      </c>
      <c r="CC1635" s="36" t="str">
        <f t="shared" ca="1" si="6268"/>
        <v/>
      </c>
      <c r="CD1635" s="36" t="str">
        <f t="shared" ca="1" si="6268"/>
        <v/>
      </c>
      <c r="CE1635" s="36" t="str">
        <f t="shared" ca="1" si="6268"/>
        <v/>
      </c>
      <c r="CF1635" s="36" t="str">
        <f t="shared" ca="1" si="6268"/>
        <v/>
      </c>
      <c r="CG1635" s="36" t="str">
        <f t="shared" ca="1" si="6268"/>
        <v/>
      </c>
      <c r="CH1635" s="36" t="str">
        <f t="shared" ca="1" si="6268"/>
        <v/>
      </c>
      <c r="CI1635" s="36" t="str">
        <f t="shared" ca="1" si="6268"/>
        <v/>
      </c>
      <c r="CJ1635" s="36" t="str">
        <f t="shared" ca="1" si="6268"/>
        <v/>
      </c>
      <c r="CK1635" s="36" t="str">
        <f t="shared" ca="1" si="6268"/>
        <v/>
      </c>
      <c r="CL1635" s="36" t="str">
        <f t="shared" ca="1" si="6268"/>
        <v/>
      </c>
      <c r="CM1635" s="326">
        <f t="shared" ca="1" si="5913"/>
        <v>-1.2154567953445175E-16</v>
      </c>
      <c r="CN1635" s="36">
        <f t="shared" ref="CN1635:DG1635" ca="1" si="6269">IF(OR(CN$175="",CN$183="",CN$190=""),"",CN$209*(CN928-CN1029))</f>
        <v>-1.2154567953445175E-16</v>
      </c>
      <c r="CO1635" s="36">
        <f t="shared" ca="1" si="6269"/>
        <v>-10.693102720290312</v>
      </c>
      <c r="CP1635" s="36">
        <f t="shared" ca="1" si="6269"/>
        <v>10.693102720290312</v>
      </c>
      <c r="CQ1635" s="36">
        <f t="shared" ca="1" si="6269"/>
        <v>-1.2154567953445175E-16</v>
      </c>
      <c r="CR1635" s="36" t="str">
        <f t="shared" ca="1" si="6269"/>
        <v/>
      </c>
      <c r="CS1635" s="36" t="str">
        <f t="shared" ca="1" si="6269"/>
        <v/>
      </c>
      <c r="CT1635" s="36" t="str">
        <f t="shared" ca="1" si="6269"/>
        <v/>
      </c>
      <c r="CU1635" s="36" t="str">
        <f t="shared" ca="1" si="6269"/>
        <v/>
      </c>
      <c r="CV1635" s="36" t="str">
        <f t="shared" ca="1" si="6269"/>
        <v/>
      </c>
      <c r="CW1635" s="36" t="str">
        <f t="shared" ca="1" si="6269"/>
        <v/>
      </c>
      <c r="CX1635" s="36" t="str">
        <f t="shared" ca="1" si="6269"/>
        <v/>
      </c>
      <c r="CY1635" s="36" t="str">
        <f t="shared" ca="1" si="6269"/>
        <v/>
      </c>
      <c r="CZ1635" s="36" t="str">
        <f t="shared" ca="1" si="6269"/>
        <v/>
      </c>
      <c r="DA1635" s="36" t="str">
        <f t="shared" ca="1" si="6269"/>
        <v/>
      </c>
      <c r="DB1635" s="36" t="str">
        <f t="shared" ca="1" si="6269"/>
        <v/>
      </c>
      <c r="DC1635" s="36" t="str">
        <f t="shared" ca="1" si="6269"/>
        <v/>
      </c>
      <c r="DD1635" s="36" t="str">
        <f t="shared" ca="1" si="6269"/>
        <v/>
      </c>
      <c r="DE1635" s="36" t="str">
        <f t="shared" ca="1" si="6269"/>
        <v/>
      </c>
      <c r="DF1635" s="36" t="str">
        <f t="shared" ca="1" si="6269"/>
        <v/>
      </c>
      <c r="DG1635" s="36" t="str">
        <f t="shared" ca="1" si="6269"/>
        <v/>
      </c>
      <c r="DH1635" s="326">
        <f t="shared" ca="1" si="5915"/>
        <v>0</v>
      </c>
      <c r="DI1635" s="36">
        <f t="shared" ref="DI1635:EB1635" ca="1" si="6270">IF(OR(DI$175="",DI$183="",DI$190=""),"",DI$209*(DI928-DI1029))</f>
        <v>-5.8341926176536823E-17</v>
      </c>
      <c r="DJ1635" s="36">
        <f t="shared" ca="1" si="6270"/>
        <v>0</v>
      </c>
      <c r="DK1635" s="36">
        <f t="shared" ca="1" si="6270"/>
        <v>4.372290890074261</v>
      </c>
      <c r="DL1635" s="36">
        <f t="shared" ca="1" si="6270"/>
        <v>-4.3722908900742619</v>
      </c>
      <c r="DM1635" s="36">
        <f t="shared" ca="1" si="6270"/>
        <v>0</v>
      </c>
      <c r="DN1635" s="36">
        <f t="shared" ca="1" si="6270"/>
        <v>4.3722908900742619</v>
      </c>
      <c r="DO1635" s="36">
        <f t="shared" ca="1" si="6270"/>
        <v>-4.372290890074261</v>
      </c>
      <c r="DP1635" s="36">
        <f t="shared" ca="1" si="6270"/>
        <v>0</v>
      </c>
      <c r="DQ1635" s="36">
        <f t="shared" ca="1" si="6270"/>
        <v>4.372290890074261</v>
      </c>
      <c r="DR1635" s="36">
        <f t="shared" ca="1" si="6270"/>
        <v>-4.372290890074261</v>
      </c>
      <c r="DS1635" s="36" t="str">
        <f t="shared" ca="1" si="6270"/>
        <v/>
      </c>
      <c r="DT1635" s="36" t="str">
        <f t="shared" ca="1" si="6270"/>
        <v/>
      </c>
      <c r="DU1635" s="36" t="str">
        <f t="shared" ca="1" si="6270"/>
        <v/>
      </c>
      <c r="DV1635" s="36" t="str">
        <f t="shared" ca="1" si="6270"/>
        <v/>
      </c>
      <c r="DW1635" s="36" t="str">
        <f t="shared" ca="1" si="6270"/>
        <v/>
      </c>
      <c r="DX1635" s="36" t="str">
        <f t="shared" ca="1" si="6270"/>
        <v/>
      </c>
      <c r="DY1635" s="36" t="str">
        <f t="shared" ca="1" si="6270"/>
        <v/>
      </c>
      <c r="DZ1635" s="36" t="str">
        <f t="shared" ca="1" si="6270"/>
        <v/>
      </c>
      <c r="EA1635" s="36" t="str">
        <f t="shared" ca="1" si="6270"/>
        <v/>
      </c>
      <c r="EB1635" s="36" t="str">
        <f t="shared" ca="1" si="6270"/>
        <v/>
      </c>
    </row>
    <row r="1636" spans="1:132" x14ac:dyDescent="0.25">
      <c r="A1636" s="797"/>
      <c r="C1636" s="323" t="str">
        <f>"[i"&amp;'Input - Output'!H722&amp;"] "&amp;$C$216</f>
        <v>[iR2] Element A16</v>
      </c>
      <c r="G1636" s="326">
        <f t="shared" ca="1" si="5905"/>
        <v>-5.6721317116077492E-17</v>
      </c>
      <c r="H1636" s="36">
        <f t="shared" ref="H1636:AA1636" ca="1" si="6271">IF(OR(H$175="",H$183="",H$190=""),"",H$209*(H929-H1030))</f>
        <v>0</v>
      </c>
      <c r="I1636" s="36">
        <f t="shared" ca="1" si="6271"/>
        <v>-5.6721317116077492E-17</v>
      </c>
      <c r="J1636" s="36">
        <f t="shared" ca="1" si="6271"/>
        <v>9.9802292056042923</v>
      </c>
      <c r="K1636" s="36">
        <f t="shared" ca="1" si="6271"/>
        <v>-9.9802292056042923</v>
      </c>
      <c r="L1636" s="36">
        <f t="shared" ca="1" si="6271"/>
        <v>-9.9802292056042923</v>
      </c>
      <c r="M1636" s="36">
        <f t="shared" ca="1" si="6271"/>
        <v>9.9802292056042923</v>
      </c>
      <c r="N1636" s="36">
        <f t="shared" ca="1" si="6271"/>
        <v>-5.6721317116077492E-17</v>
      </c>
      <c r="O1636" s="36">
        <f t="shared" ca="1" si="6271"/>
        <v>0</v>
      </c>
      <c r="P1636" s="36" t="str">
        <f t="shared" ca="1" si="6271"/>
        <v/>
      </c>
      <c r="Q1636" s="36" t="str">
        <f t="shared" ca="1" si="6271"/>
        <v/>
      </c>
      <c r="R1636" s="36" t="str">
        <f t="shared" ca="1" si="6271"/>
        <v/>
      </c>
      <c r="S1636" s="36" t="str">
        <f t="shared" ca="1" si="6271"/>
        <v/>
      </c>
      <c r="T1636" s="36" t="str">
        <f t="shared" ca="1" si="6271"/>
        <v/>
      </c>
      <c r="U1636" s="36" t="str">
        <f t="shared" ca="1" si="6271"/>
        <v/>
      </c>
      <c r="V1636" s="36" t="str">
        <f t="shared" ca="1" si="6271"/>
        <v/>
      </c>
      <c r="W1636" s="36" t="str">
        <f t="shared" ca="1" si="6271"/>
        <v/>
      </c>
      <c r="X1636" s="36" t="str">
        <f t="shared" ca="1" si="6271"/>
        <v/>
      </c>
      <c r="Y1636" s="36" t="str">
        <f t="shared" ca="1" si="6271"/>
        <v/>
      </c>
      <c r="Z1636" s="36" t="str">
        <f t="shared" ca="1" si="6271"/>
        <v/>
      </c>
      <c r="AA1636" s="36" t="str">
        <f t="shared" ca="1" si="6271"/>
        <v/>
      </c>
      <c r="AB1636" s="326">
        <f t="shared" ca="1" si="5907"/>
        <v>-5.6721317116077492E-17</v>
      </c>
      <c r="AC1636" s="36">
        <f t="shared" ref="AC1636:AV1636" ca="1" si="6272">IF(OR(AC$175="",AC$183="",AC$190=""),"",AC$209*(AC929-AC1030))</f>
        <v>0</v>
      </c>
      <c r="AD1636" s="36">
        <f t="shared" ca="1" si="6272"/>
        <v>-5.6721317116077492E-17</v>
      </c>
      <c r="AE1636" s="36">
        <f t="shared" ca="1" si="6272"/>
        <v>7.4851719042032192</v>
      </c>
      <c r="AF1636" s="36">
        <f t="shared" ca="1" si="6272"/>
        <v>-7.4851719042032192</v>
      </c>
      <c r="AG1636" s="36">
        <f t="shared" ca="1" si="6272"/>
        <v>-7.4851719042032192</v>
      </c>
      <c r="AH1636" s="36">
        <f t="shared" ca="1" si="6272"/>
        <v>7.4851719042032192</v>
      </c>
      <c r="AI1636" s="36">
        <f t="shared" ca="1" si="6272"/>
        <v>-5.6721317116077492E-17</v>
      </c>
      <c r="AJ1636" s="36">
        <f t="shared" ca="1" si="6272"/>
        <v>0</v>
      </c>
      <c r="AK1636" s="36" t="str">
        <f t="shared" ca="1" si="6272"/>
        <v/>
      </c>
      <c r="AL1636" s="36" t="str">
        <f t="shared" ca="1" si="6272"/>
        <v/>
      </c>
      <c r="AM1636" s="36" t="str">
        <f t="shared" ca="1" si="6272"/>
        <v/>
      </c>
      <c r="AN1636" s="36" t="str">
        <f t="shared" ca="1" si="6272"/>
        <v/>
      </c>
      <c r="AO1636" s="36" t="str">
        <f t="shared" ca="1" si="6272"/>
        <v/>
      </c>
      <c r="AP1636" s="36" t="str">
        <f t="shared" ca="1" si="6272"/>
        <v/>
      </c>
      <c r="AQ1636" s="36" t="str">
        <f t="shared" ca="1" si="6272"/>
        <v/>
      </c>
      <c r="AR1636" s="36" t="str">
        <f t="shared" ca="1" si="6272"/>
        <v/>
      </c>
      <c r="AS1636" s="36" t="str">
        <f t="shared" ca="1" si="6272"/>
        <v/>
      </c>
      <c r="AT1636" s="36" t="str">
        <f t="shared" ca="1" si="6272"/>
        <v/>
      </c>
      <c r="AU1636" s="36" t="str">
        <f t="shared" ca="1" si="6272"/>
        <v/>
      </c>
      <c r="AV1636" s="334" t="str">
        <f t="shared" ca="1" si="6272"/>
        <v/>
      </c>
      <c r="AW1636" s="326">
        <f t="shared" ca="1" si="5909"/>
        <v>-6.0772839767225876E-17</v>
      </c>
      <c r="AX1636" s="36">
        <f t="shared" ref="AX1636:BQ1636" ca="1" si="6273">IF(OR(AX$175="",AX$183="",AX$190=""),"",AX$209*(AX929-AX1030))</f>
        <v>0</v>
      </c>
      <c r="AY1636" s="36">
        <f t="shared" ca="1" si="6273"/>
        <v>-6.0772839767225876E-17</v>
      </c>
      <c r="AZ1636" s="36">
        <f t="shared" ca="1" si="6273"/>
        <v>8.0198270402177343</v>
      </c>
      <c r="BA1636" s="36">
        <f t="shared" ca="1" si="6273"/>
        <v>-8.0198270402177343</v>
      </c>
      <c r="BB1636" s="36">
        <f t="shared" ca="1" si="6273"/>
        <v>-8.0198270402177343</v>
      </c>
      <c r="BC1636" s="36">
        <f t="shared" ca="1" si="6273"/>
        <v>8.0198270402177343</v>
      </c>
      <c r="BD1636" s="36">
        <f t="shared" ca="1" si="6273"/>
        <v>-6.0772839767225876E-17</v>
      </c>
      <c r="BE1636" s="36">
        <f t="shared" ca="1" si="6273"/>
        <v>0</v>
      </c>
      <c r="BF1636" s="36" t="str">
        <f t="shared" ca="1" si="6273"/>
        <v/>
      </c>
      <c r="BG1636" s="36" t="str">
        <f t="shared" ca="1" si="6273"/>
        <v/>
      </c>
      <c r="BH1636" s="36" t="str">
        <f t="shared" ca="1" si="6273"/>
        <v/>
      </c>
      <c r="BI1636" s="36" t="str">
        <f t="shared" ca="1" si="6273"/>
        <v/>
      </c>
      <c r="BJ1636" s="36" t="str">
        <f t="shared" ca="1" si="6273"/>
        <v/>
      </c>
      <c r="BK1636" s="36" t="str">
        <f t="shared" ca="1" si="6273"/>
        <v/>
      </c>
      <c r="BL1636" s="36" t="str">
        <f t="shared" ca="1" si="6273"/>
        <v/>
      </c>
      <c r="BM1636" s="36" t="str">
        <f t="shared" ca="1" si="6273"/>
        <v/>
      </c>
      <c r="BN1636" s="36" t="str">
        <f t="shared" ca="1" si="6273"/>
        <v/>
      </c>
      <c r="BO1636" s="36" t="str">
        <f t="shared" ca="1" si="6273"/>
        <v/>
      </c>
      <c r="BP1636" s="36" t="str">
        <f t="shared" ca="1" si="6273"/>
        <v/>
      </c>
      <c r="BQ1636" s="36" t="str">
        <f t="shared" ca="1" si="6273"/>
        <v/>
      </c>
      <c r="BR1636" s="326">
        <f t="shared" ca="1" si="5911"/>
        <v>-5.0644033139354896E-16</v>
      </c>
      <c r="BS1636" s="36">
        <f t="shared" ref="BS1636:CL1636" ca="1" si="6274">IF(OR(BS$175="",BS$183="",BS$190=""),"",BS$209*(BS929-BS1030))</f>
        <v>-5.0644033139354896E-16</v>
      </c>
      <c r="BT1636" s="36">
        <f t="shared" ca="1" si="6274"/>
        <v>-44.554594667876302</v>
      </c>
      <c r="BU1636" s="36">
        <f t="shared" ca="1" si="6274"/>
        <v>44.554594667876302</v>
      </c>
      <c r="BV1636" s="36">
        <f t="shared" ca="1" si="6274"/>
        <v>-5.0644033139354896E-16</v>
      </c>
      <c r="BW1636" s="36" t="str">
        <f t="shared" ca="1" si="6274"/>
        <v/>
      </c>
      <c r="BX1636" s="36" t="str">
        <f t="shared" ca="1" si="6274"/>
        <v/>
      </c>
      <c r="BY1636" s="36" t="str">
        <f t="shared" ca="1" si="6274"/>
        <v/>
      </c>
      <c r="BZ1636" s="36" t="str">
        <f t="shared" ca="1" si="6274"/>
        <v/>
      </c>
      <c r="CA1636" s="36" t="str">
        <f t="shared" ca="1" si="6274"/>
        <v/>
      </c>
      <c r="CB1636" s="36" t="str">
        <f t="shared" ca="1" si="6274"/>
        <v/>
      </c>
      <c r="CC1636" s="36" t="str">
        <f t="shared" ca="1" si="6274"/>
        <v/>
      </c>
      <c r="CD1636" s="36" t="str">
        <f t="shared" ca="1" si="6274"/>
        <v/>
      </c>
      <c r="CE1636" s="36" t="str">
        <f t="shared" ca="1" si="6274"/>
        <v/>
      </c>
      <c r="CF1636" s="36" t="str">
        <f t="shared" ca="1" si="6274"/>
        <v/>
      </c>
      <c r="CG1636" s="36" t="str">
        <f t="shared" ca="1" si="6274"/>
        <v/>
      </c>
      <c r="CH1636" s="36" t="str">
        <f t="shared" ca="1" si="6274"/>
        <v/>
      </c>
      <c r="CI1636" s="36" t="str">
        <f t="shared" ca="1" si="6274"/>
        <v/>
      </c>
      <c r="CJ1636" s="36" t="str">
        <f t="shared" ca="1" si="6274"/>
        <v/>
      </c>
      <c r="CK1636" s="36" t="str">
        <f t="shared" ca="1" si="6274"/>
        <v/>
      </c>
      <c r="CL1636" s="36" t="str">
        <f t="shared" ca="1" si="6274"/>
        <v/>
      </c>
      <c r="CM1636" s="326">
        <f t="shared" ca="1" si="5913"/>
        <v>-1.2154567953445175E-16</v>
      </c>
      <c r="CN1636" s="36">
        <f t="shared" ref="CN1636:DG1636" ca="1" si="6275">IF(OR(CN$175="",CN$183="",CN$190=""),"",CN$209*(CN929-CN1030))</f>
        <v>-1.2154567953445175E-16</v>
      </c>
      <c r="CO1636" s="36">
        <f t="shared" ca="1" si="6275"/>
        <v>-10.693102720290312</v>
      </c>
      <c r="CP1636" s="36">
        <f t="shared" ca="1" si="6275"/>
        <v>10.693102720290312</v>
      </c>
      <c r="CQ1636" s="36">
        <f t="shared" ca="1" si="6275"/>
        <v>-1.2154567953445175E-16</v>
      </c>
      <c r="CR1636" s="36" t="str">
        <f t="shared" ca="1" si="6275"/>
        <v/>
      </c>
      <c r="CS1636" s="36" t="str">
        <f t="shared" ca="1" si="6275"/>
        <v/>
      </c>
      <c r="CT1636" s="36" t="str">
        <f t="shared" ca="1" si="6275"/>
        <v/>
      </c>
      <c r="CU1636" s="36" t="str">
        <f t="shared" ca="1" si="6275"/>
        <v/>
      </c>
      <c r="CV1636" s="36" t="str">
        <f t="shared" ca="1" si="6275"/>
        <v/>
      </c>
      <c r="CW1636" s="36" t="str">
        <f t="shared" ca="1" si="6275"/>
        <v/>
      </c>
      <c r="CX1636" s="36" t="str">
        <f t="shared" ca="1" si="6275"/>
        <v/>
      </c>
      <c r="CY1636" s="36" t="str">
        <f t="shared" ca="1" si="6275"/>
        <v/>
      </c>
      <c r="CZ1636" s="36" t="str">
        <f t="shared" ca="1" si="6275"/>
        <v/>
      </c>
      <c r="DA1636" s="36" t="str">
        <f t="shared" ca="1" si="6275"/>
        <v/>
      </c>
      <c r="DB1636" s="36" t="str">
        <f t="shared" ca="1" si="6275"/>
        <v/>
      </c>
      <c r="DC1636" s="36" t="str">
        <f t="shared" ca="1" si="6275"/>
        <v/>
      </c>
      <c r="DD1636" s="36" t="str">
        <f t="shared" ca="1" si="6275"/>
        <v/>
      </c>
      <c r="DE1636" s="36" t="str">
        <f t="shared" ca="1" si="6275"/>
        <v/>
      </c>
      <c r="DF1636" s="36" t="str">
        <f t="shared" ca="1" si="6275"/>
        <v/>
      </c>
      <c r="DG1636" s="36" t="str">
        <f t="shared" ca="1" si="6275"/>
        <v/>
      </c>
      <c r="DH1636" s="326">
        <f t="shared" ca="1" si="5915"/>
        <v>0</v>
      </c>
      <c r="DI1636" s="36">
        <f t="shared" ref="DI1636:EB1636" ca="1" si="6276">IF(OR(DI$175="",DI$183="",DI$190=""),"",DI$209*(DI929-DI1030))</f>
        <v>-5.8341926176536823E-17</v>
      </c>
      <c r="DJ1636" s="36">
        <f t="shared" ca="1" si="6276"/>
        <v>0</v>
      </c>
      <c r="DK1636" s="36">
        <f t="shared" ca="1" si="6276"/>
        <v>4.372290890074261</v>
      </c>
      <c r="DL1636" s="36">
        <f t="shared" ca="1" si="6276"/>
        <v>-4.3722908900742619</v>
      </c>
      <c r="DM1636" s="36">
        <f t="shared" ca="1" si="6276"/>
        <v>0</v>
      </c>
      <c r="DN1636" s="36">
        <f t="shared" ca="1" si="6276"/>
        <v>4.3722908900742619</v>
      </c>
      <c r="DO1636" s="36">
        <f t="shared" ca="1" si="6276"/>
        <v>-4.372290890074261</v>
      </c>
      <c r="DP1636" s="36">
        <f t="shared" ca="1" si="6276"/>
        <v>0</v>
      </c>
      <c r="DQ1636" s="36">
        <f t="shared" ca="1" si="6276"/>
        <v>4.372290890074261</v>
      </c>
      <c r="DR1636" s="36">
        <f t="shared" ca="1" si="6276"/>
        <v>-4.372290890074261</v>
      </c>
      <c r="DS1636" s="36" t="str">
        <f t="shared" ca="1" si="6276"/>
        <v/>
      </c>
      <c r="DT1636" s="36" t="str">
        <f t="shared" ca="1" si="6276"/>
        <v/>
      </c>
      <c r="DU1636" s="36" t="str">
        <f t="shared" ca="1" si="6276"/>
        <v/>
      </c>
      <c r="DV1636" s="36" t="str">
        <f t="shared" ca="1" si="6276"/>
        <v/>
      </c>
      <c r="DW1636" s="36" t="str">
        <f t="shared" ca="1" si="6276"/>
        <v/>
      </c>
      <c r="DX1636" s="36" t="str">
        <f t="shared" ca="1" si="6276"/>
        <v/>
      </c>
      <c r="DY1636" s="36" t="str">
        <f t="shared" ca="1" si="6276"/>
        <v/>
      </c>
      <c r="DZ1636" s="36" t="str">
        <f t="shared" ca="1" si="6276"/>
        <v/>
      </c>
      <c r="EA1636" s="36" t="str">
        <f t="shared" ca="1" si="6276"/>
        <v/>
      </c>
      <c r="EB1636" s="36" t="str">
        <f t="shared" ca="1" si="6276"/>
        <v/>
      </c>
    </row>
    <row r="1637" spans="1:132" x14ac:dyDescent="0.25">
      <c r="A1637" s="797"/>
      <c r="C1637" s="323" t="str">
        <f>"[i"&amp;'Input - Output'!H723&amp;"] "&amp;$C$216</f>
        <v>[iR2] Element A16</v>
      </c>
      <c r="G1637" s="326">
        <f t="shared" ca="1" si="5905"/>
        <v>-5.6721317116077492E-17</v>
      </c>
      <c r="H1637" s="36">
        <f t="shared" ref="H1637:AA1637" ca="1" si="6277">IF(OR(H$175="",H$183="",H$190=""),"",H$209*(H930-H1031))</f>
        <v>0</v>
      </c>
      <c r="I1637" s="36">
        <f t="shared" ca="1" si="6277"/>
        <v>-5.6721317116077492E-17</v>
      </c>
      <c r="J1637" s="36">
        <f t="shared" ca="1" si="6277"/>
        <v>9.9802292056042923</v>
      </c>
      <c r="K1637" s="36">
        <f t="shared" ca="1" si="6277"/>
        <v>-9.9802292056042923</v>
      </c>
      <c r="L1637" s="36">
        <f t="shared" ca="1" si="6277"/>
        <v>-9.9802292056042923</v>
      </c>
      <c r="M1637" s="36">
        <f t="shared" ca="1" si="6277"/>
        <v>9.9802292056042923</v>
      </c>
      <c r="N1637" s="36">
        <f t="shared" ca="1" si="6277"/>
        <v>-5.6721317116077492E-17</v>
      </c>
      <c r="O1637" s="36">
        <f t="shared" ca="1" si="6277"/>
        <v>0</v>
      </c>
      <c r="P1637" s="36" t="str">
        <f t="shared" ca="1" si="6277"/>
        <v/>
      </c>
      <c r="Q1637" s="36" t="str">
        <f t="shared" ca="1" si="6277"/>
        <v/>
      </c>
      <c r="R1637" s="36" t="str">
        <f t="shared" ca="1" si="6277"/>
        <v/>
      </c>
      <c r="S1637" s="36" t="str">
        <f t="shared" ca="1" si="6277"/>
        <v/>
      </c>
      <c r="T1637" s="36" t="str">
        <f t="shared" ca="1" si="6277"/>
        <v/>
      </c>
      <c r="U1637" s="36" t="str">
        <f t="shared" ca="1" si="6277"/>
        <v/>
      </c>
      <c r="V1637" s="36" t="str">
        <f t="shared" ca="1" si="6277"/>
        <v/>
      </c>
      <c r="W1637" s="36" t="str">
        <f t="shared" ca="1" si="6277"/>
        <v/>
      </c>
      <c r="X1637" s="36" t="str">
        <f t="shared" ca="1" si="6277"/>
        <v/>
      </c>
      <c r="Y1637" s="36" t="str">
        <f t="shared" ca="1" si="6277"/>
        <v/>
      </c>
      <c r="Z1637" s="36" t="str">
        <f t="shared" ca="1" si="6277"/>
        <v/>
      </c>
      <c r="AA1637" s="36" t="str">
        <f t="shared" ca="1" si="6277"/>
        <v/>
      </c>
      <c r="AB1637" s="326">
        <f t="shared" ca="1" si="5907"/>
        <v>-5.6721317116077492E-17</v>
      </c>
      <c r="AC1637" s="36">
        <f t="shared" ref="AC1637:AV1637" ca="1" si="6278">IF(OR(AC$175="",AC$183="",AC$190=""),"",AC$209*(AC930-AC1031))</f>
        <v>0</v>
      </c>
      <c r="AD1637" s="36">
        <f t="shared" ca="1" si="6278"/>
        <v>-5.6721317116077492E-17</v>
      </c>
      <c r="AE1637" s="36">
        <f t="shared" ca="1" si="6278"/>
        <v>7.4851719042032192</v>
      </c>
      <c r="AF1637" s="36">
        <f t="shared" ca="1" si="6278"/>
        <v>-7.4851719042032192</v>
      </c>
      <c r="AG1637" s="36">
        <f t="shared" ca="1" si="6278"/>
        <v>-7.4851719042032192</v>
      </c>
      <c r="AH1637" s="36">
        <f t="shared" ca="1" si="6278"/>
        <v>7.4851719042032192</v>
      </c>
      <c r="AI1637" s="36">
        <f t="shared" ca="1" si="6278"/>
        <v>-5.6721317116077492E-17</v>
      </c>
      <c r="AJ1637" s="36">
        <f t="shared" ca="1" si="6278"/>
        <v>0</v>
      </c>
      <c r="AK1637" s="36" t="str">
        <f t="shared" ca="1" si="6278"/>
        <v/>
      </c>
      <c r="AL1637" s="36" t="str">
        <f t="shared" ca="1" si="6278"/>
        <v/>
      </c>
      <c r="AM1637" s="36" t="str">
        <f t="shared" ca="1" si="6278"/>
        <v/>
      </c>
      <c r="AN1637" s="36" t="str">
        <f t="shared" ca="1" si="6278"/>
        <v/>
      </c>
      <c r="AO1637" s="36" t="str">
        <f t="shared" ca="1" si="6278"/>
        <v/>
      </c>
      <c r="AP1637" s="36" t="str">
        <f t="shared" ca="1" si="6278"/>
        <v/>
      </c>
      <c r="AQ1637" s="36" t="str">
        <f t="shared" ca="1" si="6278"/>
        <v/>
      </c>
      <c r="AR1637" s="36" t="str">
        <f t="shared" ca="1" si="6278"/>
        <v/>
      </c>
      <c r="AS1637" s="36" t="str">
        <f t="shared" ca="1" si="6278"/>
        <v/>
      </c>
      <c r="AT1637" s="36" t="str">
        <f t="shared" ca="1" si="6278"/>
        <v/>
      </c>
      <c r="AU1637" s="36" t="str">
        <f t="shared" ca="1" si="6278"/>
        <v/>
      </c>
      <c r="AV1637" s="334" t="str">
        <f t="shared" ca="1" si="6278"/>
        <v/>
      </c>
      <c r="AW1637" s="326">
        <f t="shared" ca="1" si="5909"/>
        <v>-6.0772839767225876E-17</v>
      </c>
      <c r="AX1637" s="36">
        <f t="shared" ref="AX1637:BQ1637" ca="1" si="6279">IF(OR(AX$175="",AX$183="",AX$190=""),"",AX$209*(AX930-AX1031))</f>
        <v>0</v>
      </c>
      <c r="AY1637" s="36">
        <f t="shared" ca="1" si="6279"/>
        <v>-6.0772839767225876E-17</v>
      </c>
      <c r="AZ1637" s="36">
        <f t="shared" ca="1" si="6279"/>
        <v>8.0198270402177343</v>
      </c>
      <c r="BA1637" s="36">
        <f t="shared" ca="1" si="6279"/>
        <v>-8.0198270402177343</v>
      </c>
      <c r="BB1637" s="36">
        <f t="shared" ca="1" si="6279"/>
        <v>-8.0198270402177343</v>
      </c>
      <c r="BC1637" s="36">
        <f t="shared" ca="1" si="6279"/>
        <v>8.0198270402177343</v>
      </c>
      <c r="BD1637" s="36">
        <f t="shared" ca="1" si="6279"/>
        <v>-6.0772839767225876E-17</v>
      </c>
      <c r="BE1637" s="36">
        <f t="shared" ca="1" si="6279"/>
        <v>0</v>
      </c>
      <c r="BF1637" s="36" t="str">
        <f t="shared" ca="1" si="6279"/>
        <v/>
      </c>
      <c r="BG1637" s="36" t="str">
        <f t="shared" ca="1" si="6279"/>
        <v/>
      </c>
      <c r="BH1637" s="36" t="str">
        <f t="shared" ca="1" si="6279"/>
        <v/>
      </c>
      <c r="BI1637" s="36" t="str">
        <f t="shared" ca="1" si="6279"/>
        <v/>
      </c>
      <c r="BJ1637" s="36" t="str">
        <f t="shared" ca="1" si="6279"/>
        <v/>
      </c>
      <c r="BK1637" s="36" t="str">
        <f t="shared" ca="1" si="6279"/>
        <v/>
      </c>
      <c r="BL1637" s="36" t="str">
        <f t="shared" ca="1" si="6279"/>
        <v/>
      </c>
      <c r="BM1637" s="36" t="str">
        <f t="shared" ca="1" si="6279"/>
        <v/>
      </c>
      <c r="BN1637" s="36" t="str">
        <f t="shared" ca="1" si="6279"/>
        <v/>
      </c>
      <c r="BO1637" s="36" t="str">
        <f t="shared" ca="1" si="6279"/>
        <v/>
      </c>
      <c r="BP1637" s="36" t="str">
        <f t="shared" ca="1" si="6279"/>
        <v/>
      </c>
      <c r="BQ1637" s="36" t="str">
        <f t="shared" ca="1" si="6279"/>
        <v/>
      </c>
      <c r="BR1637" s="326">
        <f t="shared" ca="1" si="5911"/>
        <v>-5.0644033139354896E-16</v>
      </c>
      <c r="BS1637" s="36">
        <f t="shared" ref="BS1637:CL1637" ca="1" si="6280">IF(OR(BS$175="",BS$183="",BS$190=""),"",BS$209*(BS930-BS1031))</f>
        <v>-5.0644033139354896E-16</v>
      </c>
      <c r="BT1637" s="36">
        <f t="shared" ca="1" si="6280"/>
        <v>-44.554594667876302</v>
      </c>
      <c r="BU1637" s="36">
        <f t="shared" ca="1" si="6280"/>
        <v>44.554594667876302</v>
      </c>
      <c r="BV1637" s="36">
        <f t="shared" ca="1" si="6280"/>
        <v>-5.0644033139354896E-16</v>
      </c>
      <c r="BW1637" s="36" t="str">
        <f t="shared" ca="1" si="6280"/>
        <v/>
      </c>
      <c r="BX1637" s="36" t="str">
        <f t="shared" ca="1" si="6280"/>
        <v/>
      </c>
      <c r="BY1637" s="36" t="str">
        <f t="shared" ca="1" si="6280"/>
        <v/>
      </c>
      <c r="BZ1637" s="36" t="str">
        <f t="shared" ca="1" si="6280"/>
        <v/>
      </c>
      <c r="CA1637" s="36" t="str">
        <f t="shared" ca="1" si="6280"/>
        <v/>
      </c>
      <c r="CB1637" s="36" t="str">
        <f t="shared" ca="1" si="6280"/>
        <v/>
      </c>
      <c r="CC1637" s="36" t="str">
        <f t="shared" ca="1" si="6280"/>
        <v/>
      </c>
      <c r="CD1637" s="36" t="str">
        <f t="shared" ca="1" si="6280"/>
        <v/>
      </c>
      <c r="CE1637" s="36" t="str">
        <f t="shared" ca="1" si="6280"/>
        <v/>
      </c>
      <c r="CF1637" s="36" t="str">
        <f t="shared" ca="1" si="6280"/>
        <v/>
      </c>
      <c r="CG1637" s="36" t="str">
        <f t="shared" ca="1" si="6280"/>
        <v/>
      </c>
      <c r="CH1637" s="36" t="str">
        <f t="shared" ca="1" si="6280"/>
        <v/>
      </c>
      <c r="CI1637" s="36" t="str">
        <f t="shared" ca="1" si="6280"/>
        <v/>
      </c>
      <c r="CJ1637" s="36" t="str">
        <f t="shared" ca="1" si="6280"/>
        <v/>
      </c>
      <c r="CK1637" s="36" t="str">
        <f t="shared" ca="1" si="6280"/>
        <v/>
      </c>
      <c r="CL1637" s="36" t="str">
        <f t="shared" ca="1" si="6280"/>
        <v/>
      </c>
      <c r="CM1637" s="326">
        <f t="shared" ca="1" si="5913"/>
        <v>-1.2154567953445175E-16</v>
      </c>
      <c r="CN1637" s="36">
        <f t="shared" ref="CN1637:DG1637" ca="1" si="6281">IF(OR(CN$175="",CN$183="",CN$190=""),"",CN$209*(CN930-CN1031))</f>
        <v>-1.2154567953445175E-16</v>
      </c>
      <c r="CO1637" s="36">
        <f t="shared" ca="1" si="6281"/>
        <v>-10.693102720290312</v>
      </c>
      <c r="CP1637" s="36">
        <f t="shared" ca="1" si="6281"/>
        <v>10.693102720290312</v>
      </c>
      <c r="CQ1637" s="36">
        <f t="shared" ca="1" si="6281"/>
        <v>-1.2154567953445175E-16</v>
      </c>
      <c r="CR1637" s="36" t="str">
        <f t="shared" ca="1" si="6281"/>
        <v/>
      </c>
      <c r="CS1637" s="36" t="str">
        <f t="shared" ca="1" si="6281"/>
        <v/>
      </c>
      <c r="CT1637" s="36" t="str">
        <f t="shared" ca="1" si="6281"/>
        <v/>
      </c>
      <c r="CU1637" s="36" t="str">
        <f t="shared" ca="1" si="6281"/>
        <v/>
      </c>
      <c r="CV1637" s="36" t="str">
        <f t="shared" ca="1" si="6281"/>
        <v/>
      </c>
      <c r="CW1637" s="36" t="str">
        <f t="shared" ca="1" si="6281"/>
        <v/>
      </c>
      <c r="CX1637" s="36" t="str">
        <f t="shared" ca="1" si="6281"/>
        <v/>
      </c>
      <c r="CY1637" s="36" t="str">
        <f t="shared" ca="1" si="6281"/>
        <v/>
      </c>
      <c r="CZ1637" s="36" t="str">
        <f t="shared" ca="1" si="6281"/>
        <v/>
      </c>
      <c r="DA1637" s="36" t="str">
        <f t="shared" ca="1" si="6281"/>
        <v/>
      </c>
      <c r="DB1637" s="36" t="str">
        <f t="shared" ca="1" si="6281"/>
        <v/>
      </c>
      <c r="DC1637" s="36" t="str">
        <f t="shared" ca="1" si="6281"/>
        <v/>
      </c>
      <c r="DD1637" s="36" t="str">
        <f t="shared" ca="1" si="6281"/>
        <v/>
      </c>
      <c r="DE1637" s="36" t="str">
        <f t="shared" ca="1" si="6281"/>
        <v/>
      </c>
      <c r="DF1637" s="36" t="str">
        <f t="shared" ca="1" si="6281"/>
        <v/>
      </c>
      <c r="DG1637" s="36" t="str">
        <f t="shared" ca="1" si="6281"/>
        <v/>
      </c>
      <c r="DH1637" s="326">
        <f t="shared" ca="1" si="5915"/>
        <v>0</v>
      </c>
      <c r="DI1637" s="36">
        <f t="shared" ref="DI1637:EB1637" ca="1" si="6282">IF(OR(DI$175="",DI$183="",DI$190=""),"",DI$209*(DI930-DI1031))</f>
        <v>-5.8341926176536823E-17</v>
      </c>
      <c r="DJ1637" s="36">
        <f t="shared" ca="1" si="6282"/>
        <v>0</v>
      </c>
      <c r="DK1637" s="36">
        <f t="shared" ca="1" si="6282"/>
        <v>4.372290890074261</v>
      </c>
      <c r="DL1637" s="36">
        <f t="shared" ca="1" si="6282"/>
        <v>-4.3722908900742619</v>
      </c>
      <c r="DM1637" s="36">
        <f t="shared" ca="1" si="6282"/>
        <v>0</v>
      </c>
      <c r="DN1637" s="36">
        <f t="shared" ca="1" si="6282"/>
        <v>4.3722908900742619</v>
      </c>
      <c r="DO1637" s="36">
        <f t="shared" ca="1" si="6282"/>
        <v>-4.372290890074261</v>
      </c>
      <c r="DP1637" s="36">
        <f t="shared" ca="1" si="6282"/>
        <v>0</v>
      </c>
      <c r="DQ1637" s="36">
        <f t="shared" ca="1" si="6282"/>
        <v>4.372290890074261</v>
      </c>
      <c r="DR1637" s="36">
        <f t="shared" ca="1" si="6282"/>
        <v>-4.372290890074261</v>
      </c>
      <c r="DS1637" s="36" t="str">
        <f t="shared" ca="1" si="6282"/>
        <v/>
      </c>
      <c r="DT1637" s="36" t="str">
        <f t="shared" ca="1" si="6282"/>
        <v/>
      </c>
      <c r="DU1637" s="36" t="str">
        <f t="shared" ca="1" si="6282"/>
        <v/>
      </c>
      <c r="DV1637" s="36" t="str">
        <f t="shared" ca="1" si="6282"/>
        <v/>
      </c>
      <c r="DW1637" s="36" t="str">
        <f t="shared" ca="1" si="6282"/>
        <v/>
      </c>
      <c r="DX1637" s="36" t="str">
        <f t="shared" ca="1" si="6282"/>
        <v/>
      </c>
      <c r="DY1637" s="36" t="str">
        <f t="shared" ca="1" si="6282"/>
        <v/>
      </c>
      <c r="DZ1637" s="36" t="str">
        <f t="shared" ca="1" si="6282"/>
        <v/>
      </c>
      <c r="EA1637" s="36" t="str">
        <f t="shared" ca="1" si="6282"/>
        <v/>
      </c>
      <c r="EB1637" s="36" t="str">
        <f t="shared" ca="1" si="6282"/>
        <v/>
      </c>
    </row>
    <row r="1638" spans="1:132" x14ac:dyDescent="0.25">
      <c r="A1638" s="797"/>
      <c r="C1638" s="323" t="str">
        <f>"[i"&amp;'Input - Output'!H724&amp;"] "&amp;$C$216</f>
        <v>[iR2] Element A16</v>
      </c>
      <c r="G1638" s="326">
        <f t="shared" ca="1" si="5905"/>
        <v>-5.6721317116077492E-17</v>
      </c>
      <c r="H1638" s="36">
        <f t="shared" ref="H1638:AA1638" ca="1" si="6283">IF(OR(H$175="",H$183="",H$190=""),"",H$209*(H931-H1032))</f>
        <v>0</v>
      </c>
      <c r="I1638" s="36">
        <f t="shared" ca="1" si="6283"/>
        <v>-5.6721317116077492E-17</v>
      </c>
      <c r="J1638" s="36">
        <f t="shared" ca="1" si="6283"/>
        <v>9.9802292056042923</v>
      </c>
      <c r="K1638" s="36">
        <f t="shared" ca="1" si="6283"/>
        <v>-9.9802292056042923</v>
      </c>
      <c r="L1638" s="36">
        <f t="shared" ca="1" si="6283"/>
        <v>-9.9802292056042923</v>
      </c>
      <c r="M1638" s="36">
        <f t="shared" ca="1" si="6283"/>
        <v>9.9802292056042923</v>
      </c>
      <c r="N1638" s="36">
        <f t="shared" ca="1" si="6283"/>
        <v>-5.6721317116077492E-17</v>
      </c>
      <c r="O1638" s="36">
        <f t="shared" ca="1" si="6283"/>
        <v>0</v>
      </c>
      <c r="P1638" s="36" t="str">
        <f t="shared" ca="1" si="6283"/>
        <v/>
      </c>
      <c r="Q1638" s="36" t="str">
        <f t="shared" ca="1" si="6283"/>
        <v/>
      </c>
      <c r="R1638" s="36" t="str">
        <f t="shared" ca="1" si="6283"/>
        <v/>
      </c>
      <c r="S1638" s="36" t="str">
        <f t="shared" ca="1" si="6283"/>
        <v/>
      </c>
      <c r="T1638" s="36" t="str">
        <f t="shared" ca="1" si="6283"/>
        <v/>
      </c>
      <c r="U1638" s="36" t="str">
        <f t="shared" ca="1" si="6283"/>
        <v/>
      </c>
      <c r="V1638" s="36" t="str">
        <f t="shared" ca="1" si="6283"/>
        <v/>
      </c>
      <c r="W1638" s="36" t="str">
        <f t="shared" ca="1" si="6283"/>
        <v/>
      </c>
      <c r="X1638" s="36" t="str">
        <f t="shared" ca="1" si="6283"/>
        <v/>
      </c>
      <c r="Y1638" s="36" t="str">
        <f t="shared" ca="1" si="6283"/>
        <v/>
      </c>
      <c r="Z1638" s="36" t="str">
        <f t="shared" ca="1" si="6283"/>
        <v/>
      </c>
      <c r="AA1638" s="36" t="str">
        <f t="shared" ca="1" si="6283"/>
        <v/>
      </c>
      <c r="AB1638" s="326">
        <f t="shared" ca="1" si="5907"/>
        <v>-5.6721317116077492E-17</v>
      </c>
      <c r="AC1638" s="36">
        <f t="shared" ref="AC1638:AV1638" ca="1" si="6284">IF(OR(AC$175="",AC$183="",AC$190=""),"",AC$209*(AC931-AC1032))</f>
        <v>0</v>
      </c>
      <c r="AD1638" s="36">
        <f t="shared" ca="1" si="6284"/>
        <v>-5.6721317116077492E-17</v>
      </c>
      <c r="AE1638" s="36">
        <f t="shared" ca="1" si="6284"/>
        <v>7.4851719042032192</v>
      </c>
      <c r="AF1638" s="36">
        <f t="shared" ca="1" si="6284"/>
        <v>-7.4851719042032192</v>
      </c>
      <c r="AG1638" s="36">
        <f t="shared" ca="1" si="6284"/>
        <v>-7.4851719042032192</v>
      </c>
      <c r="AH1638" s="36">
        <f t="shared" ca="1" si="6284"/>
        <v>7.4851719042032192</v>
      </c>
      <c r="AI1638" s="36">
        <f t="shared" ca="1" si="6284"/>
        <v>-5.6721317116077492E-17</v>
      </c>
      <c r="AJ1638" s="36">
        <f t="shared" ca="1" si="6284"/>
        <v>0</v>
      </c>
      <c r="AK1638" s="36" t="str">
        <f t="shared" ca="1" si="6284"/>
        <v/>
      </c>
      <c r="AL1638" s="36" t="str">
        <f t="shared" ca="1" si="6284"/>
        <v/>
      </c>
      <c r="AM1638" s="36" t="str">
        <f t="shared" ca="1" si="6284"/>
        <v/>
      </c>
      <c r="AN1638" s="36" t="str">
        <f t="shared" ca="1" si="6284"/>
        <v/>
      </c>
      <c r="AO1638" s="36" t="str">
        <f t="shared" ca="1" si="6284"/>
        <v/>
      </c>
      <c r="AP1638" s="36" t="str">
        <f t="shared" ca="1" si="6284"/>
        <v/>
      </c>
      <c r="AQ1638" s="36" t="str">
        <f t="shared" ca="1" si="6284"/>
        <v/>
      </c>
      <c r="AR1638" s="36" t="str">
        <f t="shared" ca="1" si="6284"/>
        <v/>
      </c>
      <c r="AS1638" s="36" t="str">
        <f t="shared" ca="1" si="6284"/>
        <v/>
      </c>
      <c r="AT1638" s="36" t="str">
        <f t="shared" ca="1" si="6284"/>
        <v/>
      </c>
      <c r="AU1638" s="36" t="str">
        <f t="shared" ca="1" si="6284"/>
        <v/>
      </c>
      <c r="AV1638" s="334" t="str">
        <f t="shared" ca="1" si="6284"/>
        <v/>
      </c>
      <c r="AW1638" s="326">
        <f t="shared" ca="1" si="5909"/>
        <v>-6.0772839767225876E-17</v>
      </c>
      <c r="AX1638" s="36">
        <f t="shared" ref="AX1638:BQ1638" ca="1" si="6285">IF(OR(AX$175="",AX$183="",AX$190=""),"",AX$209*(AX931-AX1032))</f>
        <v>0</v>
      </c>
      <c r="AY1638" s="36">
        <f t="shared" ca="1" si="6285"/>
        <v>-6.0772839767225876E-17</v>
      </c>
      <c r="AZ1638" s="36">
        <f t="shared" ca="1" si="6285"/>
        <v>8.0198270402177343</v>
      </c>
      <c r="BA1638" s="36">
        <f t="shared" ca="1" si="6285"/>
        <v>-8.0198270402177343</v>
      </c>
      <c r="BB1638" s="36">
        <f t="shared" ca="1" si="6285"/>
        <v>-8.0198270402177343</v>
      </c>
      <c r="BC1638" s="36">
        <f t="shared" ca="1" si="6285"/>
        <v>8.0198270402177343</v>
      </c>
      <c r="BD1638" s="36">
        <f t="shared" ca="1" si="6285"/>
        <v>-6.0772839767225876E-17</v>
      </c>
      <c r="BE1638" s="36">
        <f t="shared" ca="1" si="6285"/>
        <v>0</v>
      </c>
      <c r="BF1638" s="36" t="str">
        <f t="shared" ca="1" si="6285"/>
        <v/>
      </c>
      <c r="BG1638" s="36" t="str">
        <f t="shared" ca="1" si="6285"/>
        <v/>
      </c>
      <c r="BH1638" s="36" t="str">
        <f t="shared" ca="1" si="6285"/>
        <v/>
      </c>
      <c r="BI1638" s="36" t="str">
        <f t="shared" ca="1" si="6285"/>
        <v/>
      </c>
      <c r="BJ1638" s="36" t="str">
        <f t="shared" ca="1" si="6285"/>
        <v/>
      </c>
      <c r="BK1638" s="36" t="str">
        <f t="shared" ca="1" si="6285"/>
        <v/>
      </c>
      <c r="BL1638" s="36" t="str">
        <f t="shared" ca="1" si="6285"/>
        <v/>
      </c>
      <c r="BM1638" s="36" t="str">
        <f t="shared" ca="1" si="6285"/>
        <v/>
      </c>
      <c r="BN1638" s="36" t="str">
        <f t="shared" ca="1" si="6285"/>
        <v/>
      </c>
      <c r="BO1638" s="36" t="str">
        <f t="shared" ca="1" si="6285"/>
        <v/>
      </c>
      <c r="BP1638" s="36" t="str">
        <f t="shared" ca="1" si="6285"/>
        <v/>
      </c>
      <c r="BQ1638" s="36" t="str">
        <f t="shared" ca="1" si="6285"/>
        <v/>
      </c>
      <c r="BR1638" s="326">
        <f t="shared" ca="1" si="5911"/>
        <v>-5.0644033139354896E-16</v>
      </c>
      <c r="BS1638" s="36">
        <f t="shared" ref="BS1638:CL1638" ca="1" si="6286">IF(OR(BS$175="",BS$183="",BS$190=""),"",BS$209*(BS931-BS1032))</f>
        <v>-5.0644033139354896E-16</v>
      </c>
      <c r="BT1638" s="36">
        <f t="shared" ca="1" si="6286"/>
        <v>-44.554594667876302</v>
      </c>
      <c r="BU1638" s="36">
        <f t="shared" ca="1" si="6286"/>
        <v>44.554594667876302</v>
      </c>
      <c r="BV1638" s="36">
        <f t="shared" ca="1" si="6286"/>
        <v>-5.0644033139354896E-16</v>
      </c>
      <c r="BW1638" s="36" t="str">
        <f t="shared" ca="1" si="6286"/>
        <v/>
      </c>
      <c r="BX1638" s="36" t="str">
        <f t="shared" ca="1" si="6286"/>
        <v/>
      </c>
      <c r="BY1638" s="36" t="str">
        <f t="shared" ca="1" si="6286"/>
        <v/>
      </c>
      <c r="BZ1638" s="36" t="str">
        <f t="shared" ca="1" si="6286"/>
        <v/>
      </c>
      <c r="CA1638" s="36" t="str">
        <f t="shared" ca="1" si="6286"/>
        <v/>
      </c>
      <c r="CB1638" s="36" t="str">
        <f t="shared" ca="1" si="6286"/>
        <v/>
      </c>
      <c r="CC1638" s="36" t="str">
        <f t="shared" ca="1" si="6286"/>
        <v/>
      </c>
      <c r="CD1638" s="36" t="str">
        <f t="shared" ca="1" si="6286"/>
        <v/>
      </c>
      <c r="CE1638" s="36" t="str">
        <f t="shared" ca="1" si="6286"/>
        <v/>
      </c>
      <c r="CF1638" s="36" t="str">
        <f t="shared" ca="1" si="6286"/>
        <v/>
      </c>
      <c r="CG1638" s="36" t="str">
        <f t="shared" ca="1" si="6286"/>
        <v/>
      </c>
      <c r="CH1638" s="36" t="str">
        <f t="shared" ca="1" si="6286"/>
        <v/>
      </c>
      <c r="CI1638" s="36" t="str">
        <f t="shared" ca="1" si="6286"/>
        <v/>
      </c>
      <c r="CJ1638" s="36" t="str">
        <f t="shared" ca="1" si="6286"/>
        <v/>
      </c>
      <c r="CK1638" s="36" t="str">
        <f t="shared" ca="1" si="6286"/>
        <v/>
      </c>
      <c r="CL1638" s="36" t="str">
        <f t="shared" ca="1" si="6286"/>
        <v/>
      </c>
      <c r="CM1638" s="326">
        <f t="shared" ca="1" si="5913"/>
        <v>-1.2154567953445175E-16</v>
      </c>
      <c r="CN1638" s="36">
        <f t="shared" ref="CN1638:DG1638" ca="1" si="6287">IF(OR(CN$175="",CN$183="",CN$190=""),"",CN$209*(CN931-CN1032))</f>
        <v>-1.2154567953445175E-16</v>
      </c>
      <c r="CO1638" s="36">
        <f t="shared" ca="1" si="6287"/>
        <v>-10.693102720290312</v>
      </c>
      <c r="CP1638" s="36">
        <f t="shared" ca="1" si="6287"/>
        <v>10.693102720290312</v>
      </c>
      <c r="CQ1638" s="36">
        <f t="shared" ca="1" si="6287"/>
        <v>-1.2154567953445175E-16</v>
      </c>
      <c r="CR1638" s="36" t="str">
        <f t="shared" ca="1" si="6287"/>
        <v/>
      </c>
      <c r="CS1638" s="36" t="str">
        <f t="shared" ca="1" si="6287"/>
        <v/>
      </c>
      <c r="CT1638" s="36" t="str">
        <f t="shared" ca="1" si="6287"/>
        <v/>
      </c>
      <c r="CU1638" s="36" t="str">
        <f t="shared" ca="1" si="6287"/>
        <v/>
      </c>
      <c r="CV1638" s="36" t="str">
        <f t="shared" ca="1" si="6287"/>
        <v/>
      </c>
      <c r="CW1638" s="36" t="str">
        <f t="shared" ca="1" si="6287"/>
        <v/>
      </c>
      <c r="CX1638" s="36" t="str">
        <f t="shared" ca="1" si="6287"/>
        <v/>
      </c>
      <c r="CY1638" s="36" t="str">
        <f t="shared" ca="1" si="6287"/>
        <v/>
      </c>
      <c r="CZ1638" s="36" t="str">
        <f t="shared" ca="1" si="6287"/>
        <v/>
      </c>
      <c r="DA1638" s="36" t="str">
        <f t="shared" ca="1" si="6287"/>
        <v/>
      </c>
      <c r="DB1638" s="36" t="str">
        <f t="shared" ca="1" si="6287"/>
        <v/>
      </c>
      <c r="DC1638" s="36" t="str">
        <f t="shared" ca="1" si="6287"/>
        <v/>
      </c>
      <c r="DD1638" s="36" t="str">
        <f t="shared" ca="1" si="6287"/>
        <v/>
      </c>
      <c r="DE1638" s="36" t="str">
        <f t="shared" ca="1" si="6287"/>
        <v/>
      </c>
      <c r="DF1638" s="36" t="str">
        <f t="shared" ca="1" si="6287"/>
        <v/>
      </c>
      <c r="DG1638" s="36" t="str">
        <f t="shared" ca="1" si="6287"/>
        <v/>
      </c>
      <c r="DH1638" s="326">
        <f t="shared" ca="1" si="5915"/>
        <v>0</v>
      </c>
      <c r="DI1638" s="36">
        <f t="shared" ref="DI1638:EB1638" ca="1" si="6288">IF(OR(DI$175="",DI$183="",DI$190=""),"",DI$209*(DI931-DI1032))</f>
        <v>-5.8341926176536823E-17</v>
      </c>
      <c r="DJ1638" s="36">
        <f t="shared" ca="1" si="6288"/>
        <v>0</v>
      </c>
      <c r="DK1638" s="36">
        <f t="shared" ca="1" si="6288"/>
        <v>4.372290890074261</v>
      </c>
      <c r="DL1638" s="36">
        <f t="shared" ca="1" si="6288"/>
        <v>-4.3722908900742619</v>
      </c>
      <c r="DM1638" s="36">
        <f t="shared" ca="1" si="6288"/>
        <v>0</v>
      </c>
      <c r="DN1638" s="36">
        <f t="shared" ca="1" si="6288"/>
        <v>4.3722908900742619</v>
      </c>
      <c r="DO1638" s="36">
        <f t="shared" ca="1" si="6288"/>
        <v>-4.372290890074261</v>
      </c>
      <c r="DP1638" s="36">
        <f t="shared" ca="1" si="6288"/>
        <v>0</v>
      </c>
      <c r="DQ1638" s="36">
        <f t="shared" ca="1" si="6288"/>
        <v>4.372290890074261</v>
      </c>
      <c r="DR1638" s="36">
        <f t="shared" ca="1" si="6288"/>
        <v>-4.372290890074261</v>
      </c>
      <c r="DS1638" s="36" t="str">
        <f t="shared" ca="1" si="6288"/>
        <v/>
      </c>
      <c r="DT1638" s="36" t="str">
        <f t="shared" ca="1" si="6288"/>
        <v/>
      </c>
      <c r="DU1638" s="36" t="str">
        <f t="shared" ca="1" si="6288"/>
        <v/>
      </c>
      <c r="DV1638" s="36" t="str">
        <f t="shared" ca="1" si="6288"/>
        <v/>
      </c>
      <c r="DW1638" s="36" t="str">
        <f t="shared" ca="1" si="6288"/>
        <v/>
      </c>
      <c r="DX1638" s="36" t="str">
        <f t="shared" ca="1" si="6288"/>
        <v/>
      </c>
      <c r="DY1638" s="36" t="str">
        <f t="shared" ca="1" si="6288"/>
        <v/>
      </c>
      <c r="DZ1638" s="36" t="str">
        <f t="shared" ca="1" si="6288"/>
        <v/>
      </c>
      <c r="EA1638" s="36" t="str">
        <f t="shared" ca="1" si="6288"/>
        <v/>
      </c>
      <c r="EB1638" s="36" t="str">
        <f t="shared" ca="1" si="6288"/>
        <v/>
      </c>
    </row>
    <row r="1639" spans="1:132" x14ac:dyDescent="0.25">
      <c r="A1639" s="797"/>
      <c r="C1639" s="323" t="str">
        <f>"[i"&amp;'Input - Output'!H725&amp;"] "&amp;$C$216</f>
        <v>[iR2] Element A16</v>
      </c>
      <c r="G1639" s="326">
        <f t="shared" ca="1" si="5905"/>
        <v>-5.6721317116077492E-17</v>
      </c>
      <c r="H1639" s="36">
        <f t="shared" ref="H1639:AA1639" ca="1" si="6289">IF(OR(H$175="",H$183="",H$190=""),"",H$209*(H932-H1033))</f>
        <v>0</v>
      </c>
      <c r="I1639" s="36">
        <f t="shared" ca="1" si="6289"/>
        <v>-5.6721317116077492E-17</v>
      </c>
      <c r="J1639" s="36">
        <f t="shared" ca="1" si="6289"/>
        <v>9.9802292056042923</v>
      </c>
      <c r="K1639" s="36">
        <f t="shared" ca="1" si="6289"/>
        <v>-9.9802292056042923</v>
      </c>
      <c r="L1639" s="36">
        <f t="shared" ca="1" si="6289"/>
        <v>-9.9802292056042923</v>
      </c>
      <c r="M1639" s="36">
        <f t="shared" ca="1" si="6289"/>
        <v>9.9802292056042923</v>
      </c>
      <c r="N1639" s="36">
        <f t="shared" ca="1" si="6289"/>
        <v>-5.6721317116077492E-17</v>
      </c>
      <c r="O1639" s="36">
        <f t="shared" ca="1" si="6289"/>
        <v>0</v>
      </c>
      <c r="P1639" s="36" t="str">
        <f t="shared" ca="1" si="6289"/>
        <v/>
      </c>
      <c r="Q1639" s="36" t="str">
        <f t="shared" ca="1" si="6289"/>
        <v/>
      </c>
      <c r="R1639" s="36" t="str">
        <f t="shared" ca="1" si="6289"/>
        <v/>
      </c>
      <c r="S1639" s="36" t="str">
        <f t="shared" ca="1" si="6289"/>
        <v/>
      </c>
      <c r="T1639" s="36" t="str">
        <f t="shared" ca="1" si="6289"/>
        <v/>
      </c>
      <c r="U1639" s="36" t="str">
        <f t="shared" ca="1" si="6289"/>
        <v/>
      </c>
      <c r="V1639" s="36" t="str">
        <f t="shared" ca="1" si="6289"/>
        <v/>
      </c>
      <c r="W1639" s="36" t="str">
        <f t="shared" ca="1" si="6289"/>
        <v/>
      </c>
      <c r="X1639" s="36" t="str">
        <f t="shared" ca="1" si="6289"/>
        <v/>
      </c>
      <c r="Y1639" s="36" t="str">
        <f t="shared" ca="1" si="6289"/>
        <v/>
      </c>
      <c r="Z1639" s="36" t="str">
        <f t="shared" ca="1" si="6289"/>
        <v/>
      </c>
      <c r="AA1639" s="36" t="str">
        <f t="shared" ca="1" si="6289"/>
        <v/>
      </c>
      <c r="AB1639" s="326">
        <f t="shared" ca="1" si="5907"/>
        <v>-5.6721317116077492E-17</v>
      </c>
      <c r="AC1639" s="36">
        <f t="shared" ref="AC1639:AV1639" ca="1" si="6290">IF(OR(AC$175="",AC$183="",AC$190=""),"",AC$209*(AC932-AC1033))</f>
        <v>0</v>
      </c>
      <c r="AD1639" s="36">
        <f t="shared" ca="1" si="6290"/>
        <v>-5.6721317116077492E-17</v>
      </c>
      <c r="AE1639" s="36">
        <f t="shared" ca="1" si="6290"/>
        <v>7.4851719042032192</v>
      </c>
      <c r="AF1639" s="36">
        <f t="shared" ca="1" si="6290"/>
        <v>-7.4851719042032192</v>
      </c>
      <c r="AG1639" s="36">
        <f t="shared" ca="1" si="6290"/>
        <v>-7.4851719042032192</v>
      </c>
      <c r="AH1639" s="36">
        <f t="shared" ca="1" si="6290"/>
        <v>7.4851719042032192</v>
      </c>
      <c r="AI1639" s="36">
        <f t="shared" ca="1" si="6290"/>
        <v>-5.6721317116077492E-17</v>
      </c>
      <c r="AJ1639" s="36">
        <f t="shared" ca="1" si="6290"/>
        <v>0</v>
      </c>
      <c r="AK1639" s="36" t="str">
        <f t="shared" ca="1" si="6290"/>
        <v/>
      </c>
      <c r="AL1639" s="36" t="str">
        <f t="shared" ca="1" si="6290"/>
        <v/>
      </c>
      <c r="AM1639" s="36" t="str">
        <f t="shared" ca="1" si="6290"/>
        <v/>
      </c>
      <c r="AN1639" s="36" t="str">
        <f t="shared" ca="1" si="6290"/>
        <v/>
      </c>
      <c r="AO1639" s="36" t="str">
        <f t="shared" ca="1" si="6290"/>
        <v/>
      </c>
      <c r="AP1639" s="36" t="str">
        <f t="shared" ca="1" si="6290"/>
        <v/>
      </c>
      <c r="AQ1639" s="36" t="str">
        <f t="shared" ca="1" si="6290"/>
        <v/>
      </c>
      <c r="AR1639" s="36" t="str">
        <f t="shared" ca="1" si="6290"/>
        <v/>
      </c>
      <c r="AS1639" s="36" t="str">
        <f t="shared" ca="1" si="6290"/>
        <v/>
      </c>
      <c r="AT1639" s="36" t="str">
        <f t="shared" ca="1" si="6290"/>
        <v/>
      </c>
      <c r="AU1639" s="36" t="str">
        <f t="shared" ca="1" si="6290"/>
        <v/>
      </c>
      <c r="AV1639" s="334" t="str">
        <f t="shared" ca="1" si="6290"/>
        <v/>
      </c>
      <c r="AW1639" s="326">
        <f t="shared" ca="1" si="5909"/>
        <v>-6.0772839767225876E-17</v>
      </c>
      <c r="AX1639" s="36">
        <f t="shared" ref="AX1639:BQ1639" ca="1" si="6291">IF(OR(AX$175="",AX$183="",AX$190=""),"",AX$209*(AX932-AX1033))</f>
        <v>0</v>
      </c>
      <c r="AY1639" s="36">
        <f t="shared" ca="1" si="6291"/>
        <v>-6.0772839767225876E-17</v>
      </c>
      <c r="AZ1639" s="36">
        <f t="shared" ca="1" si="6291"/>
        <v>8.0198270402177343</v>
      </c>
      <c r="BA1639" s="36">
        <f t="shared" ca="1" si="6291"/>
        <v>-8.0198270402177343</v>
      </c>
      <c r="BB1639" s="36">
        <f t="shared" ca="1" si="6291"/>
        <v>-8.0198270402177343</v>
      </c>
      <c r="BC1639" s="36">
        <f t="shared" ca="1" si="6291"/>
        <v>8.0198270402177343</v>
      </c>
      <c r="BD1639" s="36">
        <f t="shared" ca="1" si="6291"/>
        <v>-6.0772839767225876E-17</v>
      </c>
      <c r="BE1639" s="36">
        <f t="shared" ca="1" si="6291"/>
        <v>0</v>
      </c>
      <c r="BF1639" s="36" t="str">
        <f t="shared" ca="1" si="6291"/>
        <v/>
      </c>
      <c r="BG1639" s="36" t="str">
        <f t="shared" ca="1" si="6291"/>
        <v/>
      </c>
      <c r="BH1639" s="36" t="str">
        <f t="shared" ca="1" si="6291"/>
        <v/>
      </c>
      <c r="BI1639" s="36" t="str">
        <f t="shared" ca="1" si="6291"/>
        <v/>
      </c>
      <c r="BJ1639" s="36" t="str">
        <f t="shared" ca="1" si="6291"/>
        <v/>
      </c>
      <c r="BK1639" s="36" t="str">
        <f t="shared" ca="1" si="6291"/>
        <v/>
      </c>
      <c r="BL1639" s="36" t="str">
        <f t="shared" ca="1" si="6291"/>
        <v/>
      </c>
      <c r="BM1639" s="36" t="str">
        <f t="shared" ca="1" si="6291"/>
        <v/>
      </c>
      <c r="BN1639" s="36" t="str">
        <f t="shared" ca="1" si="6291"/>
        <v/>
      </c>
      <c r="BO1639" s="36" t="str">
        <f t="shared" ca="1" si="6291"/>
        <v/>
      </c>
      <c r="BP1639" s="36" t="str">
        <f t="shared" ca="1" si="6291"/>
        <v/>
      </c>
      <c r="BQ1639" s="36" t="str">
        <f t="shared" ca="1" si="6291"/>
        <v/>
      </c>
      <c r="BR1639" s="326">
        <f t="shared" ca="1" si="5911"/>
        <v>-5.0644033139354896E-16</v>
      </c>
      <c r="BS1639" s="36">
        <f t="shared" ref="BS1639:CL1639" ca="1" si="6292">IF(OR(BS$175="",BS$183="",BS$190=""),"",BS$209*(BS932-BS1033))</f>
        <v>-5.0644033139354896E-16</v>
      </c>
      <c r="BT1639" s="36">
        <f t="shared" ca="1" si="6292"/>
        <v>-44.554594667876302</v>
      </c>
      <c r="BU1639" s="36">
        <f t="shared" ca="1" si="6292"/>
        <v>44.554594667876302</v>
      </c>
      <c r="BV1639" s="36">
        <f t="shared" ca="1" si="6292"/>
        <v>-5.0644033139354896E-16</v>
      </c>
      <c r="BW1639" s="36" t="str">
        <f t="shared" ca="1" si="6292"/>
        <v/>
      </c>
      <c r="BX1639" s="36" t="str">
        <f t="shared" ca="1" si="6292"/>
        <v/>
      </c>
      <c r="BY1639" s="36" t="str">
        <f t="shared" ca="1" si="6292"/>
        <v/>
      </c>
      <c r="BZ1639" s="36" t="str">
        <f t="shared" ca="1" si="6292"/>
        <v/>
      </c>
      <c r="CA1639" s="36" t="str">
        <f t="shared" ca="1" si="6292"/>
        <v/>
      </c>
      <c r="CB1639" s="36" t="str">
        <f t="shared" ca="1" si="6292"/>
        <v/>
      </c>
      <c r="CC1639" s="36" t="str">
        <f t="shared" ca="1" si="6292"/>
        <v/>
      </c>
      <c r="CD1639" s="36" t="str">
        <f t="shared" ca="1" si="6292"/>
        <v/>
      </c>
      <c r="CE1639" s="36" t="str">
        <f t="shared" ca="1" si="6292"/>
        <v/>
      </c>
      <c r="CF1639" s="36" t="str">
        <f t="shared" ca="1" si="6292"/>
        <v/>
      </c>
      <c r="CG1639" s="36" t="str">
        <f t="shared" ca="1" si="6292"/>
        <v/>
      </c>
      <c r="CH1639" s="36" t="str">
        <f t="shared" ca="1" si="6292"/>
        <v/>
      </c>
      <c r="CI1639" s="36" t="str">
        <f t="shared" ca="1" si="6292"/>
        <v/>
      </c>
      <c r="CJ1639" s="36" t="str">
        <f t="shared" ca="1" si="6292"/>
        <v/>
      </c>
      <c r="CK1639" s="36" t="str">
        <f t="shared" ca="1" si="6292"/>
        <v/>
      </c>
      <c r="CL1639" s="36" t="str">
        <f t="shared" ca="1" si="6292"/>
        <v/>
      </c>
      <c r="CM1639" s="326">
        <f t="shared" ca="1" si="5913"/>
        <v>-1.2154567953445175E-16</v>
      </c>
      <c r="CN1639" s="36">
        <f t="shared" ref="CN1639:DG1639" ca="1" si="6293">IF(OR(CN$175="",CN$183="",CN$190=""),"",CN$209*(CN932-CN1033))</f>
        <v>-1.2154567953445175E-16</v>
      </c>
      <c r="CO1639" s="36">
        <f t="shared" ca="1" si="6293"/>
        <v>-10.693102720290312</v>
      </c>
      <c r="CP1639" s="36">
        <f t="shared" ca="1" si="6293"/>
        <v>10.693102720290312</v>
      </c>
      <c r="CQ1639" s="36">
        <f t="shared" ca="1" si="6293"/>
        <v>-1.2154567953445175E-16</v>
      </c>
      <c r="CR1639" s="36" t="str">
        <f t="shared" ca="1" si="6293"/>
        <v/>
      </c>
      <c r="CS1639" s="36" t="str">
        <f t="shared" ca="1" si="6293"/>
        <v/>
      </c>
      <c r="CT1639" s="36" t="str">
        <f t="shared" ca="1" si="6293"/>
        <v/>
      </c>
      <c r="CU1639" s="36" t="str">
        <f t="shared" ca="1" si="6293"/>
        <v/>
      </c>
      <c r="CV1639" s="36" t="str">
        <f t="shared" ca="1" si="6293"/>
        <v/>
      </c>
      <c r="CW1639" s="36" t="str">
        <f t="shared" ca="1" si="6293"/>
        <v/>
      </c>
      <c r="CX1639" s="36" t="str">
        <f t="shared" ca="1" si="6293"/>
        <v/>
      </c>
      <c r="CY1639" s="36" t="str">
        <f t="shared" ca="1" si="6293"/>
        <v/>
      </c>
      <c r="CZ1639" s="36" t="str">
        <f t="shared" ca="1" si="6293"/>
        <v/>
      </c>
      <c r="DA1639" s="36" t="str">
        <f t="shared" ca="1" si="6293"/>
        <v/>
      </c>
      <c r="DB1639" s="36" t="str">
        <f t="shared" ca="1" si="6293"/>
        <v/>
      </c>
      <c r="DC1639" s="36" t="str">
        <f t="shared" ca="1" si="6293"/>
        <v/>
      </c>
      <c r="DD1639" s="36" t="str">
        <f t="shared" ca="1" si="6293"/>
        <v/>
      </c>
      <c r="DE1639" s="36" t="str">
        <f t="shared" ca="1" si="6293"/>
        <v/>
      </c>
      <c r="DF1639" s="36" t="str">
        <f t="shared" ca="1" si="6293"/>
        <v/>
      </c>
      <c r="DG1639" s="36" t="str">
        <f t="shared" ca="1" si="6293"/>
        <v/>
      </c>
      <c r="DH1639" s="326">
        <f t="shared" ca="1" si="5915"/>
        <v>0</v>
      </c>
      <c r="DI1639" s="36">
        <f t="shared" ref="DI1639:EB1639" ca="1" si="6294">IF(OR(DI$175="",DI$183="",DI$190=""),"",DI$209*(DI932-DI1033))</f>
        <v>-5.8341926176536823E-17</v>
      </c>
      <c r="DJ1639" s="36">
        <f t="shared" ca="1" si="6294"/>
        <v>0</v>
      </c>
      <c r="DK1639" s="36">
        <f t="shared" ca="1" si="6294"/>
        <v>4.372290890074261</v>
      </c>
      <c r="DL1639" s="36">
        <f t="shared" ca="1" si="6294"/>
        <v>-4.3722908900742619</v>
      </c>
      <c r="DM1639" s="36">
        <f t="shared" ca="1" si="6294"/>
        <v>0</v>
      </c>
      <c r="DN1639" s="36">
        <f t="shared" ca="1" si="6294"/>
        <v>4.3722908900742619</v>
      </c>
      <c r="DO1639" s="36">
        <f t="shared" ca="1" si="6294"/>
        <v>-4.372290890074261</v>
      </c>
      <c r="DP1639" s="36">
        <f t="shared" ca="1" si="6294"/>
        <v>0</v>
      </c>
      <c r="DQ1639" s="36">
        <f t="shared" ca="1" si="6294"/>
        <v>4.372290890074261</v>
      </c>
      <c r="DR1639" s="36">
        <f t="shared" ca="1" si="6294"/>
        <v>-4.372290890074261</v>
      </c>
      <c r="DS1639" s="36" t="str">
        <f t="shared" ca="1" si="6294"/>
        <v/>
      </c>
      <c r="DT1639" s="36" t="str">
        <f t="shared" ca="1" si="6294"/>
        <v/>
      </c>
      <c r="DU1639" s="36" t="str">
        <f t="shared" ca="1" si="6294"/>
        <v/>
      </c>
      <c r="DV1639" s="36" t="str">
        <f t="shared" ca="1" si="6294"/>
        <v/>
      </c>
      <c r="DW1639" s="36" t="str">
        <f t="shared" ca="1" si="6294"/>
        <v/>
      </c>
      <c r="DX1639" s="36" t="str">
        <f t="shared" ca="1" si="6294"/>
        <v/>
      </c>
      <c r="DY1639" s="36" t="str">
        <f t="shared" ca="1" si="6294"/>
        <v/>
      </c>
      <c r="DZ1639" s="36" t="str">
        <f t="shared" ca="1" si="6294"/>
        <v/>
      </c>
      <c r="EA1639" s="36" t="str">
        <f t="shared" ca="1" si="6294"/>
        <v/>
      </c>
      <c r="EB1639" s="36" t="str">
        <f t="shared" ca="1" si="6294"/>
        <v/>
      </c>
    </row>
    <row r="1640" spans="1:132" x14ac:dyDescent="0.25">
      <c r="A1640" s="797"/>
      <c r="C1640" s="323" t="str">
        <f>"[i"&amp;'Input - Output'!H726&amp;"] "&amp;$C$216</f>
        <v>[iR2] Element A16</v>
      </c>
      <c r="G1640" s="326">
        <f t="shared" ref="G1640:G1674" ca="1" si="6295">SUM(H1640:AA1640)</f>
        <v>-5.6721317116077492E-17</v>
      </c>
      <c r="H1640" s="36">
        <f t="shared" ref="H1640:AA1640" ca="1" si="6296">IF(OR(H$175="",H$183="",H$190=""),"",H$209*(H933-H1034))</f>
        <v>0</v>
      </c>
      <c r="I1640" s="36">
        <f t="shared" ca="1" si="6296"/>
        <v>-5.6721317116077492E-17</v>
      </c>
      <c r="J1640" s="36">
        <f t="shared" ca="1" si="6296"/>
        <v>9.9802292056042923</v>
      </c>
      <c r="K1640" s="36">
        <f t="shared" ca="1" si="6296"/>
        <v>-9.9802292056042923</v>
      </c>
      <c r="L1640" s="36">
        <f t="shared" ca="1" si="6296"/>
        <v>-9.9802292056042923</v>
      </c>
      <c r="M1640" s="36">
        <f t="shared" ca="1" si="6296"/>
        <v>9.9802292056042923</v>
      </c>
      <c r="N1640" s="36">
        <f t="shared" ca="1" si="6296"/>
        <v>-5.6721317116077492E-17</v>
      </c>
      <c r="O1640" s="36">
        <f t="shared" ca="1" si="6296"/>
        <v>0</v>
      </c>
      <c r="P1640" s="36" t="str">
        <f t="shared" ca="1" si="6296"/>
        <v/>
      </c>
      <c r="Q1640" s="36" t="str">
        <f t="shared" ca="1" si="6296"/>
        <v/>
      </c>
      <c r="R1640" s="36" t="str">
        <f t="shared" ca="1" si="6296"/>
        <v/>
      </c>
      <c r="S1640" s="36" t="str">
        <f t="shared" ca="1" si="6296"/>
        <v/>
      </c>
      <c r="T1640" s="36" t="str">
        <f t="shared" ca="1" si="6296"/>
        <v/>
      </c>
      <c r="U1640" s="36" t="str">
        <f t="shared" ca="1" si="6296"/>
        <v/>
      </c>
      <c r="V1640" s="36" t="str">
        <f t="shared" ca="1" si="6296"/>
        <v/>
      </c>
      <c r="W1640" s="36" t="str">
        <f t="shared" ca="1" si="6296"/>
        <v/>
      </c>
      <c r="X1640" s="36" t="str">
        <f t="shared" ca="1" si="6296"/>
        <v/>
      </c>
      <c r="Y1640" s="36" t="str">
        <f t="shared" ca="1" si="6296"/>
        <v/>
      </c>
      <c r="Z1640" s="36" t="str">
        <f t="shared" ca="1" si="6296"/>
        <v/>
      </c>
      <c r="AA1640" s="36" t="str">
        <f t="shared" ca="1" si="6296"/>
        <v/>
      </c>
      <c r="AB1640" s="326">
        <f t="shared" ref="AB1640:AB1674" ca="1" si="6297">SUM(AC1640:AV1640)</f>
        <v>-5.6721317116077492E-17</v>
      </c>
      <c r="AC1640" s="36">
        <f t="shared" ref="AC1640:AV1640" ca="1" si="6298">IF(OR(AC$175="",AC$183="",AC$190=""),"",AC$209*(AC933-AC1034))</f>
        <v>0</v>
      </c>
      <c r="AD1640" s="36">
        <f t="shared" ca="1" si="6298"/>
        <v>-5.6721317116077492E-17</v>
      </c>
      <c r="AE1640" s="36">
        <f t="shared" ca="1" si="6298"/>
        <v>7.4851719042032192</v>
      </c>
      <c r="AF1640" s="36">
        <f t="shared" ca="1" si="6298"/>
        <v>-7.4851719042032192</v>
      </c>
      <c r="AG1640" s="36">
        <f t="shared" ca="1" si="6298"/>
        <v>-7.4851719042032192</v>
      </c>
      <c r="AH1640" s="36">
        <f t="shared" ca="1" si="6298"/>
        <v>7.4851719042032192</v>
      </c>
      <c r="AI1640" s="36">
        <f t="shared" ca="1" si="6298"/>
        <v>-5.6721317116077492E-17</v>
      </c>
      <c r="AJ1640" s="36">
        <f t="shared" ca="1" si="6298"/>
        <v>0</v>
      </c>
      <c r="AK1640" s="36" t="str">
        <f t="shared" ca="1" si="6298"/>
        <v/>
      </c>
      <c r="AL1640" s="36" t="str">
        <f t="shared" ca="1" si="6298"/>
        <v/>
      </c>
      <c r="AM1640" s="36" t="str">
        <f t="shared" ca="1" si="6298"/>
        <v/>
      </c>
      <c r="AN1640" s="36" t="str">
        <f t="shared" ca="1" si="6298"/>
        <v/>
      </c>
      <c r="AO1640" s="36" t="str">
        <f t="shared" ca="1" si="6298"/>
        <v/>
      </c>
      <c r="AP1640" s="36" t="str">
        <f t="shared" ca="1" si="6298"/>
        <v/>
      </c>
      <c r="AQ1640" s="36" t="str">
        <f t="shared" ca="1" si="6298"/>
        <v/>
      </c>
      <c r="AR1640" s="36" t="str">
        <f t="shared" ca="1" si="6298"/>
        <v/>
      </c>
      <c r="AS1640" s="36" t="str">
        <f t="shared" ca="1" si="6298"/>
        <v/>
      </c>
      <c r="AT1640" s="36" t="str">
        <f t="shared" ca="1" si="6298"/>
        <v/>
      </c>
      <c r="AU1640" s="36" t="str">
        <f t="shared" ca="1" si="6298"/>
        <v/>
      </c>
      <c r="AV1640" s="334" t="str">
        <f t="shared" ca="1" si="6298"/>
        <v/>
      </c>
      <c r="AW1640" s="326">
        <f t="shared" ref="AW1640:AW1674" ca="1" si="6299">SUM(AX1640:BQ1640)</f>
        <v>-6.0772839767225876E-17</v>
      </c>
      <c r="AX1640" s="36">
        <f t="shared" ref="AX1640:BQ1640" ca="1" si="6300">IF(OR(AX$175="",AX$183="",AX$190=""),"",AX$209*(AX933-AX1034))</f>
        <v>0</v>
      </c>
      <c r="AY1640" s="36">
        <f t="shared" ca="1" si="6300"/>
        <v>-6.0772839767225876E-17</v>
      </c>
      <c r="AZ1640" s="36">
        <f t="shared" ca="1" si="6300"/>
        <v>8.0198270402177343</v>
      </c>
      <c r="BA1640" s="36">
        <f t="shared" ca="1" si="6300"/>
        <v>-8.0198270402177343</v>
      </c>
      <c r="BB1640" s="36">
        <f t="shared" ca="1" si="6300"/>
        <v>-8.0198270402177343</v>
      </c>
      <c r="BC1640" s="36">
        <f t="shared" ca="1" si="6300"/>
        <v>8.0198270402177343</v>
      </c>
      <c r="BD1640" s="36">
        <f t="shared" ca="1" si="6300"/>
        <v>-6.0772839767225876E-17</v>
      </c>
      <c r="BE1640" s="36">
        <f t="shared" ca="1" si="6300"/>
        <v>0</v>
      </c>
      <c r="BF1640" s="36" t="str">
        <f t="shared" ca="1" si="6300"/>
        <v/>
      </c>
      <c r="BG1640" s="36" t="str">
        <f t="shared" ca="1" si="6300"/>
        <v/>
      </c>
      <c r="BH1640" s="36" t="str">
        <f t="shared" ca="1" si="6300"/>
        <v/>
      </c>
      <c r="BI1640" s="36" t="str">
        <f t="shared" ca="1" si="6300"/>
        <v/>
      </c>
      <c r="BJ1640" s="36" t="str">
        <f t="shared" ca="1" si="6300"/>
        <v/>
      </c>
      <c r="BK1640" s="36" t="str">
        <f t="shared" ca="1" si="6300"/>
        <v/>
      </c>
      <c r="BL1640" s="36" t="str">
        <f t="shared" ca="1" si="6300"/>
        <v/>
      </c>
      <c r="BM1640" s="36" t="str">
        <f t="shared" ca="1" si="6300"/>
        <v/>
      </c>
      <c r="BN1640" s="36" t="str">
        <f t="shared" ca="1" si="6300"/>
        <v/>
      </c>
      <c r="BO1640" s="36" t="str">
        <f t="shared" ca="1" si="6300"/>
        <v/>
      </c>
      <c r="BP1640" s="36" t="str">
        <f t="shared" ca="1" si="6300"/>
        <v/>
      </c>
      <c r="BQ1640" s="36" t="str">
        <f t="shared" ca="1" si="6300"/>
        <v/>
      </c>
      <c r="BR1640" s="326">
        <f t="shared" ref="BR1640:BR1674" ca="1" si="6301">SUM(BS1640:CL1640)</f>
        <v>-5.0644033139354896E-16</v>
      </c>
      <c r="BS1640" s="36">
        <f t="shared" ref="BS1640:CL1640" ca="1" si="6302">IF(OR(BS$175="",BS$183="",BS$190=""),"",BS$209*(BS933-BS1034))</f>
        <v>-5.0644033139354896E-16</v>
      </c>
      <c r="BT1640" s="36">
        <f t="shared" ca="1" si="6302"/>
        <v>-44.554594667876302</v>
      </c>
      <c r="BU1640" s="36">
        <f t="shared" ca="1" si="6302"/>
        <v>44.554594667876302</v>
      </c>
      <c r="BV1640" s="36">
        <f t="shared" ca="1" si="6302"/>
        <v>-5.0644033139354896E-16</v>
      </c>
      <c r="BW1640" s="36" t="str">
        <f t="shared" ca="1" si="6302"/>
        <v/>
      </c>
      <c r="BX1640" s="36" t="str">
        <f t="shared" ca="1" si="6302"/>
        <v/>
      </c>
      <c r="BY1640" s="36" t="str">
        <f t="shared" ca="1" si="6302"/>
        <v/>
      </c>
      <c r="BZ1640" s="36" t="str">
        <f t="shared" ca="1" si="6302"/>
        <v/>
      </c>
      <c r="CA1640" s="36" t="str">
        <f t="shared" ca="1" si="6302"/>
        <v/>
      </c>
      <c r="CB1640" s="36" t="str">
        <f t="shared" ca="1" si="6302"/>
        <v/>
      </c>
      <c r="CC1640" s="36" t="str">
        <f t="shared" ca="1" si="6302"/>
        <v/>
      </c>
      <c r="CD1640" s="36" t="str">
        <f t="shared" ca="1" si="6302"/>
        <v/>
      </c>
      <c r="CE1640" s="36" t="str">
        <f t="shared" ca="1" si="6302"/>
        <v/>
      </c>
      <c r="CF1640" s="36" t="str">
        <f t="shared" ca="1" si="6302"/>
        <v/>
      </c>
      <c r="CG1640" s="36" t="str">
        <f t="shared" ca="1" si="6302"/>
        <v/>
      </c>
      <c r="CH1640" s="36" t="str">
        <f t="shared" ca="1" si="6302"/>
        <v/>
      </c>
      <c r="CI1640" s="36" t="str">
        <f t="shared" ca="1" si="6302"/>
        <v/>
      </c>
      <c r="CJ1640" s="36" t="str">
        <f t="shared" ca="1" si="6302"/>
        <v/>
      </c>
      <c r="CK1640" s="36" t="str">
        <f t="shared" ca="1" si="6302"/>
        <v/>
      </c>
      <c r="CL1640" s="36" t="str">
        <f t="shared" ca="1" si="6302"/>
        <v/>
      </c>
      <c r="CM1640" s="326">
        <f t="shared" ref="CM1640:CM1674" ca="1" si="6303">SUM(CN1640:DG1640)</f>
        <v>-1.2154567953445175E-16</v>
      </c>
      <c r="CN1640" s="36">
        <f t="shared" ref="CN1640:DG1640" ca="1" si="6304">IF(OR(CN$175="",CN$183="",CN$190=""),"",CN$209*(CN933-CN1034))</f>
        <v>-1.2154567953445175E-16</v>
      </c>
      <c r="CO1640" s="36">
        <f t="shared" ca="1" si="6304"/>
        <v>-10.693102720290312</v>
      </c>
      <c r="CP1640" s="36">
        <f t="shared" ca="1" si="6304"/>
        <v>10.693102720290312</v>
      </c>
      <c r="CQ1640" s="36">
        <f t="shared" ca="1" si="6304"/>
        <v>-1.2154567953445175E-16</v>
      </c>
      <c r="CR1640" s="36" t="str">
        <f t="shared" ca="1" si="6304"/>
        <v/>
      </c>
      <c r="CS1640" s="36" t="str">
        <f t="shared" ca="1" si="6304"/>
        <v/>
      </c>
      <c r="CT1640" s="36" t="str">
        <f t="shared" ca="1" si="6304"/>
        <v/>
      </c>
      <c r="CU1640" s="36" t="str">
        <f t="shared" ca="1" si="6304"/>
        <v/>
      </c>
      <c r="CV1640" s="36" t="str">
        <f t="shared" ca="1" si="6304"/>
        <v/>
      </c>
      <c r="CW1640" s="36" t="str">
        <f t="shared" ca="1" si="6304"/>
        <v/>
      </c>
      <c r="CX1640" s="36" t="str">
        <f t="shared" ca="1" si="6304"/>
        <v/>
      </c>
      <c r="CY1640" s="36" t="str">
        <f t="shared" ca="1" si="6304"/>
        <v/>
      </c>
      <c r="CZ1640" s="36" t="str">
        <f t="shared" ca="1" si="6304"/>
        <v/>
      </c>
      <c r="DA1640" s="36" t="str">
        <f t="shared" ca="1" si="6304"/>
        <v/>
      </c>
      <c r="DB1640" s="36" t="str">
        <f t="shared" ca="1" si="6304"/>
        <v/>
      </c>
      <c r="DC1640" s="36" t="str">
        <f t="shared" ca="1" si="6304"/>
        <v/>
      </c>
      <c r="DD1640" s="36" t="str">
        <f t="shared" ca="1" si="6304"/>
        <v/>
      </c>
      <c r="DE1640" s="36" t="str">
        <f t="shared" ca="1" si="6304"/>
        <v/>
      </c>
      <c r="DF1640" s="36" t="str">
        <f t="shared" ca="1" si="6304"/>
        <v/>
      </c>
      <c r="DG1640" s="36" t="str">
        <f t="shared" ca="1" si="6304"/>
        <v/>
      </c>
      <c r="DH1640" s="326">
        <f t="shared" ref="DH1640:DH1674" ca="1" si="6305">SUM(DI1640:EB1640)</f>
        <v>0</v>
      </c>
      <c r="DI1640" s="36">
        <f t="shared" ref="DI1640:EB1640" ca="1" si="6306">IF(OR(DI$175="",DI$183="",DI$190=""),"",DI$209*(DI933-DI1034))</f>
        <v>-5.8341926176536823E-17</v>
      </c>
      <c r="DJ1640" s="36">
        <f t="shared" ca="1" si="6306"/>
        <v>0</v>
      </c>
      <c r="DK1640" s="36">
        <f t="shared" ca="1" si="6306"/>
        <v>4.372290890074261</v>
      </c>
      <c r="DL1640" s="36">
        <f t="shared" ca="1" si="6306"/>
        <v>-4.3722908900742619</v>
      </c>
      <c r="DM1640" s="36">
        <f t="shared" ca="1" si="6306"/>
        <v>0</v>
      </c>
      <c r="DN1640" s="36">
        <f t="shared" ca="1" si="6306"/>
        <v>4.3722908900742619</v>
      </c>
      <c r="DO1640" s="36">
        <f t="shared" ca="1" si="6306"/>
        <v>-4.372290890074261</v>
      </c>
      <c r="DP1640" s="36">
        <f t="shared" ca="1" si="6306"/>
        <v>0</v>
      </c>
      <c r="DQ1640" s="36">
        <f t="shared" ca="1" si="6306"/>
        <v>4.372290890074261</v>
      </c>
      <c r="DR1640" s="36">
        <f t="shared" ca="1" si="6306"/>
        <v>-4.372290890074261</v>
      </c>
      <c r="DS1640" s="36" t="str">
        <f t="shared" ca="1" si="6306"/>
        <v/>
      </c>
      <c r="DT1640" s="36" t="str">
        <f t="shared" ca="1" si="6306"/>
        <v/>
      </c>
      <c r="DU1640" s="36" t="str">
        <f t="shared" ca="1" si="6306"/>
        <v/>
      </c>
      <c r="DV1640" s="36" t="str">
        <f t="shared" ca="1" si="6306"/>
        <v/>
      </c>
      <c r="DW1640" s="36" t="str">
        <f t="shared" ca="1" si="6306"/>
        <v/>
      </c>
      <c r="DX1640" s="36" t="str">
        <f t="shared" ca="1" si="6306"/>
        <v/>
      </c>
      <c r="DY1640" s="36" t="str">
        <f t="shared" ca="1" si="6306"/>
        <v/>
      </c>
      <c r="DZ1640" s="36" t="str">
        <f t="shared" ca="1" si="6306"/>
        <v/>
      </c>
      <c r="EA1640" s="36" t="str">
        <f t="shared" ca="1" si="6306"/>
        <v/>
      </c>
      <c r="EB1640" s="36" t="str">
        <f t="shared" ca="1" si="6306"/>
        <v/>
      </c>
    </row>
    <row r="1641" spans="1:132" x14ac:dyDescent="0.25">
      <c r="A1641" s="797"/>
      <c r="C1641" s="323" t="str">
        <f>"[i"&amp;'Input - Output'!H727&amp;"] "&amp;$C$216</f>
        <v>[iR2] Element A16</v>
      </c>
      <c r="G1641" s="326">
        <f t="shared" ca="1" si="6295"/>
        <v>-5.6721317116077492E-17</v>
      </c>
      <c r="H1641" s="36">
        <f t="shared" ref="H1641:AA1641" ca="1" si="6307">IF(OR(H$175="",H$183="",H$190=""),"",H$209*(H934-H1035))</f>
        <v>0</v>
      </c>
      <c r="I1641" s="36">
        <f t="shared" ca="1" si="6307"/>
        <v>-5.6721317116077492E-17</v>
      </c>
      <c r="J1641" s="36">
        <f t="shared" ca="1" si="6307"/>
        <v>9.9802292056042923</v>
      </c>
      <c r="K1641" s="36">
        <f t="shared" ca="1" si="6307"/>
        <v>-9.9802292056042923</v>
      </c>
      <c r="L1641" s="36">
        <f t="shared" ca="1" si="6307"/>
        <v>-9.9802292056042923</v>
      </c>
      <c r="M1641" s="36">
        <f t="shared" ca="1" si="6307"/>
        <v>9.9802292056042923</v>
      </c>
      <c r="N1641" s="36">
        <f t="shared" ca="1" si="6307"/>
        <v>-5.6721317116077492E-17</v>
      </c>
      <c r="O1641" s="36">
        <f t="shared" ca="1" si="6307"/>
        <v>0</v>
      </c>
      <c r="P1641" s="36" t="str">
        <f t="shared" ca="1" si="6307"/>
        <v/>
      </c>
      <c r="Q1641" s="36" t="str">
        <f t="shared" ca="1" si="6307"/>
        <v/>
      </c>
      <c r="R1641" s="36" t="str">
        <f t="shared" ca="1" si="6307"/>
        <v/>
      </c>
      <c r="S1641" s="36" t="str">
        <f t="shared" ca="1" si="6307"/>
        <v/>
      </c>
      <c r="T1641" s="36" t="str">
        <f t="shared" ca="1" si="6307"/>
        <v/>
      </c>
      <c r="U1641" s="36" t="str">
        <f t="shared" ca="1" si="6307"/>
        <v/>
      </c>
      <c r="V1641" s="36" t="str">
        <f t="shared" ca="1" si="6307"/>
        <v/>
      </c>
      <c r="W1641" s="36" t="str">
        <f t="shared" ca="1" si="6307"/>
        <v/>
      </c>
      <c r="X1641" s="36" t="str">
        <f t="shared" ca="1" si="6307"/>
        <v/>
      </c>
      <c r="Y1641" s="36" t="str">
        <f t="shared" ca="1" si="6307"/>
        <v/>
      </c>
      <c r="Z1641" s="36" t="str">
        <f t="shared" ca="1" si="6307"/>
        <v/>
      </c>
      <c r="AA1641" s="36" t="str">
        <f t="shared" ca="1" si="6307"/>
        <v/>
      </c>
      <c r="AB1641" s="326">
        <f t="shared" ca="1" si="6297"/>
        <v>-5.6721317116077492E-17</v>
      </c>
      <c r="AC1641" s="36">
        <f t="shared" ref="AC1641:AV1641" ca="1" si="6308">IF(OR(AC$175="",AC$183="",AC$190=""),"",AC$209*(AC934-AC1035))</f>
        <v>0</v>
      </c>
      <c r="AD1641" s="36">
        <f t="shared" ca="1" si="6308"/>
        <v>-5.6721317116077492E-17</v>
      </c>
      <c r="AE1641" s="36">
        <f t="shared" ca="1" si="6308"/>
        <v>7.4851719042032192</v>
      </c>
      <c r="AF1641" s="36">
        <f t="shared" ca="1" si="6308"/>
        <v>-7.4851719042032192</v>
      </c>
      <c r="AG1641" s="36">
        <f t="shared" ca="1" si="6308"/>
        <v>-7.4851719042032192</v>
      </c>
      <c r="AH1641" s="36">
        <f t="shared" ca="1" si="6308"/>
        <v>7.4851719042032192</v>
      </c>
      <c r="AI1641" s="36">
        <f t="shared" ca="1" si="6308"/>
        <v>-5.6721317116077492E-17</v>
      </c>
      <c r="AJ1641" s="36">
        <f t="shared" ca="1" si="6308"/>
        <v>0</v>
      </c>
      <c r="AK1641" s="36" t="str">
        <f t="shared" ca="1" si="6308"/>
        <v/>
      </c>
      <c r="AL1641" s="36" t="str">
        <f t="shared" ca="1" si="6308"/>
        <v/>
      </c>
      <c r="AM1641" s="36" t="str">
        <f t="shared" ca="1" si="6308"/>
        <v/>
      </c>
      <c r="AN1641" s="36" t="str">
        <f t="shared" ca="1" si="6308"/>
        <v/>
      </c>
      <c r="AO1641" s="36" t="str">
        <f t="shared" ca="1" si="6308"/>
        <v/>
      </c>
      <c r="AP1641" s="36" t="str">
        <f t="shared" ca="1" si="6308"/>
        <v/>
      </c>
      <c r="AQ1641" s="36" t="str">
        <f t="shared" ca="1" si="6308"/>
        <v/>
      </c>
      <c r="AR1641" s="36" t="str">
        <f t="shared" ca="1" si="6308"/>
        <v/>
      </c>
      <c r="AS1641" s="36" t="str">
        <f t="shared" ca="1" si="6308"/>
        <v/>
      </c>
      <c r="AT1641" s="36" t="str">
        <f t="shared" ca="1" si="6308"/>
        <v/>
      </c>
      <c r="AU1641" s="36" t="str">
        <f t="shared" ca="1" si="6308"/>
        <v/>
      </c>
      <c r="AV1641" s="334" t="str">
        <f t="shared" ca="1" si="6308"/>
        <v/>
      </c>
      <c r="AW1641" s="326">
        <f t="shared" ca="1" si="6299"/>
        <v>-6.0772839767225876E-17</v>
      </c>
      <c r="AX1641" s="36">
        <f t="shared" ref="AX1641:BQ1641" ca="1" si="6309">IF(OR(AX$175="",AX$183="",AX$190=""),"",AX$209*(AX934-AX1035))</f>
        <v>0</v>
      </c>
      <c r="AY1641" s="36">
        <f t="shared" ca="1" si="6309"/>
        <v>-6.0772839767225876E-17</v>
      </c>
      <c r="AZ1641" s="36">
        <f t="shared" ca="1" si="6309"/>
        <v>8.0198270402177343</v>
      </c>
      <c r="BA1641" s="36">
        <f t="shared" ca="1" si="6309"/>
        <v>-8.0198270402177343</v>
      </c>
      <c r="BB1641" s="36">
        <f t="shared" ca="1" si="6309"/>
        <v>-8.0198270402177343</v>
      </c>
      <c r="BC1641" s="36">
        <f t="shared" ca="1" si="6309"/>
        <v>8.0198270402177343</v>
      </c>
      <c r="BD1641" s="36">
        <f t="shared" ca="1" si="6309"/>
        <v>-6.0772839767225876E-17</v>
      </c>
      <c r="BE1641" s="36">
        <f t="shared" ca="1" si="6309"/>
        <v>0</v>
      </c>
      <c r="BF1641" s="36" t="str">
        <f t="shared" ca="1" si="6309"/>
        <v/>
      </c>
      <c r="BG1641" s="36" t="str">
        <f t="shared" ca="1" si="6309"/>
        <v/>
      </c>
      <c r="BH1641" s="36" t="str">
        <f t="shared" ca="1" si="6309"/>
        <v/>
      </c>
      <c r="BI1641" s="36" t="str">
        <f t="shared" ca="1" si="6309"/>
        <v/>
      </c>
      <c r="BJ1641" s="36" t="str">
        <f t="shared" ca="1" si="6309"/>
        <v/>
      </c>
      <c r="BK1641" s="36" t="str">
        <f t="shared" ca="1" si="6309"/>
        <v/>
      </c>
      <c r="BL1641" s="36" t="str">
        <f t="shared" ca="1" si="6309"/>
        <v/>
      </c>
      <c r="BM1641" s="36" t="str">
        <f t="shared" ca="1" si="6309"/>
        <v/>
      </c>
      <c r="BN1641" s="36" t="str">
        <f t="shared" ca="1" si="6309"/>
        <v/>
      </c>
      <c r="BO1641" s="36" t="str">
        <f t="shared" ca="1" si="6309"/>
        <v/>
      </c>
      <c r="BP1641" s="36" t="str">
        <f t="shared" ca="1" si="6309"/>
        <v/>
      </c>
      <c r="BQ1641" s="36" t="str">
        <f t="shared" ca="1" si="6309"/>
        <v/>
      </c>
      <c r="BR1641" s="326">
        <f t="shared" ca="1" si="6301"/>
        <v>-5.0644033139354896E-16</v>
      </c>
      <c r="BS1641" s="36">
        <f t="shared" ref="BS1641:CL1641" ca="1" si="6310">IF(OR(BS$175="",BS$183="",BS$190=""),"",BS$209*(BS934-BS1035))</f>
        <v>-5.0644033139354896E-16</v>
      </c>
      <c r="BT1641" s="36">
        <f t="shared" ca="1" si="6310"/>
        <v>-44.554594667876302</v>
      </c>
      <c r="BU1641" s="36">
        <f t="shared" ca="1" si="6310"/>
        <v>44.554594667876302</v>
      </c>
      <c r="BV1641" s="36">
        <f t="shared" ca="1" si="6310"/>
        <v>-5.0644033139354896E-16</v>
      </c>
      <c r="BW1641" s="36" t="str">
        <f t="shared" ca="1" si="6310"/>
        <v/>
      </c>
      <c r="BX1641" s="36" t="str">
        <f t="shared" ca="1" si="6310"/>
        <v/>
      </c>
      <c r="BY1641" s="36" t="str">
        <f t="shared" ca="1" si="6310"/>
        <v/>
      </c>
      <c r="BZ1641" s="36" t="str">
        <f t="shared" ca="1" si="6310"/>
        <v/>
      </c>
      <c r="CA1641" s="36" t="str">
        <f t="shared" ca="1" si="6310"/>
        <v/>
      </c>
      <c r="CB1641" s="36" t="str">
        <f t="shared" ca="1" si="6310"/>
        <v/>
      </c>
      <c r="CC1641" s="36" t="str">
        <f t="shared" ca="1" si="6310"/>
        <v/>
      </c>
      <c r="CD1641" s="36" t="str">
        <f t="shared" ca="1" si="6310"/>
        <v/>
      </c>
      <c r="CE1641" s="36" t="str">
        <f t="shared" ca="1" si="6310"/>
        <v/>
      </c>
      <c r="CF1641" s="36" t="str">
        <f t="shared" ca="1" si="6310"/>
        <v/>
      </c>
      <c r="CG1641" s="36" t="str">
        <f t="shared" ca="1" si="6310"/>
        <v/>
      </c>
      <c r="CH1641" s="36" t="str">
        <f t="shared" ca="1" si="6310"/>
        <v/>
      </c>
      <c r="CI1641" s="36" t="str">
        <f t="shared" ca="1" si="6310"/>
        <v/>
      </c>
      <c r="CJ1641" s="36" t="str">
        <f t="shared" ca="1" si="6310"/>
        <v/>
      </c>
      <c r="CK1641" s="36" t="str">
        <f t="shared" ca="1" si="6310"/>
        <v/>
      </c>
      <c r="CL1641" s="36" t="str">
        <f t="shared" ca="1" si="6310"/>
        <v/>
      </c>
      <c r="CM1641" s="326">
        <f t="shared" ca="1" si="6303"/>
        <v>-1.2154567953445175E-16</v>
      </c>
      <c r="CN1641" s="36">
        <f t="shared" ref="CN1641:DG1641" ca="1" si="6311">IF(OR(CN$175="",CN$183="",CN$190=""),"",CN$209*(CN934-CN1035))</f>
        <v>-1.2154567953445175E-16</v>
      </c>
      <c r="CO1641" s="36">
        <f t="shared" ca="1" si="6311"/>
        <v>-10.693102720290312</v>
      </c>
      <c r="CP1641" s="36">
        <f t="shared" ca="1" si="6311"/>
        <v>10.693102720290312</v>
      </c>
      <c r="CQ1641" s="36">
        <f t="shared" ca="1" si="6311"/>
        <v>-1.2154567953445175E-16</v>
      </c>
      <c r="CR1641" s="36" t="str">
        <f t="shared" ca="1" si="6311"/>
        <v/>
      </c>
      <c r="CS1641" s="36" t="str">
        <f t="shared" ca="1" si="6311"/>
        <v/>
      </c>
      <c r="CT1641" s="36" t="str">
        <f t="shared" ca="1" si="6311"/>
        <v/>
      </c>
      <c r="CU1641" s="36" t="str">
        <f t="shared" ca="1" si="6311"/>
        <v/>
      </c>
      <c r="CV1641" s="36" t="str">
        <f t="shared" ca="1" si="6311"/>
        <v/>
      </c>
      <c r="CW1641" s="36" t="str">
        <f t="shared" ca="1" si="6311"/>
        <v/>
      </c>
      <c r="CX1641" s="36" t="str">
        <f t="shared" ca="1" si="6311"/>
        <v/>
      </c>
      <c r="CY1641" s="36" t="str">
        <f t="shared" ca="1" si="6311"/>
        <v/>
      </c>
      <c r="CZ1641" s="36" t="str">
        <f t="shared" ca="1" si="6311"/>
        <v/>
      </c>
      <c r="DA1641" s="36" t="str">
        <f t="shared" ca="1" si="6311"/>
        <v/>
      </c>
      <c r="DB1641" s="36" t="str">
        <f t="shared" ca="1" si="6311"/>
        <v/>
      </c>
      <c r="DC1641" s="36" t="str">
        <f t="shared" ca="1" si="6311"/>
        <v/>
      </c>
      <c r="DD1641" s="36" t="str">
        <f t="shared" ca="1" si="6311"/>
        <v/>
      </c>
      <c r="DE1641" s="36" t="str">
        <f t="shared" ca="1" si="6311"/>
        <v/>
      </c>
      <c r="DF1641" s="36" t="str">
        <f t="shared" ca="1" si="6311"/>
        <v/>
      </c>
      <c r="DG1641" s="36" t="str">
        <f t="shared" ca="1" si="6311"/>
        <v/>
      </c>
      <c r="DH1641" s="326">
        <f t="shared" ca="1" si="6305"/>
        <v>0</v>
      </c>
      <c r="DI1641" s="36">
        <f t="shared" ref="DI1641:EB1641" ca="1" si="6312">IF(OR(DI$175="",DI$183="",DI$190=""),"",DI$209*(DI934-DI1035))</f>
        <v>-5.8341926176536823E-17</v>
      </c>
      <c r="DJ1641" s="36">
        <f t="shared" ca="1" si="6312"/>
        <v>0</v>
      </c>
      <c r="DK1641" s="36">
        <f t="shared" ca="1" si="6312"/>
        <v>4.372290890074261</v>
      </c>
      <c r="DL1641" s="36">
        <f t="shared" ca="1" si="6312"/>
        <v>-4.3722908900742619</v>
      </c>
      <c r="DM1641" s="36">
        <f t="shared" ca="1" si="6312"/>
        <v>0</v>
      </c>
      <c r="DN1641" s="36">
        <f t="shared" ca="1" si="6312"/>
        <v>4.3722908900742619</v>
      </c>
      <c r="DO1641" s="36">
        <f t="shared" ca="1" si="6312"/>
        <v>-4.372290890074261</v>
      </c>
      <c r="DP1641" s="36">
        <f t="shared" ca="1" si="6312"/>
        <v>0</v>
      </c>
      <c r="DQ1641" s="36">
        <f t="shared" ca="1" si="6312"/>
        <v>4.372290890074261</v>
      </c>
      <c r="DR1641" s="36">
        <f t="shared" ca="1" si="6312"/>
        <v>-4.372290890074261</v>
      </c>
      <c r="DS1641" s="36" t="str">
        <f t="shared" ca="1" si="6312"/>
        <v/>
      </c>
      <c r="DT1641" s="36" t="str">
        <f t="shared" ca="1" si="6312"/>
        <v/>
      </c>
      <c r="DU1641" s="36" t="str">
        <f t="shared" ca="1" si="6312"/>
        <v/>
      </c>
      <c r="DV1641" s="36" t="str">
        <f t="shared" ca="1" si="6312"/>
        <v/>
      </c>
      <c r="DW1641" s="36" t="str">
        <f t="shared" ca="1" si="6312"/>
        <v/>
      </c>
      <c r="DX1641" s="36" t="str">
        <f t="shared" ca="1" si="6312"/>
        <v/>
      </c>
      <c r="DY1641" s="36" t="str">
        <f t="shared" ca="1" si="6312"/>
        <v/>
      </c>
      <c r="DZ1641" s="36" t="str">
        <f t="shared" ca="1" si="6312"/>
        <v/>
      </c>
      <c r="EA1641" s="36" t="str">
        <f t="shared" ca="1" si="6312"/>
        <v/>
      </c>
      <c r="EB1641" s="36" t="str">
        <f t="shared" ca="1" si="6312"/>
        <v/>
      </c>
    </row>
    <row r="1642" spans="1:132" x14ac:dyDescent="0.25">
      <c r="A1642" s="797"/>
      <c r="C1642" s="323" t="str">
        <f>"[i"&amp;'Input - Output'!H728&amp;"] "&amp;$C$216</f>
        <v>[iR2] Element A16</v>
      </c>
      <c r="G1642" s="326">
        <f t="shared" ca="1" si="6295"/>
        <v>-5.6721317116077492E-17</v>
      </c>
      <c r="H1642" s="36">
        <f t="shared" ref="H1642:AA1642" ca="1" si="6313">IF(OR(H$175="",H$183="",H$190=""),"",H$209*(H935-H1036))</f>
        <v>0</v>
      </c>
      <c r="I1642" s="36">
        <f t="shared" ca="1" si="6313"/>
        <v>-5.6721317116077492E-17</v>
      </c>
      <c r="J1642" s="36">
        <f t="shared" ca="1" si="6313"/>
        <v>9.9802292056042923</v>
      </c>
      <c r="K1642" s="36">
        <f t="shared" ca="1" si="6313"/>
        <v>-9.9802292056042923</v>
      </c>
      <c r="L1642" s="36">
        <f t="shared" ca="1" si="6313"/>
        <v>-9.9802292056042923</v>
      </c>
      <c r="M1642" s="36">
        <f t="shared" ca="1" si="6313"/>
        <v>9.9802292056042923</v>
      </c>
      <c r="N1642" s="36">
        <f t="shared" ca="1" si="6313"/>
        <v>-5.6721317116077492E-17</v>
      </c>
      <c r="O1642" s="36">
        <f t="shared" ca="1" si="6313"/>
        <v>0</v>
      </c>
      <c r="P1642" s="36" t="str">
        <f t="shared" ca="1" si="6313"/>
        <v/>
      </c>
      <c r="Q1642" s="36" t="str">
        <f t="shared" ca="1" si="6313"/>
        <v/>
      </c>
      <c r="R1642" s="36" t="str">
        <f t="shared" ca="1" si="6313"/>
        <v/>
      </c>
      <c r="S1642" s="36" t="str">
        <f t="shared" ca="1" si="6313"/>
        <v/>
      </c>
      <c r="T1642" s="36" t="str">
        <f t="shared" ca="1" si="6313"/>
        <v/>
      </c>
      <c r="U1642" s="36" t="str">
        <f t="shared" ca="1" si="6313"/>
        <v/>
      </c>
      <c r="V1642" s="36" t="str">
        <f t="shared" ca="1" si="6313"/>
        <v/>
      </c>
      <c r="W1642" s="36" t="str">
        <f t="shared" ca="1" si="6313"/>
        <v/>
      </c>
      <c r="X1642" s="36" t="str">
        <f t="shared" ca="1" si="6313"/>
        <v/>
      </c>
      <c r="Y1642" s="36" t="str">
        <f t="shared" ca="1" si="6313"/>
        <v/>
      </c>
      <c r="Z1642" s="36" t="str">
        <f t="shared" ca="1" si="6313"/>
        <v/>
      </c>
      <c r="AA1642" s="36" t="str">
        <f t="shared" ca="1" si="6313"/>
        <v/>
      </c>
      <c r="AB1642" s="326">
        <f t="shared" ca="1" si="6297"/>
        <v>-5.6721317116077492E-17</v>
      </c>
      <c r="AC1642" s="36">
        <f t="shared" ref="AC1642:AV1642" ca="1" si="6314">IF(OR(AC$175="",AC$183="",AC$190=""),"",AC$209*(AC935-AC1036))</f>
        <v>0</v>
      </c>
      <c r="AD1642" s="36">
        <f t="shared" ca="1" si="6314"/>
        <v>-5.6721317116077492E-17</v>
      </c>
      <c r="AE1642" s="36">
        <f t="shared" ca="1" si="6314"/>
        <v>7.4851719042032192</v>
      </c>
      <c r="AF1642" s="36">
        <f t="shared" ca="1" si="6314"/>
        <v>-7.4851719042032192</v>
      </c>
      <c r="AG1642" s="36">
        <f t="shared" ca="1" si="6314"/>
        <v>-7.4851719042032192</v>
      </c>
      <c r="AH1642" s="36">
        <f t="shared" ca="1" si="6314"/>
        <v>7.4851719042032192</v>
      </c>
      <c r="AI1642" s="36">
        <f t="shared" ca="1" si="6314"/>
        <v>-5.6721317116077492E-17</v>
      </c>
      <c r="AJ1642" s="36">
        <f t="shared" ca="1" si="6314"/>
        <v>0</v>
      </c>
      <c r="AK1642" s="36" t="str">
        <f t="shared" ca="1" si="6314"/>
        <v/>
      </c>
      <c r="AL1642" s="36" t="str">
        <f t="shared" ca="1" si="6314"/>
        <v/>
      </c>
      <c r="AM1642" s="36" t="str">
        <f t="shared" ca="1" si="6314"/>
        <v/>
      </c>
      <c r="AN1642" s="36" t="str">
        <f t="shared" ca="1" si="6314"/>
        <v/>
      </c>
      <c r="AO1642" s="36" t="str">
        <f t="shared" ca="1" si="6314"/>
        <v/>
      </c>
      <c r="AP1642" s="36" t="str">
        <f t="shared" ca="1" si="6314"/>
        <v/>
      </c>
      <c r="AQ1642" s="36" t="str">
        <f t="shared" ca="1" si="6314"/>
        <v/>
      </c>
      <c r="AR1642" s="36" t="str">
        <f t="shared" ca="1" si="6314"/>
        <v/>
      </c>
      <c r="AS1642" s="36" t="str">
        <f t="shared" ca="1" si="6314"/>
        <v/>
      </c>
      <c r="AT1642" s="36" t="str">
        <f t="shared" ca="1" si="6314"/>
        <v/>
      </c>
      <c r="AU1642" s="36" t="str">
        <f t="shared" ca="1" si="6314"/>
        <v/>
      </c>
      <c r="AV1642" s="334" t="str">
        <f t="shared" ca="1" si="6314"/>
        <v/>
      </c>
      <c r="AW1642" s="326">
        <f t="shared" ca="1" si="6299"/>
        <v>-6.0772839767225876E-17</v>
      </c>
      <c r="AX1642" s="36">
        <f t="shared" ref="AX1642:BQ1642" ca="1" si="6315">IF(OR(AX$175="",AX$183="",AX$190=""),"",AX$209*(AX935-AX1036))</f>
        <v>0</v>
      </c>
      <c r="AY1642" s="36">
        <f t="shared" ca="1" si="6315"/>
        <v>-6.0772839767225876E-17</v>
      </c>
      <c r="AZ1642" s="36">
        <f t="shared" ca="1" si="6315"/>
        <v>8.0198270402177343</v>
      </c>
      <c r="BA1642" s="36">
        <f t="shared" ca="1" si="6315"/>
        <v>-8.0198270402177343</v>
      </c>
      <c r="BB1642" s="36">
        <f t="shared" ca="1" si="6315"/>
        <v>-8.0198270402177343</v>
      </c>
      <c r="BC1642" s="36">
        <f t="shared" ca="1" si="6315"/>
        <v>8.0198270402177343</v>
      </c>
      <c r="BD1642" s="36">
        <f t="shared" ca="1" si="6315"/>
        <v>-6.0772839767225876E-17</v>
      </c>
      <c r="BE1642" s="36">
        <f t="shared" ca="1" si="6315"/>
        <v>0</v>
      </c>
      <c r="BF1642" s="36" t="str">
        <f t="shared" ca="1" si="6315"/>
        <v/>
      </c>
      <c r="BG1642" s="36" t="str">
        <f t="shared" ca="1" si="6315"/>
        <v/>
      </c>
      <c r="BH1642" s="36" t="str">
        <f t="shared" ca="1" si="6315"/>
        <v/>
      </c>
      <c r="BI1642" s="36" t="str">
        <f t="shared" ca="1" si="6315"/>
        <v/>
      </c>
      <c r="BJ1642" s="36" t="str">
        <f t="shared" ca="1" si="6315"/>
        <v/>
      </c>
      <c r="BK1642" s="36" t="str">
        <f t="shared" ca="1" si="6315"/>
        <v/>
      </c>
      <c r="BL1642" s="36" t="str">
        <f t="shared" ca="1" si="6315"/>
        <v/>
      </c>
      <c r="BM1642" s="36" t="str">
        <f t="shared" ca="1" si="6315"/>
        <v/>
      </c>
      <c r="BN1642" s="36" t="str">
        <f t="shared" ca="1" si="6315"/>
        <v/>
      </c>
      <c r="BO1642" s="36" t="str">
        <f t="shared" ca="1" si="6315"/>
        <v/>
      </c>
      <c r="BP1642" s="36" t="str">
        <f t="shared" ca="1" si="6315"/>
        <v/>
      </c>
      <c r="BQ1642" s="36" t="str">
        <f t="shared" ca="1" si="6315"/>
        <v/>
      </c>
      <c r="BR1642" s="326">
        <f t="shared" ca="1" si="6301"/>
        <v>-5.0644033139354896E-16</v>
      </c>
      <c r="BS1642" s="36">
        <f t="shared" ref="BS1642:CL1642" ca="1" si="6316">IF(OR(BS$175="",BS$183="",BS$190=""),"",BS$209*(BS935-BS1036))</f>
        <v>-5.0644033139354896E-16</v>
      </c>
      <c r="BT1642" s="36">
        <f t="shared" ca="1" si="6316"/>
        <v>-44.554594667876302</v>
      </c>
      <c r="BU1642" s="36">
        <f t="shared" ca="1" si="6316"/>
        <v>44.554594667876302</v>
      </c>
      <c r="BV1642" s="36">
        <f t="shared" ca="1" si="6316"/>
        <v>-5.0644033139354896E-16</v>
      </c>
      <c r="BW1642" s="36" t="str">
        <f t="shared" ca="1" si="6316"/>
        <v/>
      </c>
      <c r="BX1642" s="36" t="str">
        <f t="shared" ca="1" si="6316"/>
        <v/>
      </c>
      <c r="BY1642" s="36" t="str">
        <f t="shared" ca="1" si="6316"/>
        <v/>
      </c>
      <c r="BZ1642" s="36" t="str">
        <f t="shared" ca="1" si="6316"/>
        <v/>
      </c>
      <c r="CA1642" s="36" t="str">
        <f t="shared" ca="1" si="6316"/>
        <v/>
      </c>
      <c r="CB1642" s="36" t="str">
        <f t="shared" ca="1" si="6316"/>
        <v/>
      </c>
      <c r="CC1642" s="36" t="str">
        <f t="shared" ca="1" si="6316"/>
        <v/>
      </c>
      <c r="CD1642" s="36" t="str">
        <f t="shared" ca="1" si="6316"/>
        <v/>
      </c>
      <c r="CE1642" s="36" t="str">
        <f t="shared" ca="1" si="6316"/>
        <v/>
      </c>
      <c r="CF1642" s="36" t="str">
        <f t="shared" ca="1" si="6316"/>
        <v/>
      </c>
      <c r="CG1642" s="36" t="str">
        <f t="shared" ca="1" si="6316"/>
        <v/>
      </c>
      <c r="CH1642" s="36" t="str">
        <f t="shared" ca="1" si="6316"/>
        <v/>
      </c>
      <c r="CI1642" s="36" t="str">
        <f t="shared" ca="1" si="6316"/>
        <v/>
      </c>
      <c r="CJ1642" s="36" t="str">
        <f t="shared" ca="1" si="6316"/>
        <v/>
      </c>
      <c r="CK1642" s="36" t="str">
        <f t="shared" ca="1" si="6316"/>
        <v/>
      </c>
      <c r="CL1642" s="36" t="str">
        <f t="shared" ca="1" si="6316"/>
        <v/>
      </c>
      <c r="CM1642" s="326">
        <f t="shared" ca="1" si="6303"/>
        <v>-1.2154567953445175E-16</v>
      </c>
      <c r="CN1642" s="36">
        <f t="shared" ref="CN1642:DG1642" ca="1" si="6317">IF(OR(CN$175="",CN$183="",CN$190=""),"",CN$209*(CN935-CN1036))</f>
        <v>-1.2154567953445175E-16</v>
      </c>
      <c r="CO1642" s="36">
        <f t="shared" ca="1" si="6317"/>
        <v>-10.693102720290312</v>
      </c>
      <c r="CP1642" s="36">
        <f t="shared" ca="1" si="6317"/>
        <v>10.693102720290312</v>
      </c>
      <c r="CQ1642" s="36">
        <f t="shared" ca="1" si="6317"/>
        <v>-1.2154567953445175E-16</v>
      </c>
      <c r="CR1642" s="36" t="str">
        <f t="shared" ca="1" si="6317"/>
        <v/>
      </c>
      <c r="CS1642" s="36" t="str">
        <f t="shared" ca="1" si="6317"/>
        <v/>
      </c>
      <c r="CT1642" s="36" t="str">
        <f t="shared" ca="1" si="6317"/>
        <v/>
      </c>
      <c r="CU1642" s="36" t="str">
        <f t="shared" ca="1" si="6317"/>
        <v/>
      </c>
      <c r="CV1642" s="36" t="str">
        <f t="shared" ca="1" si="6317"/>
        <v/>
      </c>
      <c r="CW1642" s="36" t="str">
        <f t="shared" ca="1" si="6317"/>
        <v/>
      </c>
      <c r="CX1642" s="36" t="str">
        <f t="shared" ca="1" si="6317"/>
        <v/>
      </c>
      <c r="CY1642" s="36" t="str">
        <f t="shared" ca="1" si="6317"/>
        <v/>
      </c>
      <c r="CZ1642" s="36" t="str">
        <f t="shared" ca="1" si="6317"/>
        <v/>
      </c>
      <c r="DA1642" s="36" t="str">
        <f t="shared" ca="1" si="6317"/>
        <v/>
      </c>
      <c r="DB1642" s="36" t="str">
        <f t="shared" ca="1" si="6317"/>
        <v/>
      </c>
      <c r="DC1642" s="36" t="str">
        <f t="shared" ca="1" si="6317"/>
        <v/>
      </c>
      <c r="DD1642" s="36" t="str">
        <f t="shared" ca="1" si="6317"/>
        <v/>
      </c>
      <c r="DE1642" s="36" t="str">
        <f t="shared" ca="1" si="6317"/>
        <v/>
      </c>
      <c r="DF1642" s="36" t="str">
        <f t="shared" ca="1" si="6317"/>
        <v/>
      </c>
      <c r="DG1642" s="36" t="str">
        <f t="shared" ca="1" si="6317"/>
        <v/>
      </c>
      <c r="DH1642" s="326">
        <f t="shared" ca="1" si="6305"/>
        <v>0</v>
      </c>
      <c r="DI1642" s="36">
        <f t="shared" ref="DI1642:EB1642" ca="1" si="6318">IF(OR(DI$175="",DI$183="",DI$190=""),"",DI$209*(DI935-DI1036))</f>
        <v>-5.8341926176536823E-17</v>
      </c>
      <c r="DJ1642" s="36">
        <f t="shared" ca="1" si="6318"/>
        <v>0</v>
      </c>
      <c r="DK1642" s="36">
        <f t="shared" ca="1" si="6318"/>
        <v>4.372290890074261</v>
      </c>
      <c r="DL1642" s="36">
        <f t="shared" ca="1" si="6318"/>
        <v>-4.3722908900742619</v>
      </c>
      <c r="DM1642" s="36">
        <f t="shared" ca="1" si="6318"/>
        <v>0</v>
      </c>
      <c r="DN1642" s="36">
        <f t="shared" ca="1" si="6318"/>
        <v>4.3722908900742619</v>
      </c>
      <c r="DO1642" s="36">
        <f t="shared" ca="1" si="6318"/>
        <v>-4.372290890074261</v>
      </c>
      <c r="DP1642" s="36">
        <f t="shared" ca="1" si="6318"/>
        <v>0</v>
      </c>
      <c r="DQ1642" s="36">
        <f t="shared" ca="1" si="6318"/>
        <v>4.372290890074261</v>
      </c>
      <c r="DR1642" s="36">
        <f t="shared" ca="1" si="6318"/>
        <v>-4.372290890074261</v>
      </c>
      <c r="DS1642" s="36" t="str">
        <f t="shared" ca="1" si="6318"/>
        <v/>
      </c>
      <c r="DT1642" s="36" t="str">
        <f t="shared" ca="1" si="6318"/>
        <v/>
      </c>
      <c r="DU1642" s="36" t="str">
        <f t="shared" ca="1" si="6318"/>
        <v/>
      </c>
      <c r="DV1642" s="36" t="str">
        <f t="shared" ca="1" si="6318"/>
        <v/>
      </c>
      <c r="DW1642" s="36" t="str">
        <f t="shared" ca="1" si="6318"/>
        <v/>
      </c>
      <c r="DX1642" s="36" t="str">
        <f t="shared" ca="1" si="6318"/>
        <v/>
      </c>
      <c r="DY1642" s="36" t="str">
        <f t="shared" ca="1" si="6318"/>
        <v/>
      </c>
      <c r="DZ1642" s="36" t="str">
        <f t="shared" ca="1" si="6318"/>
        <v/>
      </c>
      <c r="EA1642" s="36" t="str">
        <f t="shared" ca="1" si="6318"/>
        <v/>
      </c>
      <c r="EB1642" s="36" t="str">
        <f t="shared" ca="1" si="6318"/>
        <v/>
      </c>
    </row>
    <row r="1643" spans="1:132" x14ac:dyDescent="0.25">
      <c r="A1643" s="797"/>
      <c r="C1643" s="323" t="str">
        <f>"[i"&amp;'Input - Output'!H729&amp;"] "&amp;$C$216</f>
        <v>[iR2] Element A16</v>
      </c>
      <c r="G1643" s="326">
        <f t="shared" ca="1" si="6295"/>
        <v>-5.6721317116077492E-17</v>
      </c>
      <c r="H1643" s="36">
        <f t="shared" ref="H1643:AA1643" ca="1" si="6319">IF(OR(H$175="",H$183="",H$190=""),"",H$209*(H936-H1037))</f>
        <v>0</v>
      </c>
      <c r="I1643" s="36">
        <f t="shared" ca="1" si="6319"/>
        <v>-5.6721317116077492E-17</v>
      </c>
      <c r="J1643" s="36">
        <f t="shared" ca="1" si="6319"/>
        <v>9.9802292056042923</v>
      </c>
      <c r="K1643" s="36">
        <f t="shared" ca="1" si="6319"/>
        <v>-9.9802292056042923</v>
      </c>
      <c r="L1643" s="36">
        <f t="shared" ca="1" si="6319"/>
        <v>-9.9802292056042923</v>
      </c>
      <c r="M1643" s="36">
        <f t="shared" ca="1" si="6319"/>
        <v>9.9802292056042923</v>
      </c>
      <c r="N1643" s="36">
        <f t="shared" ca="1" si="6319"/>
        <v>-5.6721317116077492E-17</v>
      </c>
      <c r="O1643" s="36">
        <f t="shared" ca="1" si="6319"/>
        <v>0</v>
      </c>
      <c r="P1643" s="36" t="str">
        <f t="shared" ca="1" si="6319"/>
        <v/>
      </c>
      <c r="Q1643" s="36" t="str">
        <f t="shared" ca="1" si="6319"/>
        <v/>
      </c>
      <c r="R1643" s="36" t="str">
        <f t="shared" ca="1" si="6319"/>
        <v/>
      </c>
      <c r="S1643" s="36" t="str">
        <f t="shared" ca="1" si="6319"/>
        <v/>
      </c>
      <c r="T1643" s="36" t="str">
        <f t="shared" ca="1" si="6319"/>
        <v/>
      </c>
      <c r="U1643" s="36" t="str">
        <f t="shared" ca="1" si="6319"/>
        <v/>
      </c>
      <c r="V1643" s="36" t="str">
        <f t="shared" ca="1" si="6319"/>
        <v/>
      </c>
      <c r="W1643" s="36" t="str">
        <f t="shared" ca="1" si="6319"/>
        <v/>
      </c>
      <c r="X1643" s="36" t="str">
        <f t="shared" ca="1" si="6319"/>
        <v/>
      </c>
      <c r="Y1643" s="36" t="str">
        <f t="shared" ca="1" si="6319"/>
        <v/>
      </c>
      <c r="Z1643" s="36" t="str">
        <f t="shared" ca="1" si="6319"/>
        <v/>
      </c>
      <c r="AA1643" s="36" t="str">
        <f t="shared" ca="1" si="6319"/>
        <v/>
      </c>
      <c r="AB1643" s="326">
        <f t="shared" ca="1" si="6297"/>
        <v>-5.6721317116077492E-17</v>
      </c>
      <c r="AC1643" s="36">
        <f t="shared" ref="AC1643:AV1643" ca="1" si="6320">IF(OR(AC$175="",AC$183="",AC$190=""),"",AC$209*(AC936-AC1037))</f>
        <v>0</v>
      </c>
      <c r="AD1643" s="36">
        <f t="shared" ca="1" si="6320"/>
        <v>-5.6721317116077492E-17</v>
      </c>
      <c r="AE1643" s="36">
        <f t="shared" ca="1" si="6320"/>
        <v>7.4851719042032192</v>
      </c>
      <c r="AF1643" s="36">
        <f t="shared" ca="1" si="6320"/>
        <v>-7.4851719042032192</v>
      </c>
      <c r="AG1643" s="36">
        <f t="shared" ca="1" si="6320"/>
        <v>-7.4851719042032192</v>
      </c>
      <c r="AH1643" s="36">
        <f t="shared" ca="1" si="6320"/>
        <v>7.4851719042032192</v>
      </c>
      <c r="AI1643" s="36">
        <f t="shared" ca="1" si="6320"/>
        <v>-5.6721317116077492E-17</v>
      </c>
      <c r="AJ1643" s="36">
        <f t="shared" ca="1" si="6320"/>
        <v>0</v>
      </c>
      <c r="AK1643" s="36" t="str">
        <f t="shared" ca="1" si="6320"/>
        <v/>
      </c>
      <c r="AL1643" s="36" t="str">
        <f t="shared" ca="1" si="6320"/>
        <v/>
      </c>
      <c r="AM1643" s="36" t="str">
        <f t="shared" ca="1" si="6320"/>
        <v/>
      </c>
      <c r="AN1643" s="36" t="str">
        <f t="shared" ca="1" si="6320"/>
        <v/>
      </c>
      <c r="AO1643" s="36" t="str">
        <f t="shared" ca="1" si="6320"/>
        <v/>
      </c>
      <c r="AP1643" s="36" t="str">
        <f t="shared" ca="1" si="6320"/>
        <v/>
      </c>
      <c r="AQ1643" s="36" t="str">
        <f t="shared" ca="1" si="6320"/>
        <v/>
      </c>
      <c r="AR1643" s="36" t="str">
        <f t="shared" ca="1" si="6320"/>
        <v/>
      </c>
      <c r="AS1643" s="36" t="str">
        <f t="shared" ca="1" si="6320"/>
        <v/>
      </c>
      <c r="AT1643" s="36" t="str">
        <f t="shared" ca="1" si="6320"/>
        <v/>
      </c>
      <c r="AU1643" s="36" t="str">
        <f t="shared" ca="1" si="6320"/>
        <v/>
      </c>
      <c r="AV1643" s="334" t="str">
        <f t="shared" ca="1" si="6320"/>
        <v/>
      </c>
      <c r="AW1643" s="326">
        <f t="shared" ca="1" si="6299"/>
        <v>-6.0772839767225876E-17</v>
      </c>
      <c r="AX1643" s="36">
        <f t="shared" ref="AX1643:BQ1643" ca="1" si="6321">IF(OR(AX$175="",AX$183="",AX$190=""),"",AX$209*(AX936-AX1037))</f>
        <v>0</v>
      </c>
      <c r="AY1643" s="36">
        <f t="shared" ca="1" si="6321"/>
        <v>-6.0772839767225876E-17</v>
      </c>
      <c r="AZ1643" s="36">
        <f t="shared" ca="1" si="6321"/>
        <v>8.0198270402177343</v>
      </c>
      <c r="BA1643" s="36">
        <f t="shared" ca="1" si="6321"/>
        <v>-8.0198270402177343</v>
      </c>
      <c r="BB1643" s="36">
        <f t="shared" ca="1" si="6321"/>
        <v>-8.0198270402177343</v>
      </c>
      <c r="BC1643" s="36">
        <f t="shared" ca="1" si="6321"/>
        <v>8.0198270402177343</v>
      </c>
      <c r="BD1643" s="36">
        <f t="shared" ca="1" si="6321"/>
        <v>-6.0772839767225876E-17</v>
      </c>
      <c r="BE1643" s="36">
        <f t="shared" ca="1" si="6321"/>
        <v>0</v>
      </c>
      <c r="BF1643" s="36" t="str">
        <f t="shared" ca="1" si="6321"/>
        <v/>
      </c>
      <c r="BG1643" s="36" t="str">
        <f t="shared" ca="1" si="6321"/>
        <v/>
      </c>
      <c r="BH1643" s="36" t="str">
        <f t="shared" ca="1" si="6321"/>
        <v/>
      </c>
      <c r="BI1643" s="36" t="str">
        <f t="shared" ca="1" si="6321"/>
        <v/>
      </c>
      <c r="BJ1643" s="36" t="str">
        <f t="shared" ca="1" si="6321"/>
        <v/>
      </c>
      <c r="BK1643" s="36" t="str">
        <f t="shared" ca="1" si="6321"/>
        <v/>
      </c>
      <c r="BL1643" s="36" t="str">
        <f t="shared" ca="1" si="6321"/>
        <v/>
      </c>
      <c r="BM1643" s="36" t="str">
        <f t="shared" ca="1" si="6321"/>
        <v/>
      </c>
      <c r="BN1643" s="36" t="str">
        <f t="shared" ca="1" si="6321"/>
        <v/>
      </c>
      <c r="BO1643" s="36" t="str">
        <f t="shared" ca="1" si="6321"/>
        <v/>
      </c>
      <c r="BP1643" s="36" t="str">
        <f t="shared" ca="1" si="6321"/>
        <v/>
      </c>
      <c r="BQ1643" s="36" t="str">
        <f t="shared" ca="1" si="6321"/>
        <v/>
      </c>
      <c r="BR1643" s="326">
        <f t="shared" ca="1" si="6301"/>
        <v>-5.0644033139354896E-16</v>
      </c>
      <c r="BS1643" s="36">
        <f t="shared" ref="BS1643:CL1643" ca="1" si="6322">IF(OR(BS$175="",BS$183="",BS$190=""),"",BS$209*(BS936-BS1037))</f>
        <v>-5.0644033139354896E-16</v>
      </c>
      <c r="BT1643" s="36">
        <f t="shared" ca="1" si="6322"/>
        <v>-44.554594667876302</v>
      </c>
      <c r="BU1643" s="36">
        <f t="shared" ca="1" si="6322"/>
        <v>44.554594667876302</v>
      </c>
      <c r="BV1643" s="36">
        <f t="shared" ca="1" si="6322"/>
        <v>-5.0644033139354896E-16</v>
      </c>
      <c r="BW1643" s="36" t="str">
        <f t="shared" ca="1" si="6322"/>
        <v/>
      </c>
      <c r="BX1643" s="36" t="str">
        <f t="shared" ca="1" si="6322"/>
        <v/>
      </c>
      <c r="BY1643" s="36" t="str">
        <f t="shared" ca="1" si="6322"/>
        <v/>
      </c>
      <c r="BZ1643" s="36" t="str">
        <f t="shared" ca="1" si="6322"/>
        <v/>
      </c>
      <c r="CA1643" s="36" t="str">
        <f t="shared" ca="1" si="6322"/>
        <v/>
      </c>
      <c r="CB1643" s="36" t="str">
        <f t="shared" ca="1" si="6322"/>
        <v/>
      </c>
      <c r="CC1643" s="36" t="str">
        <f t="shared" ca="1" si="6322"/>
        <v/>
      </c>
      <c r="CD1643" s="36" t="str">
        <f t="shared" ca="1" si="6322"/>
        <v/>
      </c>
      <c r="CE1643" s="36" t="str">
        <f t="shared" ca="1" si="6322"/>
        <v/>
      </c>
      <c r="CF1643" s="36" t="str">
        <f t="shared" ca="1" si="6322"/>
        <v/>
      </c>
      <c r="CG1643" s="36" t="str">
        <f t="shared" ca="1" si="6322"/>
        <v/>
      </c>
      <c r="CH1643" s="36" t="str">
        <f t="shared" ca="1" si="6322"/>
        <v/>
      </c>
      <c r="CI1643" s="36" t="str">
        <f t="shared" ca="1" si="6322"/>
        <v/>
      </c>
      <c r="CJ1643" s="36" t="str">
        <f t="shared" ca="1" si="6322"/>
        <v/>
      </c>
      <c r="CK1643" s="36" t="str">
        <f t="shared" ca="1" si="6322"/>
        <v/>
      </c>
      <c r="CL1643" s="36" t="str">
        <f t="shared" ca="1" si="6322"/>
        <v/>
      </c>
      <c r="CM1643" s="326">
        <f t="shared" ca="1" si="6303"/>
        <v>-1.2154567953445175E-16</v>
      </c>
      <c r="CN1643" s="36">
        <f t="shared" ref="CN1643:DG1643" ca="1" si="6323">IF(OR(CN$175="",CN$183="",CN$190=""),"",CN$209*(CN936-CN1037))</f>
        <v>-1.2154567953445175E-16</v>
      </c>
      <c r="CO1643" s="36">
        <f t="shared" ca="1" si="6323"/>
        <v>-10.693102720290312</v>
      </c>
      <c r="CP1643" s="36">
        <f t="shared" ca="1" si="6323"/>
        <v>10.693102720290312</v>
      </c>
      <c r="CQ1643" s="36">
        <f t="shared" ca="1" si="6323"/>
        <v>-1.2154567953445175E-16</v>
      </c>
      <c r="CR1643" s="36" t="str">
        <f t="shared" ca="1" si="6323"/>
        <v/>
      </c>
      <c r="CS1643" s="36" t="str">
        <f t="shared" ca="1" si="6323"/>
        <v/>
      </c>
      <c r="CT1643" s="36" t="str">
        <f t="shared" ca="1" si="6323"/>
        <v/>
      </c>
      <c r="CU1643" s="36" t="str">
        <f t="shared" ca="1" si="6323"/>
        <v/>
      </c>
      <c r="CV1643" s="36" t="str">
        <f t="shared" ca="1" si="6323"/>
        <v/>
      </c>
      <c r="CW1643" s="36" t="str">
        <f t="shared" ca="1" si="6323"/>
        <v/>
      </c>
      <c r="CX1643" s="36" t="str">
        <f t="shared" ca="1" si="6323"/>
        <v/>
      </c>
      <c r="CY1643" s="36" t="str">
        <f t="shared" ca="1" si="6323"/>
        <v/>
      </c>
      <c r="CZ1643" s="36" t="str">
        <f t="shared" ca="1" si="6323"/>
        <v/>
      </c>
      <c r="DA1643" s="36" t="str">
        <f t="shared" ca="1" si="6323"/>
        <v/>
      </c>
      <c r="DB1643" s="36" t="str">
        <f t="shared" ca="1" si="6323"/>
        <v/>
      </c>
      <c r="DC1643" s="36" t="str">
        <f t="shared" ca="1" si="6323"/>
        <v/>
      </c>
      <c r="DD1643" s="36" t="str">
        <f t="shared" ca="1" si="6323"/>
        <v/>
      </c>
      <c r="DE1643" s="36" t="str">
        <f t="shared" ca="1" si="6323"/>
        <v/>
      </c>
      <c r="DF1643" s="36" t="str">
        <f t="shared" ca="1" si="6323"/>
        <v/>
      </c>
      <c r="DG1643" s="36" t="str">
        <f t="shared" ca="1" si="6323"/>
        <v/>
      </c>
      <c r="DH1643" s="326">
        <f t="shared" ca="1" si="6305"/>
        <v>0</v>
      </c>
      <c r="DI1643" s="36">
        <f t="shared" ref="DI1643:EB1643" ca="1" si="6324">IF(OR(DI$175="",DI$183="",DI$190=""),"",DI$209*(DI936-DI1037))</f>
        <v>-5.8341926176536823E-17</v>
      </c>
      <c r="DJ1643" s="36">
        <f t="shared" ca="1" si="6324"/>
        <v>0</v>
      </c>
      <c r="DK1643" s="36">
        <f t="shared" ca="1" si="6324"/>
        <v>4.372290890074261</v>
      </c>
      <c r="DL1643" s="36">
        <f t="shared" ca="1" si="6324"/>
        <v>-4.3722908900742619</v>
      </c>
      <c r="DM1643" s="36">
        <f t="shared" ca="1" si="6324"/>
        <v>0</v>
      </c>
      <c r="DN1643" s="36">
        <f t="shared" ca="1" si="6324"/>
        <v>4.3722908900742619</v>
      </c>
      <c r="DO1643" s="36">
        <f t="shared" ca="1" si="6324"/>
        <v>-4.372290890074261</v>
      </c>
      <c r="DP1643" s="36">
        <f t="shared" ca="1" si="6324"/>
        <v>0</v>
      </c>
      <c r="DQ1643" s="36">
        <f t="shared" ca="1" si="6324"/>
        <v>4.372290890074261</v>
      </c>
      <c r="DR1643" s="36">
        <f t="shared" ca="1" si="6324"/>
        <v>-4.372290890074261</v>
      </c>
      <c r="DS1643" s="36" t="str">
        <f t="shared" ca="1" si="6324"/>
        <v/>
      </c>
      <c r="DT1643" s="36" t="str">
        <f t="shared" ca="1" si="6324"/>
        <v/>
      </c>
      <c r="DU1643" s="36" t="str">
        <f t="shared" ca="1" si="6324"/>
        <v/>
      </c>
      <c r="DV1643" s="36" t="str">
        <f t="shared" ca="1" si="6324"/>
        <v/>
      </c>
      <c r="DW1643" s="36" t="str">
        <f t="shared" ca="1" si="6324"/>
        <v/>
      </c>
      <c r="DX1643" s="36" t="str">
        <f t="shared" ca="1" si="6324"/>
        <v/>
      </c>
      <c r="DY1643" s="36" t="str">
        <f t="shared" ca="1" si="6324"/>
        <v/>
      </c>
      <c r="DZ1643" s="36" t="str">
        <f t="shared" ca="1" si="6324"/>
        <v/>
      </c>
      <c r="EA1643" s="36" t="str">
        <f t="shared" ca="1" si="6324"/>
        <v/>
      </c>
      <c r="EB1643" s="36" t="str">
        <f t="shared" ca="1" si="6324"/>
        <v/>
      </c>
    </row>
    <row r="1644" spans="1:132" x14ac:dyDescent="0.25">
      <c r="A1644" s="797"/>
      <c r="C1644" s="323" t="str">
        <f>"[i"&amp;'Input - Output'!H730&amp;"] "&amp;$C$216</f>
        <v>[iR2] Element A16</v>
      </c>
      <c r="G1644" s="326">
        <f t="shared" ca="1" si="6295"/>
        <v>-5.6721317116077492E-17</v>
      </c>
      <c r="H1644" s="36">
        <f t="shared" ref="H1644:AA1644" ca="1" si="6325">IF(OR(H$175="",H$183="",H$190=""),"",H$209*(H937-H1038))</f>
        <v>0</v>
      </c>
      <c r="I1644" s="36">
        <f t="shared" ca="1" si="6325"/>
        <v>-5.6721317116077492E-17</v>
      </c>
      <c r="J1644" s="36">
        <f t="shared" ca="1" si="6325"/>
        <v>9.9802292056042923</v>
      </c>
      <c r="K1644" s="36">
        <f t="shared" ca="1" si="6325"/>
        <v>-9.9802292056042923</v>
      </c>
      <c r="L1644" s="36">
        <f t="shared" ca="1" si="6325"/>
        <v>-9.9802292056042923</v>
      </c>
      <c r="M1644" s="36">
        <f t="shared" ca="1" si="6325"/>
        <v>9.9802292056042923</v>
      </c>
      <c r="N1644" s="36">
        <f t="shared" ca="1" si="6325"/>
        <v>-5.6721317116077492E-17</v>
      </c>
      <c r="O1644" s="36">
        <f t="shared" ca="1" si="6325"/>
        <v>0</v>
      </c>
      <c r="P1644" s="36" t="str">
        <f t="shared" ca="1" si="6325"/>
        <v/>
      </c>
      <c r="Q1644" s="36" t="str">
        <f t="shared" ca="1" si="6325"/>
        <v/>
      </c>
      <c r="R1644" s="36" t="str">
        <f t="shared" ca="1" si="6325"/>
        <v/>
      </c>
      <c r="S1644" s="36" t="str">
        <f t="shared" ca="1" si="6325"/>
        <v/>
      </c>
      <c r="T1644" s="36" t="str">
        <f t="shared" ca="1" si="6325"/>
        <v/>
      </c>
      <c r="U1644" s="36" t="str">
        <f t="shared" ca="1" si="6325"/>
        <v/>
      </c>
      <c r="V1644" s="36" t="str">
        <f t="shared" ca="1" si="6325"/>
        <v/>
      </c>
      <c r="W1644" s="36" t="str">
        <f t="shared" ca="1" si="6325"/>
        <v/>
      </c>
      <c r="X1644" s="36" t="str">
        <f t="shared" ca="1" si="6325"/>
        <v/>
      </c>
      <c r="Y1644" s="36" t="str">
        <f t="shared" ca="1" si="6325"/>
        <v/>
      </c>
      <c r="Z1644" s="36" t="str">
        <f t="shared" ca="1" si="6325"/>
        <v/>
      </c>
      <c r="AA1644" s="36" t="str">
        <f t="shared" ca="1" si="6325"/>
        <v/>
      </c>
      <c r="AB1644" s="326">
        <f t="shared" ca="1" si="6297"/>
        <v>-5.6721317116077492E-17</v>
      </c>
      <c r="AC1644" s="36">
        <f t="shared" ref="AC1644:AV1644" ca="1" si="6326">IF(OR(AC$175="",AC$183="",AC$190=""),"",AC$209*(AC937-AC1038))</f>
        <v>0</v>
      </c>
      <c r="AD1644" s="36">
        <f t="shared" ca="1" si="6326"/>
        <v>-5.6721317116077492E-17</v>
      </c>
      <c r="AE1644" s="36">
        <f t="shared" ca="1" si="6326"/>
        <v>7.4851719042032192</v>
      </c>
      <c r="AF1644" s="36">
        <f t="shared" ca="1" si="6326"/>
        <v>-7.4851719042032192</v>
      </c>
      <c r="AG1644" s="36">
        <f t="shared" ca="1" si="6326"/>
        <v>-7.4851719042032192</v>
      </c>
      <c r="AH1644" s="36">
        <f t="shared" ca="1" si="6326"/>
        <v>7.4851719042032192</v>
      </c>
      <c r="AI1644" s="36">
        <f t="shared" ca="1" si="6326"/>
        <v>-5.6721317116077492E-17</v>
      </c>
      <c r="AJ1644" s="36">
        <f t="shared" ca="1" si="6326"/>
        <v>0</v>
      </c>
      <c r="AK1644" s="36" t="str">
        <f t="shared" ca="1" si="6326"/>
        <v/>
      </c>
      <c r="AL1644" s="36" t="str">
        <f t="shared" ca="1" si="6326"/>
        <v/>
      </c>
      <c r="AM1644" s="36" t="str">
        <f t="shared" ca="1" si="6326"/>
        <v/>
      </c>
      <c r="AN1644" s="36" t="str">
        <f t="shared" ca="1" si="6326"/>
        <v/>
      </c>
      <c r="AO1644" s="36" t="str">
        <f t="shared" ca="1" si="6326"/>
        <v/>
      </c>
      <c r="AP1644" s="36" t="str">
        <f t="shared" ca="1" si="6326"/>
        <v/>
      </c>
      <c r="AQ1644" s="36" t="str">
        <f t="shared" ca="1" si="6326"/>
        <v/>
      </c>
      <c r="AR1644" s="36" t="str">
        <f t="shared" ca="1" si="6326"/>
        <v/>
      </c>
      <c r="AS1644" s="36" t="str">
        <f t="shared" ca="1" si="6326"/>
        <v/>
      </c>
      <c r="AT1644" s="36" t="str">
        <f t="shared" ca="1" si="6326"/>
        <v/>
      </c>
      <c r="AU1644" s="36" t="str">
        <f t="shared" ca="1" si="6326"/>
        <v/>
      </c>
      <c r="AV1644" s="334" t="str">
        <f t="shared" ca="1" si="6326"/>
        <v/>
      </c>
      <c r="AW1644" s="326">
        <f t="shared" ca="1" si="6299"/>
        <v>-6.0772839767225876E-17</v>
      </c>
      <c r="AX1644" s="36">
        <f t="shared" ref="AX1644:BQ1644" ca="1" si="6327">IF(OR(AX$175="",AX$183="",AX$190=""),"",AX$209*(AX937-AX1038))</f>
        <v>0</v>
      </c>
      <c r="AY1644" s="36">
        <f t="shared" ca="1" si="6327"/>
        <v>-6.0772839767225876E-17</v>
      </c>
      <c r="AZ1644" s="36">
        <f t="shared" ca="1" si="6327"/>
        <v>8.0198270402177343</v>
      </c>
      <c r="BA1644" s="36">
        <f t="shared" ca="1" si="6327"/>
        <v>-8.0198270402177343</v>
      </c>
      <c r="BB1644" s="36">
        <f t="shared" ca="1" si="6327"/>
        <v>-8.0198270402177343</v>
      </c>
      <c r="BC1644" s="36">
        <f t="shared" ca="1" si="6327"/>
        <v>8.0198270402177343</v>
      </c>
      <c r="BD1644" s="36">
        <f t="shared" ca="1" si="6327"/>
        <v>-6.0772839767225876E-17</v>
      </c>
      <c r="BE1644" s="36">
        <f t="shared" ca="1" si="6327"/>
        <v>0</v>
      </c>
      <c r="BF1644" s="36" t="str">
        <f t="shared" ca="1" si="6327"/>
        <v/>
      </c>
      <c r="BG1644" s="36" t="str">
        <f t="shared" ca="1" si="6327"/>
        <v/>
      </c>
      <c r="BH1644" s="36" t="str">
        <f t="shared" ca="1" si="6327"/>
        <v/>
      </c>
      <c r="BI1644" s="36" t="str">
        <f t="shared" ca="1" si="6327"/>
        <v/>
      </c>
      <c r="BJ1644" s="36" t="str">
        <f t="shared" ca="1" si="6327"/>
        <v/>
      </c>
      <c r="BK1644" s="36" t="str">
        <f t="shared" ca="1" si="6327"/>
        <v/>
      </c>
      <c r="BL1644" s="36" t="str">
        <f t="shared" ca="1" si="6327"/>
        <v/>
      </c>
      <c r="BM1644" s="36" t="str">
        <f t="shared" ca="1" si="6327"/>
        <v/>
      </c>
      <c r="BN1644" s="36" t="str">
        <f t="shared" ca="1" si="6327"/>
        <v/>
      </c>
      <c r="BO1644" s="36" t="str">
        <f t="shared" ca="1" si="6327"/>
        <v/>
      </c>
      <c r="BP1644" s="36" t="str">
        <f t="shared" ca="1" si="6327"/>
        <v/>
      </c>
      <c r="BQ1644" s="36" t="str">
        <f t="shared" ca="1" si="6327"/>
        <v/>
      </c>
      <c r="BR1644" s="326">
        <f t="shared" ca="1" si="6301"/>
        <v>-5.0644033139354896E-16</v>
      </c>
      <c r="BS1644" s="36">
        <f t="shared" ref="BS1644:CL1644" ca="1" si="6328">IF(OR(BS$175="",BS$183="",BS$190=""),"",BS$209*(BS937-BS1038))</f>
        <v>-5.0644033139354896E-16</v>
      </c>
      <c r="BT1644" s="36">
        <f t="shared" ca="1" si="6328"/>
        <v>-44.554594667876302</v>
      </c>
      <c r="BU1644" s="36">
        <f t="shared" ca="1" si="6328"/>
        <v>44.554594667876302</v>
      </c>
      <c r="BV1644" s="36">
        <f t="shared" ca="1" si="6328"/>
        <v>-5.0644033139354896E-16</v>
      </c>
      <c r="BW1644" s="36" t="str">
        <f t="shared" ca="1" si="6328"/>
        <v/>
      </c>
      <c r="BX1644" s="36" t="str">
        <f t="shared" ca="1" si="6328"/>
        <v/>
      </c>
      <c r="BY1644" s="36" t="str">
        <f t="shared" ca="1" si="6328"/>
        <v/>
      </c>
      <c r="BZ1644" s="36" t="str">
        <f t="shared" ca="1" si="6328"/>
        <v/>
      </c>
      <c r="CA1644" s="36" t="str">
        <f t="shared" ca="1" si="6328"/>
        <v/>
      </c>
      <c r="CB1644" s="36" t="str">
        <f t="shared" ca="1" si="6328"/>
        <v/>
      </c>
      <c r="CC1644" s="36" t="str">
        <f t="shared" ca="1" si="6328"/>
        <v/>
      </c>
      <c r="CD1644" s="36" t="str">
        <f t="shared" ca="1" si="6328"/>
        <v/>
      </c>
      <c r="CE1644" s="36" t="str">
        <f t="shared" ca="1" si="6328"/>
        <v/>
      </c>
      <c r="CF1644" s="36" t="str">
        <f t="shared" ca="1" si="6328"/>
        <v/>
      </c>
      <c r="CG1644" s="36" t="str">
        <f t="shared" ca="1" si="6328"/>
        <v/>
      </c>
      <c r="CH1644" s="36" t="str">
        <f t="shared" ca="1" si="6328"/>
        <v/>
      </c>
      <c r="CI1644" s="36" t="str">
        <f t="shared" ca="1" si="6328"/>
        <v/>
      </c>
      <c r="CJ1644" s="36" t="str">
        <f t="shared" ca="1" si="6328"/>
        <v/>
      </c>
      <c r="CK1644" s="36" t="str">
        <f t="shared" ca="1" si="6328"/>
        <v/>
      </c>
      <c r="CL1644" s="36" t="str">
        <f t="shared" ca="1" si="6328"/>
        <v/>
      </c>
      <c r="CM1644" s="326">
        <f t="shared" ca="1" si="6303"/>
        <v>-1.2154567953445175E-16</v>
      </c>
      <c r="CN1644" s="36">
        <f t="shared" ref="CN1644:DG1644" ca="1" si="6329">IF(OR(CN$175="",CN$183="",CN$190=""),"",CN$209*(CN937-CN1038))</f>
        <v>-1.2154567953445175E-16</v>
      </c>
      <c r="CO1644" s="36">
        <f t="shared" ca="1" si="6329"/>
        <v>-10.693102720290312</v>
      </c>
      <c r="CP1644" s="36">
        <f t="shared" ca="1" si="6329"/>
        <v>10.693102720290312</v>
      </c>
      <c r="CQ1644" s="36">
        <f t="shared" ca="1" si="6329"/>
        <v>-1.2154567953445175E-16</v>
      </c>
      <c r="CR1644" s="36" t="str">
        <f t="shared" ca="1" si="6329"/>
        <v/>
      </c>
      <c r="CS1644" s="36" t="str">
        <f t="shared" ca="1" si="6329"/>
        <v/>
      </c>
      <c r="CT1644" s="36" t="str">
        <f t="shared" ca="1" si="6329"/>
        <v/>
      </c>
      <c r="CU1644" s="36" t="str">
        <f t="shared" ca="1" si="6329"/>
        <v/>
      </c>
      <c r="CV1644" s="36" t="str">
        <f t="shared" ca="1" si="6329"/>
        <v/>
      </c>
      <c r="CW1644" s="36" t="str">
        <f t="shared" ca="1" si="6329"/>
        <v/>
      </c>
      <c r="CX1644" s="36" t="str">
        <f t="shared" ca="1" si="6329"/>
        <v/>
      </c>
      <c r="CY1644" s="36" t="str">
        <f t="shared" ca="1" si="6329"/>
        <v/>
      </c>
      <c r="CZ1644" s="36" t="str">
        <f t="shared" ca="1" si="6329"/>
        <v/>
      </c>
      <c r="DA1644" s="36" t="str">
        <f t="shared" ca="1" si="6329"/>
        <v/>
      </c>
      <c r="DB1644" s="36" t="str">
        <f t="shared" ca="1" si="6329"/>
        <v/>
      </c>
      <c r="DC1644" s="36" t="str">
        <f t="shared" ca="1" si="6329"/>
        <v/>
      </c>
      <c r="DD1644" s="36" t="str">
        <f t="shared" ca="1" si="6329"/>
        <v/>
      </c>
      <c r="DE1644" s="36" t="str">
        <f t="shared" ca="1" si="6329"/>
        <v/>
      </c>
      <c r="DF1644" s="36" t="str">
        <f t="shared" ca="1" si="6329"/>
        <v/>
      </c>
      <c r="DG1644" s="36" t="str">
        <f t="shared" ca="1" si="6329"/>
        <v/>
      </c>
      <c r="DH1644" s="326">
        <f t="shared" ca="1" si="6305"/>
        <v>0</v>
      </c>
      <c r="DI1644" s="36">
        <f t="shared" ref="DI1644:EB1644" ca="1" si="6330">IF(OR(DI$175="",DI$183="",DI$190=""),"",DI$209*(DI937-DI1038))</f>
        <v>-5.8341926176536823E-17</v>
      </c>
      <c r="DJ1644" s="36">
        <f t="shared" ca="1" si="6330"/>
        <v>0</v>
      </c>
      <c r="DK1644" s="36">
        <f t="shared" ca="1" si="6330"/>
        <v>4.372290890074261</v>
      </c>
      <c r="DL1644" s="36">
        <f t="shared" ca="1" si="6330"/>
        <v>-4.3722908900742619</v>
      </c>
      <c r="DM1644" s="36">
        <f t="shared" ca="1" si="6330"/>
        <v>0</v>
      </c>
      <c r="DN1644" s="36">
        <f t="shared" ca="1" si="6330"/>
        <v>4.3722908900742619</v>
      </c>
      <c r="DO1644" s="36">
        <f t="shared" ca="1" si="6330"/>
        <v>-4.372290890074261</v>
      </c>
      <c r="DP1644" s="36">
        <f t="shared" ca="1" si="6330"/>
        <v>0</v>
      </c>
      <c r="DQ1644" s="36">
        <f t="shared" ca="1" si="6330"/>
        <v>4.372290890074261</v>
      </c>
      <c r="DR1644" s="36">
        <f t="shared" ca="1" si="6330"/>
        <v>-4.372290890074261</v>
      </c>
      <c r="DS1644" s="36" t="str">
        <f t="shared" ca="1" si="6330"/>
        <v/>
      </c>
      <c r="DT1644" s="36" t="str">
        <f t="shared" ca="1" si="6330"/>
        <v/>
      </c>
      <c r="DU1644" s="36" t="str">
        <f t="shared" ca="1" si="6330"/>
        <v/>
      </c>
      <c r="DV1644" s="36" t="str">
        <f t="shared" ca="1" si="6330"/>
        <v/>
      </c>
      <c r="DW1644" s="36" t="str">
        <f t="shared" ca="1" si="6330"/>
        <v/>
      </c>
      <c r="DX1644" s="36" t="str">
        <f t="shared" ca="1" si="6330"/>
        <v/>
      </c>
      <c r="DY1644" s="36" t="str">
        <f t="shared" ca="1" si="6330"/>
        <v/>
      </c>
      <c r="DZ1644" s="36" t="str">
        <f t="shared" ca="1" si="6330"/>
        <v/>
      </c>
      <c r="EA1644" s="36" t="str">
        <f t="shared" ca="1" si="6330"/>
        <v/>
      </c>
      <c r="EB1644" s="36" t="str">
        <f t="shared" ca="1" si="6330"/>
        <v/>
      </c>
    </row>
    <row r="1645" spans="1:132" x14ac:dyDescent="0.25">
      <c r="A1645" s="797"/>
      <c r="C1645" s="323" t="str">
        <f>"[i"&amp;'Input - Output'!H731&amp;"] "&amp;$C$216</f>
        <v>[iR2] Element A16</v>
      </c>
      <c r="G1645" s="326">
        <f t="shared" ca="1" si="6295"/>
        <v>-5.6721317116077492E-17</v>
      </c>
      <c r="H1645" s="36">
        <f t="shared" ref="H1645:AA1645" ca="1" si="6331">IF(OR(H$175="",H$183="",H$190=""),"",H$209*(H938-H1039))</f>
        <v>0</v>
      </c>
      <c r="I1645" s="36">
        <f t="shared" ca="1" si="6331"/>
        <v>-5.6721317116077492E-17</v>
      </c>
      <c r="J1645" s="36">
        <f t="shared" ca="1" si="6331"/>
        <v>9.9802292056042923</v>
      </c>
      <c r="K1645" s="36">
        <f t="shared" ca="1" si="6331"/>
        <v>-9.9802292056042923</v>
      </c>
      <c r="L1645" s="36">
        <f t="shared" ca="1" si="6331"/>
        <v>-9.9802292056042923</v>
      </c>
      <c r="M1645" s="36">
        <f t="shared" ca="1" si="6331"/>
        <v>9.9802292056042923</v>
      </c>
      <c r="N1645" s="36">
        <f t="shared" ca="1" si="6331"/>
        <v>-5.6721317116077492E-17</v>
      </c>
      <c r="O1645" s="36">
        <f t="shared" ca="1" si="6331"/>
        <v>0</v>
      </c>
      <c r="P1645" s="36" t="str">
        <f t="shared" ca="1" si="6331"/>
        <v/>
      </c>
      <c r="Q1645" s="36" t="str">
        <f t="shared" ca="1" si="6331"/>
        <v/>
      </c>
      <c r="R1645" s="36" t="str">
        <f t="shared" ca="1" si="6331"/>
        <v/>
      </c>
      <c r="S1645" s="36" t="str">
        <f t="shared" ca="1" si="6331"/>
        <v/>
      </c>
      <c r="T1645" s="36" t="str">
        <f t="shared" ca="1" si="6331"/>
        <v/>
      </c>
      <c r="U1645" s="36" t="str">
        <f t="shared" ca="1" si="6331"/>
        <v/>
      </c>
      <c r="V1645" s="36" t="str">
        <f t="shared" ca="1" si="6331"/>
        <v/>
      </c>
      <c r="W1645" s="36" t="str">
        <f t="shared" ca="1" si="6331"/>
        <v/>
      </c>
      <c r="X1645" s="36" t="str">
        <f t="shared" ca="1" si="6331"/>
        <v/>
      </c>
      <c r="Y1645" s="36" t="str">
        <f t="shared" ca="1" si="6331"/>
        <v/>
      </c>
      <c r="Z1645" s="36" t="str">
        <f t="shared" ca="1" si="6331"/>
        <v/>
      </c>
      <c r="AA1645" s="36" t="str">
        <f t="shared" ca="1" si="6331"/>
        <v/>
      </c>
      <c r="AB1645" s="326">
        <f t="shared" ca="1" si="6297"/>
        <v>-5.6721317116077492E-17</v>
      </c>
      <c r="AC1645" s="36">
        <f t="shared" ref="AC1645:AV1645" ca="1" si="6332">IF(OR(AC$175="",AC$183="",AC$190=""),"",AC$209*(AC938-AC1039))</f>
        <v>0</v>
      </c>
      <c r="AD1645" s="36">
        <f t="shared" ca="1" si="6332"/>
        <v>-5.6721317116077492E-17</v>
      </c>
      <c r="AE1645" s="36">
        <f t="shared" ca="1" si="6332"/>
        <v>7.4851719042032192</v>
      </c>
      <c r="AF1645" s="36">
        <f t="shared" ca="1" si="6332"/>
        <v>-7.4851719042032192</v>
      </c>
      <c r="AG1645" s="36">
        <f t="shared" ca="1" si="6332"/>
        <v>-7.4851719042032192</v>
      </c>
      <c r="AH1645" s="36">
        <f t="shared" ca="1" si="6332"/>
        <v>7.4851719042032192</v>
      </c>
      <c r="AI1645" s="36">
        <f t="shared" ca="1" si="6332"/>
        <v>-5.6721317116077492E-17</v>
      </c>
      <c r="AJ1645" s="36">
        <f t="shared" ca="1" si="6332"/>
        <v>0</v>
      </c>
      <c r="AK1645" s="36" t="str">
        <f t="shared" ca="1" si="6332"/>
        <v/>
      </c>
      <c r="AL1645" s="36" t="str">
        <f t="shared" ca="1" si="6332"/>
        <v/>
      </c>
      <c r="AM1645" s="36" t="str">
        <f t="shared" ca="1" si="6332"/>
        <v/>
      </c>
      <c r="AN1645" s="36" t="str">
        <f t="shared" ca="1" si="6332"/>
        <v/>
      </c>
      <c r="AO1645" s="36" t="str">
        <f t="shared" ca="1" si="6332"/>
        <v/>
      </c>
      <c r="AP1645" s="36" t="str">
        <f t="shared" ca="1" si="6332"/>
        <v/>
      </c>
      <c r="AQ1645" s="36" t="str">
        <f t="shared" ca="1" si="6332"/>
        <v/>
      </c>
      <c r="AR1645" s="36" t="str">
        <f t="shared" ca="1" si="6332"/>
        <v/>
      </c>
      <c r="AS1645" s="36" t="str">
        <f t="shared" ca="1" si="6332"/>
        <v/>
      </c>
      <c r="AT1645" s="36" t="str">
        <f t="shared" ca="1" si="6332"/>
        <v/>
      </c>
      <c r="AU1645" s="36" t="str">
        <f t="shared" ca="1" si="6332"/>
        <v/>
      </c>
      <c r="AV1645" s="334" t="str">
        <f t="shared" ca="1" si="6332"/>
        <v/>
      </c>
      <c r="AW1645" s="326">
        <f t="shared" ca="1" si="6299"/>
        <v>-6.0772839767225876E-17</v>
      </c>
      <c r="AX1645" s="36">
        <f t="shared" ref="AX1645:BQ1645" ca="1" si="6333">IF(OR(AX$175="",AX$183="",AX$190=""),"",AX$209*(AX938-AX1039))</f>
        <v>0</v>
      </c>
      <c r="AY1645" s="36">
        <f t="shared" ca="1" si="6333"/>
        <v>-6.0772839767225876E-17</v>
      </c>
      <c r="AZ1645" s="36">
        <f t="shared" ca="1" si="6333"/>
        <v>8.0198270402177343</v>
      </c>
      <c r="BA1645" s="36">
        <f t="shared" ca="1" si="6333"/>
        <v>-8.0198270402177343</v>
      </c>
      <c r="BB1645" s="36">
        <f t="shared" ca="1" si="6333"/>
        <v>-8.0198270402177343</v>
      </c>
      <c r="BC1645" s="36">
        <f t="shared" ca="1" si="6333"/>
        <v>8.0198270402177343</v>
      </c>
      <c r="BD1645" s="36">
        <f t="shared" ca="1" si="6333"/>
        <v>-6.0772839767225876E-17</v>
      </c>
      <c r="BE1645" s="36">
        <f t="shared" ca="1" si="6333"/>
        <v>0</v>
      </c>
      <c r="BF1645" s="36" t="str">
        <f t="shared" ca="1" si="6333"/>
        <v/>
      </c>
      <c r="BG1645" s="36" t="str">
        <f t="shared" ca="1" si="6333"/>
        <v/>
      </c>
      <c r="BH1645" s="36" t="str">
        <f t="shared" ca="1" si="6333"/>
        <v/>
      </c>
      <c r="BI1645" s="36" t="str">
        <f t="shared" ca="1" si="6333"/>
        <v/>
      </c>
      <c r="BJ1645" s="36" t="str">
        <f t="shared" ca="1" si="6333"/>
        <v/>
      </c>
      <c r="BK1645" s="36" t="str">
        <f t="shared" ca="1" si="6333"/>
        <v/>
      </c>
      <c r="BL1645" s="36" t="str">
        <f t="shared" ca="1" si="6333"/>
        <v/>
      </c>
      <c r="BM1645" s="36" t="str">
        <f t="shared" ca="1" si="6333"/>
        <v/>
      </c>
      <c r="BN1645" s="36" t="str">
        <f t="shared" ca="1" si="6333"/>
        <v/>
      </c>
      <c r="BO1645" s="36" t="str">
        <f t="shared" ca="1" si="6333"/>
        <v/>
      </c>
      <c r="BP1645" s="36" t="str">
        <f t="shared" ca="1" si="6333"/>
        <v/>
      </c>
      <c r="BQ1645" s="36" t="str">
        <f t="shared" ca="1" si="6333"/>
        <v/>
      </c>
      <c r="BR1645" s="326">
        <f t="shared" ca="1" si="6301"/>
        <v>-5.0644033139354896E-16</v>
      </c>
      <c r="BS1645" s="36">
        <f t="shared" ref="BS1645:CL1645" ca="1" si="6334">IF(OR(BS$175="",BS$183="",BS$190=""),"",BS$209*(BS938-BS1039))</f>
        <v>-5.0644033139354896E-16</v>
      </c>
      <c r="BT1645" s="36">
        <f t="shared" ca="1" si="6334"/>
        <v>-44.554594667876302</v>
      </c>
      <c r="BU1645" s="36">
        <f t="shared" ca="1" si="6334"/>
        <v>44.554594667876302</v>
      </c>
      <c r="BV1645" s="36">
        <f t="shared" ca="1" si="6334"/>
        <v>-5.0644033139354896E-16</v>
      </c>
      <c r="BW1645" s="36" t="str">
        <f t="shared" ca="1" si="6334"/>
        <v/>
      </c>
      <c r="BX1645" s="36" t="str">
        <f t="shared" ca="1" si="6334"/>
        <v/>
      </c>
      <c r="BY1645" s="36" t="str">
        <f t="shared" ca="1" si="6334"/>
        <v/>
      </c>
      <c r="BZ1645" s="36" t="str">
        <f t="shared" ca="1" si="6334"/>
        <v/>
      </c>
      <c r="CA1645" s="36" t="str">
        <f t="shared" ca="1" si="6334"/>
        <v/>
      </c>
      <c r="CB1645" s="36" t="str">
        <f t="shared" ca="1" si="6334"/>
        <v/>
      </c>
      <c r="CC1645" s="36" t="str">
        <f t="shared" ca="1" si="6334"/>
        <v/>
      </c>
      <c r="CD1645" s="36" t="str">
        <f t="shared" ca="1" si="6334"/>
        <v/>
      </c>
      <c r="CE1645" s="36" t="str">
        <f t="shared" ca="1" si="6334"/>
        <v/>
      </c>
      <c r="CF1645" s="36" t="str">
        <f t="shared" ca="1" si="6334"/>
        <v/>
      </c>
      <c r="CG1645" s="36" t="str">
        <f t="shared" ca="1" si="6334"/>
        <v/>
      </c>
      <c r="CH1645" s="36" t="str">
        <f t="shared" ca="1" si="6334"/>
        <v/>
      </c>
      <c r="CI1645" s="36" t="str">
        <f t="shared" ca="1" si="6334"/>
        <v/>
      </c>
      <c r="CJ1645" s="36" t="str">
        <f t="shared" ca="1" si="6334"/>
        <v/>
      </c>
      <c r="CK1645" s="36" t="str">
        <f t="shared" ca="1" si="6334"/>
        <v/>
      </c>
      <c r="CL1645" s="36" t="str">
        <f t="shared" ca="1" si="6334"/>
        <v/>
      </c>
      <c r="CM1645" s="326">
        <f t="shared" ca="1" si="6303"/>
        <v>-1.2154567953445175E-16</v>
      </c>
      <c r="CN1645" s="36">
        <f t="shared" ref="CN1645:DG1645" ca="1" si="6335">IF(OR(CN$175="",CN$183="",CN$190=""),"",CN$209*(CN938-CN1039))</f>
        <v>-1.2154567953445175E-16</v>
      </c>
      <c r="CO1645" s="36">
        <f t="shared" ca="1" si="6335"/>
        <v>-10.693102720290312</v>
      </c>
      <c r="CP1645" s="36">
        <f t="shared" ca="1" si="6335"/>
        <v>10.693102720290312</v>
      </c>
      <c r="CQ1645" s="36">
        <f t="shared" ca="1" si="6335"/>
        <v>-1.2154567953445175E-16</v>
      </c>
      <c r="CR1645" s="36" t="str">
        <f t="shared" ca="1" si="6335"/>
        <v/>
      </c>
      <c r="CS1645" s="36" t="str">
        <f t="shared" ca="1" si="6335"/>
        <v/>
      </c>
      <c r="CT1645" s="36" t="str">
        <f t="shared" ca="1" si="6335"/>
        <v/>
      </c>
      <c r="CU1645" s="36" t="str">
        <f t="shared" ca="1" si="6335"/>
        <v/>
      </c>
      <c r="CV1645" s="36" t="str">
        <f t="shared" ca="1" si="6335"/>
        <v/>
      </c>
      <c r="CW1645" s="36" t="str">
        <f t="shared" ca="1" si="6335"/>
        <v/>
      </c>
      <c r="CX1645" s="36" t="str">
        <f t="shared" ca="1" si="6335"/>
        <v/>
      </c>
      <c r="CY1645" s="36" t="str">
        <f t="shared" ca="1" si="6335"/>
        <v/>
      </c>
      <c r="CZ1645" s="36" t="str">
        <f t="shared" ca="1" si="6335"/>
        <v/>
      </c>
      <c r="DA1645" s="36" t="str">
        <f t="shared" ca="1" si="6335"/>
        <v/>
      </c>
      <c r="DB1645" s="36" t="str">
        <f t="shared" ca="1" si="6335"/>
        <v/>
      </c>
      <c r="DC1645" s="36" t="str">
        <f t="shared" ca="1" si="6335"/>
        <v/>
      </c>
      <c r="DD1645" s="36" t="str">
        <f t="shared" ca="1" si="6335"/>
        <v/>
      </c>
      <c r="DE1645" s="36" t="str">
        <f t="shared" ca="1" si="6335"/>
        <v/>
      </c>
      <c r="DF1645" s="36" t="str">
        <f t="shared" ca="1" si="6335"/>
        <v/>
      </c>
      <c r="DG1645" s="36" t="str">
        <f t="shared" ca="1" si="6335"/>
        <v/>
      </c>
      <c r="DH1645" s="326">
        <f t="shared" ca="1" si="6305"/>
        <v>0</v>
      </c>
      <c r="DI1645" s="36">
        <f t="shared" ref="DI1645:EB1645" ca="1" si="6336">IF(OR(DI$175="",DI$183="",DI$190=""),"",DI$209*(DI938-DI1039))</f>
        <v>-5.8341926176536823E-17</v>
      </c>
      <c r="DJ1645" s="36">
        <f t="shared" ca="1" si="6336"/>
        <v>0</v>
      </c>
      <c r="DK1645" s="36">
        <f t="shared" ca="1" si="6336"/>
        <v>4.372290890074261</v>
      </c>
      <c r="DL1645" s="36">
        <f t="shared" ca="1" si="6336"/>
        <v>-4.3722908900742619</v>
      </c>
      <c r="DM1645" s="36">
        <f t="shared" ca="1" si="6336"/>
        <v>0</v>
      </c>
      <c r="DN1645" s="36">
        <f t="shared" ca="1" si="6336"/>
        <v>4.3722908900742619</v>
      </c>
      <c r="DO1645" s="36">
        <f t="shared" ca="1" si="6336"/>
        <v>-4.372290890074261</v>
      </c>
      <c r="DP1645" s="36">
        <f t="shared" ca="1" si="6336"/>
        <v>0</v>
      </c>
      <c r="DQ1645" s="36">
        <f t="shared" ca="1" si="6336"/>
        <v>4.372290890074261</v>
      </c>
      <c r="DR1645" s="36">
        <f t="shared" ca="1" si="6336"/>
        <v>-4.372290890074261</v>
      </c>
      <c r="DS1645" s="36" t="str">
        <f t="shared" ca="1" si="6336"/>
        <v/>
      </c>
      <c r="DT1645" s="36" t="str">
        <f t="shared" ca="1" si="6336"/>
        <v/>
      </c>
      <c r="DU1645" s="36" t="str">
        <f t="shared" ca="1" si="6336"/>
        <v/>
      </c>
      <c r="DV1645" s="36" t="str">
        <f t="shared" ca="1" si="6336"/>
        <v/>
      </c>
      <c r="DW1645" s="36" t="str">
        <f t="shared" ca="1" si="6336"/>
        <v/>
      </c>
      <c r="DX1645" s="36" t="str">
        <f t="shared" ca="1" si="6336"/>
        <v/>
      </c>
      <c r="DY1645" s="36" t="str">
        <f t="shared" ca="1" si="6336"/>
        <v/>
      </c>
      <c r="DZ1645" s="36" t="str">
        <f t="shared" ca="1" si="6336"/>
        <v/>
      </c>
      <c r="EA1645" s="36" t="str">
        <f t="shared" ca="1" si="6336"/>
        <v/>
      </c>
      <c r="EB1645" s="36" t="str">
        <f t="shared" ca="1" si="6336"/>
        <v/>
      </c>
    </row>
    <row r="1646" spans="1:132" x14ac:dyDescent="0.25">
      <c r="A1646" s="797"/>
      <c r="C1646" s="323" t="str">
        <f>"[i"&amp;'Input - Output'!H732&amp;"] "&amp;$C$216</f>
        <v>[iR2] Element A16</v>
      </c>
      <c r="G1646" s="326">
        <f t="shared" ca="1" si="6295"/>
        <v>-5.6721317116077492E-17</v>
      </c>
      <c r="H1646" s="36">
        <f t="shared" ref="H1646:AA1646" ca="1" si="6337">IF(OR(H$175="",H$183="",H$190=""),"",H$209*(H939-H1040))</f>
        <v>0</v>
      </c>
      <c r="I1646" s="36">
        <f t="shared" ca="1" si="6337"/>
        <v>-5.6721317116077492E-17</v>
      </c>
      <c r="J1646" s="36">
        <f t="shared" ca="1" si="6337"/>
        <v>9.9802292056042923</v>
      </c>
      <c r="K1646" s="36">
        <f t="shared" ca="1" si="6337"/>
        <v>-9.9802292056042923</v>
      </c>
      <c r="L1646" s="36">
        <f t="shared" ca="1" si="6337"/>
        <v>-9.9802292056042923</v>
      </c>
      <c r="M1646" s="36">
        <f t="shared" ca="1" si="6337"/>
        <v>9.9802292056042923</v>
      </c>
      <c r="N1646" s="36">
        <f t="shared" ca="1" si="6337"/>
        <v>-5.6721317116077492E-17</v>
      </c>
      <c r="O1646" s="36">
        <f t="shared" ca="1" si="6337"/>
        <v>0</v>
      </c>
      <c r="P1646" s="36" t="str">
        <f t="shared" ca="1" si="6337"/>
        <v/>
      </c>
      <c r="Q1646" s="36" t="str">
        <f t="shared" ca="1" si="6337"/>
        <v/>
      </c>
      <c r="R1646" s="36" t="str">
        <f t="shared" ca="1" si="6337"/>
        <v/>
      </c>
      <c r="S1646" s="36" t="str">
        <f t="shared" ca="1" si="6337"/>
        <v/>
      </c>
      <c r="T1646" s="36" t="str">
        <f t="shared" ca="1" si="6337"/>
        <v/>
      </c>
      <c r="U1646" s="36" t="str">
        <f t="shared" ca="1" si="6337"/>
        <v/>
      </c>
      <c r="V1646" s="36" t="str">
        <f t="shared" ca="1" si="6337"/>
        <v/>
      </c>
      <c r="W1646" s="36" t="str">
        <f t="shared" ca="1" si="6337"/>
        <v/>
      </c>
      <c r="X1646" s="36" t="str">
        <f t="shared" ca="1" si="6337"/>
        <v/>
      </c>
      <c r="Y1646" s="36" t="str">
        <f t="shared" ca="1" si="6337"/>
        <v/>
      </c>
      <c r="Z1646" s="36" t="str">
        <f t="shared" ca="1" si="6337"/>
        <v/>
      </c>
      <c r="AA1646" s="36" t="str">
        <f t="shared" ca="1" si="6337"/>
        <v/>
      </c>
      <c r="AB1646" s="326">
        <f t="shared" ca="1" si="6297"/>
        <v>-5.6721317116077492E-17</v>
      </c>
      <c r="AC1646" s="36">
        <f t="shared" ref="AC1646:AV1646" ca="1" si="6338">IF(OR(AC$175="",AC$183="",AC$190=""),"",AC$209*(AC939-AC1040))</f>
        <v>0</v>
      </c>
      <c r="AD1646" s="36">
        <f t="shared" ca="1" si="6338"/>
        <v>-5.6721317116077492E-17</v>
      </c>
      <c r="AE1646" s="36">
        <f t="shared" ca="1" si="6338"/>
        <v>7.4851719042032192</v>
      </c>
      <c r="AF1646" s="36">
        <f t="shared" ca="1" si="6338"/>
        <v>-7.4851719042032192</v>
      </c>
      <c r="AG1646" s="36">
        <f t="shared" ca="1" si="6338"/>
        <v>-7.4851719042032192</v>
      </c>
      <c r="AH1646" s="36">
        <f t="shared" ca="1" si="6338"/>
        <v>7.4851719042032192</v>
      </c>
      <c r="AI1646" s="36">
        <f t="shared" ca="1" si="6338"/>
        <v>-5.6721317116077492E-17</v>
      </c>
      <c r="AJ1646" s="36">
        <f t="shared" ca="1" si="6338"/>
        <v>0</v>
      </c>
      <c r="AK1646" s="36" t="str">
        <f t="shared" ca="1" si="6338"/>
        <v/>
      </c>
      <c r="AL1646" s="36" t="str">
        <f t="shared" ca="1" si="6338"/>
        <v/>
      </c>
      <c r="AM1646" s="36" t="str">
        <f t="shared" ca="1" si="6338"/>
        <v/>
      </c>
      <c r="AN1646" s="36" t="str">
        <f t="shared" ca="1" si="6338"/>
        <v/>
      </c>
      <c r="AO1646" s="36" t="str">
        <f t="shared" ca="1" si="6338"/>
        <v/>
      </c>
      <c r="AP1646" s="36" t="str">
        <f t="shared" ca="1" si="6338"/>
        <v/>
      </c>
      <c r="AQ1646" s="36" t="str">
        <f t="shared" ca="1" si="6338"/>
        <v/>
      </c>
      <c r="AR1646" s="36" t="str">
        <f t="shared" ca="1" si="6338"/>
        <v/>
      </c>
      <c r="AS1646" s="36" t="str">
        <f t="shared" ca="1" si="6338"/>
        <v/>
      </c>
      <c r="AT1646" s="36" t="str">
        <f t="shared" ca="1" si="6338"/>
        <v/>
      </c>
      <c r="AU1646" s="36" t="str">
        <f t="shared" ca="1" si="6338"/>
        <v/>
      </c>
      <c r="AV1646" s="334" t="str">
        <f t="shared" ca="1" si="6338"/>
        <v/>
      </c>
      <c r="AW1646" s="326">
        <f t="shared" ca="1" si="6299"/>
        <v>-6.0772839767225876E-17</v>
      </c>
      <c r="AX1646" s="36">
        <f t="shared" ref="AX1646:BQ1646" ca="1" si="6339">IF(OR(AX$175="",AX$183="",AX$190=""),"",AX$209*(AX939-AX1040))</f>
        <v>0</v>
      </c>
      <c r="AY1646" s="36">
        <f t="shared" ca="1" si="6339"/>
        <v>-6.0772839767225876E-17</v>
      </c>
      <c r="AZ1646" s="36">
        <f t="shared" ca="1" si="6339"/>
        <v>8.0198270402177343</v>
      </c>
      <c r="BA1646" s="36">
        <f t="shared" ca="1" si="6339"/>
        <v>-8.0198270402177343</v>
      </c>
      <c r="BB1646" s="36">
        <f t="shared" ca="1" si="6339"/>
        <v>-8.0198270402177343</v>
      </c>
      <c r="BC1646" s="36">
        <f t="shared" ca="1" si="6339"/>
        <v>8.0198270402177343</v>
      </c>
      <c r="BD1646" s="36">
        <f t="shared" ca="1" si="6339"/>
        <v>-6.0772839767225876E-17</v>
      </c>
      <c r="BE1646" s="36">
        <f t="shared" ca="1" si="6339"/>
        <v>0</v>
      </c>
      <c r="BF1646" s="36" t="str">
        <f t="shared" ca="1" si="6339"/>
        <v/>
      </c>
      <c r="BG1646" s="36" t="str">
        <f t="shared" ca="1" si="6339"/>
        <v/>
      </c>
      <c r="BH1646" s="36" t="str">
        <f t="shared" ca="1" si="6339"/>
        <v/>
      </c>
      <c r="BI1646" s="36" t="str">
        <f t="shared" ca="1" si="6339"/>
        <v/>
      </c>
      <c r="BJ1646" s="36" t="str">
        <f t="shared" ca="1" si="6339"/>
        <v/>
      </c>
      <c r="BK1646" s="36" t="str">
        <f t="shared" ca="1" si="6339"/>
        <v/>
      </c>
      <c r="BL1646" s="36" t="str">
        <f t="shared" ca="1" si="6339"/>
        <v/>
      </c>
      <c r="BM1646" s="36" t="str">
        <f t="shared" ca="1" si="6339"/>
        <v/>
      </c>
      <c r="BN1646" s="36" t="str">
        <f t="shared" ca="1" si="6339"/>
        <v/>
      </c>
      <c r="BO1646" s="36" t="str">
        <f t="shared" ca="1" si="6339"/>
        <v/>
      </c>
      <c r="BP1646" s="36" t="str">
        <f t="shared" ca="1" si="6339"/>
        <v/>
      </c>
      <c r="BQ1646" s="36" t="str">
        <f t="shared" ca="1" si="6339"/>
        <v/>
      </c>
      <c r="BR1646" s="326">
        <f t="shared" ca="1" si="6301"/>
        <v>-5.0644033139354896E-16</v>
      </c>
      <c r="BS1646" s="36">
        <f t="shared" ref="BS1646:CL1646" ca="1" si="6340">IF(OR(BS$175="",BS$183="",BS$190=""),"",BS$209*(BS939-BS1040))</f>
        <v>-5.0644033139354896E-16</v>
      </c>
      <c r="BT1646" s="36">
        <f t="shared" ca="1" si="6340"/>
        <v>-44.554594667876302</v>
      </c>
      <c r="BU1646" s="36">
        <f t="shared" ca="1" si="6340"/>
        <v>44.554594667876302</v>
      </c>
      <c r="BV1646" s="36">
        <f t="shared" ca="1" si="6340"/>
        <v>-5.0644033139354896E-16</v>
      </c>
      <c r="BW1646" s="36" t="str">
        <f t="shared" ca="1" si="6340"/>
        <v/>
      </c>
      <c r="BX1646" s="36" t="str">
        <f t="shared" ca="1" si="6340"/>
        <v/>
      </c>
      <c r="BY1646" s="36" t="str">
        <f t="shared" ca="1" si="6340"/>
        <v/>
      </c>
      <c r="BZ1646" s="36" t="str">
        <f t="shared" ca="1" si="6340"/>
        <v/>
      </c>
      <c r="CA1646" s="36" t="str">
        <f t="shared" ca="1" si="6340"/>
        <v/>
      </c>
      <c r="CB1646" s="36" t="str">
        <f t="shared" ca="1" si="6340"/>
        <v/>
      </c>
      <c r="CC1646" s="36" t="str">
        <f t="shared" ca="1" si="6340"/>
        <v/>
      </c>
      <c r="CD1646" s="36" t="str">
        <f t="shared" ca="1" si="6340"/>
        <v/>
      </c>
      <c r="CE1646" s="36" t="str">
        <f t="shared" ca="1" si="6340"/>
        <v/>
      </c>
      <c r="CF1646" s="36" t="str">
        <f t="shared" ca="1" si="6340"/>
        <v/>
      </c>
      <c r="CG1646" s="36" t="str">
        <f t="shared" ca="1" si="6340"/>
        <v/>
      </c>
      <c r="CH1646" s="36" t="str">
        <f t="shared" ca="1" si="6340"/>
        <v/>
      </c>
      <c r="CI1646" s="36" t="str">
        <f t="shared" ca="1" si="6340"/>
        <v/>
      </c>
      <c r="CJ1646" s="36" t="str">
        <f t="shared" ca="1" si="6340"/>
        <v/>
      </c>
      <c r="CK1646" s="36" t="str">
        <f t="shared" ca="1" si="6340"/>
        <v/>
      </c>
      <c r="CL1646" s="36" t="str">
        <f t="shared" ca="1" si="6340"/>
        <v/>
      </c>
      <c r="CM1646" s="326">
        <f t="shared" ca="1" si="6303"/>
        <v>-1.2154567953445175E-16</v>
      </c>
      <c r="CN1646" s="36">
        <f t="shared" ref="CN1646:DG1646" ca="1" si="6341">IF(OR(CN$175="",CN$183="",CN$190=""),"",CN$209*(CN939-CN1040))</f>
        <v>-1.2154567953445175E-16</v>
      </c>
      <c r="CO1646" s="36">
        <f t="shared" ca="1" si="6341"/>
        <v>-10.693102720290312</v>
      </c>
      <c r="CP1646" s="36">
        <f t="shared" ca="1" si="6341"/>
        <v>10.693102720290312</v>
      </c>
      <c r="CQ1646" s="36">
        <f t="shared" ca="1" si="6341"/>
        <v>-1.2154567953445175E-16</v>
      </c>
      <c r="CR1646" s="36" t="str">
        <f t="shared" ca="1" si="6341"/>
        <v/>
      </c>
      <c r="CS1646" s="36" t="str">
        <f t="shared" ca="1" si="6341"/>
        <v/>
      </c>
      <c r="CT1646" s="36" t="str">
        <f t="shared" ca="1" si="6341"/>
        <v/>
      </c>
      <c r="CU1646" s="36" t="str">
        <f t="shared" ca="1" si="6341"/>
        <v/>
      </c>
      <c r="CV1646" s="36" t="str">
        <f t="shared" ca="1" si="6341"/>
        <v/>
      </c>
      <c r="CW1646" s="36" t="str">
        <f t="shared" ca="1" si="6341"/>
        <v/>
      </c>
      <c r="CX1646" s="36" t="str">
        <f t="shared" ca="1" si="6341"/>
        <v/>
      </c>
      <c r="CY1646" s="36" t="str">
        <f t="shared" ca="1" si="6341"/>
        <v/>
      </c>
      <c r="CZ1646" s="36" t="str">
        <f t="shared" ca="1" si="6341"/>
        <v/>
      </c>
      <c r="DA1646" s="36" t="str">
        <f t="shared" ca="1" si="6341"/>
        <v/>
      </c>
      <c r="DB1646" s="36" t="str">
        <f t="shared" ca="1" si="6341"/>
        <v/>
      </c>
      <c r="DC1646" s="36" t="str">
        <f t="shared" ca="1" si="6341"/>
        <v/>
      </c>
      <c r="DD1646" s="36" t="str">
        <f t="shared" ca="1" si="6341"/>
        <v/>
      </c>
      <c r="DE1646" s="36" t="str">
        <f t="shared" ca="1" si="6341"/>
        <v/>
      </c>
      <c r="DF1646" s="36" t="str">
        <f t="shared" ca="1" si="6341"/>
        <v/>
      </c>
      <c r="DG1646" s="36" t="str">
        <f t="shared" ca="1" si="6341"/>
        <v/>
      </c>
      <c r="DH1646" s="326">
        <f t="shared" ca="1" si="6305"/>
        <v>0</v>
      </c>
      <c r="DI1646" s="36">
        <f t="shared" ref="DI1646:EB1646" ca="1" si="6342">IF(OR(DI$175="",DI$183="",DI$190=""),"",DI$209*(DI939-DI1040))</f>
        <v>-5.8341926176536823E-17</v>
      </c>
      <c r="DJ1646" s="36">
        <f t="shared" ca="1" si="6342"/>
        <v>0</v>
      </c>
      <c r="DK1646" s="36">
        <f t="shared" ca="1" si="6342"/>
        <v>4.372290890074261</v>
      </c>
      <c r="DL1646" s="36">
        <f t="shared" ca="1" si="6342"/>
        <v>-4.3722908900742619</v>
      </c>
      <c r="DM1646" s="36">
        <f t="shared" ca="1" si="6342"/>
        <v>0</v>
      </c>
      <c r="DN1646" s="36">
        <f t="shared" ca="1" si="6342"/>
        <v>4.3722908900742619</v>
      </c>
      <c r="DO1646" s="36">
        <f t="shared" ca="1" si="6342"/>
        <v>-4.372290890074261</v>
      </c>
      <c r="DP1646" s="36">
        <f t="shared" ca="1" si="6342"/>
        <v>0</v>
      </c>
      <c r="DQ1646" s="36">
        <f t="shared" ca="1" si="6342"/>
        <v>4.372290890074261</v>
      </c>
      <c r="DR1646" s="36">
        <f t="shared" ca="1" si="6342"/>
        <v>-4.372290890074261</v>
      </c>
      <c r="DS1646" s="36" t="str">
        <f t="shared" ca="1" si="6342"/>
        <v/>
      </c>
      <c r="DT1646" s="36" t="str">
        <f t="shared" ca="1" si="6342"/>
        <v/>
      </c>
      <c r="DU1646" s="36" t="str">
        <f t="shared" ca="1" si="6342"/>
        <v/>
      </c>
      <c r="DV1646" s="36" t="str">
        <f t="shared" ca="1" si="6342"/>
        <v/>
      </c>
      <c r="DW1646" s="36" t="str">
        <f t="shared" ca="1" si="6342"/>
        <v/>
      </c>
      <c r="DX1646" s="36" t="str">
        <f t="shared" ca="1" si="6342"/>
        <v/>
      </c>
      <c r="DY1646" s="36" t="str">
        <f t="shared" ca="1" si="6342"/>
        <v/>
      </c>
      <c r="DZ1646" s="36" t="str">
        <f t="shared" ca="1" si="6342"/>
        <v/>
      </c>
      <c r="EA1646" s="36" t="str">
        <f t="shared" ca="1" si="6342"/>
        <v/>
      </c>
      <c r="EB1646" s="36" t="str">
        <f t="shared" ca="1" si="6342"/>
        <v/>
      </c>
    </row>
    <row r="1647" spans="1:132" x14ac:dyDescent="0.25">
      <c r="A1647" s="797"/>
      <c r="C1647" s="323" t="str">
        <f>"[i"&amp;'Input - Output'!H733&amp;"] "&amp;$C$216</f>
        <v>[iR2] Element A16</v>
      </c>
      <c r="G1647" s="326">
        <f t="shared" ca="1" si="6295"/>
        <v>-5.6721317116077492E-17</v>
      </c>
      <c r="H1647" s="36">
        <f t="shared" ref="H1647:AA1647" ca="1" si="6343">IF(OR(H$175="",H$183="",H$190=""),"",H$209*(H940-H1041))</f>
        <v>0</v>
      </c>
      <c r="I1647" s="36">
        <f t="shared" ca="1" si="6343"/>
        <v>-5.6721317116077492E-17</v>
      </c>
      <c r="J1647" s="36">
        <f t="shared" ca="1" si="6343"/>
        <v>9.9802292056042923</v>
      </c>
      <c r="K1647" s="36">
        <f t="shared" ca="1" si="6343"/>
        <v>-9.9802292056042923</v>
      </c>
      <c r="L1647" s="36">
        <f t="shared" ca="1" si="6343"/>
        <v>-9.9802292056042923</v>
      </c>
      <c r="M1647" s="36">
        <f t="shared" ca="1" si="6343"/>
        <v>9.9802292056042923</v>
      </c>
      <c r="N1647" s="36">
        <f t="shared" ca="1" si="6343"/>
        <v>-5.6721317116077492E-17</v>
      </c>
      <c r="O1647" s="36">
        <f t="shared" ca="1" si="6343"/>
        <v>0</v>
      </c>
      <c r="P1647" s="36" t="str">
        <f t="shared" ca="1" si="6343"/>
        <v/>
      </c>
      <c r="Q1647" s="36" t="str">
        <f t="shared" ca="1" si="6343"/>
        <v/>
      </c>
      <c r="R1647" s="36" t="str">
        <f t="shared" ca="1" si="6343"/>
        <v/>
      </c>
      <c r="S1647" s="36" t="str">
        <f t="shared" ca="1" si="6343"/>
        <v/>
      </c>
      <c r="T1647" s="36" t="str">
        <f t="shared" ca="1" si="6343"/>
        <v/>
      </c>
      <c r="U1647" s="36" t="str">
        <f t="shared" ca="1" si="6343"/>
        <v/>
      </c>
      <c r="V1647" s="36" t="str">
        <f t="shared" ca="1" si="6343"/>
        <v/>
      </c>
      <c r="W1647" s="36" t="str">
        <f t="shared" ca="1" si="6343"/>
        <v/>
      </c>
      <c r="X1647" s="36" t="str">
        <f t="shared" ca="1" si="6343"/>
        <v/>
      </c>
      <c r="Y1647" s="36" t="str">
        <f t="shared" ca="1" si="6343"/>
        <v/>
      </c>
      <c r="Z1647" s="36" t="str">
        <f t="shared" ca="1" si="6343"/>
        <v/>
      </c>
      <c r="AA1647" s="36" t="str">
        <f t="shared" ca="1" si="6343"/>
        <v/>
      </c>
      <c r="AB1647" s="326">
        <f t="shared" ca="1" si="6297"/>
        <v>-5.6721317116077492E-17</v>
      </c>
      <c r="AC1647" s="36">
        <f t="shared" ref="AC1647:AV1647" ca="1" si="6344">IF(OR(AC$175="",AC$183="",AC$190=""),"",AC$209*(AC940-AC1041))</f>
        <v>0</v>
      </c>
      <c r="AD1647" s="36">
        <f t="shared" ca="1" si="6344"/>
        <v>-5.6721317116077492E-17</v>
      </c>
      <c r="AE1647" s="36">
        <f t="shared" ca="1" si="6344"/>
        <v>7.4851719042032192</v>
      </c>
      <c r="AF1647" s="36">
        <f t="shared" ca="1" si="6344"/>
        <v>-7.4851719042032192</v>
      </c>
      <c r="AG1647" s="36">
        <f t="shared" ca="1" si="6344"/>
        <v>-7.4851719042032192</v>
      </c>
      <c r="AH1647" s="36">
        <f t="shared" ca="1" si="6344"/>
        <v>7.4851719042032192</v>
      </c>
      <c r="AI1647" s="36">
        <f t="shared" ca="1" si="6344"/>
        <v>-5.6721317116077492E-17</v>
      </c>
      <c r="AJ1647" s="36">
        <f t="shared" ca="1" si="6344"/>
        <v>0</v>
      </c>
      <c r="AK1647" s="36" t="str">
        <f t="shared" ca="1" si="6344"/>
        <v/>
      </c>
      <c r="AL1647" s="36" t="str">
        <f t="shared" ca="1" si="6344"/>
        <v/>
      </c>
      <c r="AM1647" s="36" t="str">
        <f t="shared" ca="1" si="6344"/>
        <v/>
      </c>
      <c r="AN1647" s="36" t="str">
        <f t="shared" ca="1" si="6344"/>
        <v/>
      </c>
      <c r="AO1647" s="36" t="str">
        <f t="shared" ca="1" si="6344"/>
        <v/>
      </c>
      <c r="AP1647" s="36" t="str">
        <f t="shared" ca="1" si="6344"/>
        <v/>
      </c>
      <c r="AQ1647" s="36" t="str">
        <f t="shared" ca="1" si="6344"/>
        <v/>
      </c>
      <c r="AR1647" s="36" t="str">
        <f t="shared" ca="1" si="6344"/>
        <v/>
      </c>
      <c r="AS1647" s="36" t="str">
        <f t="shared" ca="1" si="6344"/>
        <v/>
      </c>
      <c r="AT1647" s="36" t="str">
        <f t="shared" ca="1" si="6344"/>
        <v/>
      </c>
      <c r="AU1647" s="36" t="str">
        <f t="shared" ca="1" si="6344"/>
        <v/>
      </c>
      <c r="AV1647" s="334" t="str">
        <f t="shared" ca="1" si="6344"/>
        <v/>
      </c>
      <c r="AW1647" s="326">
        <f t="shared" ca="1" si="6299"/>
        <v>-6.0772839767225876E-17</v>
      </c>
      <c r="AX1647" s="36">
        <f t="shared" ref="AX1647:BQ1647" ca="1" si="6345">IF(OR(AX$175="",AX$183="",AX$190=""),"",AX$209*(AX940-AX1041))</f>
        <v>0</v>
      </c>
      <c r="AY1647" s="36">
        <f t="shared" ca="1" si="6345"/>
        <v>-6.0772839767225876E-17</v>
      </c>
      <c r="AZ1647" s="36">
        <f t="shared" ca="1" si="6345"/>
        <v>8.0198270402177343</v>
      </c>
      <c r="BA1647" s="36">
        <f t="shared" ca="1" si="6345"/>
        <v>-8.0198270402177343</v>
      </c>
      <c r="BB1647" s="36">
        <f t="shared" ca="1" si="6345"/>
        <v>-8.0198270402177343</v>
      </c>
      <c r="BC1647" s="36">
        <f t="shared" ca="1" si="6345"/>
        <v>8.0198270402177343</v>
      </c>
      <c r="BD1647" s="36">
        <f t="shared" ca="1" si="6345"/>
        <v>-6.0772839767225876E-17</v>
      </c>
      <c r="BE1647" s="36">
        <f t="shared" ca="1" si="6345"/>
        <v>0</v>
      </c>
      <c r="BF1647" s="36" t="str">
        <f t="shared" ca="1" si="6345"/>
        <v/>
      </c>
      <c r="BG1647" s="36" t="str">
        <f t="shared" ca="1" si="6345"/>
        <v/>
      </c>
      <c r="BH1647" s="36" t="str">
        <f t="shared" ca="1" si="6345"/>
        <v/>
      </c>
      <c r="BI1647" s="36" t="str">
        <f t="shared" ca="1" si="6345"/>
        <v/>
      </c>
      <c r="BJ1647" s="36" t="str">
        <f t="shared" ca="1" si="6345"/>
        <v/>
      </c>
      <c r="BK1647" s="36" t="str">
        <f t="shared" ca="1" si="6345"/>
        <v/>
      </c>
      <c r="BL1647" s="36" t="str">
        <f t="shared" ca="1" si="6345"/>
        <v/>
      </c>
      <c r="BM1647" s="36" t="str">
        <f t="shared" ca="1" si="6345"/>
        <v/>
      </c>
      <c r="BN1647" s="36" t="str">
        <f t="shared" ca="1" si="6345"/>
        <v/>
      </c>
      <c r="BO1647" s="36" t="str">
        <f t="shared" ca="1" si="6345"/>
        <v/>
      </c>
      <c r="BP1647" s="36" t="str">
        <f t="shared" ca="1" si="6345"/>
        <v/>
      </c>
      <c r="BQ1647" s="36" t="str">
        <f t="shared" ca="1" si="6345"/>
        <v/>
      </c>
      <c r="BR1647" s="326">
        <f t="shared" ca="1" si="6301"/>
        <v>-5.0644033139354896E-16</v>
      </c>
      <c r="BS1647" s="36">
        <f t="shared" ref="BS1647:CL1647" ca="1" si="6346">IF(OR(BS$175="",BS$183="",BS$190=""),"",BS$209*(BS940-BS1041))</f>
        <v>-5.0644033139354896E-16</v>
      </c>
      <c r="BT1647" s="36">
        <f t="shared" ca="1" si="6346"/>
        <v>-44.554594667876302</v>
      </c>
      <c r="BU1647" s="36">
        <f t="shared" ca="1" si="6346"/>
        <v>44.554594667876302</v>
      </c>
      <c r="BV1647" s="36">
        <f t="shared" ca="1" si="6346"/>
        <v>-5.0644033139354896E-16</v>
      </c>
      <c r="BW1647" s="36" t="str">
        <f t="shared" ca="1" si="6346"/>
        <v/>
      </c>
      <c r="BX1647" s="36" t="str">
        <f t="shared" ca="1" si="6346"/>
        <v/>
      </c>
      <c r="BY1647" s="36" t="str">
        <f t="shared" ca="1" si="6346"/>
        <v/>
      </c>
      <c r="BZ1647" s="36" t="str">
        <f t="shared" ca="1" si="6346"/>
        <v/>
      </c>
      <c r="CA1647" s="36" t="str">
        <f t="shared" ca="1" si="6346"/>
        <v/>
      </c>
      <c r="CB1647" s="36" t="str">
        <f t="shared" ca="1" si="6346"/>
        <v/>
      </c>
      <c r="CC1647" s="36" t="str">
        <f t="shared" ca="1" si="6346"/>
        <v/>
      </c>
      <c r="CD1647" s="36" t="str">
        <f t="shared" ca="1" si="6346"/>
        <v/>
      </c>
      <c r="CE1647" s="36" t="str">
        <f t="shared" ca="1" si="6346"/>
        <v/>
      </c>
      <c r="CF1647" s="36" t="str">
        <f t="shared" ca="1" si="6346"/>
        <v/>
      </c>
      <c r="CG1647" s="36" t="str">
        <f t="shared" ca="1" si="6346"/>
        <v/>
      </c>
      <c r="CH1647" s="36" t="str">
        <f t="shared" ca="1" si="6346"/>
        <v/>
      </c>
      <c r="CI1647" s="36" t="str">
        <f t="shared" ca="1" si="6346"/>
        <v/>
      </c>
      <c r="CJ1647" s="36" t="str">
        <f t="shared" ca="1" si="6346"/>
        <v/>
      </c>
      <c r="CK1647" s="36" t="str">
        <f t="shared" ca="1" si="6346"/>
        <v/>
      </c>
      <c r="CL1647" s="36" t="str">
        <f t="shared" ca="1" si="6346"/>
        <v/>
      </c>
      <c r="CM1647" s="326">
        <f t="shared" ca="1" si="6303"/>
        <v>-1.2154567953445175E-16</v>
      </c>
      <c r="CN1647" s="36">
        <f t="shared" ref="CN1647:DG1647" ca="1" si="6347">IF(OR(CN$175="",CN$183="",CN$190=""),"",CN$209*(CN940-CN1041))</f>
        <v>-1.2154567953445175E-16</v>
      </c>
      <c r="CO1647" s="36">
        <f t="shared" ca="1" si="6347"/>
        <v>-10.693102720290312</v>
      </c>
      <c r="CP1647" s="36">
        <f t="shared" ca="1" si="6347"/>
        <v>10.693102720290312</v>
      </c>
      <c r="CQ1647" s="36">
        <f t="shared" ca="1" si="6347"/>
        <v>-1.2154567953445175E-16</v>
      </c>
      <c r="CR1647" s="36" t="str">
        <f t="shared" ca="1" si="6347"/>
        <v/>
      </c>
      <c r="CS1647" s="36" t="str">
        <f t="shared" ca="1" si="6347"/>
        <v/>
      </c>
      <c r="CT1647" s="36" t="str">
        <f t="shared" ca="1" si="6347"/>
        <v/>
      </c>
      <c r="CU1647" s="36" t="str">
        <f t="shared" ca="1" si="6347"/>
        <v/>
      </c>
      <c r="CV1647" s="36" t="str">
        <f t="shared" ca="1" si="6347"/>
        <v/>
      </c>
      <c r="CW1647" s="36" t="str">
        <f t="shared" ca="1" si="6347"/>
        <v/>
      </c>
      <c r="CX1647" s="36" t="str">
        <f t="shared" ca="1" si="6347"/>
        <v/>
      </c>
      <c r="CY1647" s="36" t="str">
        <f t="shared" ca="1" si="6347"/>
        <v/>
      </c>
      <c r="CZ1647" s="36" t="str">
        <f t="shared" ca="1" si="6347"/>
        <v/>
      </c>
      <c r="DA1647" s="36" t="str">
        <f t="shared" ca="1" si="6347"/>
        <v/>
      </c>
      <c r="DB1647" s="36" t="str">
        <f t="shared" ca="1" si="6347"/>
        <v/>
      </c>
      <c r="DC1647" s="36" t="str">
        <f t="shared" ca="1" si="6347"/>
        <v/>
      </c>
      <c r="DD1647" s="36" t="str">
        <f t="shared" ca="1" si="6347"/>
        <v/>
      </c>
      <c r="DE1647" s="36" t="str">
        <f t="shared" ca="1" si="6347"/>
        <v/>
      </c>
      <c r="DF1647" s="36" t="str">
        <f t="shared" ca="1" si="6347"/>
        <v/>
      </c>
      <c r="DG1647" s="36" t="str">
        <f t="shared" ca="1" si="6347"/>
        <v/>
      </c>
      <c r="DH1647" s="326">
        <f t="shared" ca="1" si="6305"/>
        <v>0</v>
      </c>
      <c r="DI1647" s="36">
        <f t="shared" ref="DI1647:EB1647" ca="1" si="6348">IF(OR(DI$175="",DI$183="",DI$190=""),"",DI$209*(DI940-DI1041))</f>
        <v>-5.8341926176536823E-17</v>
      </c>
      <c r="DJ1647" s="36">
        <f t="shared" ca="1" si="6348"/>
        <v>0</v>
      </c>
      <c r="DK1647" s="36">
        <f t="shared" ca="1" si="6348"/>
        <v>4.372290890074261</v>
      </c>
      <c r="DL1647" s="36">
        <f t="shared" ca="1" si="6348"/>
        <v>-4.3722908900742619</v>
      </c>
      <c r="DM1647" s="36">
        <f t="shared" ca="1" si="6348"/>
        <v>0</v>
      </c>
      <c r="DN1647" s="36">
        <f t="shared" ca="1" si="6348"/>
        <v>4.3722908900742619</v>
      </c>
      <c r="DO1647" s="36">
        <f t="shared" ca="1" si="6348"/>
        <v>-4.372290890074261</v>
      </c>
      <c r="DP1647" s="36">
        <f t="shared" ca="1" si="6348"/>
        <v>0</v>
      </c>
      <c r="DQ1647" s="36">
        <f t="shared" ca="1" si="6348"/>
        <v>4.372290890074261</v>
      </c>
      <c r="DR1647" s="36">
        <f t="shared" ca="1" si="6348"/>
        <v>-4.372290890074261</v>
      </c>
      <c r="DS1647" s="36" t="str">
        <f t="shared" ca="1" si="6348"/>
        <v/>
      </c>
      <c r="DT1647" s="36" t="str">
        <f t="shared" ca="1" si="6348"/>
        <v/>
      </c>
      <c r="DU1647" s="36" t="str">
        <f t="shared" ca="1" si="6348"/>
        <v/>
      </c>
      <c r="DV1647" s="36" t="str">
        <f t="shared" ca="1" si="6348"/>
        <v/>
      </c>
      <c r="DW1647" s="36" t="str">
        <f t="shared" ca="1" si="6348"/>
        <v/>
      </c>
      <c r="DX1647" s="36" t="str">
        <f t="shared" ca="1" si="6348"/>
        <v/>
      </c>
      <c r="DY1647" s="36" t="str">
        <f t="shared" ca="1" si="6348"/>
        <v/>
      </c>
      <c r="DZ1647" s="36" t="str">
        <f t="shared" ca="1" si="6348"/>
        <v/>
      </c>
      <c r="EA1647" s="36" t="str">
        <f t="shared" ca="1" si="6348"/>
        <v/>
      </c>
      <c r="EB1647" s="36" t="str">
        <f t="shared" ca="1" si="6348"/>
        <v/>
      </c>
    </row>
    <row r="1648" spans="1:132" x14ac:dyDescent="0.25">
      <c r="A1648" s="797"/>
      <c r="C1648" s="323" t="str">
        <f>"[i"&amp;'Input - Output'!H734&amp;"] "&amp;$C$216</f>
        <v>[iR2] Element A16</v>
      </c>
      <c r="G1648" s="326">
        <f t="shared" ca="1" si="6295"/>
        <v>-5.6721317116077492E-17</v>
      </c>
      <c r="H1648" s="36">
        <f t="shared" ref="H1648:AA1648" ca="1" si="6349">IF(OR(H$175="",H$183="",H$190=""),"",H$209*(H941-H1042))</f>
        <v>0</v>
      </c>
      <c r="I1648" s="36">
        <f t="shared" ca="1" si="6349"/>
        <v>-5.6721317116077492E-17</v>
      </c>
      <c r="J1648" s="36">
        <f t="shared" ca="1" si="6349"/>
        <v>9.9802292056042923</v>
      </c>
      <c r="K1648" s="36">
        <f t="shared" ca="1" si="6349"/>
        <v>-9.9802292056042923</v>
      </c>
      <c r="L1648" s="36">
        <f t="shared" ca="1" si="6349"/>
        <v>-9.9802292056042923</v>
      </c>
      <c r="M1648" s="36">
        <f t="shared" ca="1" si="6349"/>
        <v>9.9802292056042923</v>
      </c>
      <c r="N1648" s="36">
        <f t="shared" ca="1" si="6349"/>
        <v>-5.6721317116077492E-17</v>
      </c>
      <c r="O1648" s="36">
        <f t="shared" ca="1" si="6349"/>
        <v>0</v>
      </c>
      <c r="P1648" s="36" t="str">
        <f t="shared" ca="1" si="6349"/>
        <v/>
      </c>
      <c r="Q1648" s="36" t="str">
        <f t="shared" ca="1" si="6349"/>
        <v/>
      </c>
      <c r="R1648" s="36" t="str">
        <f t="shared" ca="1" si="6349"/>
        <v/>
      </c>
      <c r="S1648" s="36" t="str">
        <f t="shared" ca="1" si="6349"/>
        <v/>
      </c>
      <c r="T1648" s="36" t="str">
        <f t="shared" ca="1" si="6349"/>
        <v/>
      </c>
      <c r="U1648" s="36" t="str">
        <f t="shared" ca="1" si="6349"/>
        <v/>
      </c>
      <c r="V1648" s="36" t="str">
        <f t="shared" ca="1" si="6349"/>
        <v/>
      </c>
      <c r="W1648" s="36" t="str">
        <f t="shared" ca="1" si="6349"/>
        <v/>
      </c>
      <c r="X1648" s="36" t="str">
        <f t="shared" ca="1" si="6349"/>
        <v/>
      </c>
      <c r="Y1648" s="36" t="str">
        <f t="shared" ca="1" si="6349"/>
        <v/>
      </c>
      <c r="Z1648" s="36" t="str">
        <f t="shared" ca="1" si="6349"/>
        <v/>
      </c>
      <c r="AA1648" s="36" t="str">
        <f t="shared" ca="1" si="6349"/>
        <v/>
      </c>
      <c r="AB1648" s="326">
        <f t="shared" ca="1" si="6297"/>
        <v>-5.6721317116077492E-17</v>
      </c>
      <c r="AC1648" s="36">
        <f t="shared" ref="AC1648:AV1648" ca="1" si="6350">IF(OR(AC$175="",AC$183="",AC$190=""),"",AC$209*(AC941-AC1042))</f>
        <v>0</v>
      </c>
      <c r="AD1648" s="36">
        <f t="shared" ca="1" si="6350"/>
        <v>-5.6721317116077492E-17</v>
      </c>
      <c r="AE1648" s="36">
        <f t="shared" ca="1" si="6350"/>
        <v>7.4851719042032192</v>
      </c>
      <c r="AF1648" s="36">
        <f t="shared" ca="1" si="6350"/>
        <v>-7.4851719042032192</v>
      </c>
      <c r="AG1648" s="36">
        <f t="shared" ca="1" si="6350"/>
        <v>-7.4851719042032192</v>
      </c>
      <c r="AH1648" s="36">
        <f t="shared" ca="1" si="6350"/>
        <v>7.4851719042032192</v>
      </c>
      <c r="AI1648" s="36">
        <f t="shared" ca="1" si="6350"/>
        <v>-5.6721317116077492E-17</v>
      </c>
      <c r="AJ1648" s="36">
        <f t="shared" ca="1" si="6350"/>
        <v>0</v>
      </c>
      <c r="AK1648" s="36" t="str">
        <f t="shared" ca="1" si="6350"/>
        <v/>
      </c>
      <c r="AL1648" s="36" t="str">
        <f t="shared" ca="1" si="6350"/>
        <v/>
      </c>
      <c r="AM1648" s="36" t="str">
        <f t="shared" ca="1" si="6350"/>
        <v/>
      </c>
      <c r="AN1648" s="36" t="str">
        <f t="shared" ca="1" si="6350"/>
        <v/>
      </c>
      <c r="AO1648" s="36" t="str">
        <f t="shared" ca="1" si="6350"/>
        <v/>
      </c>
      <c r="AP1648" s="36" t="str">
        <f t="shared" ca="1" si="6350"/>
        <v/>
      </c>
      <c r="AQ1648" s="36" t="str">
        <f t="shared" ca="1" si="6350"/>
        <v/>
      </c>
      <c r="AR1648" s="36" t="str">
        <f t="shared" ca="1" si="6350"/>
        <v/>
      </c>
      <c r="AS1648" s="36" t="str">
        <f t="shared" ca="1" si="6350"/>
        <v/>
      </c>
      <c r="AT1648" s="36" t="str">
        <f t="shared" ca="1" si="6350"/>
        <v/>
      </c>
      <c r="AU1648" s="36" t="str">
        <f t="shared" ca="1" si="6350"/>
        <v/>
      </c>
      <c r="AV1648" s="334" t="str">
        <f t="shared" ca="1" si="6350"/>
        <v/>
      </c>
      <c r="AW1648" s="326">
        <f t="shared" ca="1" si="6299"/>
        <v>-6.0772839767225876E-17</v>
      </c>
      <c r="AX1648" s="36">
        <f t="shared" ref="AX1648:BQ1648" ca="1" si="6351">IF(OR(AX$175="",AX$183="",AX$190=""),"",AX$209*(AX941-AX1042))</f>
        <v>0</v>
      </c>
      <c r="AY1648" s="36">
        <f t="shared" ca="1" si="6351"/>
        <v>-6.0772839767225876E-17</v>
      </c>
      <c r="AZ1648" s="36">
        <f t="shared" ca="1" si="6351"/>
        <v>8.0198270402177343</v>
      </c>
      <c r="BA1648" s="36">
        <f t="shared" ca="1" si="6351"/>
        <v>-8.0198270402177343</v>
      </c>
      <c r="BB1648" s="36">
        <f t="shared" ca="1" si="6351"/>
        <v>-8.0198270402177343</v>
      </c>
      <c r="BC1648" s="36">
        <f t="shared" ca="1" si="6351"/>
        <v>8.0198270402177343</v>
      </c>
      <c r="BD1648" s="36">
        <f t="shared" ca="1" si="6351"/>
        <v>-6.0772839767225876E-17</v>
      </c>
      <c r="BE1648" s="36">
        <f t="shared" ca="1" si="6351"/>
        <v>0</v>
      </c>
      <c r="BF1648" s="36" t="str">
        <f t="shared" ca="1" si="6351"/>
        <v/>
      </c>
      <c r="BG1648" s="36" t="str">
        <f t="shared" ca="1" si="6351"/>
        <v/>
      </c>
      <c r="BH1648" s="36" t="str">
        <f t="shared" ca="1" si="6351"/>
        <v/>
      </c>
      <c r="BI1648" s="36" t="str">
        <f t="shared" ca="1" si="6351"/>
        <v/>
      </c>
      <c r="BJ1648" s="36" t="str">
        <f t="shared" ca="1" si="6351"/>
        <v/>
      </c>
      <c r="BK1648" s="36" t="str">
        <f t="shared" ca="1" si="6351"/>
        <v/>
      </c>
      <c r="BL1648" s="36" t="str">
        <f t="shared" ca="1" si="6351"/>
        <v/>
      </c>
      <c r="BM1648" s="36" t="str">
        <f t="shared" ca="1" si="6351"/>
        <v/>
      </c>
      <c r="BN1648" s="36" t="str">
        <f t="shared" ca="1" si="6351"/>
        <v/>
      </c>
      <c r="BO1648" s="36" t="str">
        <f t="shared" ca="1" si="6351"/>
        <v/>
      </c>
      <c r="BP1648" s="36" t="str">
        <f t="shared" ca="1" si="6351"/>
        <v/>
      </c>
      <c r="BQ1648" s="36" t="str">
        <f t="shared" ca="1" si="6351"/>
        <v/>
      </c>
      <c r="BR1648" s="326">
        <f t="shared" ca="1" si="6301"/>
        <v>-5.0644033139354896E-16</v>
      </c>
      <c r="BS1648" s="36">
        <f t="shared" ref="BS1648:CL1648" ca="1" si="6352">IF(OR(BS$175="",BS$183="",BS$190=""),"",BS$209*(BS941-BS1042))</f>
        <v>-5.0644033139354896E-16</v>
      </c>
      <c r="BT1648" s="36">
        <f t="shared" ca="1" si="6352"/>
        <v>-44.554594667876302</v>
      </c>
      <c r="BU1648" s="36">
        <f t="shared" ca="1" si="6352"/>
        <v>44.554594667876302</v>
      </c>
      <c r="BV1648" s="36">
        <f t="shared" ca="1" si="6352"/>
        <v>-5.0644033139354896E-16</v>
      </c>
      <c r="BW1648" s="36" t="str">
        <f t="shared" ca="1" si="6352"/>
        <v/>
      </c>
      <c r="BX1648" s="36" t="str">
        <f t="shared" ca="1" si="6352"/>
        <v/>
      </c>
      <c r="BY1648" s="36" t="str">
        <f t="shared" ca="1" si="6352"/>
        <v/>
      </c>
      <c r="BZ1648" s="36" t="str">
        <f t="shared" ca="1" si="6352"/>
        <v/>
      </c>
      <c r="CA1648" s="36" t="str">
        <f t="shared" ca="1" si="6352"/>
        <v/>
      </c>
      <c r="CB1648" s="36" t="str">
        <f t="shared" ca="1" si="6352"/>
        <v/>
      </c>
      <c r="CC1648" s="36" t="str">
        <f t="shared" ca="1" si="6352"/>
        <v/>
      </c>
      <c r="CD1648" s="36" t="str">
        <f t="shared" ca="1" si="6352"/>
        <v/>
      </c>
      <c r="CE1648" s="36" t="str">
        <f t="shared" ca="1" si="6352"/>
        <v/>
      </c>
      <c r="CF1648" s="36" t="str">
        <f t="shared" ca="1" si="6352"/>
        <v/>
      </c>
      <c r="CG1648" s="36" t="str">
        <f t="shared" ca="1" si="6352"/>
        <v/>
      </c>
      <c r="CH1648" s="36" t="str">
        <f t="shared" ca="1" si="6352"/>
        <v/>
      </c>
      <c r="CI1648" s="36" t="str">
        <f t="shared" ca="1" si="6352"/>
        <v/>
      </c>
      <c r="CJ1648" s="36" t="str">
        <f t="shared" ca="1" si="6352"/>
        <v/>
      </c>
      <c r="CK1648" s="36" t="str">
        <f t="shared" ca="1" si="6352"/>
        <v/>
      </c>
      <c r="CL1648" s="36" t="str">
        <f t="shared" ca="1" si="6352"/>
        <v/>
      </c>
      <c r="CM1648" s="326">
        <f t="shared" ca="1" si="6303"/>
        <v>-1.2154567953445175E-16</v>
      </c>
      <c r="CN1648" s="36">
        <f t="shared" ref="CN1648:DG1648" ca="1" si="6353">IF(OR(CN$175="",CN$183="",CN$190=""),"",CN$209*(CN941-CN1042))</f>
        <v>-1.2154567953445175E-16</v>
      </c>
      <c r="CO1648" s="36">
        <f t="shared" ca="1" si="6353"/>
        <v>-10.693102720290312</v>
      </c>
      <c r="CP1648" s="36">
        <f t="shared" ca="1" si="6353"/>
        <v>10.693102720290312</v>
      </c>
      <c r="CQ1648" s="36">
        <f t="shared" ca="1" si="6353"/>
        <v>-1.2154567953445175E-16</v>
      </c>
      <c r="CR1648" s="36" t="str">
        <f t="shared" ca="1" si="6353"/>
        <v/>
      </c>
      <c r="CS1648" s="36" t="str">
        <f t="shared" ca="1" si="6353"/>
        <v/>
      </c>
      <c r="CT1648" s="36" t="str">
        <f t="shared" ca="1" si="6353"/>
        <v/>
      </c>
      <c r="CU1648" s="36" t="str">
        <f t="shared" ca="1" si="6353"/>
        <v/>
      </c>
      <c r="CV1648" s="36" t="str">
        <f t="shared" ca="1" si="6353"/>
        <v/>
      </c>
      <c r="CW1648" s="36" t="str">
        <f t="shared" ca="1" si="6353"/>
        <v/>
      </c>
      <c r="CX1648" s="36" t="str">
        <f t="shared" ca="1" si="6353"/>
        <v/>
      </c>
      <c r="CY1648" s="36" t="str">
        <f t="shared" ca="1" si="6353"/>
        <v/>
      </c>
      <c r="CZ1648" s="36" t="str">
        <f t="shared" ca="1" si="6353"/>
        <v/>
      </c>
      <c r="DA1648" s="36" t="str">
        <f t="shared" ca="1" si="6353"/>
        <v/>
      </c>
      <c r="DB1648" s="36" t="str">
        <f t="shared" ca="1" si="6353"/>
        <v/>
      </c>
      <c r="DC1648" s="36" t="str">
        <f t="shared" ca="1" si="6353"/>
        <v/>
      </c>
      <c r="DD1648" s="36" t="str">
        <f t="shared" ca="1" si="6353"/>
        <v/>
      </c>
      <c r="DE1648" s="36" t="str">
        <f t="shared" ca="1" si="6353"/>
        <v/>
      </c>
      <c r="DF1648" s="36" t="str">
        <f t="shared" ca="1" si="6353"/>
        <v/>
      </c>
      <c r="DG1648" s="36" t="str">
        <f t="shared" ca="1" si="6353"/>
        <v/>
      </c>
      <c r="DH1648" s="326">
        <f t="shared" ca="1" si="6305"/>
        <v>0</v>
      </c>
      <c r="DI1648" s="36">
        <f t="shared" ref="DI1648:EB1648" ca="1" si="6354">IF(OR(DI$175="",DI$183="",DI$190=""),"",DI$209*(DI941-DI1042))</f>
        <v>-5.8341926176536823E-17</v>
      </c>
      <c r="DJ1648" s="36">
        <f t="shared" ca="1" si="6354"/>
        <v>0</v>
      </c>
      <c r="DK1648" s="36">
        <f t="shared" ca="1" si="6354"/>
        <v>4.372290890074261</v>
      </c>
      <c r="DL1648" s="36">
        <f t="shared" ca="1" si="6354"/>
        <v>-4.3722908900742619</v>
      </c>
      <c r="DM1648" s="36">
        <f t="shared" ca="1" si="6354"/>
        <v>0</v>
      </c>
      <c r="DN1648" s="36">
        <f t="shared" ca="1" si="6354"/>
        <v>4.3722908900742619</v>
      </c>
      <c r="DO1648" s="36">
        <f t="shared" ca="1" si="6354"/>
        <v>-4.372290890074261</v>
      </c>
      <c r="DP1648" s="36">
        <f t="shared" ca="1" si="6354"/>
        <v>0</v>
      </c>
      <c r="DQ1648" s="36">
        <f t="shared" ca="1" si="6354"/>
        <v>4.372290890074261</v>
      </c>
      <c r="DR1648" s="36">
        <f t="shared" ca="1" si="6354"/>
        <v>-4.372290890074261</v>
      </c>
      <c r="DS1648" s="36" t="str">
        <f t="shared" ca="1" si="6354"/>
        <v/>
      </c>
      <c r="DT1648" s="36" t="str">
        <f t="shared" ca="1" si="6354"/>
        <v/>
      </c>
      <c r="DU1648" s="36" t="str">
        <f t="shared" ca="1" si="6354"/>
        <v/>
      </c>
      <c r="DV1648" s="36" t="str">
        <f t="shared" ca="1" si="6354"/>
        <v/>
      </c>
      <c r="DW1648" s="36" t="str">
        <f t="shared" ca="1" si="6354"/>
        <v/>
      </c>
      <c r="DX1648" s="36" t="str">
        <f t="shared" ca="1" si="6354"/>
        <v/>
      </c>
      <c r="DY1648" s="36" t="str">
        <f t="shared" ca="1" si="6354"/>
        <v/>
      </c>
      <c r="DZ1648" s="36" t="str">
        <f t="shared" ca="1" si="6354"/>
        <v/>
      </c>
      <c r="EA1648" s="36" t="str">
        <f t="shared" ca="1" si="6354"/>
        <v/>
      </c>
      <c r="EB1648" s="36" t="str">
        <f t="shared" ca="1" si="6354"/>
        <v/>
      </c>
    </row>
    <row r="1649" spans="1:132" x14ac:dyDescent="0.25">
      <c r="A1649" s="797"/>
      <c r="C1649" s="323" t="str">
        <f>"[i"&amp;'Input - Output'!H735&amp;"] "&amp;$C$216</f>
        <v>[iR2] Element A16</v>
      </c>
      <c r="G1649" s="326">
        <f t="shared" ca="1" si="6295"/>
        <v>-5.6721317116077492E-17</v>
      </c>
      <c r="H1649" s="36">
        <f t="shared" ref="H1649:AA1649" ca="1" si="6355">IF(OR(H$175="",H$183="",H$190=""),"",H$209*(H942-H1043))</f>
        <v>0</v>
      </c>
      <c r="I1649" s="36">
        <f t="shared" ca="1" si="6355"/>
        <v>-5.6721317116077492E-17</v>
      </c>
      <c r="J1649" s="36">
        <f t="shared" ca="1" si="6355"/>
        <v>9.9802292056042923</v>
      </c>
      <c r="K1649" s="36">
        <f t="shared" ca="1" si="6355"/>
        <v>-9.9802292056042923</v>
      </c>
      <c r="L1649" s="36">
        <f t="shared" ca="1" si="6355"/>
        <v>-9.9802292056042923</v>
      </c>
      <c r="M1649" s="36">
        <f t="shared" ca="1" si="6355"/>
        <v>9.9802292056042923</v>
      </c>
      <c r="N1649" s="36">
        <f t="shared" ca="1" si="6355"/>
        <v>-5.6721317116077492E-17</v>
      </c>
      <c r="O1649" s="36">
        <f t="shared" ca="1" si="6355"/>
        <v>0</v>
      </c>
      <c r="P1649" s="36" t="str">
        <f t="shared" ca="1" si="6355"/>
        <v/>
      </c>
      <c r="Q1649" s="36" t="str">
        <f t="shared" ca="1" si="6355"/>
        <v/>
      </c>
      <c r="R1649" s="36" t="str">
        <f t="shared" ca="1" si="6355"/>
        <v/>
      </c>
      <c r="S1649" s="36" t="str">
        <f t="shared" ca="1" si="6355"/>
        <v/>
      </c>
      <c r="T1649" s="36" t="str">
        <f t="shared" ca="1" si="6355"/>
        <v/>
      </c>
      <c r="U1649" s="36" t="str">
        <f t="shared" ca="1" si="6355"/>
        <v/>
      </c>
      <c r="V1649" s="36" t="str">
        <f t="shared" ca="1" si="6355"/>
        <v/>
      </c>
      <c r="W1649" s="36" t="str">
        <f t="shared" ca="1" si="6355"/>
        <v/>
      </c>
      <c r="X1649" s="36" t="str">
        <f t="shared" ca="1" si="6355"/>
        <v/>
      </c>
      <c r="Y1649" s="36" t="str">
        <f t="shared" ca="1" si="6355"/>
        <v/>
      </c>
      <c r="Z1649" s="36" t="str">
        <f t="shared" ca="1" si="6355"/>
        <v/>
      </c>
      <c r="AA1649" s="36" t="str">
        <f t="shared" ca="1" si="6355"/>
        <v/>
      </c>
      <c r="AB1649" s="326">
        <f t="shared" ca="1" si="6297"/>
        <v>-5.6721317116077492E-17</v>
      </c>
      <c r="AC1649" s="36">
        <f t="shared" ref="AC1649:AV1649" ca="1" si="6356">IF(OR(AC$175="",AC$183="",AC$190=""),"",AC$209*(AC942-AC1043))</f>
        <v>0</v>
      </c>
      <c r="AD1649" s="36">
        <f t="shared" ca="1" si="6356"/>
        <v>-5.6721317116077492E-17</v>
      </c>
      <c r="AE1649" s="36">
        <f t="shared" ca="1" si="6356"/>
        <v>7.4851719042032192</v>
      </c>
      <c r="AF1649" s="36">
        <f t="shared" ca="1" si="6356"/>
        <v>-7.4851719042032192</v>
      </c>
      <c r="AG1649" s="36">
        <f t="shared" ca="1" si="6356"/>
        <v>-7.4851719042032192</v>
      </c>
      <c r="AH1649" s="36">
        <f t="shared" ca="1" si="6356"/>
        <v>7.4851719042032192</v>
      </c>
      <c r="AI1649" s="36">
        <f t="shared" ca="1" si="6356"/>
        <v>-5.6721317116077492E-17</v>
      </c>
      <c r="AJ1649" s="36">
        <f t="shared" ca="1" si="6356"/>
        <v>0</v>
      </c>
      <c r="AK1649" s="36" t="str">
        <f t="shared" ca="1" si="6356"/>
        <v/>
      </c>
      <c r="AL1649" s="36" t="str">
        <f t="shared" ca="1" si="6356"/>
        <v/>
      </c>
      <c r="AM1649" s="36" t="str">
        <f t="shared" ca="1" si="6356"/>
        <v/>
      </c>
      <c r="AN1649" s="36" t="str">
        <f t="shared" ca="1" si="6356"/>
        <v/>
      </c>
      <c r="AO1649" s="36" t="str">
        <f t="shared" ca="1" si="6356"/>
        <v/>
      </c>
      <c r="AP1649" s="36" t="str">
        <f t="shared" ca="1" si="6356"/>
        <v/>
      </c>
      <c r="AQ1649" s="36" t="str">
        <f t="shared" ca="1" si="6356"/>
        <v/>
      </c>
      <c r="AR1649" s="36" t="str">
        <f t="shared" ca="1" si="6356"/>
        <v/>
      </c>
      <c r="AS1649" s="36" t="str">
        <f t="shared" ca="1" si="6356"/>
        <v/>
      </c>
      <c r="AT1649" s="36" t="str">
        <f t="shared" ca="1" si="6356"/>
        <v/>
      </c>
      <c r="AU1649" s="36" t="str">
        <f t="shared" ca="1" si="6356"/>
        <v/>
      </c>
      <c r="AV1649" s="334" t="str">
        <f t="shared" ca="1" si="6356"/>
        <v/>
      </c>
      <c r="AW1649" s="326">
        <f t="shared" ca="1" si="6299"/>
        <v>-6.0772839767225876E-17</v>
      </c>
      <c r="AX1649" s="36">
        <f t="shared" ref="AX1649:BQ1649" ca="1" si="6357">IF(OR(AX$175="",AX$183="",AX$190=""),"",AX$209*(AX942-AX1043))</f>
        <v>0</v>
      </c>
      <c r="AY1649" s="36">
        <f t="shared" ca="1" si="6357"/>
        <v>-6.0772839767225876E-17</v>
      </c>
      <c r="AZ1649" s="36">
        <f t="shared" ca="1" si="6357"/>
        <v>8.0198270402177343</v>
      </c>
      <c r="BA1649" s="36">
        <f t="shared" ca="1" si="6357"/>
        <v>-8.0198270402177343</v>
      </c>
      <c r="BB1649" s="36">
        <f t="shared" ca="1" si="6357"/>
        <v>-8.0198270402177343</v>
      </c>
      <c r="BC1649" s="36">
        <f t="shared" ca="1" si="6357"/>
        <v>8.0198270402177343</v>
      </c>
      <c r="BD1649" s="36">
        <f t="shared" ca="1" si="6357"/>
        <v>-6.0772839767225876E-17</v>
      </c>
      <c r="BE1649" s="36">
        <f t="shared" ca="1" si="6357"/>
        <v>0</v>
      </c>
      <c r="BF1649" s="36" t="str">
        <f t="shared" ca="1" si="6357"/>
        <v/>
      </c>
      <c r="BG1649" s="36" t="str">
        <f t="shared" ca="1" si="6357"/>
        <v/>
      </c>
      <c r="BH1649" s="36" t="str">
        <f t="shared" ca="1" si="6357"/>
        <v/>
      </c>
      <c r="BI1649" s="36" t="str">
        <f t="shared" ca="1" si="6357"/>
        <v/>
      </c>
      <c r="BJ1649" s="36" t="str">
        <f t="shared" ca="1" si="6357"/>
        <v/>
      </c>
      <c r="BK1649" s="36" t="str">
        <f t="shared" ca="1" si="6357"/>
        <v/>
      </c>
      <c r="BL1649" s="36" t="str">
        <f t="shared" ca="1" si="6357"/>
        <v/>
      </c>
      <c r="BM1649" s="36" t="str">
        <f t="shared" ca="1" si="6357"/>
        <v/>
      </c>
      <c r="BN1649" s="36" t="str">
        <f t="shared" ca="1" si="6357"/>
        <v/>
      </c>
      <c r="BO1649" s="36" t="str">
        <f t="shared" ca="1" si="6357"/>
        <v/>
      </c>
      <c r="BP1649" s="36" t="str">
        <f t="shared" ca="1" si="6357"/>
        <v/>
      </c>
      <c r="BQ1649" s="36" t="str">
        <f t="shared" ca="1" si="6357"/>
        <v/>
      </c>
      <c r="BR1649" s="326">
        <f t="shared" ca="1" si="6301"/>
        <v>-5.0644033139354896E-16</v>
      </c>
      <c r="BS1649" s="36">
        <f t="shared" ref="BS1649:CL1649" ca="1" si="6358">IF(OR(BS$175="",BS$183="",BS$190=""),"",BS$209*(BS942-BS1043))</f>
        <v>-5.0644033139354896E-16</v>
      </c>
      <c r="BT1649" s="36">
        <f t="shared" ca="1" si="6358"/>
        <v>-44.554594667876302</v>
      </c>
      <c r="BU1649" s="36">
        <f t="shared" ca="1" si="6358"/>
        <v>44.554594667876302</v>
      </c>
      <c r="BV1649" s="36">
        <f t="shared" ca="1" si="6358"/>
        <v>-5.0644033139354896E-16</v>
      </c>
      <c r="BW1649" s="36" t="str">
        <f t="shared" ca="1" si="6358"/>
        <v/>
      </c>
      <c r="BX1649" s="36" t="str">
        <f t="shared" ca="1" si="6358"/>
        <v/>
      </c>
      <c r="BY1649" s="36" t="str">
        <f t="shared" ca="1" si="6358"/>
        <v/>
      </c>
      <c r="BZ1649" s="36" t="str">
        <f t="shared" ca="1" si="6358"/>
        <v/>
      </c>
      <c r="CA1649" s="36" t="str">
        <f t="shared" ca="1" si="6358"/>
        <v/>
      </c>
      <c r="CB1649" s="36" t="str">
        <f t="shared" ca="1" si="6358"/>
        <v/>
      </c>
      <c r="CC1649" s="36" t="str">
        <f t="shared" ca="1" si="6358"/>
        <v/>
      </c>
      <c r="CD1649" s="36" t="str">
        <f t="shared" ca="1" si="6358"/>
        <v/>
      </c>
      <c r="CE1649" s="36" t="str">
        <f t="shared" ca="1" si="6358"/>
        <v/>
      </c>
      <c r="CF1649" s="36" t="str">
        <f t="shared" ca="1" si="6358"/>
        <v/>
      </c>
      <c r="CG1649" s="36" t="str">
        <f t="shared" ca="1" si="6358"/>
        <v/>
      </c>
      <c r="CH1649" s="36" t="str">
        <f t="shared" ca="1" si="6358"/>
        <v/>
      </c>
      <c r="CI1649" s="36" t="str">
        <f t="shared" ca="1" si="6358"/>
        <v/>
      </c>
      <c r="CJ1649" s="36" t="str">
        <f t="shared" ca="1" si="6358"/>
        <v/>
      </c>
      <c r="CK1649" s="36" t="str">
        <f t="shared" ca="1" si="6358"/>
        <v/>
      </c>
      <c r="CL1649" s="36" t="str">
        <f t="shared" ca="1" si="6358"/>
        <v/>
      </c>
      <c r="CM1649" s="326">
        <f t="shared" ca="1" si="6303"/>
        <v>-1.2154567953445175E-16</v>
      </c>
      <c r="CN1649" s="36">
        <f t="shared" ref="CN1649:DG1649" ca="1" si="6359">IF(OR(CN$175="",CN$183="",CN$190=""),"",CN$209*(CN942-CN1043))</f>
        <v>-1.2154567953445175E-16</v>
      </c>
      <c r="CO1649" s="36">
        <f t="shared" ca="1" si="6359"/>
        <v>-10.693102720290312</v>
      </c>
      <c r="CP1649" s="36">
        <f t="shared" ca="1" si="6359"/>
        <v>10.693102720290312</v>
      </c>
      <c r="CQ1649" s="36">
        <f t="shared" ca="1" si="6359"/>
        <v>-1.2154567953445175E-16</v>
      </c>
      <c r="CR1649" s="36" t="str">
        <f t="shared" ca="1" si="6359"/>
        <v/>
      </c>
      <c r="CS1649" s="36" t="str">
        <f t="shared" ca="1" si="6359"/>
        <v/>
      </c>
      <c r="CT1649" s="36" t="str">
        <f t="shared" ca="1" si="6359"/>
        <v/>
      </c>
      <c r="CU1649" s="36" t="str">
        <f t="shared" ca="1" si="6359"/>
        <v/>
      </c>
      <c r="CV1649" s="36" t="str">
        <f t="shared" ca="1" si="6359"/>
        <v/>
      </c>
      <c r="CW1649" s="36" t="str">
        <f t="shared" ca="1" si="6359"/>
        <v/>
      </c>
      <c r="CX1649" s="36" t="str">
        <f t="shared" ca="1" si="6359"/>
        <v/>
      </c>
      <c r="CY1649" s="36" t="str">
        <f t="shared" ca="1" si="6359"/>
        <v/>
      </c>
      <c r="CZ1649" s="36" t="str">
        <f t="shared" ca="1" si="6359"/>
        <v/>
      </c>
      <c r="DA1649" s="36" t="str">
        <f t="shared" ca="1" si="6359"/>
        <v/>
      </c>
      <c r="DB1649" s="36" t="str">
        <f t="shared" ca="1" si="6359"/>
        <v/>
      </c>
      <c r="DC1649" s="36" t="str">
        <f t="shared" ca="1" si="6359"/>
        <v/>
      </c>
      <c r="DD1649" s="36" t="str">
        <f t="shared" ca="1" si="6359"/>
        <v/>
      </c>
      <c r="DE1649" s="36" t="str">
        <f t="shared" ca="1" si="6359"/>
        <v/>
      </c>
      <c r="DF1649" s="36" t="str">
        <f t="shared" ca="1" si="6359"/>
        <v/>
      </c>
      <c r="DG1649" s="36" t="str">
        <f t="shared" ca="1" si="6359"/>
        <v/>
      </c>
      <c r="DH1649" s="326">
        <f t="shared" ca="1" si="6305"/>
        <v>0</v>
      </c>
      <c r="DI1649" s="36">
        <f t="shared" ref="DI1649:EB1649" ca="1" si="6360">IF(OR(DI$175="",DI$183="",DI$190=""),"",DI$209*(DI942-DI1043))</f>
        <v>-5.8341926176536823E-17</v>
      </c>
      <c r="DJ1649" s="36">
        <f t="shared" ca="1" si="6360"/>
        <v>0</v>
      </c>
      <c r="DK1649" s="36">
        <f t="shared" ca="1" si="6360"/>
        <v>4.372290890074261</v>
      </c>
      <c r="DL1649" s="36">
        <f t="shared" ca="1" si="6360"/>
        <v>-4.3722908900742619</v>
      </c>
      <c r="DM1649" s="36">
        <f t="shared" ca="1" si="6360"/>
        <v>0</v>
      </c>
      <c r="DN1649" s="36">
        <f t="shared" ca="1" si="6360"/>
        <v>4.3722908900742619</v>
      </c>
      <c r="DO1649" s="36">
        <f t="shared" ca="1" si="6360"/>
        <v>-4.372290890074261</v>
      </c>
      <c r="DP1649" s="36">
        <f t="shared" ca="1" si="6360"/>
        <v>0</v>
      </c>
      <c r="DQ1649" s="36">
        <f t="shared" ca="1" si="6360"/>
        <v>4.372290890074261</v>
      </c>
      <c r="DR1649" s="36">
        <f t="shared" ca="1" si="6360"/>
        <v>-4.372290890074261</v>
      </c>
      <c r="DS1649" s="36" t="str">
        <f t="shared" ca="1" si="6360"/>
        <v/>
      </c>
      <c r="DT1649" s="36" t="str">
        <f t="shared" ca="1" si="6360"/>
        <v/>
      </c>
      <c r="DU1649" s="36" t="str">
        <f t="shared" ca="1" si="6360"/>
        <v/>
      </c>
      <c r="DV1649" s="36" t="str">
        <f t="shared" ca="1" si="6360"/>
        <v/>
      </c>
      <c r="DW1649" s="36" t="str">
        <f t="shared" ca="1" si="6360"/>
        <v/>
      </c>
      <c r="DX1649" s="36" t="str">
        <f t="shared" ca="1" si="6360"/>
        <v/>
      </c>
      <c r="DY1649" s="36" t="str">
        <f t="shared" ca="1" si="6360"/>
        <v/>
      </c>
      <c r="DZ1649" s="36" t="str">
        <f t="shared" ca="1" si="6360"/>
        <v/>
      </c>
      <c r="EA1649" s="36" t="str">
        <f t="shared" ca="1" si="6360"/>
        <v/>
      </c>
      <c r="EB1649" s="36" t="str">
        <f t="shared" ca="1" si="6360"/>
        <v/>
      </c>
    </row>
    <row r="1650" spans="1:132" x14ac:dyDescent="0.25">
      <c r="A1650" s="797"/>
      <c r="C1650" s="323" t="str">
        <f>"[i"&amp;'Input - Output'!H736&amp;"] "&amp;$C$216</f>
        <v>[iR2] Element A16</v>
      </c>
      <c r="G1650" s="326">
        <f t="shared" ca="1" si="6295"/>
        <v>-5.6721317116077492E-17</v>
      </c>
      <c r="H1650" s="36">
        <f t="shared" ref="H1650:AA1650" ca="1" si="6361">IF(OR(H$175="",H$183="",H$190=""),"",H$209*(H943-H1044))</f>
        <v>0</v>
      </c>
      <c r="I1650" s="36">
        <f t="shared" ca="1" si="6361"/>
        <v>-5.6721317116077492E-17</v>
      </c>
      <c r="J1650" s="36">
        <f t="shared" ca="1" si="6361"/>
        <v>9.9802292056042923</v>
      </c>
      <c r="K1650" s="36">
        <f t="shared" ca="1" si="6361"/>
        <v>-9.9802292056042923</v>
      </c>
      <c r="L1650" s="36">
        <f t="shared" ca="1" si="6361"/>
        <v>-9.9802292056042923</v>
      </c>
      <c r="M1650" s="36">
        <f t="shared" ca="1" si="6361"/>
        <v>9.9802292056042923</v>
      </c>
      <c r="N1650" s="36">
        <f t="shared" ca="1" si="6361"/>
        <v>-5.6721317116077492E-17</v>
      </c>
      <c r="O1650" s="36">
        <f t="shared" ca="1" si="6361"/>
        <v>0</v>
      </c>
      <c r="P1650" s="36" t="str">
        <f t="shared" ca="1" si="6361"/>
        <v/>
      </c>
      <c r="Q1650" s="36" t="str">
        <f t="shared" ca="1" si="6361"/>
        <v/>
      </c>
      <c r="R1650" s="36" t="str">
        <f t="shared" ca="1" si="6361"/>
        <v/>
      </c>
      <c r="S1650" s="36" t="str">
        <f t="shared" ca="1" si="6361"/>
        <v/>
      </c>
      <c r="T1650" s="36" t="str">
        <f t="shared" ca="1" si="6361"/>
        <v/>
      </c>
      <c r="U1650" s="36" t="str">
        <f t="shared" ca="1" si="6361"/>
        <v/>
      </c>
      <c r="V1650" s="36" t="str">
        <f t="shared" ca="1" si="6361"/>
        <v/>
      </c>
      <c r="W1650" s="36" t="str">
        <f t="shared" ca="1" si="6361"/>
        <v/>
      </c>
      <c r="X1650" s="36" t="str">
        <f t="shared" ca="1" si="6361"/>
        <v/>
      </c>
      <c r="Y1650" s="36" t="str">
        <f t="shared" ca="1" si="6361"/>
        <v/>
      </c>
      <c r="Z1650" s="36" t="str">
        <f t="shared" ca="1" si="6361"/>
        <v/>
      </c>
      <c r="AA1650" s="36" t="str">
        <f t="shared" ca="1" si="6361"/>
        <v/>
      </c>
      <c r="AB1650" s="326">
        <f t="shared" ca="1" si="6297"/>
        <v>-5.6721317116077492E-17</v>
      </c>
      <c r="AC1650" s="36">
        <f t="shared" ref="AC1650:AV1650" ca="1" si="6362">IF(OR(AC$175="",AC$183="",AC$190=""),"",AC$209*(AC943-AC1044))</f>
        <v>0</v>
      </c>
      <c r="AD1650" s="36">
        <f t="shared" ca="1" si="6362"/>
        <v>-5.6721317116077492E-17</v>
      </c>
      <c r="AE1650" s="36">
        <f t="shared" ca="1" si="6362"/>
        <v>7.4851719042032192</v>
      </c>
      <c r="AF1650" s="36">
        <f t="shared" ca="1" si="6362"/>
        <v>-7.4851719042032192</v>
      </c>
      <c r="AG1650" s="36">
        <f t="shared" ca="1" si="6362"/>
        <v>-7.4851719042032192</v>
      </c>
      <c r="AH1650" s="36">
        <f t="shared" ca="1" si="6362"/>
        <v>7.4851719042032192</v>
      </c>
      <c r="AI1650" s="36">
        <f t="shared" ca="1" si="6362"/>
        <v>-5.6721317116077492E-17</v>
      </c>
      <c r="AJ1650" s="36">
        <f t="shared" ca="1" si="6362"/>
        <v>0</v>
      </c>
      <c r="AK1650" s="36" t="str">
        <f t="shared" ca="1" si="6362"/>
        <v/>
      </c>
      <c r="AL1650" s="36" t="str">
        <f t="shared" ca="1" si="6362"/>
        <v/>
      </c>
      <c r="AM1650" s="36" t="str">
        <f t="shared" ca="1" si="6362"/>
        <v/>
      </c>
      <c r="AN1650" s="36" t="str">
        <f t="shared" ca="1" si="6362"/>
        <v/>
      </c>
      <c r="AO1650" s="36" t="str">
        <f t="shared" ca="1" si="6362"/>
        <v/>
      </c>
      <c r="AP1650" s="36" t="str">
        <f t="shared" ca="1" si="6362"/>
        <v/>
      </c>
      <c r="AQ1650" s="36" t="str">
        <f t="shared" ca="1" si="6362"/>
        <v/>
      </c>
      <c r="AR1650" s="36" t="str">
        <f t="shared" ca="1" si="6362"/>
        <v/>
      </c>
      <c r="AS1650" s="36" t="str">
        <f t="shared" ca="1" si="6362"/>
        <v/>
      </c>
      <c r="AT1650" s="36" t="str">
        <f t="shared" ca="1" si="6362"/>
        <v/>
      </c>
      <c r="AU1650" s="36" t="str">
        <f t="shared" ca="1" si="6362"/>
        <v/>
      </c>
      <c r="AV1650" s="334" t="str">
        <f t="shared" ca="1" si="6362"/>
        <v/>
      </c>
      <c r="AW1650" s="326">
        <f t="shared" ca="1" si="6299"/>
        <v>-6.0772839767225876E-17</v>
      </c>
      <c r="AX1650" s="36">
        <f t="shared" ref="AX1650:BQ1650" ca="1" si="6363">IF(OR(AX$175="",AX$183="",AX$190=""),"",AX$209*(AX943-AX1044))</f>
        <v>0</v>
      </c>
      <c r="AY1650" s="36">
        <f t="shared" ca="1" si="6363"/>
        <v>-6.0772839767225876E-17</v>
      </c>
      <c r="AZ1650" s="36">
        <f t="shared" ca="1" si="6363"/>
        <v>8.0198270402177343</v>
      </c>
      <c r="BA1650" s="36">
        <f t="shared" ca="1" si="6363"/>
        <v>-8.0198270402177343</v>
      </c>
      <c r="BB1650" s="36">
        <f t="shared" ca="1" si="6363"/>
        <v>-8.0198270402177343</v>
      </c>
      <c r="BC1650" s="36">
        <f t="shared" ca="1" si="6363"/>
        <v>8.0198270402177343</v>
      </c>
      <c r="BD1650" s="36">
        <f t="shared" ca="1" si="6363"/>
        <v>-6.0772839767225876E-17</v>
      </c>
      <c r="BE1650" s="36">
        <f t="shared" ca="1" si="6363"/>
        <v>0</v>
      </c>
      <c r="BF1650" s="36" t="str">
        <f t="shared" ca="1" si="6363"/>
        <v/>
      </c>
      <c r="BG1650" s="36" t="str">
        <f t="shared" ca="1" si="6363"/>
        <v/>
      </c>
      <c r="BH1650" s="36" t="str">
        <f t="shared" ca="1" si="6363"/>
        <v/>
      </c>
      <c r="BI1650" s="36" t="str">
        <f t="shared" ca="1" si="6363"/>
        <v/>
      </c>
      <c r="BJ1650" s="36" t="str">
        <f t="shared" ca="1" si="6363"/>
        <v/>
      </c>
      <c r="BK1650" s="36" t="str">
        <f t="shared" ca="1" si="6363"/>
        <v/>
      </c>
      <c r="BL1650" s="36" t="str">
        <f t="shared" ca="1" si="6363"/>
        <v/>
      </c>
      <c r="BM1650" s="36" t="str">
        <f t="shared" ca="1" si="6363"/>
        <v/>
      </c>
      <c r="BN1650" s="36" t="str">
        <f t="shared" ca="1" si="6363"/>
        <v/>
      </c>
      <c r="BO1650" s="36" t="str">
        <f t="shared" ca="1" si="6363"/>
        <v/>
      </c>
      <c r="BP1650" s="36" t="str">
        <f t="shared" ca="1" si="6363"/>
        <v/>
      </c>
      <c r="BQ1650" s="36" t="str">
        <f t="shared" ca="1" si="6363"/>
        <v/>
      </c>
      <c r="BR1650" s="326">
        <f t="shared" ca="1" si="6301"/>
        <v>-5.0644033139354896E-16</v>
      </c>
      <c r="BS1650" s="36">
        <f t="shared" ref="BS1650:CL1650" ca="1" si="6364">IF(OR(BS$175="",BS$183="",BS$190=""),"",BS$209*(BS943-BS1044))</f>
        <v>-5.0644033139354896E-16</v>
      </c>
      <c r="BT1650" s="36">
        <f t="shared" ca="1" si="6364"/>
        <v>-44.554594667876302</v>
      </c>
      <c r="BU1650" s="36">
        <f t="shared" ca="1" si="6364"/>
        <v>44.554594667876302</v>
      </c>
      <c r="BV1650" s="36">
        <f t="shared" ca="1" si="6364"/>
        <v>-5.0644033139354896E-16</v>
      </c>
      <c r="BW1650" s="36" t="str">
        <f t="shared" ca="1" si="6364"/>
        <v/>
      </c>
      <c r="BX1650" s="36" t="str">
        <f t="shared" ca="1" si="6364"/>
        <v/>
      </c>
      <c r="BY1650" s="36" t="str">
        <f t="shared" ca="1" si="6364"/>
        <v/>
      </c>
      <c r="BZ1650" s="36" t="str">
        <f t="shared" ca="1" si="6364"/>
        <v/>
      </c>
      <c r="CA1650" s="36" t="str">
        <f t="shared" ca="1" si="6364"/>
        <v/>
      </c>
      <c r="CB1650" s="36" t="str">
        <f t="shared" ca="1" si="6364"/>
        <v/>
      </c>
      <c r="CC1650" s="36" t="str">
        <f t="shared" ca="1" si="6364"/>
        <v/>
      </c>
      <c r="CD1650" s="36" t="str">
        <f t="shared" ca="1" si="6364"/>
        <v/>
      </c>
      <c r="CE1650" s="36" t="str">
        <f t="shared" ca="1" si="6364"/>
        <v/>
      </c>
      <c r="CF1650" s="36" t="str">
        <f t="shared" ca="1" si="6364"/>
        <v/>
      </c>
      <c r="CG1650" s="36" t="str">
        <f t="shared" ca="1" si="6364"/>
        <v/>
      </c>
      <c r="CH1650" s="36" t="str">
        <f t="shared" ca="1" si="6364"/>
        <v/>
      </c>
      <c r="CI1650" s="36" t="str">
        <f t="shared" ca="1" si="6364"/>
        <v/>
      </c>
      <c r="CJ1650" s="36" t="str">
        <f t="shared" ca="1" si="6364"/>
        <v/>
      </c>
      <c r="CK1650" s="36" t="str">
        <f t="shared" ca="1" si="6364"/>
        <v/>
      </c>
      <c r="CL1650" s="36" t="str">
        <f t="shared" ca="1" si="6364"/>
        <v/>
      </c>
      <c r="CM1650" s="326">
        <f t="shared" ca="1" si="6303"/>
        <v>-1.2154567953445175E-16</v>
      </c>
      <c r="CN1650" s="36">
        <f t="shared" ref="CN1650:DG1650" ca="1" si="6365">IF(OR(CN$175="",CN$183="",CN$190=""),"",CN$209*(CN943-CN1044))</f>
        <v>-1.2154567953445175E-16</v>
      </c>
      <c r="CO1650" s="36">
        <f t="shared" ca="1" si="6365"/>
        <v>-10.693102720290312</v>
      </c>
      <c r="CP1650" s="36">
        <f t="shared" ca="1" si="6365"/>
        <v>10.693102720290312</v>
      </c>
      <c r="CQ1650" s="36">
        <f t="shared" ca="1" si="6365"/>
        <v>-1.2154567953445175E-16</v>
      </c>
      <c r="CR1650" s="36" t="str">
        <f t="shared" ca="1" si="6365"/>
        <v/>
      </c>
      <c r="CS1650" s="36" t="str">
        <f t="shared" ca="1" si="6365"/>
        <v/>
      </c>
      <c r="CT1650" s="36" t="str">
        <f t="shared" ca="1" si="6365"/>
        <v/>
      </c>
      <c r="CU1650" s="36" t="str">
        <f t="shared" ca="1" si="6365"/>
        <v/>
      </c>
      <c r="CV1650" s="36" t="str">
        <f t="shared" ca="1" si="6365"/>
        <v/>
      </c>
      <c r="CW1650" s="36" t="str">
        <f t="shared" ca="1" si="6365"/>
        <v/>
      </c>
      <c r="CX1650" s="36" t="str">
        <f t="shared" ca="1" si="6365"/>
        <v/>
      </c>
      <c r="CY1650" s="36" t="str">
        <f t="shared" ca="1" si="6365"/>
        <v/>
      </c>
      <c r="CZ1650" s="36" t="str">
        <f t="shared" ca="1" si="6365"/>
        <v/>
      </c>
      <c r="DA1650" s="36" t="str">
        <f t="shared" ca="1" si="6365"/>
        <v/>
      </c>
      <c r="DB1650" s="36" t="str">
        <f t="shared" ca="1" si="6365"/>
        <v/>
      </c>
      <c r="DC1650" s="36" t="str">
        <f t="shared" ca="1" si="6365"/>
        <v/>
      </c>
      <c r="DD1650" s="36" t="str">
        <f t="shared" ca="1" si="6365"/>
        <v/>
      </c>
      <c r="DE1650" s="36" t="str">
        <f t="shared" ca="1" si="6365"/>
        <v/>
      </c>
      <c r="DF1650" s="36" t="str">
        <f t="shared" ca="1" si="6365"/>
        <v/>
      </c>
      <c r="DG1650" s="36" t="str">
        <f t="shared" ca="1" si="6365"/>
        <v/>
      </c>
      <c r="DH1650" s="326">
        <f t="shared" ca="1" si="6305"/>
        <v>0</v>
      </c>
      <c r="DI1650" s="36">
        <f t="shared" ref="DI1650:EB1650" ca="1" si="6366">IF(OR(DI$175="",DI$183="",DI$190=""),"",DI$209*(DI943-DI1044))</f>
        <v>-5.8341926176536823E-17</v>
      </c>
      <c r="DJ1650" s="36">
        <f t="shared" ca="1" si="6366"/>
        <v>0</v>
      </c>
      <c r="DK1650" s="36">
        <f t="shared" ca="1" si="6366"/>
        <v>4.372290890074261</v>
      </c>
      <c r="DL1650" s="36">
        <f t="shared" ca="1" si="6366"/>
        <v>-4.3722908900742619</v>
      </c>
      <c r="DM1650" s="36">
        <f t="shared" ca="1" si="6366"/>
        <v>0</v>
      </c>
      <c r="DN1650" s="36">
        <f t="shared" ca="1" si="6366"/>
        <v>4.3722908900742619</v>
      </c>
      <c r="DO1650" s="36">
        <f t="shared" ca="1" si="6366"/>
        <v>-4.372290890074261</v>
      </c>
      <c r="DP1650" s="36">
        <f t="shared" ca="1" si="6366"/>
        <v>0</v>
      </c>
      <c r="DQ1650" s="36">
        <f t="shared" ca="1" si="6366"/>
        <v>4.372290890074261</v>
      </c>
      <c r="DR1650" s="36">
        <f t="shared" ca="1" si="6366"/>
        <v>-4.372290890074261</v>
      </c>
      <c r="DS1650" s="36" t="str">
        <f t="shared" ca="1" si="6366"/>
        <v/>
      </c>
      <c r="DT1650" s="36" t="str">
        <f t="shared" ca="1" si="6366"/>
        <v/>
      </c>
      <c r="DU1650" s="36" t="str">
        <f t="shared" ca="1" si="6366"/>
        <v/>
      </c>
      <c r="DV1650" s="36" t="str">
        <f t="shared" ca="1" si="6366"/>
        <v/>
      </c>
      <c r="DW1650" s="36" t="str">
        <f t="shared" ca="1" si="6366"/>
        <v/>
      </c>
      <c r="DX1650" s="36" t="str">
        <f t="shared" ca="1" si="6366"/>
        <v/>
      </c>
      <c r="DY1650" s="36" t="str">
        <f t="shared" ca="1" si="6366"/>
        <v/>
      </c>
      <c r="DZ1650" s="36" t="str">
        <f t="shared" ca="1" si="6366"/>
        <v/>
      </c>
      <c r="EA1650" s="36" t="str">
        <f t="shared" ca="1" si="6366"/>
        <v/>
      </c>
      <c r="EB1650" s="36" t="str">
        <f t="shared" ca="1" si="6366"/>
        <v/>
      </c>
    </row>
    <row r="1651" spans="1:132" x14ac:dyDescent="0.25">
      <c r="A1651" s="797"/>
      <c r="C1651" s="323" t="str">
        <f>"[i"&amp;'Input - Output'!H737&amp;"] "&amp;$C$216</f>
        <v>[iR2] Element A16</v>
      </c>
      <c r="G1651" s="326">
        <f t="shared" ca="1" si="6295"/>
        <v>-5.6721317116077492E-17</v>
      </c>
      <c r="H1651" s="36">
        <f t="shared" ref="H1651:AA1651" ca="1" si="6367">IF(OR(H$175="",H$183="",H$190=""),"",H$209*(H944-H1045))</f>
        <v>0</v>
      </c>
      <c r="I1651" s="36">
        <f t="shared" ca="1" si="6367"/>
        <v>-5.6721317116077492E-17</v>
      </c>
      <c r="J1651" s="36">
        <f t="shared" ca="1" si="6367"/>
        <v>9.9802292056042923</v>
      </c>
      <c r="K1651" s="36">
        <f t="shared" ca="1" si="6367"/>
        <v>-9.9802292056042923</v>
      </c>
      <c r="L1651" s="36">
        <f t="shared" ca="1" si="6367"/>
        <v>-9.9802292056042923</v>
      </c>
      <c r="M1651" s="36">
        <f t="shared" ca="1" si="6367"/>
        <v>9.9802292056042923</v>
      </c>
      <c r="N1651" s="36">
        <f t="shared" ca="1" si="6367"/>
        <v>-5.6721317116077492E-17</v>
      </c>
      <c r="O1651" s="36">
        <f t="shared" ca="1" si="6367"/>
        <v>0</v>
      </c>
      <c r="P1651" s="36" t="str">
        <f t="shared" ca="1" si="6367"/>
        <v/>
      </c>
      <c r="Q1651" s="36" t="str">
        <f t="shared" ca="1" si="6367"/>
        <v/>
      </c>
      <c r="R1651" s="36" t="str">
        <f t="shared" ca="1" si="6367"/>
        <v/>
      </c>
      <c r="S1651" s="36" t="str">
        <f t="shared" ca="1" si="6367"/>
        <v/>
      </c>
      <c r="T1651" s="36" t="str">
        <f t="shared" ca="1" si="6367"/>
        <v/>
      </c>
      <c r="U1651" s="36" t="str">
        <f t="shared" ca="1" si="6367"/>
        <v/>
      </c>
      <c r="V1651" s="36" t="str">
        <f t="shared" ca="1" si="6367"/>
        <v/>
      </c>
      <c r="W1651" s="36" t="str">
        <f t="shared" ca="1" si="6367"/>
        <v/>
      </c>
      <c r="X1651" s="36" t="str">
        <f t="shared" ca="1" si="6367"/>
        <v/>
      </c>
      <c r="Y1651" s="36" t="str">
        <f t="shared" ca="1" si="6367"/>
        <v/>
      </c>
      <c r="Z1651" s="36" t="str">
        <f t="shared" ca="1" si="6367"/>
        <v/>
      </c>
      <c r="AA1651" s="36" t="str">
        <f t="shared" ca="1" si="6367"/>
        <v/>
      </c>
      <c r="AB1651" s="326">
        <f t="shared" ca="1" si="6297"/>
        <v>-5.6721317116077492E-17</v>
      </c>
      <c r="AC1651" s="36">
        <f t="shared" ref="AC1651:AV1651" ca="1" si="6368">IF(OR(AC$175="",AC$183="",AC$190=""),"",AC$209*(AC944-AC1045))</f>
        <v>0</v>
      </c>
      <c r="AD1651" s="36">
        <f t="shared" ca="1" si="6368"/>
        <v>-5.6721317116077492E-17</v>
      </c>
      <c r="AE1651" s="36">
        <f t="shared" ca="1" si="6368"/>
        <v>7.4851719042032192</v>
      </c>
      <c r="AF1651" s="36">
        <f t="shared" ca="1" si="6368"/>
        <v>-7.4851719042032192</v>
      </c>
      <c r="AG1651" s="36">
        <f t="shared" ca="1" si="6368"/>
        <v>-7.4851719042032192</v>
      </c>
      <c r="AH1651" s="36">
        <f t="shared" ca="1" si="6368"/>
        <v>7.4851719042032192</v>
      </c>
      <c r="AI1651" s="36">
        <f t="shared" ca="1" si="6368"/>
        <v>-5.6721317116077492E-17</v>
      </c>
      <c r="AJ1651" s="36">
        <f t="shared" ca="1" si="6368"/>
        <v>0</v>
      </c>
      <c r="AK1651" s="36" t="str">
        <f t="shared" ca="1" si="6368"/>
        <v/>
      </c>
      <c r="AL1651" s="36" t="str">
        <f t="shared" ca="1" si="6368"/>
        <v/>
      </c>
      <c r="AM1651" s="36" t="str">
        <f t="shared" ca="1" si="6368"/>
        <v/>
      </c>
      <c r="AN1651" s="36" t="str">
        <f t="shared" ca="1" si="6368"/>
        <v/>
      </c>
      <c r="AO1651" s="36" t="str">
        <f t="shared" ca="1" si="6368"/>
        <v/>
      </c>
      <c r="AP1651" s="36" t="str">
        <f t="shared" ca="1" si="6368"/>
        <v/>
      </c>
      <c r="AQ1651" s="36" t="str">
        <f t="shared" ca="1" si="6368"/>
        <v/>
      </c>
      <c r="AR1651" s="36" t="str">
        <f t="shared" ca="1" si="6368"/>
        <v/>
      </c>
      <c r="AS1651" s="36" t="str">
        <f t="shared" ca="1" si="6368"/>
        <v/>
      </c>
      <c r="AT1651" s="36" t="str">
        <f t="shared" ca="1" si="6368"/>
        <v/>
      </c>
      <c r="AU1651" s="36" t="str">
        <f t="shared" ca="1" si="6368"/>
        <v/>
      </c>
      <c r="AV1651" s="334" t="str">
        <f t="shared" ca="1" si="6368"/>
        <v/>
      </c>
      <c r="AW1651" s="326">
        <f t="shared" ca="1" si="6299"/>
        <v>-6.0772839767225876E-17</v>
      </c>
      <c r="AX1651" s="36">
        <f t="shared" ref="AX1651:BQ1651" ca="1" si="6369">IF(OR(AX$175="",AX$183="",AX$190=""),"",AX$209*(AX944-AX1045))</f>
        <v>0</v>
      </c>
      <c r="AY1651" s="36">
        <f t="shared" ca="1" si="6369"/>
        <v>-6.0772839767225876E-17</v>
      </c>
      <c r="AZ1651" s="36">
        <f t="shared" ca="1" si="6369"/>
        <v>8.0198270402177343</v>
      </c>
      <c r="BA1651" s="36">
        <f t="shared" ca="1" si="6369"/>
        <v>-8.0198270402177343</v>
      </c>
      <c r="BB1651" s="36">
        <f t="shared" ca="1" si="6369"/>
        <v>-8.0198270402177343</v>
      </c>
      <c r="BC1651" s="36">
        <f t="shared" ca="1" si="6369"/>
        <v>8.0198270402177343</v>
      </c>
      <c r="BD1651" s="36">
        <f t="shared" ca="1" si="6369"/>
        <v>-6.0772839767225876E-17</v>
      </c>
      <c r="BE1651" s="36">
        <f t="shared" ca="1" si="6369"/>
        <v>0</v>
      </c>
      <c r="BF1651" s="36" t="str">
        <f t="shared" ca="1" si="6369"/>
        <v/>
      </c>
      <c r="BG1651" s="36" t="str">
        <f t="shared" ca="1" si="6369"/>
        <v/>
      </c>
      <c r="BH1651" s="36" t="str">
        <f t="shared" ca="1" si="6369"/>
        <v/>
      </c>
      <c r="BI1651" s="36" t="str">
        <f t="shared" ca="1" si="6369"/>
        <v/>
      </c>
      <c r="BJ1651" s="36" t="str">
        <f t="shared" ca="1" si="6369"/>
        <v/>
      </c>
      <c r="BK1651" s="36" t="str">
        <f t="shared" ca="1" si="6369"/>
        <v/>
      </c>
      <c r="BL1651" s="36" t="str">
        <f t="shared" ca="1" si="6369"/>
        <v/>
      </c>
      <c r="BM1651" s="36" t="str">
        <f t="shared" ca="1" si="6369"/>
        <v/>
      </c>
      <c r="BN1651" s="36" t="str">
        <f t="shared" ca="1" si="6369"/>
        <v/>
      </c>
      <c r="BO1651" s="36" t="str">
        <f t="shared" ca="1" si="6369"/>
        <v/>
      </c>
      <c r="BP1651" s="36" t="str">
        <f t="shared" ca="1" si="6369"/>
        <v/>
      </c>
      <c r="BQ1651" s="36" t="str">
        <f t="shared" ca="1" si="6369"/>
        <v/>
      </c>
      <c r="BR1651" s="326">
        <f t="shared" ca="1" si="6301"/>
        <v>-5.0644033139354896E-16</v>
      </c>
      <c r="BS1651" s="36">
        <f t="shared" ref="BS1651:CL1651" ca="1" si="6370">IF(OR(BS$175="",BS$183="",BS$190=""),"",BS$209*(BS944-BS1045))</f>
        <v>-5.0644033139354896E-16</v>
      </c>
      <c r="BT1651" s="36">
        <f t="shared" ca="1" si="6370"/>
        <v>-44.554594667876302</v>
      </c>
      <c r="BU1651" s="36">
        <f t="shared" ca="1" si="6370"/>
        <v>44.554594667876302</v>
      </c>
      <c r="BV1651" s="36">
        <f t="shared" ca="1" si="6370"/>
        <v>-5.0644033139354896E-16</v>
      </c>
      <c r="BW1651" s="36" t="str">
        <f t="shared" ca="1" si="6370"/>
        <v/>
      </c>
      <c r="BX1651" s="36" t="str">
        <f t="shared" ca="1" si="6370"/>
        <v/>
      </c>
      <c r="BY1651" s="36" t="str">
        <f t="shared" ca="1" si="6370"/>
        <v/>
      </c>
      <c r="BZ1651" s="36" t="str">
        <f t="shared" ca="1" si="6370"/>
        <v/>
      </c>
      <c r="CA1651" s="36" t="str">
        <f t="shared" ca="1" si="6370"/>
        <v/>
      </c>
      <c r="CB1651" s="36" t="str">
        <f t="shared" ca="1" si="6370"/>
        <v/>
      </c>
      <c r="CC1651" s="36" t="str">
        <f t="shared" ca="1" si="6370"/>
        <v/>
      </c>
      <c r="CD1651" s="36" t="str">
        <f t="shared" ca="1" si="6370"/>
        <v/>
      </c>
      <c r="CE1651" s="36" t="str">
        <f t="shared" ca="1" si="6370"/>
        <v/>
      </c>
      <c r="CF1651" s="36" t="str">
        <f t="shared" ca="1" si="6370"/>
        <v/>
      </c>
      <c r="CG1651" s="36" t="str">
        <f t="shared" ca="1" si="6370"/>
        <v/>
      </c>
      <c r="CH1651" s="36" t="str">
        <f t="shared" ca="1" si="6370"/>
        <v/>
      </c>
      <c r="CI1651" s="36" t="str">
        <f t="shared" ca="1" si="6370"/>
        <v/>
      </c>
      <c r="CJ1651" s="36" t="str">
        <f t="shared" ca="1" si="6370"/>
        <v/>
      </c>
      <c r="CK1651" s="36" t="str">
        <f t="shared" ca="1" si="6370"/>
        <v/>
      </c>
      <c r="CL1651" s="36" t="str">
        <f t="shared" ca="1" si="6370"/>
        <v/>
      </c>
      <c r="CM1651" s="326">
        <f t="shared" ca="1" si="6303"/>
        <v>-1.2154567953445175E-16</v>
      </c>
      <c r="CN1651" s="36">
        <f t="shared" ref="CN1651:DG1651" ca="1" si="6371">IF(OR(CN$175="",CN$183="",CN$190=""),"",CN$209*(CN944-CN1045))</f>
        <v>-1.2154567953445175E-16</v>
      </c>
      <c r="CO1651" s="36">
        <f t="shared" ca="1" si="6371"/>
        <v>-10.693102720290312</v>
      </c>
      <c r="CP1651" s="36">
        <f t="shared" ca="1" si="6371"/>
        <v>10.693102720290312</v>
      </c>
      <c r="CQ1651" s="36">
        <f t="shared" ca="1" si="6371"/>
        <v>-1.2154567953445175E-16</v>
      </c>
      <c r="CR1651" s="36" t="str">
        <f t="shared" ca="1" si="6371"/>
        <v/>
      </c>
      <c r="CS1651" s="36" t="str">
        <f t="shared" ca="1" si="6371"/>
        <v/>
      </c>
      <c r="CT1651" s="36" t="str">
        <f t="shared" ca="1" si="6371"/>
        <v/>
      </c>
      <c r="CU1651" s="36" t="str">
        <f t="shared" ca="1" si="6371"/>
        <v/>
      </c>
      <c r="CV1651" s="36" t="str">
        <f t="shared" ca="1" si="6371"/>
        <v/>
      </c>
      <c r="CW1651" s="36" t="str">
        <f t="shared" ca="1" si="6371"/>
        <v/>
      </c>
      <c r="CX1651" s="36" t="str">
        <f t="shared" ca="1" si="6371"/>
        <v/>
      </c>
      <c r="CY1651" s="36" t="str">
        <f t="shared" ca="1" si="6371"/>
        <v/>
      </c>
      <c r="CZ1651" s="36" t="str">
        <f t="shared" ca="1" si="6371"/>
        <v/>
      </c>
      <c r="DA1651" s="36" t="str">
        <f t="shared" ca="1" si="6371"/>
        <v/>
      </c>
      <c r="DB1651" s="36" t="str">
        <f t="shared" ca="1" si="6371"/>
        <v/>
      </c>
      <c r="DC1651" s="36" t="str">
        <f t="shared" ca="1" si="6371"/>
        <v/>
      </c>
      <c r="DD1651" s="36" t="str">
        <f t="shared" ca="1" si="6371"/>
        <v/>
      </c>
      <c r="DE1651" s="36" t="str">
        <f t="shared" ca="1" si="6371"/>
        <v/>
      </c>
      <c r="DF1651" s="36" t="str">
        <f t="shared" ca="1" si="6371"/>
        <v/>
      </c>
      <c r="DG1651" s="36" t="str">
        <f t="shared" ca="1" si="6371"/>
        <v/>
      </c>
      <c r="DH1651" s="326">
        <f t="shared" ca="1" si="6305"/>
        <v>0</v>
      </c>
      <c r="DI1651" s="36">
        <f t="shared" ref="DI1651:EB1651" ca="1" si="6372">IF(OR(DI$175="",DI$183="",DI$190=""),"",DI$209*(DI944-DI1045))</f>
        <v>-5.8341926176536823E-17</v>
      </c>
      <c r="DJ1651" s="36">
        <f t="shared" ca="1" si="6372"/>
        <v>0</v>
      </c>
      <c r="DK1651" s="36">
        <f t="shared" ca="1" si="6372"/>
        <v>4.372290890074261</v>
      </c>
      <c r="DL1651" s="36">
        <f t="shared" ca="1" si="6372"/>
        <v>-4.3722908900742619</v>
      </c>
      <c r="DM1651" s="36">
        <f t="shared" ca="1" si="6372"/>
        <v>0</v>
      </c>
      <c r="DN1651" s="36">
        <f t="shared" ca="1" si="6372"/>
        <v>4.3722908900742619</v>
      </c>
      <c r="DO1651" s="36">
        <f t="shared" ca="1" si="6372"/>
        <v>-4.372290890074261</v>
      </c>
      <c r="DP1651" s="36">
        <f t="shared" ca="1" si="6372"/>
        <v>0</v>
      </c>
      <c r="DQ1651" s="36">
        <f t="shared" ca="1" si="6372"/>
        <v>4.372290890074261</v>
      </c>
      <c r="DR1651" s="36">
        <f t="shared" ca="1" si="6372"/>
        <v>-4.372290890074261</v>
      </c>
      <c r="DS1651" s="36" t="str">
        <f t="shared" ca="1" si="6372"/>
        <v/>
      </c>
      <c r="DT1651" s="36" t="str">
        <f t="shared" ca="1" si="6372"/>
        <v/>
      </c>
      <c r="DU1651" s="36" t="str">
        <f t="shared" ca="1" si="6372"/>
        <v/>
      </c>
      <c r="DV1651" s="36" t="str">
        <f t="shared" ca="1" si="6372"/>
        <v/>
      </c>
      <c r="DW1651" s="36" t="str">
        <f t="shared" ca="1" si="6372"/>
        <v/>
      </c>
      <c r="DX1651" s="36" t="str">
        <f t="shared" ca="1" si="6372"/>
        <v/>
      </c>
      <c r="DY1651" s="36" t="str">
        <f t="shared" ca="1" si="6372"/>
        <v/>
      </c>
      <c r="DZ1651" s="36" t="str">
        <f t="shared" ca="1" si="6372"/>
        <v/>
      </c>
      <c r="EA1651" s="36" t="str">
        <f t="shared" ca="1" si="6372"/>
        <v/>
      </c>
      <c r="EB1651" s="36" t="str">
        <f t="shared" ca="1" si="6372"/>
        <v/>
      </c>
    </row>
    <row r="1652" spans="1:132" x14ac:dyDescent="0.25">
      <c r="A1652" s="797"/>
      <c r="C1652" s="323" t="str">
        <f>"[i"&amp;'Input - Output'!H738&amp;"] "&amp;$C$216</f>
        <v>[iR2] Element A16</v>
      </c>
      <c r="G1652" s="326">
        <f t="shared" ca="1" si="6295"/>
        <v>-5.6721317116077492E-17</v>
      </c>
      <c r="H1652" s="36">
        <f t="shared" ref="H1652:AA1652" ca="1" si="6373">IF(OR(H$175="",H$183="",H$190=""),"",H$209*(H945-H1046))</f>
        <v>0</v>
      </c>
      <c r="I1652" s="36">
        <f t="shared" ca="1" si="6373"/>
        <v>-5.6721317116077492E-17</v>
      </c>
      <c r="J1652" s="36">
        <f t="shared" ca="1" si="6373"/>
        <v>9.9802292056042923</v>
      </c>
      <c r="K1652" s="36">
        <f t="shared" ca="1" si="6373"/>
        <v>-9.9802292056042923</v>
      </c>
      <c r="L1652" s="36">
        <f t="shared" ca="1" si="6373"/>
        <v>-9.9802292056042923</v>
      </c>
      <c r="M1652" s="36">
        <f t="shared" ca="1" si="6373"/>
        <v>9.9802292056042923</v>
      </c>
      <c r="N1652" s="36">
        <f t="shared" ca="1" si="6373"/>
        <v>-5.6721317116077492E-17</v>
      </c>
      <c r="O1652" s="36">
        <f t="shared" ca="1" si="6373"/>
        <v>0</v>
      </c>
      <c r="P1652" s="36" t="str">
        <f t="shared" ca="1" si="6373"/>
        <v/>
      </c>
      <c r="Q1652" s="36" t="str">
        <f t="shared" ca="1" si="6373"/>
        <v/>
      </c>
      <c r="R1652" s="36" t="str">
        <f t="shared" ca="1" si="6373"/>
        <v/>
      </c>
      <c r="S1652" s="36" t="str">
        <f t="shared" ca="1" si="6373"/>
        <v/>
      </c>
      <c r="T1652" s="36" t="str">
        <f t="shared" ca="1" si="6373"/>
        <v/>
      </c>
      <c r="U1652" s="36" t="str">
        <f t="shared" ca="1" si="6373"/>
        <v/>
      </c>
      <c r="V1652" s="36" t="str">
        <f t="shared" ca="1" si="6373"/>
        <v/>
      </c>
      <c r="W1652" s="36" t="str">
        <f t="shared" ca="1" si="6373"/>
        <v/>
      </c>
      <c r="X1652" s="36" t="str">
        <f t="shared" ca="1" si="6373"/>
        <v/>
      </c>
      <c r="Y1652" s="36" t="str">
        <f t="shared" ca="1" si="6373"/>
        <v/>
      </c>
      <c r="Z1652" s="36" t="str">
        <f t="shared" ca="1" si="6373"/>
        <v/>
      </c>
      <c r="AA1652" s="36" t="str">
        <f t="shared" ca="1" si="6373"/>
        <v/>
      </c>
      <c r="AB1652" s="326">
        <f t="shared" ca="1" si="6297"/>
        <v>-5.6721317116077492E-17</v>
      </c>
      <c r="AC1652" s="36">
        <f t="shared" ref="AC1652:AV1652" ca="1" si="6374">IF(OR(AC$175="",AC$183="",AC$190=""),"",AC$209*(AC945-AC1046))</f>
        <v>0</v>
      </c>
      <c r="AD1652" s="36">
        <f t="shared" ca="1" si="6374"/>
        <v>-5.6721317116077492E-17</v>
      </c>
      <c r="AE1652" s="36">
        <f t="shared" ca="1" si="6374"/>
        <v>7.4851719042032192</v>
      </c>
      <c r="AF1652" s="36">
        <f t="shared" ca="1" si="6374"/>
        <v>-7.4851719042032192</v>
      </c>
      <c r="AG1652" s="36">
        <f t="shared" ca="1" si="6374"/>
        <v>-7.4851719042032192</v>
      </c>
      <c r="AH1652" s="36">
        <f t="shared" ca="1" si="6374"/>
        <v>7.4851719042032192</v>
      </c>
      <c r="AI1652" s="36">
        <f t="shared" ca="1" si="6374"/>
        <v>-5.6721317116077492E-17</v>
      </c>
      <c r="AJ1652" s="36">
        <f t="shared" ca="1" si="6374"/>
        <v>0</v>
      </c>
      <c r="AK1652" s="36" t="str">
        <f t="shared" ca="1" si="6374"/>
        <v/>
      </c>
      <c r="AL1652" s="36" t="str">
        <f t="shared" ca="1" si="6374"/>
        <v/>
      </c>
      <c r="AM1652" s="36" t="str">
        <f t="shared" ca="1" si="6374"/>
        <v/>
      </c>
      <c r="AN1652" s="36" t="str">
        <f t="shared" ca="1" si="6374"/>
        <v/>
      </c>
      <c r="AO1652" s="36" t="str">
        <f t="shared" ca="1" si="6374"/>
        <v/>
      </c>
      <c r="AP1652" s="36" t="str">
        <f t="shared" ca="1" si="6374"/>
        <v/>
      </c>
      <c r="AQ1652" s="36" t="str">
        <f t="shared" ca="1" si="6374"/>
        <v/>
      </c>
      <c r="AR1652" s="36" t="str">
        <f t="shared" ca="1" si="6374"/>
        <v/>
      </c>
      <c r="AS1652" s="36" t="str">
        <f t="shared" ca="1" si="6374"/>
        <v/>
      </c>
      <c r="AT1652" s="36" t="str">
        <f t="shared" ca="1" si="6374"/>
        <v/>
      </c>
      <c r="AU1652" s="36" t="str">
        <f t="shared" ca="1" si="6374"/>
        <v/>
      </c>
      <c r="AV1652" s="334" t="str">
        <f t="shared" ca="1" si="6374"/>
        <v/>
      </c>
      <c r="AW1652" s="326">
        <f t="shared" ca="1" si="6299"/>
        <v>-6.0772839767225876E-17</v>
      </c>
      <c r="AX1652" s="36">
        <f t="shared" ref="AX1652:BQ1652" ca="1" si="6375">IF(OR(AX$175="",AX$183="",AX$190=""),"",AX$209*(AX945-AX1046))</f>
        <v>0</v>
      </c>
      <c r="AY1652" s="36">
        <f t="shared" ca="1" si="6375"/>
        <v>-6.0772839767225876E-17</v>
      </c>
      <c r="AZ1652" s="36">
        <f t="shared" ca="1" si="6375"/>
        <v>8.0198270402177343</v>
      </c>
      <c r="BA1652" s="36">
        <f t="shared" ca="1" si="6375"/>
        <v>-8.0198270402177343</v>
      </c>
      <c r="BB1652" s="36">
        <f t="shared" ca="1" si="6375"/>
        <v>-8.0198270402177343</v>
      </c>
      <c r="BC1652" s="36">
        <f t="shared" ca="1" si="6375"/>
        <v>8.0198270402177343</v>
      </c>
      <c r="BD1652" s="36">
        <f t="shared" ca="1" si="6375"/>
        <v>-6.0772839767225876E-17</v>
      </c>
      <c r="BE1652" s="36">
        <f t="shared" ca="1" si="6375"/>
        <v>0</v>
      </c>
      <c r="BF1652" s="36" t="str">
        <f t="shared" ca="1" si="6375"/>
        <v/>
      </c>
      <c r="BG1652" s="36" t="str">
        <f t="shared" ca="1" si="6375"/>
        <v/>
      </c>
      <c r="BH1652" s="36" t="str">
        <f t="shared" ca="1" si="6375"/>
        <v/>
      </c>
      <c r="BI1652" s="36" t="str">
        <f t="shared" ca="1" si="6375"/>
        <v/>
      </c>
      <c r="BJ1652" s="36" t="str">
        <f t="shared" ca="1" si="6375"/>
        <v/>
      </c>
      <c r="BK1652" s="36" t="str">
        <f t="shared" ca="1" si="6375"/>
        <v/>
      </c>
      <c r="BL1652" s="36" t="str">
        <f t="shared" ca="1" si="6375"/>
        <v/>
      </c>
      <c r="BM1652" s="36" t="str">
        <f t="shared" ca="1" si="6375"/>
        <v/>
      </c>
      <c r="BN1652" s="36" t="str">
        <f t="shared" ca="1" si="6375"/>
        <v/>
      </c>
      <c r="BO1652" s="36" t="str">
        <f t="shared" ca="1" si="6375"/>
        <v/>
      </c>
      <c r="BP1652" s="36" t="str">
        <f t="shared" ca="1" si="6375"/>
        <v/>
      </c>
      <c r="BQ1652" s="36" t="str">
        <f t="shared" ca="1" si="6375"/>
        <v/>
      </c>
      <c r="BR1652" s="326">
        <f t="shared" ca="1" si="6301"/>
        <v>-5.0644033139354896E-16</v>
      </c>
      <c r="BS1652" s="36">
        <f t="shared" ref="BS1652:CL1652" ca="1" si="6376">IF(OR(BS$175="",BS$183="",BS$190=""),"",BS$209*(BS945-BS1046))</f>
        <v>-5.0644033139354896E-16</v>
      </c>
      <c r="BT1652" s="36">
        <f t="shared" ca="1" si="6376"/>
        <v>-44.554594667876302</v>
      </c>
      <c r="BU1652" s="36">
        <f t="shared" ca="1" si="6376"/>
        <v>44.554594667876302</v>
      </c>
      <c r="BV1652" s="36">
        <f t="shared" ca="1" si="6376"/>
        <v>-5.0644033139354896E-16</v>
      </c>
      <c r="BW1652" s="36" t="str">
        <f t="shared" ca="1" si="6376"/>
        <v/>
      </c>
      <c r="BX1652" s="36" t="str">
        <f t="shared" ca="1" si="6376"/>
        <v/>
      </c>
      <c r="BY1652" s="36" t="str">
        <f t="shared" ca="1" si="6376"/>
        <v/>
      </c>
      <c r="BZ1652" s="36" t="str">
        <f t="shared" ca="1" si="6376"/>
        <v/>
      </c>
      <c r="CA1652" s="36" t="str">
        <f t="shared" ca="1" si="6376"/>
        <v/>
      </c>
      <c r="CB1652" s="36" t="str">
        <f t="shared" ca="1" si="6376"/>
        <v/>
      </c>
      <c r="CC1652" s="36" t="str">
        <f t="shared" ca="1" si="6376"/>
        <v/>
      </c>
      <c r="CD1652" s="36" t="str">
        <f t="shared" ca="1" si="6376"/>
        <v/>
      </c>
      <c r="CE1652" s="36" t="str">
        <f t="shared" ca="1" si="6376"/>
        <v/>
      </c>
      <c r="CF1652" s="36" t="str">
        <f t="shared" ca="1" si="6376"/>
        <v/>
      </c>
      <c r="CG1652" s="36" t="str">
        <f t="shared" ca="1" si="6376"/>
        <v/>
      </c>
      <c r="CH1652" s="36" t="str">
        <f t="shared" ca="1" si="6376"/>
        <v/>
      </c>
      <c r="CI1652" s="36" t="str">
        <f t="shared" ca="1" si="6376"/>
        <v/>
      </c>
      <c r="CJ1652" s="36" t="str">
        <f t="shared" ca="1" si="6376"/>
        <v/>
      </c>
      <c r="CK1652" s="36" t="str">
        <f t="shared" ca="1" si="6376"/>
        <v/>
      </c>
      <c r="CL1652" s="36" t="str">
        <f t="shared" ca="1" si="6376"/>
        <v/>
      </c>
      <c r="CM1652" s="326">
        <f t="shared" ca="1" si="6303"/>
        <v>-1.2154567953445175E-16</v>
      </c>
      <c r="CN1652" s="36">
        <f t="shared" ref="CN1652:DG1652" ca="1" si="6377">IF(OR(CN$175="",CN$183="",CN$190=""),"",CN$209*(CN945-CN1046))</f>
        <v>-1.2154567953445175E-16</v>
      </c>
      <c r="CO1652" s="36">
        <f t="shared" ca="1" si="6377"/>
        <v>-10.693102720290312</v>
      </c>
      <c r="CP1652" s="36">
        <f t="shared" ca="1" si="6377"/>
        <v>10.693102720290312</v>
      </c>
      <c r="CQ1652" s="36">
        <f t="shared" ca="1" si="6377"/>
        <v>-1.2154567953445175E-16</v>
      </c>
      <c r="CR1652" s="36" t="str">
        <f t="shared" ca="1" si="6377"/>
        <v/>
      </c>
      <c r="CS1652" s="36" t="str">
        <f t="shared" ca="1" si="6377"/>
        <v/>
      </c>
      <c r="CT1652" s="36" t="str">
        <f t="shared" ca="1" si="6377"/>
        <v/>
      </c>
      <c r="CU1652" s="36" t="str">
        <f t="shared" ca="1" si="6377"/>
        <v/>
      </c>
      <c r="CV1652" s="36" t="str">
        <f t="shared" ca="1" si="6377"/>
        <v/>
      </c>
      <c r="CW1652" s="36" t="str">
        <f t="shared" ca="1" si="6377"/>
        <v/>
      </c>
      <c r="CX1652" s="36" t="str">
        <f t="shared" ca="1" si="6377"/>
        <v/>
      </c>
      <c r="CY1652" s="36" t="str">
        <f t="shared" ca="1" si="6377"/>
        <v/>
      </c>
      <c r="CZ1652" s="36" t="str">
        <f t="shared" ca="1" si="6377"/>
        <v/>
      </c>
      <c r="DA1652" s="36" t="str">
        <f t="shared" ca="1" si="6377"/>
        <v/>
      </c>
      <c r="DB1652" s="36" t="str">
        <f t="shared" ca="1" si="6377"/>
        <v/>
      </c>
      <c r="DC1652" s="36" t="str">
        <f t="shared" ca="1" si="6377"/>
        <v/>
      </c>
      <c r="DD1652" s="36" t="str">
        <f t="shared" ca="1" si="6377"/>
        <v/>
      </c>
      <c r="DE1652" s="36" t="str">
        <f t="shared" ca="1" si="6377"/>
        <v/>
      </c>
      <c r="DF1652" s="36" t="str">
        <f t="shared" ca="1" si="6377"/>
        <v/>
      </c>
      <c r="DG1652" s="36" t="str">
        <f t="shared" ca="1" si="6377"/>
        <v/>
      </c>
      <c r="DH1652" s="326">
        <f t="shared" ca="1" si="6305"/>
        <v>0</v>
      </c>
      <c r="DI1652" s="36">
        <f t="shared" ref="DI1652:EB1652" ca="1" si="6378">IF(OR(DI$175="",DI$183="",DI$190=""),"",DI$209*(DI945-DI1046))</f>
        <v>-5.8341926176536823E-17</v>
      </c>
      <c r="DJ1652" s="36">
        <f t="shared" ca="1" si="6378"/>
        <v>0</v>
      </c>
      <c r="DK1652" s="36">
        <f t="shared" ca="1" si="6378"/>
        <v>4.372290890074261</v>
      </c>
      <c r="DL1652" s="36">
        <f t="shared" ca="1" si="6378"/>
        <v>-4.3722908900742619</v>
      </c>
      <c r="DM1652" s="36">
        <f t="shared" ca="1" si="6378"/>
        <v>0</v>
      </c>
      <c r="DN1652" s="36">
        <f t="shared" ca="1" si="6378"/>
        <v>4.3722908900742619</v>
      </c>
      <c r="DO1652" s="36">
        <f t="shared" ca="1" si="6378"/>
        <v>-4.372290890074261</v>
      </c>
      <c r="DP1652" s="36">
        <f t="shared" ca="1" si="6378"/>
        <v>0</v>
      </c>
      <c r="DQ1652" s="36">
        <f t="shared" ca="1" si="6378"/>
        <v>4.372290890074261</v>
      </c>
      <c r="DR1652" s="36">
        <f t="shared" ca="1" si="6378"/>
        <v>-4.372290890074261</v>
      </c>
      <c r="DS1652" s="36" t="str">
        <f t="shared" ca="1" si="6378"/>
        <v/>
      </c>
      <c r="DT1652" s="36" t="str">
        <f t="shared" ca="1" si="6378"/>
        <v/>
      </c>
      <c r="DU1652" s="36" t="str">
        <f t="shared" ca="1" si="6378"/>
        <v/>
      </c>
      <c r="DV1652" s="36" t="str">
        <f t="shared" ca="1" si="6378"/>
        <v/>
      </c>
      <c r="DW1652" s="36" t="str">
        <f t="shared" ca="1" si="6378"/>
        <v/>
      </c>
      <c r="DX1652" s="36" t="str">
        <f t="shared" ca="1" si="6378"/>
        <v/>
      </c>
      <c r="DY1652" s="36" t="str">
        <f t="shared" ca="1" si="6378"/>
        <v/>
      </c>
      <c r="DZ1652" s="36" t="str">
        <f t="shared" ca="1" si="6378"/>
        <v/>
      </c>
      <c r="EA1652" s="36" t="str">
        <f t="shared" ca="1" si="6378"/>
        <v/>
      </c>
      <c r="EB1652" s="36" t="str">
        <f t="shared" ca="1" si="6378"/>
        <v/>
      </c>
    </row>
    <row r="1653" spans="1:132" x14ac:dyDescent="0.25">
      <c r="A1653" s="797"/>
      <c r="C1653" s="323" t="str">
        <f>"[i"&amp;'Input - Output'!H739&amp;"] "&amp;$C$216</f>
        <v>[iR2] Element A16</v>
      </c>
      <c r="G1653" s="326">
        <f t="shared" ca="1" si="6295"/>
        <v>-5.6721317116077492E-17</v>
      </c>
      <c r="H1653" s="36">
        <f t="shared" ref="H1653:AA1653" ca="1" si="6379">IF(OR(H$175="",H$183="",H$190=""),"",H$209*(H946-H1047))</f>
        <v>0</v>
      </c>
      <c r="I1653" s="36">
        <f t="shared" ca="1" si="6379"/>
        <v>-5.6721317116077492E-17</v>
      </c>
      <c r="J1653" s="36">
        <f t="shared" ca="1" si="6379"/>
        <v>9.9802292056042923</v>
      </c>
      <c r="K1653" s="36">
        <f t="shared" ca="1" si="6379"/>
        <v>-9.9802292056042923</v>
      </c>
      <c r="L1653" s="36">
        <f t="shared" ca="1" si="6379"/>
        <v>-9.9802292056042923</v>
      </c>
      <c r="M1653" s="36">
        <f t="shared" ca="1" si="6379"/>
        <v>9.9802292056042923</v>
      </c>
      <c r="N1653" s="36">
        <f t="shared" ca="1" si="6379"/>
        <v>-5.6721317116077492E-17</v>
      </c>
      <c r="O1653" s="36">
        <f t="shared" ca="1" si="6379"/>
        <v>0</v>
      </c>
      <c r="P1653" s="36" t="str">
        <f t="shared" ca="1" si="6379"/>
        <v/>
      </c>
      <c r="Q1653" s="36" t="str">
        <f t="shared" ca="1" si="6379"/>
        <v/>
      </c>
      <c r="R1653" s="36" t="str">
        <f t="shared" ca="1" si="6379"/>
        <v/>
      </c>
      <c r="S1653" s="36" t="str">
        <f t="shared" ca="1" si="6379"/>
        <v/>
      </c>
      <c r="T1653" s="36" t="str">
        <f t="shared" ca="1" si="6379"/>
        <v/>
      </c>
      <c r="U1653" s="36" t="str">
        <f t="shared" ca="1" si="6379"/>
        <v/>
      </c>
      <c r="V1653" s="36" t="str">
        <f t="shared" ca="1" si="6379"/>
        <v/>
      </c>
      <c r="W1653" s="36" t="str">
        <f t="shared" ca="1" si="6379"/>
        <v/>
      </c>
      <c r="X1653" s="36" t="str">
        <f t="shared" ca="1" si="6379"/>
        <v/>
      </c>
      <c r="Y1653" s="36" t="str">
        <f t="shared" ca="1" si="6379"/>
        <v/>
      </c>
      <c r="Z1653" s="36" t="str">
        <f t="shared" ca="1" si="6379"/>
        <v/>
      </c>
      <c r="AA1653" s="36" t="str">
        <f t="shared" ca="1" si="6379"/>
        <v/>
      </c>
      <c r="AB1653" s="326">
        <f t="shared" ca="1" si="6297"/>
        <v>-5.6721317116077492E-17</v>
      </c>
      <c r="AC1653" s="36">
        <f t="shared" ref="AC1653:AV1653" ca="1" si="6380">IF(OR(AC$175="",AC$183="",AC$190=""),"",AC$209*(AC946-AC1047))</f>
        <v>0</v>
      </c>
      <c r="AD1653" s="36">
        <f t="shared" ca="1" si="6380"/>
        <v>-5.6721317116077492E-17</v>
      </c>
      <c r="AE1653" s="36">
        <f t="shared" ca="1" si="6380"/>
        <v>7.4851719042032192</v>
      </c>
      <c r="AF1653" s="36">
        <f t="shared" ca="1" si="6380"/>
        <v>-7.4851719042032192</v>
      </c>
      <c r="AG1653" s="36">
        <f t="shared" ca="1" si="6380"/>
        <v>-7.4851719042032192</v>
      </c>
      <c r="AH1653" s="36">
        <f t="shared" ca="1" si="6380"/>
        <v>7.4851719042032192</v>
      </c>
      <c r="AI1653" s="36">
        <f t="shared" ca="1" si="6380"/>
        <v>-5.6721317116077492E-17</v>
      </c>
      <c r="AJ1653" s="36">
        <f t="shared" ca="1" si="6380"/>
        <v>0</v>
      </c>
      <c r="AK1653" s="36" t="str">
        <f t="shared" ca="1" si="6380"/>
        <v/>
      </c>
      <c r="AL1653" s="36" t="str">
        <f t="shared" ca="1" si="6380"/>
        <v/>
      </c>
      <c r="AM1653" s="36" t="str">
        <f t="shared" ca="1" si="6380"/>
        <v/>
      </c>
      <c r="AN1653" s="36" t="str">
        <f t="shared" ca="1" si="6380"/>
        <v/>
      </c>
      <c r="AO1653" s="36" t="str">
        <f t="shared" ca="1" si="6380"/>
        <v/>
      </c>
      <c r="AP1653" s="36" t="str">
        <f t="shared" ca="1" si="6380"/>
        <v/>
      </c>
      <c r="AQ1653" s="36" t="str">
        <f t="shared" ca="1" si="6380"/>
        <v/>
      </c>
      <c r="AR1653" s="36" t="str">
        <f t="shared" ca="1" si="6380"/>
        <v/>
      </c>
      <c r="AS1653" s="36" t="str">
        <f t="shared" ca="1" si="6380"/>
        <v/>
      </c>
      <c r="AT1653" s="36" t="str">
        <f t="shared" ca="1" si="6380"/>
        <v/>
      </c>
      <c r="AU1653" s="36" t="str">
        <f t="shared" ca="1" si="6380"/>
        <v/>
      </c>
      <c r="AV1653" s="334" t="str">
        <f t="shared" ca="1" si="6380"/>
        <v/>
      </c>
      <c r="AW1653" s="326">
        <f t="shared" ca="1" si="6299"/>
        <v>-6.0772839767225876E-17</v>
      </c>
      <c r="AX1653" s="36">
        <f t="shared" ref="AX1653:BQ1653" ca="1" si="6381">IF(OR(AX$175="",AX$183="",AX$190=""),"",AX$209*(AX946-AX1047))</f>
        <v>0</v>
      </c>
      <c r="AY1653" s="36">
        <f t="shared" ca="1" si="6381"/>
        <v>-6.0772839767225876E-17</v>
      </c>
      <c r="AZ1653" s="36">
        <f t="shared" ca="1" si="6381"/>
        <v>8.0198270402177343</v>
      </c>
      <c r="BA1653" s="36">
        <f t="shared" ca="1" si="6381"/>
        <v>-8.0198270402177343</v>
      </c>
      <c r="BB1653" s="36">
        <f t="shared" ca="1" si="6381"/>
        <v>-8.0198270402177343</v>
      </c>
      <c r="BC1653" s="36">
        <f t="shared" ca="1" si="6381"/>
        <v>8.0198270402177343</v>
      </c>
      <c r="BD1653" s="36">
        <f t="shared" ca="1" si="6381"/>
        <v>-6.0772839767225876E-17</v>
      </c>
      <c r="BE1653" s="36">
        <f t="shared" ca="1" si="6381"/>
        <v>0</v>
      </c>
      <c r="BF1653" s="36" t="str">
        <f t="shared" ca="1" si="6381"/>
        <v/>
      </c>
      <c r="BG1653" s="36" t="str">
        <f t="shared" ca="1" si="6381"/>
        <v/>
      </c>
      <c r="BH1653" s="36" t="str">
        <f t="shared" ca="1" si="6381"/>
        <v/>
      </c>
      <c r="BI1653" s="36" t="str">
        <f t="shared" ca="1" si="6381"/>
        <v/>
      </c>
      <c r="BJ1653" s="36" t="str">
        <f t="shared" ca="1" si="6381"/>
        <v/>
      </c>
      <c r="BK1653" s="36" t="str">
        <f t="shared" ca="1" si="6381"/>
        <v/>
      </c>
      <c r="BL1653" s="36" t="str">
        <f t="shared" ca="1" si="6381"/>
        <v/>
      </c>
      <c r="BM1653" s="36" t="str">
        <f t="shared" ca="1" si="6381"/>
        <v/>
      </c>
      <c r="BN1653" s="36" t="str">
        <f t="shared" ca="1" si="6381"/>
        <v/>
      </c>
      <c r="BO1653" s="36" t="str">
        <f t="shared" ca="1" si="6381"/>
        <v/>
      </c>
      <c r="BP1653" s="36" t="str">
        <f t="shared" ca="1" si="6381"/>
        <v/>
      </c>
      <c r="BQ1653" s="36" t="str">
        <f t="shared" ca="1" si="6381"/>
        <v/>
      </c>
      <c r="BR1653" s="326">
        <f t="shared" ca="1" si="6301"/>
        <v>-5.0644033139354896E-16</v>
      </c>
      <c r="BS1653" s="36">
        <f t="shared" ref="BS1653:CL1653" ca="1" si="6382">IF(OR(BS$175="",BS$183="",BS$190=""),"",BS$209*(BS946-BS1047))</f>
        <v>-5.0644033139354896E-16</v>
      </c>
      <c r="BT1653" s="36">
        <f t="shared" ca="1" si="6382"/>
        <v>-44.554594667876302</v>
      </c>
      <c r="BU1653" s="36">
        <f t="shared" ca="1" si="6382"/>
        <v>44.554594667876302</v>
      </c>
      <c r="BV1653" s="36">
        <f t="shared" ca="1" si="6382"/>
        <v>-5.0644033139354896E-16</v>
      </c>
      <c r="BW1653" s="36" t="str">
        <f t="shared" ca="1" si="6382"/>
        <v/>
      </c>
      <c r="BX1653" s="36" t="str">
        <f t="shared" ca="1" si="6382"/>
        <v/>
      </c>
      <c r="BY1653" s="36" t="str">
        <f t="shared" ca="1" si="6382"/>
        <v/>
      </c>
      <c r="BZ1653" s="36" t="str">
        <f t="shared" ca="1" si="6382"/>
        <v/>
      </c>
      <c r="CA1653" s="36" t="str">
        <f t="shared" ca="1" si="6382"/>
        <v/>
      </c>
      <c r="CB1653" s="36" t="str">
        <f t="shared" ca="1" si="6382"/>
        <v/>
      </c>
      <c r="CC1653" s="36" t="str">
        <f t="shared" ca="1" si="6382"/>
        <v/>
      </c>
      <c r="CD1653" s="36" t="str">
        <f t="shared" ca="1" si="6382"/>
        <v/>
      </c>
      <c r="CE1653" s="36" t="str">
        <f t="shared" ca="1" si="6382"/>
        <v/>
      </c>
      <c r="CF1653" s="36" t="str">
        <f t="shared" ca="1" si="6382"/>
        <v/>
      </c>
      <c r="CG1653" s="36" t="str">
        <f t="shared" ca="1" si="6382"/>
        <v/>
      </c>
      <c r="CH1653" s="36" t="str">
        <f t="shared" ca="1" si="6382"/>
        <v/>
      </c>
      <c r="CI1653" s="36" t="str">
        <f t="shared" ca="1" si="6382"/>
        <v/>
      </c>
      <c r="CJ1653" s="36" t="str">
        <f t="shared" ca="1" si="6382"/>
        <v/>
      </c>
      <c r="CK1653" s="36" t="str">
        <f t="shared" ca="1" si="6382"/>
        <v/>
      </c>
      <c r="CL1653" s="36" t="str">
        <f t="shared" ca="1" si="6382"/>
        <v/>
      </c>
      <c r="CM1653" s="326">
        <f t="shared" ca="1" si="6303"/>
        <v>-1.2154567953445175E-16</v>
      </c>
      <c r="CN1653" s="36">
        <f t="shared" ref="CN1653:DG1653" ca="1" si="6383">IF(OR(CN$175="",CN$183="",CN$190=""),"",CN$209*(CN946-CN1047))</f>
        <v>-1.2154567953445175E-16</v>
      </c>
      <c r="CO1653" s="36">
        <f t="shared" ca="1" si="6383"/>
        <v>-10.693102720290312</v>
      </c>
      <c r="CP1653" s="36">
        <f t="shared" ca="1" si="6383"/>
        <v>10.693102720290312</v>
      </c>
      <c r="CQ1653" s="36">
        <f t="shared" ca="1" si="6383"/>
        <v>-1.2154567953445175E-16</v>
      </c>
      <c r="CR1653" s="36" t="str">
        <f t="shared" ca="1" si="6383"/>
        <v/>
      </c>
      <c r="CS1653" s="36" t="str">
        <f t="shared" ca="1" si="6383"/>
        <v/>
      </c>
      <c r="CT1653" s="36" t="str">
        <f t="shared" ca="1" si="6383"/>
        <v/>
      </c>
      <c r="CU1653" s="36" t="str">
        <f t="shared" ca="1" si="6383"/>
        <v/>
      </c>
      <c r="CV1653" s="36" t="str">
        <f t="shared" ca="1" si="6383"/>
        <v/>
      </c>
      <c r="CW1653" s="36" t="str">
        <f t="shared" ca="1" si="6383"/>
        <v/>
      </c>
      <c r="CX1653" s="36" t="str">
        <f t="shared" ca="1" si="6383"/>
        <v/>
      </c>
      <c r="CY1653" s="36" t="str">
        <f t="shared" ca="1" si="6383"/>
        <v/>
      </c>
      <c r="CZ1653" s="36" t="str">
        <f t="shared" ca="1" si="6383"/>
        <v/>
      </c>
      <c r="DA1653" s="36" t="str">
        <f t="shared" ca="1" si="6383"/>
        <v/>
      </c>
      <c r="DB1653" s="36" t="str">
        <f t="shared" ca="1" si="6383"/>
        <v/>
      </c>
      <c r="DC1653" s="36" t="str">
        <f t="shared" ca="1" si="6383"/>
        <v/>
      </c>
      <c r="DD1653" s="36" t="str">
        <f t="shared" ca="1" si="6383"/>
        <v/>
      </c>
      <c r="DE1653" s="36" t="str">
        <f t="shared" ca="1" si="6383"/>
        <v/>
      </c>
      <c r="DF1653" s="36" t="str">
        <f t="shared" ca="1" si="6383"/>
        <v/>
      </c>
      <c r="DG1653" s="36" t="str">
        <f t="shared" ca="1" si="6383"/>
        <v/>
      </c>
      <c r="DH1653" s="326">
        <f t="shared" ca="1" si="6305"/>
        <v>0</v>
      </c>
      <c r="DI1653" s="36">
        <f t="shared" ref="DI1653:EB1653" ca="1" si="6384">IF(OR(DI$175="",DI$183="",DI$190=""),"",DI$209*(DI946-DI1047))</f>
        <v>-5.8341926176536823E-17</v>
      </c>
      <c r="DJ1653" s="36">
        <f t="shared" ca="1" si="6384"/>
        <v>0</v>
      </c>
      <c r="DK1653" s="36">
        <f t="shared" ca="1" si="6384"/>
        <v>4.372290890074261</v>
      </c>
      <c r="DL1653" s="36">
        <f t="shared" ca="1" si="6384"/>
        <v>-4.3722908900742619</v>
      </c>
      <c r="DM1653" s="36">
        <f t="shared" ca="1" si="6384"/>
        <v>0</v>
      </c>
      <c r="DN1653" s="36">
        <f t="shared" ca="1" si="6384"/>
        <v>4.3722908900742619</v>
      </c>
      <c r="DO1653" s="36">
        <f t="shared" ca="1" si="6384"/>
        <v>-4.372290890074261</v>
      </c>
      <c r="DP1653" s="36">
        <f t="shared" ca="1" si="6384"/>
        <v>0</v>
      </c>
      <c r="DQ1653" s="36">
        <f t="shared" ca="1" si="6384"/>
        <v>4.372290890074261</v>
      </c>
      <c r="DR1653" s="36">
        <f t="shared" ca="1" si="6384"/>
        <v>-4.372290890074261</v>
      </c>
      <c r="DS1653" s="36" t="str">
        <f t="shared" ca="1" si="6384"/>
        <v/>
      </c>
      <c r="DT1653" s="36" t="str">
        <f t="shared" ca="1" si="6384"/>
        <v/>
      </c>
      <c r="DU1653" s="36" t="str">
        <f t="shared" ca="1" si="6384"/>
        <v/>
      </c>
      <c r="DV1653" s="36" t="str">
        <f t="shared" ca="1" si="6384"/>
        <v/>
      </c>
      <c r="DW1653" s="36" t="str">
        <f t="shared" ca="1" si="6384"/>
        <v/>
      </c>
      <c r="DX1653" s="36" t="str">
        <f t="shared" ca="1" si="6384"/>
        <v/>
      </c>
      <c r="DY1653" s="36" t="str">
        <f t="shared" ca="1" si="6384"/>
        <v/>
      </c>
      <c r="DZ1653" s="36" t="str">
        <f t="shared" ca="1" si="6384"/>
        <v/>
      </c>
      <c r="EA1653" s="36" t="str">
        <f t="shared" ca="1" si="6384"/>
        <v/>
      </c>
      <c r="EB1653" s="36" t="str">
        <f t="shared" ca="1" si="6384"/>
        <v/>
      </c>
    </row>
    <row r="1654" spans="1:132" x14ac:dyDescent="0.25">
      <c r="A1654" s="797"/>
      <c r="C1654" s="323" t="str">
        <f>"[i"&amp;'Input - Output'!H740&amp;"] "&amp;$C$216</f>
        <v>[iR2] Element A16</v>
      </c>
      <c r="G1654" s="326">
        <f t="shared" ca="1" si="6295"/>
        <v>-5.6721317116077492E-17</v>
      </c>
      <c r="H1654" s="36">
        <f t="shared" ref="H1654:AA1654" ca="1" si="6385">IF(OR(H$175="",H$183="",H$190=""),"",H$209*(H947-H1048))</f>
        <v>0</v>
      </c>
      <c r="I1654" s="36">
        <f t="shared" ca="1" si="6385"/>
        <v>-5.6721317116077492E-17</v>
      </c>
      <c r="J1654" s="36">
        <f t="shared" ca="1" si="6385"/>
        <v>9.9802292056042923</v>
      </c>
      <c r="K1654" s="36">
        <f t="shared" ca="1" si="6385"/>
        <v>-9.9802292056042923</v>
      </c>
      <c r="L1654" s="36">
        <f t="shared" ca="1" si="6385"/>
        <v>-9.9802292056042923</v>
      </c>
      <c r="M1654" s="36">
        <f t="shared" ca="1" si="6385"/>
        <v>9.9802292056042923</v>
      </c>
      <c r="N1654" s="36">
        <f t="shared" ca="1" si="6385"/>
        <v>-5.6721317116077492E-17</v>
      </c>
      <c r="O1654" s="36">
        <f t="shared" ca="1" si="6385"/>
        <v>0</v>
      </c>
      <c r="P1654" s="36" t="str">
        <f t="shared" ca="1" si="6385"/>
        <v/>
      </c>
      <c r="Q1654" s="36" t="str">
        <f t="shared" ca="1" si="6385"/>
        <v/>
      </c>
      <c r="R1654" s="36" t="str">
        <f t="shared" ca="1" si="6385"/>
        <v/>
      </c>
      <c r="S1654" s="36" t="str">
        <f t="shared" ca="1" si="6385"/>
        <v/>
      </c>
      <c r="T1654" s="36" t="str">
        <f t="shared" ca="1" si="6385"/>
        <v/>
      </c>
      <c r="U1654" s="36" t="str">
        <f t="shared" ca="1" si="6385"/>
        <v/>
      </c>
      <c r="V1654" s="36" t="str">
        <f t="shared" ca="1" si="6385"/>
        <v/>
      </c>
      <c r="W1654" s="36" t="str">
        <f t="shared" ca="1" si="6385"/>
        <v/>
      </c>
      <c r="X1654" s="36" t="str">
        <f t="shared" ca="1" si="6385"/>
        <v/>
      </c>
      <c r="Y1654" s="36" t="str">
        <f t="shared" ca="1" si="6385"/>
        <v/>
      </c>
      <c r="Z1654" s="36" t="str">
        <f t="shared" ca="1" si="6385"/>
        <v/>
      </c>
      <c r="AA1654" s="36" t="str">
        <f t="shared" ca="1" si="6385"/>
        <v/>
      </c>
      <c r="AB1654" s="326">
        <f t="shared" ca="1" si="6297"/>
        <v>-5.6721317116077492E-17</v>
      </c>
      <c r="AC1654" s="36">
        <f t="shared" ref="AC1654:AV1654" ca="1" si="6386">IF(OR(AC$175="",AC$183="",AC$190=""),"",AC$209*(AC947-AC1048))</f>
        <v>0</v>
      </c>
      <c r="AD1654" s="36">
        <f t="shared" ca="1" si="6386"/>
        <v>-5.6721317116077492E-17</v>
      </c>
      <c r="AE1654" s="36">
        <f t="shared" ca="1" si="6386"/>
        <v>7.4851719042032192</v>
      </c>
      <c r="AF1654" s="36">
        <f t="shared" ca="1" si="6386"/>
        <v>-7.4851719042032192</v>
      </c>
      <c r="AG1654" s="36">
        <f t="shared" ca="1" si="6386"/>
        <v>-7.4851719042032192</v>
      </c>
      <c r="AH1654" s="36">
        <f t="shared" ca="1" si="6386"/>
        <v>7.4851719042032192</v>
      </c>
      <c r="AI1654" s="36">
        <f t="shared" ca="1" si="6386"/>
        <v>-5.6721317116077492E-17</v>
      </c>
      <c r="AJ1654" s="36">
        <f t="shared" ca="1" si="6386"/>
        <v>0</v>
      </c>
      <c r="AK1654" s="36" t="str">
        <f t="shared" ca="1" si="6386"/>
        <v/>
      </c>
      <c r="AL1654" s="36" t="str">
        <f t="shared" ca="1" si="6386"/>
        <v/>
      </c>
      <c r="AM1654" s="36" t="str">
        <f t="shared" ca="1" si="6386"/>
        <v/>
      </c>
      <c r="AN1654" s="36" t="str">
        <f t="shared" ca="1" si="6386"/>
        <v/>
      </c>
      <c r="AO1654" s="36" t="str">
        <f t="shared" ca="1" si="6386"/>
        <v/>
      </c>
      <c r="AP1654" s="36" t="str">
        <f t="shared" ca="1" si="6386"/>
        <v/>
      </c>
      <c r="AQ1654" s="36" t="str">
        <f t="shared" ca="1" si="6386"/>
        <v/>
      </c>
      <c r="AR1654" s="36" t="str">
        <f t="shared" ca="1" si="6386"/>
        <v/>
      </c>
      <c r="AS1654" s="36" t="str">
        <f t="shared" ca="1" si="6386"/>
        <v/>
      </c>
      <c r="AT1654" s="36" t="str">
        <f t="shared" ca="1" si="6386"/>
        <v/>
      </c>
      <c r="AU1654" s="36" t="str">
        <f t="shared" ca="1" si="6386"/>
        <v/>
      </c>
      <c r="AV1654" s="334" t="str">
        <f t="shared" ca="1" si="6386"/>
        <v/>
      </c>
      <c r="AW1654" s="326">
        <f t="shared" ca="1" si="6299"/>
        <v>-6.0772839767225876E-17</v>
      </c>
      <c r="AX1654" s="36">
        <f t="shared" ref="AX1654:BQ1654" ca="1" si="6387">IF(OR(AX$175="",AX$183="",AX$190=""),"",AX$209*(AX947-AX1048))</f>
        <v>0</v>
      </c>
      <c r="AY1654" s="36">
        <f t="shared" ca="1" si="6387"/>
        <v>-6.0772839767225876E-17</v>
      </c>
      <c r="AZ1654" s="36">
        <f t="shared" ca="1" si="6387"/>
        <v>8.0198270402177343</v>
      </c>
      <c r="BA1654" s="36">
        <f t="shared" ca="1" si="6387"/>
        <v>-8.0198270402177343</v>
      </c>
      <c r="BB1654" s="36">
        <f t="shared" ca="1" si="6387"/>
        <v>-8.0198270402177343</v>
      </c>
      <c r="BC1654" s="36">
        <f t="shared" ca="1" si="6387"/>
        <v>8.0198270402177343</v>
      </c>
      <c r="BD1654" s="36">
        <f t="shared" ca="1" si="6387"/>
        <v>-6.0772839767225876E-17</v>
      </c>
      <c r="BE1654" s="36">
        <f t="shared" ca="1" si="6387"/>
        <v>0</v>
      </c>
      <c r="BF1654" s="36" t="str">
        <f t="shared" ca="1" si="6387"/>
        <v/>
      </c>
      <c r="BG1654" s="36" t="str">
        <f t="shared" ca="1" si="6387"/>
        <v/>
      </c>
      <c r="BH1654" s="36" t="str">
        <f t="shared" ca="1" si="6387"/>
        <v/>
      </c>
      <c r="BI1654" s="36" t="str">
        <f t="shared" ca="1" si="6387"/>
        <v/>
      </c>
      <c r="BJ1654" s="36" t="str">
        <f t="shared" ca="1" si="6387"/>
        <v/>
      </c>
      <c r="BK1654" s="36" t="str">
        <f t="shared" ca="1" si="6387"/>
        <v/>
      </c>
      <c r="BL1654" s="36" t="str">
        <f t="shared" ca="1" si="6387"/>
        <v/>
      </c>
      <c r="BM1654" s="36" t="str">
        <f t="shared" ca="1" si="6387"/>
        <v/>
      </c>
      <c r="BN1654" s="36" t="str">
        <f t="shared" ca="1" si="6387"/>
        <v/>
      </c>
      <c r="BO1654" s="36" t="str">
        <f t="shared" ca="1" si="6387"/>
        <v/>
      </c>
      <c r="BP1654" s="36" t="str">
        <f t="shared" ca="1" si="6387"/>
        <v/>
      </c>
      <c r="BQ1654" s="36" t="str">
        <f t="shared" ca="1" si="6387"/>
        <v/>
      </c>
      <c r="BR1654" s="326">
        <f t="shared" ca="1" si="6301"/>
        <v>-5.0644033139354896E-16</v>
      </c>
      <c r="BS1654" s="36">
        <f t="shared" ref="BS1654:CL1654" ca="1" si="6388">IF(OR(BS$175="",BS$183="",BS$190=""),"",BS$209*(BS947-BS1048))</f>
        <v>-5.0644033139354896E-16</v>
      </c>
      <c r="BT1654" s="36">
        <f t="shared" ca="1" si="6388"/>
        <v>-44.554594667876302</v>
      </c>
      <c r="BU1654" s="36">
        <f t="shared" ca="1" si="6388"/>
        <v>44.554594667876302</v>
      </c>
      <c r="BV1654" s="36">
        <f t="shared" ca="1" si="6388"/>
        <v>-5.0644033139354896E-16</v>
      </c>
      <c r="BW1654" s="36" t="str">
        <f t="shared" ca="1" si="6388"/>
        <v/>
      </c>
      <c r="BX1654" s="36" t="str">
        <f t="shared" ca="1" si="6388"/>
        <v/>
      </c>
      <c r="BY1654" s="36" t="str">
        <f t="shared" ca="1" si="6388"/>
        <v/>
      </c>
      <c r="BZ1654" s="36" t="str">
        <f t="shared" ca="1" si="6388"/>
        <v/>
      </c>
      <c r="CA1654" s="36" t="str">
        <f t="shared" ca="1" si="6388"/>
        <v/>
      </c>
      <c r="CB1654" s="36" t="str">
        <f t="shared" ca="1" si="6388"/>
        <v/>
      </c>
      <c r="CC1654" s="36" t="str">
        <f t="shared" ca="1" si="6388"/>
        <v/>
      </c>
      <c r="CD1654" s="36" t="str">
        <f t="shared" ca="1" si="6388"/>
        <v/>
      </c>
      <c r="CE1654" s="36" t="str">
        <f t="shared" ca="1" si="6388"/>
        <v/>
      </c>
      <c r="CF1654" s="36" t="str">
        <f t="shared" ca="1" si="6388"/>
        <v/>
      </c>
      <c r="CG1654" s="36" t="str">
        <f t="shared" ca="1" si="6388"/>
        <v/>
      </c>
      <c r="CH1654" s="36" t="str">
        <f t="shared" ca="1" si="6388"/>
        <v/>
      </c>
      <c r="CI1654" s="36" t="str">
        <f t="shared" ca="1" si="6388"/>
        <v/>
      </c>
      <c r="CJ1654" s="36" t="str">
        <f t="shared" ca="1" si="6388"/>
        <v/>
      </c>
      <c r="CK1654" s="36" t="str">
        <f t="shared" ca="1" si="6388"/>
        <v/>
      </c>
      <c r="CL1654" s="36" t="str">
        <f t="shared" ca="1" si="6388"/>
        <v/>
      </c>
      <c r="CM1654" s="326">
        <f t="shared" ca="1" si="6303"/>
        <v>-1.2154567953445175E-16</v>
      </c>
      <c r="CN1654" s="36">
        <f t="shared" ref="CN1654:DG1654" ca="1" si="6389">IF(OR(CN$175="",CN$183="",CN$190=""),"",CN$209*(CN947-CN1048))</f>
        <v>-1.2154567953445175E-16</v>
      </c>
      <c r="CO1654" s="36">
        <f t="shared" ca="1" si="6389"/>
        <v>-10.693102720290312</v>
      </c>
      <c r="CP1654" s="36">
        <f t="shared" ca="1" si="6389"/>
        <v>10.693102720290312</v>
      </c>
      <c r="CQ1654" s="36">
        <f t="shared" ca="1" si="6389"/>
        <v>-1.2154567953445175E-16</v>
      </c>
      <c r="CR1654" s="36" t="str">
        <f t="shared" ca="1" si="6389"/>
        <v/>
      </c>
      <c r="CS1654" s="36" t="str">
        <f t="shared" ca="1" si="6389"/>
        <v/>
      </c>
      <c r="CT1654" s="36" t="str">
        <f t="shared" ca="1" si="6389"/>
        <v/>
      </c>
      <c r="CU1654" s="36" t="str">
        <f t="shared" ca="1" si="6389"/>
        <v/>
      </c>
      <c r="CV1654" s="36" t="str">
        <f t="shared" ca="1" si="6389"/>
        <v/>
      </c>
      <c r="CW1654" s="36" t="str">
        <f t="shared" ca="1" si="6389"/>
        <v/>
      </c>
      <c r="CX1654" s="36" t="str">
        <f t="shared" ca="1" si="6389"/>
        <v/>
      </c>
      <c r="CY1654" s="36" t="str">
        <f t="shared" ca="1" si="6389"/>
        <v/>
      </c>
      <c r="CZ1654" s="36" t="str">
        <f t="shared" ca="1" si="6389"/>
        <v/>
      </c>
      <c r="DA1654" s="36" t="str">
        <f t="shared" ca="1" si="6389"/>
        <v/>
      </c>
      <c r="DB1654" s="36" t="str">
        <f t="shared" ca="1" si="6389"/>
        <v/>
      </c>
      <c r="DC1654" s="36" t="str">
        <f t="shared" ca="1" si="6389"/>
        <v/>
      </c>
      <c r="DD1654" s="36" t="str">
        <f t="shared" ca="1" si="6389"/>
        <v/>
      </c>
      <c r="DE1654" s="36" t="str">
        <f t="shared" ca="1" si="6389"/>
        <v/>
      </c>
      <c r="DF1654" s="36" t="str">
        <f t="shared" ca="1" si="6389"/>
        <v/>
      </c>
      <c r="DG1654" s="36" t="str">
        <f t="shared" ca="1" si="6389"/>
        <v/>
      </c>
      <c r="DH1654" s="326">
        <f t="shared" ca="1" si="6305"/>
        <v>0</v>
      </c>
      <c r="DI1654" s="36">
        <f t="shared" ref="DI1654:EB1654" ca="1" si="6390">IF(OR(DI$175="",DI$183="",DI$190=""),"",DI$209*(DI947-DI1048))</f>
        <v>-5.8341926176536823E-17</v>
      </c>
      <c r="DJ1654" s="36">
        <f t="shared" ca="1" si="6390"/>
        <v>0</v>
      </c>
      <c r="DK1654" s="36">
        <f t="shared" ca="1" si="6390"/>
        <v>4.372290890074261</v>
      </c>
      <c r="DL1654" s="36">
        <f t="shared" ca="1" si="6390"/>
        <v>-4.3722908900742619</v>
      </c>
      <c r="DM1654" s="36">
        <f t="shared" ca="1" si="6390"/>
        <v>0</v>
      </c>
      <c r="DN1654" s="36">
        <f t="shared" ca="1" si="6390"/>
        <v>4.3722908900742619</v>
      </c>
      <c r="DO1654" s="36">
        <f t="shared" ca="1" si="6390"/>
        <v>-4.372290890074261</v>
      </c>
      <c r="DP1654" s="36">
        <f t="shared" ca="1" si="6390"/>
        <v>0</v>
      </c>
      <c r="DQ1654" s="36">
        <f t="shared" ca="1" si="6390"/>
        <v>4.372290890074261</v>
      </c>
      <c r="DR1654" s="36">
        <f t="shared" ca="1" si="6390"/>
        <v>-4.372290890074261</v>
      </c>
      <c r="DS1654" s="36" t="str">
        <f t="shared" ca="1" si="6390"/>
        <v/>
      </c>
      <c r="DT1654" s="36" t="str">
        <f t="shared" ca="1" si="6390"/>
        <v/>
      </c>
      <c r="DU1654" s="36" t="str">
        <f t="shared" ca="1" si="6390"/>
        <v/>
      </c>
      <c r="DV1654" s="36" t="str">
        <f t="shared" ca="1" si="6390"/>
        <v/>
      </c>
      <c r="DW1654" s="36" t="str">
        <f t="shared" ca="1" si="6390"/>
        <v/>
      </c>
      <c r="DX1654" s="36" t="str">
        <f t="shared" ca="1" si="6390"/>
        <v/>
      </c>
      <c r="DY1654" s="36" t="str">
        <f t="shared" ca="1" si="6390"/>
        <v/>
      </c>
      <c r="DZ1654" s="36" t="str">
        <f t="shared" ca="1" si="6390"/>
        <v/>
      </c>
      <c r="EA1654" s="36" t="str">
        <f t="shared" ca="1" si="6390"/>
        <v/>
      </c>
      <c r="EB1654" s="36" t="str">
        <f t="shared" ca="1" si="6390"/>
        <v/>
      </c>
    </row>
    <row r="1655" spans="1:132" x14ac:dyDescent="0.25">
      <c r="A1655" s="797"/>
      <c r="C1655" s="323" t="str">
        <f>"[i"&amp;'Input - Output'!H741&amp;"] "&amp;$C$216</f>
        <v>[iR2] Element A16</v>
      </c>
      <c r="G1655" s="326">
        <f t="shared" ca="1" si="6295"/>
        <v>-5.6721317116077492E-17</v>
      </c>
      <c r="H1655" s="36">
        <f t="shared" ref="H1655:AA1655" ca="1" si="6391">IF(OR(H$175="",H$183="",H$190=""),"",H$209*(H948-H1049))</f>
        <v>0</v>
      </c>
      <c r="I1655" s="36">
        <f t="shared" ca="1" si="6391"/>
        <v>-5.6721317116077492E-17</v>
      </c>
      <c r="J1655" s="36">
        <f t="shared" ca="1" si="6391"/>
        <v>9.9802292056042923</v>
      </c>
      <c r="K1655" s="36">
        <f t="shared" ca="1" si="6391"/>
        <v>-9.9802292056042923</v>
      </c>
      <c r="L1655" s="36">
        <f t="shared" ca="1" si="6391"/>
        <v>-9.9802292056042923</v>
      </c>
      <c r="M1655" s="36">
        <f t="shared" ca="1" si="6391"/>
        <v>9.9802292056042923</v>
      </c>
      <c r="N1655" s="36">
        <f t="shared" ca="1" si="6391"/>
        <v>-5.6721317116077492E-17</v>
      </c>
      <c r="O1655" s="36">
        <f t="shared" ca="1" si="6391"/>
        <v>0</v>
      </c>
      <c r="P1655" s="36" t="str">
        <f t="shared" ca="1" si="6391"/>
        <v/>
      </c>
      <c r="Q1655" s="36" t="str">
        <f t="shared" ca="1" si="6391"/>
        <v/>
      </c>
      <c r="R1655" s="36" t="str">
        <f t="shared" ca="1" si="6391"/>
        <v/>
      </c>
      <c r="S1655" s="36" t="str">
        <f t="shared" ca="1" si="6391"/>
        <v/>
      </c>
      <c r="T1655" s="36" t="str">
        <f t="shared" ca="1" si="6391"/>
        <v/>
      </c>
      <c r="U1655" s="36" t="str">
        <f t="shared" ca="1" si="6391"/>
        <v/>
      </c>
      <c r="V1655" s="36" t="str">
        <f t="shared" ca="1" si="6391"/>
        <v/>
      </c>
      <c r="W1655" s="36" t="str">
        <f t="shared" ca="1" si="6391"/>
        <v/>
      </c>
      <c r="X1655" s="36" t="str">
        <f t="shared" ca="1" si="6391"/>
        <v/>
      </c>
      <c r="Y1655" s="36" t="str">
        <f t="shared" ca="1" si="6391"/>
        <v/>
      </c>
      <c r="Z1655" s="36" t="str">
        <f t="shared" ca="1" si="6391"/>
        <v/>
      </c>
      <c r="AA1655" s="36" t="str">
        <f t="shared" ca="1" si="6391"/>
        <v/>
      </c>
      <c r="AB1655" s="326">
        <f t="shared" ca="1" si="6297"/>
        <v>-5.6721317116077492E-17</v>
      </c>
      <c r="AC1655" s="36">
        <f t="shared" ref="AC1655:AV1655" ca="1" si="6392">IF(OR(AC$175="",AC$183="",AC$190=""),"",AC$209*(AC948-AC1049))</f>
        <v>0</v>
      </c>
      <c r="AD1655" s="36">
        <f t="shared" ca="1" si="6392"/>
        <v>-5.6721317116077492E-17</v>
      </c>
      <c r="AE1655" s="36">
        <f t="shared" ca="1" si="6392"/>
        <v>7.4851719042032192</v>
      </c>
      <c r="AF1655" s="36">
        <f t="shared" ca="1" si="6392"/>
        <v>-7.4851719042032192</v>
      </c>
      <c r="AG1655" s="36">
        <f t="shared" ca="1" si="6392"/>
        <v>-7.4851719042032192</v>
      </c>
      <c r="AH1655" s="36">
        <f t="shared" ca="1" si="6392"/>
        <v>7.4851719042032192</v>
      </c>
      <c r="AI1655" s="36">
        <f t="shared" ca="1" si="6392"/>
        <v>-5.6721317116077492E-17</v>
      </c>
      <c r="AJ1655" s="36">
        <f t="shared" ca="1" si="6392"/>
        <v>0</v>
      </c>
      <c r="AK1655" s="36" t="str">
        <f t="shared" ca="1" si="6392"/>
        <v/>
      </c>
      <c r="AL1655" s="36" t="str">
        <f t="shared" ca="1" si="6392"/>
        <v/>
      </c>
      <c r="AM1655" s="36" t="str">
        <f t="shared" ca="1" si="6392"/>
        <v/>
      </c>
      <c r="AN1655" s="36" t="str">
        <f t="shared" ca="1" si="6392"/>
        <v/>
      </c>
      <c r="AO1655" s="36" t="str">
        <f t="shared" ca="1" si="6392"/>
        <v/>
      </c>
      <c r="AP1655" s="36" t="str">
        <f t="shared" ca="1" si="6392"/>
        <v/>
      </c>
      <c r="AQ1655" s="36" t="str">
        <f t="shared" ca="1" si="6392"/>
        <v/>
      </c>
      <c r="AR1655" s="36" t="str">
        <f t="shared" ca="1" si="6392"/>
        <v/>
      </c>
      <c r="AS1655" s="36" t="str">
        <f t="shared" ca="1" si="6392"/>
        <v/>
      </c>
      <c r="AT1655" s="36" t="str">
        <f t="shared" ca="1" si="6392"/>
        <v/>
      </c>
      <c r="AU1655" s="36" t="str">
        <f t="shared" ca="1" si="6392"/>
        <v/>
      </c>
      <c r="AV1655" s="334" t="str">
        <f t="shared" ca="1" si="6392"/>
        <v/>
      </c>
      <c r="AW1655" s="326">
        <f t="shared" ca="1" si="6299"/>
        <v>-6.0772839767225876E-17</v>
      </c>
      <c r="AX1655" s="36">
        <f t="shared" ref="AX1655:BQ1655" ca="1" si="6393">IF(OR(AX$175="",AX$183="",AX$190=""),"",AX$209*(AX948-AX1049))</f>
        <v>0</v>
      </c>
      <c r="AY1655" s="36">
        <f t="shared" ca="1" si="6393"/>
        <v>-6.0772839767225876E-17</v>
      </c>
      <c r="AZ1655" s="36">
        <f t="shared" ca="1" si="6393"/>
        <v>8.0198270402177343</v>
      </c>
      <c r="BA1655" s="36">
        <f t="shared" ca="1" si="6393"/>
        <v>-8.0198270402177343</v>
      </c>
      <c r="BB1655" s="36">
        <f t="shared" ca="1" si="6393"/>
        <v>-8.0198270402177343</v>
      </c>
      <c r="BC1655" s="36">
        <f t="shared" ca="1" si="6393"/>
        <v>8.0198270402177343</v>
      </c>
      <c r="BD1655" s="36">
        <f t="shared" ca="1" si="6393"/>
        <v>-6.0772839767225876E-17</v>
      </c>
      <c r="BE1655" s="36">
        <f t="shared" ca="1" si="6393"/>
        <v>0</v>
      </c>
      <c r="BF1655" s="36" t="str">
        <f t="shared" ca="1" si="6393"/>
        <v/>
      </c>
      <c r="BG1655" s="36" t="str">
        <f t="shared" ca="1" si="6393"/>
        <v/>
      </c>
      <c r="BH1655" s="36" t="str">
        <f t="shared" ca="1" si="6393"/>
        <v/>
      </c>
      <c r="BI1655" s="36" t="str">
        <f t="shared" ca="1" si="6393"/>
        <v/>
      </c>
      <c r="BJ1655" s="36" t="str">
        <f t="shared" ca="1" si="6393"/>
        <v/>
      </c>
      <c r="BK1655" s="36" t="str">
        <f t="shared" ca="1" si="6393"/>
        <v/>
      </c>
      <c r="BL1655" s="36" t="str">
        <f t="shared" ca="1" si="6393"/>
        <v/>
      </c>
      <c r="BM1655" s="36" t="str">
        <f t="shared" ca="1" si="6393"/>
        <v/>
      </c>
      <c r="BN1655" s="36" t="str">
        <f t="shared" ca="1" si="6393"/>
        <v/>
      </c>
      <c r="BO1655" s="36" t="str">
        <f t="shared" ca="1" si="6393"/>
        <v/>
      </c>
      <c r="BP1655" s="36" t="str">
        <f t="shared" ca="1" si="6393"/>
        <v/>
      </c>
      <c r="BQ1655" s="36" t="str">
        <f t="shared" ca="1" si="6393"/>
        <v/>
      </c>
      <c r="BR1655" s="326">
        <f t="shared" ca="1" si="6301"/>
        <v>-5.0644033139354896E-16</v>
      </c>
      <c r="BS1655" s="36">
        <f t="shared" ref="BS1655:CL1655" ca="1" si="6394">IF(OR(BS$175="",BS$183="",BS$190=""),"",BS$209*(BS948-BS1049))</f>
        <v>-5.0644033139354896E-16</v>
      </c>
      <c r="BT1655" s="36">
        <f t="shared" ca="1" si="6394"/>
        <v>-44.554594667876302</v>
      </c>
      <c r="BU1655" s="36">
        <f t="shared" ca="1" si="6394"/>
        <v>44.554594667876302</v>
      </c>
      <c r="BV1655" s="36">
        <f t="shared" ca="1" si="6394"/>
        <v>-5.0644033139354896E-16</v>
      </c>
      <c r="BW1655" s="36" t="str">
        <f t="shared" ca="1" si="6394"/>
        <v/>
      </c>
      <c r="BX1655" s="36" t="str">
        <f t="shared" ca="1" si="6394"/>
        <v/>
      </c>
      <c r="BY1655" s="36" t="str">
        <f t="shared" ca="1" si="6394"/>
        <v/>
      </c>
      <c r="BZ1655" s="36" t="str">
        <f t="shared" ca="1" si="6394"/>
        <v/>
      </c>
      <c r="CA1655" s="36" t="str">
        <f t="shared" ca="1" si="6394"/>
        <v/>
      </c>
      <c r="CB1655" s="36" t="str">
        <f t="shared" ca="1" si="6394"/>
        <v/>
      </c>
      <c r="CC1655" s="36" t="str">
        <f t="shared" ca="1" si="6394"/>
        <v/>
      </c>
      <c r="CD1655" s="36" t="str">
        <f t="shared" ca="1" si="6394"/>
        <v/>
      </c>
      <c r="CE1655" s="36" t="str">
        <f t="shared" ca="1" si="6394"/>
        <v/>
      </c>
      <c r="CF1655" s="36" t="str">
        <f t="shared" ca="1" si="6394"/>
        <v/>
      </c>
      <c r="CG1655" s="36" t="str">
        <f t="shared" ca="1" si="6394"/>
        <v/>
      </c>
      <c r="CH1655" s="36" t="str">
        <f t="shared" ca="1" si="6394"/>
        <v/>
      </c>
      <c r="CI1655" s="36" t="str">
        <f t="shared" ca="1" si="6394"/>
        <v/>
      </c>
      <c r="CJ1655" s="36" t="str">
        <f t="shared" ca="1" si="6394"/>
        <v/>
      </c>
      <c r="CK1655" s="36" t="str">
        <f t="shared" ca="1" si="6394"/>
        <v/>
      </c>
      <c r="CL1655" s="36" t="str">
        <f t="shared" ca="1" si="6394"/>
        <v/>
      </c>
      <c r="CM1655" s="326">
        <f t="shared" ca="1" si="6303"/>
        <v>-1.2154567953445175E-16</v>
      </c>
      <c r="CN1655" s="36">
        <f t="shared" ref="CN1655:DG1655" ca="1" si="6395">IF(OR(CN$175="",CN$183="",CN$190=""),"",CN$209*(CN948-CN1049))</f>
        <v>-1.2154567953445175E-16</v>
      </c>
      <c r="CO1655" s="36">
        <f t="shared" ca="1" si="6395"/>
        <v>-10.693102720290312</v>
      </c>
      <c r="CP1655" s="36">
        <f t="shared" ca="1" si="6395"/>
        <v>10.693102720290312</v>
      </c>
      <c r="CQ1655" s="36">
        <f t="shared" ca="1" si="6395"/>
        <v>-1.2154567953445175E-16</v>
      </c>
      <c r="CR1655" s="36" t="str">
        <f t="shared" ca="1" si="6395"/>
        <v/>
      </c>
      <c r="CS1655" s="36" t="str">
        <f t="shared" ca="1" si="6395"/>
        <v/>
      </c>
      <c r="CT1655" s="36" t="str">
        <f t="shared" ca="1" si="6395"/>
        <v/>
      </c>
      <c r="CU1655" s="36" t="str">
        <f t="shared" ca="1" si="6395"/>
        <v/>
      </c>
      <c r="CV1655" s="36" t="str">
        <f t="shared" ca="1" si="6395"/>
        <v/>
      </c>
      <c r="CW1655" s="36" t="str">
        <f t="shared" ca="1" si="6395"/>
        <v/>
      </c>
      <c r="CX1655" s="36" t="str">
        <f t="shared" ca="1" si="6395"/>
        <v/>
      </c>
      <c r="CY1655" s="36" t="str">
        <f t="shared" ca="1" si="6395"/>
        <v/>
      </c>
      <c r="CZ1655" s="36" t="str">
        <f t="shared" ca="1" si="6395"/>
        <v/>
      </c>
      <c r="DA1655" s="36" t="str">
        <f t="shared" ca="1" si="6395"/>
        <v/>
      </c>
      <c r="DB1655" s="36" t="str">
        <f t="shared" ca="1" si="6395"/>
        <v/>
      </c>
      <c r="DC1655" s="36" t="str">
        <f t="shared" ca="1" si="6395"/>
        <v/>
      </c>
      <c r="DD1655" s="36" t="str">
        <f t="shared" ca="1" si="6395"/>
        <v/>
      </c>
      <c r="DE1655" s="36" t="str">
        <f t="shared" ca="1" si="6395"/>
        <v/>
      </c>
      <c r="DF1655" s="36" t="str">
        <f t="shared" ca="1" si="6395"/>
        <v/>
      </c>
      <c r="DG1655" s="36" t="str">
        <f t="shared" ca="1" si="6395"/>
        <v/>
      </c>
      <c r="DH1655" s="326">
        <f t="shared" ca="1" si="6305"/>
        <v>0</v>
      </c>
      <c r="DI1655" s="36">
        <f t="shared" ref="DI1655:EB1655" ca="1" si="6396">IF(OR(DI$175="",DI$183="",DI$190=""),"",DI$209*(DI948-DI1049))</f>
        <v>-5.8341926176536823E-17</v>
      </c>
      <c r="DJ1655" s="36">
        <f t="shared" ca="1" si="6396"/>
        <v>0</v>
      </c>
      <c r="DK1655" s="36">
        <f t="shared" ca="1" si="6396"/>
        <v>4.372290890074261</v>
      </c>
      <c r="DL1655" s="36">
        <f t="shared" ca="1" si="6396"/>
        <v>-4.3722908900742619</v>
      </c>
      <c r="DM1655" s="36">
        <f t="shared" ca="1" si="6396"/>
        <v>0</v>
      </c>
      <c r="DN1655" s="36">
        <f t="shared" ca="1" si="6396"/>
        <v>4.3722908900742619</v>
      </c>
      <c r="DO1655" s="36">
        <f t="shared" ca="1" si="6396"/>
        <v>-4.372290890074261</v>
      </c>
      <c r="DP1655" s="36">
        <f t="shared" ca="1" si="6396"/>
        <v>0</v>
      </c>
      <c r="DQ1655" s="36">
        <f t="shared" ca="1" si="6396"/>
        <v>4.372290890074261</v>
      </c>
      <c r="DR1655" s="36">
        <f t="shared" ca="1" si="6396"/>
        <v>-4.372290890074261</v>
      </c>
      <c r="DS1655" s="36" t="str">
        <f t="shared" ca="1" si="6396"/>
        <v/>
      </c>
      <c r="DT1655" s="36" t="str">
        <f t="shared" ca="1" si="6396"/>
        <v/>
      </c>
      <c r="DU1655" s="36" t="str">
        <f t="shared" ca="1" si="6396"/>
        <v/>
      </c>
      <c r="DV1655" s="36" t="str">
        <f t="shared" ca="1" si="6396"/>
        <v/>
      </c>
      <c r="DW1655" s="36" t="str">
        <f t="shared" ca="1" si="6396"/>
        <v/>
      </c>
      <c r="DX1655" s="36" t="str">
        <f t="shared" ca="1" si="6396"/>
        <v/>
      </c>
      <c r="DY1655" s="36" t="str">
        <f t="shared" ca="1" si="6396"/>
        <v/>
      </c>
      <c r="DZ1655" s="36" t="str">
        <f t="shared" ca="1" si="6396"/>
        <v/>
      </c>
      <c r="EA1655" s="36" t="str">
        <f t="shared" ca="1" si="6396"/>
        <v/>
      </c>
      <c r="EB1655" s="36" t="str">
        <f t="shared" ca="1" si="6396"/>
        <v/>
      </c>
    </row>
    <row r="1656" spans="1:132" x14ac:dyDescent="0.25">
      <c r="A1656" s="797"/>
      <c r="C1656" s="323" t="str">
        <f>"[i"&amp;'Input - Output'!H742&amp;"] "&amp;$C$216</f>
        <v>[iR2] Element A16</v>
      </c>
      <c r="G1656" s="326">
        <f t="shared" ca="1" si="6295"/>
        <v>-5.6721317116077492E-17</v>
      </c>
      <c r="H1656" s="36">
        <f t="shared" ref="H1656:AA1656" ca="1" si="6397">IF(OR(H$175="",H$183="",H$190=""),"",H$209*(H949-H1050))</f>
        <v>0</v>
      </c>
      <c r="I1656" s="36">
        <f t="shared" ca="1" si="6397"/>
        <v>-5.6721317116077492E-17</v>
      </c>
      <c r="J1656" s="36">
        <f t="shared" ca="1" si="6397"/>
        <v>9.9802292056042923</v>
      </c>
      <c r="K1656" s="36">
        <f t="shared" ca="1" si="6397"/>
        <v>-9.9802292056042923</v>
      </c>
      <c r="L1656" s="36">
        <f t="shared" ca="1" si="6397"/>
        <v>-9.9802292056042923</v>
      </c>
      <c r="M1656" s="36">
        <f t="shared" ca="1" si="6397"/>
        <v>9.9802292056042923</v>
      </c>
      <c r="N1656" s="36">
        <f t="shared" ca="1" si="6397"/>
        <v>-5.6721317116077492E-17</v>
      </c>
      <c r="O1656" s="36">
        <f t="shared" ca="1" si="6397"/>
        <v>0</v>
      </c>
      <c r="P1656" s="36" t="str">
        <f t="shared" ca="1" si="6397"/>
        <v/>
      </c>
      <c r="Q1656" s="36" t="str">
        <f t="shared" ca="1" si="6397"/>
        <v/>
      </c>
      <c r="R1656" s="36" t="str">
        <f t="shared" ca="1" si="6397"/>
        <v/>
      </c>
      <c r="S1656" s="36" t="str">
        <f t="shared" ca="1" si="6397"/>
        <v/>
      </c>
      <c r="T1656" s="36" t="str">
        <f t="shared" ca="1" si="6397"/>
        <v/>
      </c>
      <c r="U1656" s="36" t="str">
        <f t="shared" ca="1" si="6397"/>
        <v/>
      </c>
      <c r="V1656" s="36" t="str">
        <f t="shared" ca="1" si="6397"/>
        <v/>
      </c>
      <c r="W1656" s="36" t="str">
        <f t="shared" ca="1" si="6397"/>
        <v/>
      </c>
      <c r="X1656" s="36" t="str">
        <f t="shared" ca="1" si="6397"/>
        <v/>
      </c>
      <c r="Y1656" s="36" t="str">
        <f t="shared" ca="1" si="6397"/>
        <v/>
      </c>
      <c r="Z1656" s="36" t="str">
        <f t="shared" ca="1" si="6397"/>
        <v/>
      </c>
      <c r="AA1656" s="36" t="str">
        <f t="shared" ca="1" si="6397"/>
        <v/>
      </c>
      <c r="AB1656" s="326">
        <f t="shared" ca="1" si="6297"/>
        <v>-5.6721317116077492E-17</v>
      </c>
      <c r="AC1656" s="36">
        <f t="shared" ref="AC1656:AV1656" ca="1" si="6398">IF(OR(AC$175="",AC$183="",AC$190=""),"",AC$209*(AC949-AC1050))</f>
        <v>0</v>
      </c>
      <c r="AD1656" s="36">
        <f t="shared" ca="1" si="6398"/>
        <v>-5.6721317116077492E-17</v>
      </c>
      <c r="AE1656" s="36">
        <f t="shared" ca="1" si="6398"/>
        <v>7.4851719042032192</v>
      </c>
      <c r="AF1656" s="36">
        <f t="shared" ca="1" si="6398"/>
        <v>-7.4851719042032192</v>
      </c>
      <c r="AG1656" s="36">
        <f t="shared" ca="1" si="6398"/>
        <v>-7.4851719042032192</v>
      </c>
      <c r="AH1656" s="36">
        <f t="shared" ca="1" si="6398"/>
        <v>7.4851719042032192</v>
      </c>
      <c r="AI1656" s="36">
        <f t="shared" ca="1" si="6398"/>
        <v>-5.6721317116077492E-17</v>
      </c>
      <c r="AJ1656" s="36">
        <f t="shared" ca="1" si="6398"/>
        <v>0</v>
      </c>
      <c r="AK1656" s="36" t="str">
        <f t="shared" ca="1" si="6398"/>
        <v/>
      </c>
      <c r="AL1656" s="36" t="str">
        <f t="shared" ca="1" si="6398"/>
        <v/>
      </c>
      <c r="AM1656" s="36" t="str">
        <f t="shared" ca="1" si="6398"/>
        <v/>
      </c>
      <c r="AN1656" s="36" t="str">
        <f t="shared" ca="1" si="6398"/>
        <v/>
      </c>
      <c r="AO1656" s="36" t="str">
        <f t="shared" ca="1" si="6398"/>
        <v/>
      </c>
      <c r="AP1656" s="36" t="str">
        <f t="shared" ca="1" si="6398"/>
        <v/>
      </c>
      <c r="AQ1656" s="36" t="str">
        <f t="shared" ca="1" si="6398"/>
        <v/>
      </c>
      <c r="AR1656" s="36" t="str">
        <f t="shared" ca="1" si="6398"/>
        <v/>
      </c>
      <c r="AS1656" s="36" t="str">
        <f t="shared" ca="1" si="6398"/>
        <v/>
      </c>
      <c r="AT1656" s="36" t="str">
        <f t="shared" ca="1" si="6398"/>
        <v/>
      </c>
      <c r="AU1656" s="36" t="str">
        <f t="shared" ca="1" si="6398"/>
        <v/>
      </c>
      <c r="AV1656" s="334" t="str">
        <f t="shared" ca="1" si="6398"/>
        <v/>
      </c>
      <c r="AW1656" s="326">
        <f t="shared" ca="1" si="6299"/>
        <v>-6.0772839767225876E-17</v>
      </c>
      <c r="AX1656" s="36">
        <f t="shared" ref="AX1656:BQ1656" ca="1" si="6399">IF(OR(AX$175="",AX$183="",AX$190=""),"",AX$209*(AX949-AX1050))</f>
        <v>0</v>
      </c>
      <c r="AY1656" s="36">
        <f t="shared" ca="1" si="6399"/>
        <v>-6.0772839767225876E-17</v>
      </c>
      <c r="AZ1656" s="36">
        <f t="shared" ca="1" si="6399"/>
        <v>8.0198270402177343</v>
      </c>
      <c r="BA1656" s="36">
        <f t="shared" ca="1" si="6399"/>
        <v>-8.0198270402177343</v>
      </c>
      <c r="BB1656" s="36">
        <f t="shared" ca="1" si="6399"/>
        <v>-8.0198270402177343</v>
      </c>
      <c r="BC1656" s="36">
        <f t="shared" ca="1" si="6399"/>
        <v>8.0198270402177343</v>
      </c>
      <c r="BD1656" s="36">
        <f t="shared" ca="1" si="6399"/>
        <v>-6.0772839767225876E-17</v>
      </c>
      <c r="BE1656" s="36">
        <f t="shared" ca="1" si="6399"/>
        <v>0</v>
      </c>
      <c r="BF1656" s="36" t="str">
        <f t="shared" ca="1" si="6399"/>
        <v/>
      </c>
      <c r="BG1656" s="36" t="str">
        <f t="shared" ca="1" si="6399"/>
        <v/>
      </c>
      <c r="BH1656" s="36" t="str">
        <f t="shared" ca="1" si="6399"/>
        <v/>
      </c>
      <c r="BI1656" s="36" t="str">
        <f t="shared" ca="1" si="6399"/>
        <v/>
      </c>
      <c r="BJ1656" s="36" t="str">
        <f t="shared" ca="1" si="6399"/>
        <v/>
      </c>
      <c r="BK1656" s="36" t="str">
        <f t="shared" ca="1" si="6399"/>
        <v/>
      </c>
      <c r="BL1656" s="36" t="str">
        <f t="shared" ca="1" si="6399"/>
        <v/>
      </c>
      <c r="BM1656" s="36" t="str">
        <f t="shared" ca="1" si="6399"/>
        <v/>
      </c>
      <c r="BN1656" s="36" t="str">
        <f t="shared" ca="1" si="6399"/>
        <v/>
      </c>
      <c r="BO1656" s="36" t="str">
        <f t="shared" ca="1" si="6399"/>
        <v/>
      </c>
      <c r="BP1656" s="36" t="str">
        <f t="shared" ca="1" si="6399"/>
        <v/>
      </c>
      <c r="BQ1656" s="36" t="str">
        <f t="shared" ca="1" si="6399"/>
        <v/>
      </c>
      <c r="BR1656" s="326">
        <f t="shared" ca="1" si="6301"/>
        <v>-5.0644033139354896E-16</v>
      </c>
      <c r="BS1656" s="36">
        <f t="shared" ref="BS1656:CL1656" ca="1" si="6400">IF(OR(BS$175="",BS$183="",BS$190=""),"",BS$209*(BS949-BS1050))</f>
        <v>-5.0644033139354896E-16</v>
      </c>
      <c r="BT1656" s="36">
        <f t="shared" ca="1" si="6400"/>
        <v>-44.554594667876302</v>
      </c>
      <c r="BU1656" s="36">
        <f t="shared" ca="1" si="6400"/>
        <v>44.554594667876302</v>
      </c>
      <c r="BV1656" s="36">
        <f t="shared" ca="1" si="6400"/>
        <v>-5.0644033139354896E-16</v>
      </c>
      <c r="BW1656" s="36" t="str">
        <f t="shared" ca="1" si="6400"/>
        <v/>
      </c>
      <c r="BX1656" s="36" t="str">
        <f t="shared" ca="1" si="6400"/>
        <v/>
      </c>
      <c r="BY1656" s="36" t="str">
        <f t="shared" ca="1" si="6400"/>
        <v/>
      </c>
      <c r="BZ1656" s="36" t="str">
        <f t="shared" ca="1" si="6400"/>
        <v/>
      </c>
      <c r="CA1656" s="36" t="str">
        <f t="shared" ca="1" si="6400"/>
        <v/>
      </c>
      <c r="CB1656" s="36" t="str">
        <f t="shared" ca="1" si="6400"/>
        <v/>
      </c>
      <c r="CC1656" s="36" t="str">
        <f t="shared" ca="1" si="6400"/>
        <v/>
      </c>
      <c r="CD1656" s="36" t="str">
        <f t="shared" ca="1" si="6400"/>
        <v/>
      </c>
      <c r="CE1656" s="36" t="str">
        <f t="shared" ca="1" si="6400"/>
        <v/>
      </c>
      <c r="CF1656" s="36" t="str">
        <f t="shared" ca="1" si="6400"/>
        <v/>
      </c>
      <c r="CG1656" s="36" t="str">
        <f t="shared" ca="1" si="6400"/>
        <v/>
      </c>
      <c r="CH1656" s="36" t="str">
        <f t="shared" ca="1" si="6400"/>
        <v/>
      </c>
      <c r="CI1656" s="36" t="str">
        <f t="shared" ca="1" si="6400"/>
        <v/>
      </c>
      <c r="CJ1656" s="36" t="str">
        <f t="shared" ca="1" si="6400"/>
        <v/>
      </c>
      <c r="CK1656" s="36" t="str">
        <f t="shared" ca="1" si="6400"/>
        <v/>
      </c>
      <c r="CL1656" s="36" t="str">
        <f t="shared" ca="1" si="6400"/>
        <v/>
      </c>
      <c r="CM1656" s="326">
        <f t="shared" ca="1" si="6303"/>
        <v>-1.2154567953445175E-16</v>
      </c>
      <c r="CN1656" s="36">
        <f t="shared" ref="CN1656:DG1656" ca="1" si="6401">IF(OR(CN$175="",CN$183="",CN$190=""),"",CN$209*(CN949-CN1050))</f>
        <v>-1.2154567953445175E-16</v>
      </c>
      <c r="CO1656" s="36">
        <f t="shared" ca="1" si="6401"/>
        <v>-10.693102720290312</v>
      </c>
      <c r="CP1656" s="36">
        <f t="shared" ca="1" si="6401"/>
        <v>10.693102720290312</v>
      </c>
      <c r="CQ1656" s="36">
        <f t="shared" ca="1" si="6401"/>
        <v>-1.2154567953445175E-16</v>
      </c>
      <c r="CR1656" s="36" t="str">
        <f t="shared" ca="1" si="6401"/>
        <v/>
      </c>
      <c r="CS1656" s="36" t="str">
        <f t="shared" ca="1" si="6401"/>
        <v/>
      </c>
      <c r="CT1656" s="36" t="str">
        <f t="shared" ca="1" si="6401"/>
        <v/>
      </c>
      <c r="CU1656" s="36" t="str">
        <f t="shared" ca="1" si="6401"/>
        <v/>
      </c>
      <c r="CV1656" s="36" t="str">
        <f t="shared" ca="1" si="6401"/>
        <v/>
      </c>
      <c r="CW1656" s="36" t="str">
        <f t="shared" ca="1" si="6401"/>
        <v/>
      </c>
      <c r="CX1656" s="36" t="str">
        <f t="shared" ca="1" si="6401"/>
        <v/>
      </c>
      <c r="CY1656" s="36" t="str">
        <f t="shared" ca="1" si="6401"/>
        <v/>
      </c>
      <c r="CZ1656" s="36" t="str">
        <f t="shared" ca="1" si="6401"/>
        <v/>
      </c>
      <c r="DA1656" s="36" t="str">
        <f t="shared" ca="1" si="6401"/>
        <v/>
      </c>
      <c r="DB1656" s="36" t="str">
        <f t="shared" ca="1" si="6401"/>
        <v/>
      </c>
      <c r="DC1656" s="36" t="str">
        <f t="shared" ca="1" si="6401"/>
        <v/>
      </c>
      <c r="DD1656" s="36" t="str">
        <f t="shared" ca="1" si="6401"/>
        <v/>
      </c>
      <c r="DE1656" s="36" t="str">
        <f t="shared" ca="1" si="6401"/>
        <v/>
      </c>
      <c r="DF1656" s="36" t="str">
        <f t="shared" ca="1" si="6401"/>
        <v/>
      </c>
      <c r="DG1656" s="36" t="str">
        <f t="shared" ca="1" si="6401"/>
        <v/>
      </c>
      <c r="DH1656" s="326">
        <f t="shared" ca="1" si="6305"/>
        <v>0</v>
      </c>
      <c r="DI1656" s="36">
        <f t="shared" ref="DI1656:EB1656" ca="1" si="6402">IF(OR(DI$175="",DI$183="",DI$190=""),"",DI$209*(DI949-DI1050))</f>
        <v>-5.8341926176536823E-17</v>
      </c>
      <c r="DJ1656" s="36">
        <f t="shared" ca="1" si="6402"/>
        <v>0</v>
      </c>
      <c r="DK1656" s="36">
        <f t="shared" ca="1" si="6402"/>
        <v>4.372290890074261</v>
      </c>
      <c r="DL1656" s="36">
        <f t="shared" ca="1" si="6402"/>
        <v>-4.3722908900742619</v>
      </c>
      <c r="DM1656" s="36">
        <f t="shared" ca="1" si="6402"/>
        <v>0</v>
      </c>
      <c r="DN1656" s="36">
        <f t="shared" ca="1" si="6402"/>
        <v>4.3722908900742619</v>
      </c>
      <c r="DO1656" s="36">
        <f t="shared" ca="1" si="6402"/>
        <v>-4.372290890074261</v>
      </c>
      <c r="DP1656" s="36">
        <f t="shared" ca="1" si="6402"/>
        <v>0</v>
      </c>
      <c r="DQ1656" s="36">
        <f t="shared" ca="1" si="6402"/>
        <v>4.372290890074261</v>
      </c>
      <c r="DR1656" s="36">
        <f t="shared" ca="1" si="6402"/>
        <v>-4.372290890074261</v>
      </c>
      <c r="DS1656" s="36" t="str">
        <f t="shared" ca="1" si="6402"/>
        <v/>
      </c>
      <c r="DT1656" s="36" t="str">
        <f t="shared" ca="1" si="6402"/>
        <v/>
      </c>
      <c r="DU1656" s="36" t="str">
        <f t="shared" ca="1" si="6402"/>
        <v/>
      </c>
      <c r="DV1656" s="36" t="str">
        <f t="shared" ca="1" si="6402"/>
        <v/>
      </c>
      <c r="DW1656" s="36" t="str">
        <f t="shared" ca="1" si="6402"/>
        <v/>
      </c>
      <c r="DX1656" s="36" t="str">
        <f t="shared" ca="1" si="6402"/>
        <v/>
      </c>
      <c r="DY1656" s="36" t="str">
        <f t="shared" ca="1" si="6402"/>
        <v/>
      </c>
      <c r="DZ1656" s="36" t="str">
        <f t="shared" ca="1" si="6402"/>
        <v/>
      </c>
      <c r="EA1656" s="36" t="str">
        <f t="shared" ca="1" si="6402"/>
        <v/>
      </c>
      <c r="EB1656" s="36" t="str">
        <f t="shared" ca="1" si="6402"/>
        <v/>
      </c>
    </row>
    <row r="1657" spans="1:132" x14ac:dyDescent="0.25">
      <c r="A1657" s="797"/>
      <c r="C1657" s="323" t="str">
        <f>"[i"&amp;'Input - Output'!H743&amp;"] "&amp;$C$216</f>
        <v>[iR2] Element A16</v>
      </c>
      <c r="G1657" s="326">
        <f t="shared" ca="1" si="6295"/>
        <v>-5.6721317116077492E-17</v>
      </c>
      <c r="H1657" s="36">
        <f t="shared" ref="H1657:AA1657" ca="1" si="6403">IF(OR(H$175="",H$183="",H$190=""),"",H$209*(H950-H1051))</f>
        <v>0</v>
      </c>
      <c r="I1657" s="36">
        <f t="shared" ca="1" si="6403"/>
        <v>-5.6721317116077492E-17</v>
      </c>
      <c r="J1657" s="36">
        <f t="shared" ca="1" si="6403"/>
        <v>9.9802292056042923</v>
      </c>
      <c r="K1657" s="36">
        <f t="shared" ca="1" si="6403"/>
        <v>-9.9802292056042923</v>
      </c>
      <c r="L1657" s="36">
        <f t="shared" ca="1" si="6403"/>
        <v>-9.9802292056042923</v>
      </c>
      <c r="M1657" s="36">
        <f t="shared" ca="1" si="6403"/>
        <v>9.9802292056042923</v>
      </c>
      <c r="N1657" s="36">
        <f t="shared" ca="1" si="6403"/>
        <v>-5.6721317116077492E-17</v>
      </c>
      <c r="O1657" s="36">
        <f t="shared" ca="1" si="6403"/>
        <v>0</v>
      </c>
      <c r="P1657" s="36" t="str">
        <f t="shared" ca="1" si="6403"/>
        <v/>
      </c>
      <c r="Q1657" s="36" t="str">
        <f t="shared" ca="1" si="6403"/>
        <v/>
      </c>
      <c r="R1657" s="36" t="str">
        <f t="shared" ca="1" si="6403"/>
        <v/>
      </c>
      <c r="S1657" s="36" t="str">
        <f t="shared" ca="1" si="6403"/>
        <v/>
      </c>
      <c r="T1657" s="36" t="str">
        <f t="shared" ca="1" si="6403"/>
        <v/>
      </c>
      <c r="U1657" s="36" t="str">
        <f t="shared" ca="1" si="6403"/>
        <v/>
      </c>
      <c r="V1657" s="36" t="str">
        <f t="shared" ca="1" si="6403"/>
        <v/>
      </c>
      <c r="W1657" s="36" t="str">
        <f t="shared" ca="1" si="6403"/>
        <v/>
      </c>
      <c r="X1657" s="36" t="str">
        <f t="shared" ca="1" si="6403"/>
        <v/>
      </c>
      <c r="Y1657" s="36" t="str">
        <f t="shared" ca="1" si="6403"/>
        <v/>
      </c>
      <c r="Z1657" s="36" t="str">
        <f t="shared" ca="1" si="6403"/>
        <v/>
      </c>
      <c r="AA1657" s="36" t="str">
        <f t="shared" ca="1" si="6403"/>
        <v/>
      </c>
      <c r="AB1657" s="326">
        <f t="shared" ca="1" si="6297"/>
        <v>-5.6721317116077492E-17</v>
      </c>
      <c r="AC1657" s="36">
        <f t="shared" ref="AC1657:AV1657" ca="1" si="6404">IF(OR(AC$175="",AC$183="",AC$190=""),"",AC$209*(AC950-AC1051))</f>
        <v>0</v>
      </c>
      <c r="AD1657" s="36">
        <f t="shared" ca="1" si="6404"/>
        <v>-5.6721317116077492E-17</v>
      </c>
      <c r="AE1657" s="36">
        <f t="shared" ca="1" si="6404"/>
        <v>7.4851719042032192</v>
      </c>
      <c r="AF1657" s="36">
        <f t="shared" ca="1" si="6404"/>
        <v>-7.4851719042032192</v>
      </c>
      <c r="AG1657" s="36">
        <f t="shared" ca="1" si="6404"/>
        <v>-7.4851719042032192</v>
      </c>
      <c r="AH1657" s="36">
        <f t="shared" ca="1" si="6404"/>
        <v>7.4851719042032192</v>
      </c>
      <c r="AI1657" s="36">
        <f t="shared" ca="1" si="6404"/>
        <v>-5.6721317116077492E-17</v>
      </c>
      <c r="AJ1657" s="36">
        <f t="shared" ca="1" si="6404"/>
        <v>0</v>
      </c>
      <c r="AK1657" s="36" t="str">
        <f t="shared" ca="1" si="6404"/>
        <v/>
      </c>
      <c r="AL1657" s="36" t="str">
        <f t="shared" ca="1" si="6404"/>
        <v/>
      </c>
      <c r="AM1657" s="36" t="str">
        <f t="shared" ca="1" si="6404"/>
        <v/>
      </c>
      <c r="AN1657" s="36" t="str">
        <f t="shared" ca="1" si="6404"/>
        <v/>
      </c>
      <c r="AO1657" s="36" t="str">
        <f t="shared" ca="1" si="6404"/>
        <v/>
      </c>
      <c r="AP1657" s="36" t="str">
        <f t="shared" ca="1" si="6404"/>
        <v/>
      </c>
      <c r="AQ1657" s="36" t="str">
        <f t="shared" ca="1" si="6404"/>
        <v/>
      </c>
      <c r="AR1657" s="36" t="str">
        <f t="shared" ca="1" si="6404"/>
        <v/>
      </c>
      <c r="AS1657" s="36" t="str">
        <f t="shared" ca="1" si="6404"/>
        <v/>
      </c>
      <c r="AT1657" s="36" t="str">
        <f t="shared" ca="1" si="6404"/>
        <v/>
      </c>
      <c r="AU1657" s="36" t="str">
        <f t="shared" ca="1" si="6404"/>
        <v/>
      </c>
      <c r="AV1657" s="334" t="str">
        <f t="shared" ca="1" si="6404"/>
        <v/>
      </c>
      <c r="AW1657" s="326">
        <f t="shared" ca="1" si="6299"/>
        <v>-6.0772839767225876E-17</v>
      </c>
      <c r="AX1657" s="36">
        <f t="shared" ref="AX1657:BQ1657" ca="1" si="6405">IF(OR(AX$175="",AX$183="",AX$190=""),"",AX$209*(AX950-AX1051))</f>
        <v>0</v>
      </c>
      <c r="AY1657" s="36">
        <f t="shared" ca="1" si="6405"/>
        <v>-6.0772839767225876E-17</v>
      </c>
      <c r="AZ1657" s="36">
        <f t="shared" ca="1" si="6405"/>
        <v>8.0198270402177343</v>
      </c>
      <c r="BA1657" s="36">
        <f t="shared" ca="1" si="6405"/>
        <v>-8.0198270402177343</v>
      </c>
      <c r="BB1657" s="36">
        <f t="shared" ca="1" si="6405"/>
        <v>-8.0198270402177343</v>
      </c>
      <c r="BC1657" s="36">
        <f t="shared" ca="1" si="6405"/>
        <v>8.0198270402177343</v>
      </c>
      <c r="BD1657" s="36">
        <f t="shared" ca="1" si="6405"/>
        <v>-6.0772839767225876E-17</v>
      </c>
      <c r="BE1657" s="36">
        <f t="shared" ca="1" si="6405"/>
        <v>0</v>
      </c>
      <c r="BF1657" s="36" t="str">
        <f t="shared" ca="1" si="6405"/>
        <v/>
      </c>
      <c r="BG1657" s="36" t="str">
        <f t="shared" ca="1" si="6405"/>
        <v/>
      </c>
      <c r="BH1657" s="36" t="str">
        <f t="shared" ca="1" si="6405"/>
        <v/>
      </c>
      <c r="BI1657" s="36" t="str">
        <f t="shared" ca="1" si="6405"/>
        <v/>
      </c>
      <c r="BJ1657" s="36" t="str">
        <f t="shared" ca="1" si="6405"/>
        <v/>
      </c>
      <c r="BK1657" s="36" t="str">
        <f t="shared" ca="1" si="6405"/>
        <v/>
      </c>
      <c r="BL1657" s="36" t="str">
        <f t="shared" ca="1" si="6405"/>
        <v/>
      </c>
      <c r="BM1657" s="36" t="str">
        <f t="shared" ca="1" si="6405"/>
        <v/>
      </c>
      <c r="BN1657" s="36" t="str">
        <f t="shared" ca="1" si="6405"/>
        <v/>
      </c>
      <c r="BO1657" s="36" t="str">
        <f t="shared" ca="1" si="6405"/>
        <v/>
      </c>
      <c r="BP1657" s="36" t="str">
        <f t="shared" ca="1" si="6405"/>
        <v/>
      </c>
      <c r="BQ1657" s="36" t="str">
        <f t="shared" ca="1" si="6405"/>
        <v/>
      </c>
      <c r="BR1657" s="326">
        <f t="shared" ca="1" si="6301"/>
        <v>-5.0644033139354896E-16</v>
      </c>
      <c r="BS1657" s="36">
        <f t="shared" ref="BS1657:CL1657" ca="1" si="6406">IF(OR(BS$175="",BS$183="",BS$190=""),"",BS$209*(BS950-BS1051))</f>
        <v>-5.0644033139354896E-16</v>
      </c>
      <c r="BT1657" s="36">
        <f t="shared" ca="1" si="6406"/>
        <v>-44.554594667876302</v>
      </c>
      <c r="BU1657" s="36">
        <f t="shared" ca="1" si="6406"/>
        <v>44.554594667876302</v>
      </c>
      <c r="BV1657" s="36">
        <f t="shared" ca="1" si="6406"/>
        <v>-5.0644033139354896E-16</v>
      </c>
      <c r="BW1657" s="36" t="str">
        <f t="shared" ca="1" si="6406"/>
        <v/>
      </c>
      <c r="BX1657" s="36" t="str">
        <f t="shared" ca="1" si="6406"/>
        <v/>
      </c>
      <c r="BY1657" s="36" t="str">
        <f t="shared" ca="1" si="6406"/>
        <v/>
      </c>
      <c r="BZ1657" s="36" t="str">
        <f t="shared" ca="1" si="6406"/>
        <v/>
      </c>
      <c r="CA1657" s="36" t="str">
        <f t="shared" ca="1" si="6406"/>
        <v/>
      </c>
      <c r="CB1657" s="36" t="str">
        <f t="shared" ca="1" si="6406"/>
        <v/>
      </c>
      <c r="CC1657" s="36" t="str">
        <f t="shared" ca="1" si="6406"/>
        <v/>
      </c>
      <c r="CD1657" s="36" t="str">
        <f t="shared" ca="1" si="6406"/>
        <v/>
      </c>
      <c r="CE1657" s="36" t="str">
        <f t="shared" ca="1" si="6406"/>
        <v/>
      </c>
      <c r="CF1657" s="36" t="str">
        <f t="shared" ca="1" si="6406"/>
        <v/>
      </c>
      <c r="CG1657" s="36" t="str">
        <f t="shared" ca="1" si="6406"/>
        <v/>
      </c>
      <c r="CH1657" s="36" t="str">
        <f t="shared" ca="1" si="6406"/>
        <v/>
      </c>
      <c r="CI1657" s="36" t="str">
        <f t="shared" ca="1" si="6406"/>
        <v/>
      </c>
      <c r="CJ1657" s="36" t="str">
        <f t="shared" ca="1" si="6406"/>
        <v/>
      </c>
      <c r="CK1657" s="36" t="str">
        <f t="shared" ca="1" si="6406"/>
        <v/>
      </c>
      <c r="CL1657" s="36" t="str">
        <f t="shared" ca="1" si="6406"/>
        <v/>
      </c>
      <c r="CM1657" s="326">
        <f t="shared" ca="1" si="6303"/>
        <v>-1.2154567953445175E-16</v>
      </c>
      <c r="CN1657" s="36">
        <f t="shared" ref="CN1657:DG1657" ca="1" si="6407">IF(OR(CN$175="",CN$183="",CN$190=""),"",CN$209*(CN950-CN1051))</f>
        <v>-1.2154567953445175E-16</v>
      </c>
      <c r="CO1657" s="36">
        <f t="shared" ca="1" si="6407"/>
        <v>-10.693102720290312</v>
      </c>
      <c r="CP1657" s="36">
        <f t="shared" ca="1" si="6407"/>
        <v>10.693102720290312</v>
      </c>
      <c r="CQ1657" s="36">
        <f t="shared" ca="1" si="6407"/>
        <v>-1.2154567953445175E-16</v>
      </c>
      <c r="CR1657" s="36" t="str">
        <f t="shared" ca="1" si="6407"/>
        <v/>
      </c>
      <c r="CS1657" s="36" t="str">
        <f t="shared" ca="1" si="6407"/>
        <v/>
      </c>
      <c r="CT1657" s="36" t="str">
        <f t="shared" ca="1" si="6407"/>
        <v/>
      </c>
      <c r="CU1657" s="36" t="str">
        <f t="shared" ca="1" si="6407"/>
        <v/>
      </c>
      <c r="CV1657" s="36" t="str">
        <f t="shared" ca="1" si="6407"/>
        <v/>
      </c>
      <c r="CW1657" s="36" t="str">
        <f t="shared" ca="1" si="6407"/>
        <v/>
      </c>
      <c r="CX1657" s="36" t="str">
        <f t="shared" ca="1" si="6407"/>
        <v/>
      </c>
      <c r="CY1657" s="36" t="str">
        <f t="shared" ca="1" si="6407"/>
        <v/>
      </c>
      <c r="CZ1657" s="36" t="str">
        <f t="shared" ca="1" si="6407"/>
        <v/>
      </c>
      <c r="DA1657" s="36" t="str">
        <f t="shared" ca="1" si="6407"/>
        <v/>
      </c>
      <c r="DB1657" s="36" t="str">
        <f t="shared" ca="1" si="6407"/>
        <v/>
      </c>
      <c r="DC1657" s="36" t="str">
        <f t="shared" ca="1" si="6407"/>
        <v/>
      </c>
      <c r="DD1657" s="36" t="str">
        <f t="shared" ca="1" si="6407"/>
        <v/>
      </c>
      <c r="DE1657" s="36" t="str">
        <f t="shared" ca="1" si="6407"/>
        <v/>
      </c>
      <c r="DF1657" s="36" t="str">
        <f t="shared" ca="1" si="6407"/>
        <v/>
      </c>
      <c r="DG1657" s="36" t="str">
        <f t="shared" ca="1" si="6407"/>
        <v/>
      </c>
      <c r="DH1657" s="326">
        <f t="shared" ca="1" si="6305"/>
        <v>0</v>
      </c>
      <c r="DI1657" s="36">
        <f t="shared" ref="DI1657:EB1657" ca="1" si="6408">IF(OR(DI$175="",DI$183="",DI$190=""),"",DI$209*(DI950-DI1051))</f>
        <v>-5.8341926176536823E-17</v>
      </c>
      <c r="DJ1657" s="36">
        <f t="shared" ca="1" si="6408"/>
        <v>0</v>
      </c>
      <c r="DK1657" s="36">
        <f t="shared" ca="1" si="6408"/>
        <v>4.372290890074261</v>
      </c>
      <c r="DL1657" s="36">
        <f t="shared" ca="1" si="6408"/>
        <v>-4.3722908900742619</v>
      </c>
      <c r="DM1657" s="36">
        <f t="shared" ca="1" si="6408"/>
        <v>0</v>
      </c>
      <c r="DN1657" s="36">
        <f t="shared" ca="1" si="6408"/>
        <v>4.3722908900742619</v>
      </c>
      <c r="DO1657" s="36">
        <f t="shared" ca="1" si="6408"/>
        <v>-4.372290890074261</v>
      </c>
      <c r="DP1657" s="36">
        <f t="shared" ca="1" si="6408"/>
        <v>0</v>
      </c>
      <c r="DQ1657" s="36">
        <f t="shared" ca="1" si="6408"/>
        <v>4.372290890074261</v>
      </c>
      <c r="DR1657" s="36">
        <f t="shared" ca="1" si="6408"/>
        <v>-4.372290890074261</v>
      </c>
      <c r="DS1657" s="36" t="str">
        <f t="shared" ca="1" si="6408"/>
        <v/>
      </c>
      <c r="DT1657" s="36" t="str">
        <f t="shared" ca="1" si="6408"/>
        <v/>
      </c>
      <c r="DU1657" s="36" t="str">
        <f t="shared" ca="1" si="6408"/>
        <v/>
      </c>
      <c r="DV1657" s="36" t="str">
        <f t="shared" ca="1" si="6408"/>
        <v/>
      </c>
      <c r="DW1657" s="36" t="str">
        <f t="shared" ca="1" si="6408"/>
        <v/>
      </c>
      <c r="DX1657" s="36" t="str">
        <f t="shared" ca="1" si="6408"/>
        <v/>
      </c>
      <c r="DY1657" s="36" t="str">
        <f t="shared" ca="1" si="6408"/>
        <v/>
      </c>
      <c r="DZ1657" s="36" t="str">
        <f t="shared" ca="1" si="6408"/>
        <v/>
      </c>
      <c r="EA1657" s="36" t="str">
        <f t="shared" ca="1" si="6408"/>
        <v/>
      </c>
      <c r="EB1657" s="36" t="str">
        <f t="shared" ca="1" si="6408"/>
        <v/>
      </c>
    </row>
    <row r="1658" spans="1:132" x14ac:dyDescent="0.25">
      <c r="A1658" s="797"/>
      <c r="C1658" s="323" t="str">
        <f>"[i"&amp;'Input - Output'!H744&amp;"] "&amp;$C$216</f>
        <v>[iR2] Element A16</v>
      </c>
      <c r="G1658" s="326">
        <f t="shared" ca="1" si="6295"/>
        <v>-5.6721317116077492E-17</v>
      </c>
      <c r="H1658" s="36">
        <f t="shared" ref="H1658:AA1658" ca="1" si="6409">IF(OR(H$175="",H$183="",H$190=""),"",H$209*(H951-H1052))</f>
        <v>0</v>
      </c>
      <c r="I1658" s="36">
        <f t="shared" ca="1" si="6409"/>
        <v>-5.6721317116077492E-17</v>
      </c>
      <c r="J1658" s="36">
        <f t="shared" ca="1" si="6409"/>
        <v>9.9802292056042923</v>
      </c>
      <c r="K1658" s="36">
        <f t="shared" ca="1" si="6409"/>
        <v>-9.9802292056042923</v>
      </c>
      <c r="L1658" s="36">
        <f t="shared" ca="1" si="6409"/>
        <v>-9.9802292056042923</v>
      </c>
      <c r="M1658" s="36">
        <f t="shared" ca="1" si="6409"/>
        <v>9.9802292056042923</v>
      </c>
      <c r="N1658" s="36">
        <f t="shared" ca="1" si="6409"/>
        <v>-5.6721317116077492E-17</v>
      </c>
      <c r="O1658" s="36">
        <f t="shared" ca="1" si="6409"/>
        <v>0</v>
      </c>
      <c r="P1658" s="36" t="str">
        <f t="shared" ca="1" si="6409"/>
        <v/>
      </c>
      <c r="Q1658" s="36" t="str">
        <f t="shared" ca="1" si="6409"/>
        <v/>
      </c>
      <c r="R1658" s="36" t="str">
        <f t="shared" ca="1" si="6409"/>
        <v/>
      </c>
      <c r="S1658" s="36" t="str">
        <f t="shared" ca="1" si="6409"/>
        <v/>
      </c>
      <c r="T1658" s="36" t="str">
        <f t="shared" ca="1" si="6409"/>
        <v/>
      </c>
      <c r="U1658" s="36" t="str">
        <f t="shared" ca="1" si="6409"/>
        <v/>
      </c>
      <c r="V1658" s="36" t="str">
        <f t="shared" ca="1" si="6409"/>
        <v/>
      </c>
      <c r="W1658" s="36" t="str">
        <f t="shared" ca="1" si="6409"/>
        <v/>
      </c>
      <c r="X1658" s="36" t="str">
        <f t="shared" ca="1" si="6409"/>
        <v/>
      </c>
      <c r="Y1658" s="36" t="str">
        <f t="shared" ca="1" si="6409"/>
        <v/>
      </c>
      <c r="Z1658" s="36" t="str">
        <f t="shared" ca="1" si="6409"/>
        <v/>
      </c>
      <c r="AA1658" s="36" t="str">
        <f t="shared" ca="1" si="6409"/>
        <v/>
      </c>
      <c r="AB1658" s="326">
        <f t="shared" ca="1" si="6297"/>
        <v>-5.6721317116077492E-17</v>
      </c>
      <c r="AC1658" s="36">
        <f t="shared" ref="AC1658:AV1658" ca="1" si="6410">IF(OR(AC$175="",AC$183="",AC$190=""),"",AC$209*(AC951-AC1052))</f>
        <v>0</v>
      </c>
      <c r="AD1658" s="36">
        <f t="shared" ca="1" si="6410"/>
        <v>-5.6721317116077492E-17</v>
      </c>
      <c r="AE1658" s="36">
        <f t="shared" ca="1" si="6410"/>
        <v>7.4851719042032192</v>
      </c>
      <c r="AF1658" s="36">
        <f t="shared" ca="1" si="6410"/>
        <v>-7.4851719042032192</v>
      </c>
      <c r="AG1658" s="36">
        <f t="shared" ca="1" si="6410"/>
        <v>-7.4851719042032192</v>
      </c>
      <c r="AH1658" s="36">
        <f t="shared" ca="1" si="6410"/>
        <v>7.4851719042032192</v>
      </c>
      <c r="AI1658" s="36">
        <f t="shared" ca="1" si="6410"/>
        <v>-5.6721317116077492E-17</v>
      </c>
      <c r="AJ1658" s="36">
        <f t="shared" ca="1" si="6410"/>
        <v>0</v>
      </c>
      <c r="AK1658" s="36" t="str">
        <f t="shared" ca="1" si="6410"/>
        <v/>
      </c>
      <c r="AL1658" s="36" t="str">
        <f t="shared" ca="1" si="6410"/>
        <v/>
      </c>
      <c r="AM1658" s="36" t="str">
        <f t="shared" ca="1" si="6410"/>
        <v/>
      </c>
      <c r="AN1658" s="36" t="str">
        <f t="shared" ca="1" si="6410"/>
        <v/>
      </c>
      <c r="AO1658" s="36" t="str">
        <f t="shared" ca="1" si="6410"/>
        <v/>
      </c>
      <c r="AP1658" s="36" t="str">
        <f t="shared" ca="1" si="6410"/>
        <v/>
      </c>
      <c r="AQ1658" s="36" t="str">
        <f t="shared" ca="1" si="6410"/>
        <v/>
      </c>
      <c r="AR1658" s="36" t="str">
        <f t="shared" ca="1" si="6410"/>
        <v/>
      </c>
      <c r="AS1658" s="36" t="str">
        <f t="shared" ca="1" si="6410"/>
        <v/>
      </c>
      <c r="AT1658" s="36" t="str">
        <f t="shared" ca="1" si="6410"/>
        <v/>
      </c>
      <c r="AU1658" s="36" t="str">
        <f t="shared" ca="1" si="6410"/>
        <v/>
      </c>
      <c r="AV1658" s="334" t="str">
        <f t="shared" ca="1" si="6410"/>
        <v/>
      </c>
      <c r="AW1658" s="326">
        <f t="shared" ca="1" si="6299"/>
        <v>-6.0772839767225876E-17</v>
      </c>
      <c r="AX1658" s="36">
        <f t="shared" ref="AX1658:BQ1658" ca="1" si="6411">IF(OR(AX$175="",AX$183="",AX$190=""),"",AX$209*(AX951-AX1052))</f>
        <v>0</v>
      </c>
      <c r="AY1658" s="36">
        <f t="shared" ca="1" si="6411"/>
        <v>-6.0772839767225876E-17</v>
      </c>
      <c r="AZ1658" s="36">
        <f t="shared" ca="1" si="6411"/>
        <v>8.0198270402177343</v>
      </c>
      <c r="BA1658" s="36">
        <f t="shared" ca="1" si="6411"/>
        <v>-8.0198270402177343</v>
      </c>
      <c r="BB1658" s="36">
        <f t="shared" ca="1" si="6411"/>
        <v>-8.0198270402177343</v>
      </c>
      <c r="BC1658" s="36">
        <f t="shared" ca="1" si="6411"/>
        <v>8.0198270402177343</v>
      </c>
      <c r="BD1658" s="36">
        <f t="shared" ca="1" si="6411"/>
        <v>-6.0772839767225876E-17</v>
      </c>
      <c r="BE1658" s="36">
        <f t="shared" ca="1" si="6411"/>
        <v>0</v>
      </c>
      <c r="BF1658" s="36" t="str">
        <f t="shared" ca="1" si="6411"/>
        <v/>
      </c>
      <c r="BG1658" s="36" t="str">
        <f t="shared" ca="1" si="6411"/>
        <v/>
      </c>
      <c r="BH1658" s="36" t="str">
        <f t="shared" ca="1" si="6411"/>
        <v/>
      </c>
      <c r="BI1658" s="36" t="str">
        <f t="shared" ca="1" si="6411"/>
        <v/>
      </c>
      <c r="BJ1658" s="36" t="str">
        <f t="shared" ca="1" si="6411"/>
        <v/>
      </c>
      <c r="BK1658" s="36" t="str">
        <f t="shared" ca="1" si="6411"/>
        <v/>
      </c>
      <c r="BL1658" s="36" t="str">
        <f t="shared" ca="1" si="6411"/>
        <v/>
      </c>
      <c r="BM1658" s="36" t="str">
        <f t="shared" ca="1" si="6411"/>
        <v/>
      </c>
      <c r="BN1658" s="36" t="str">
        <f t="shared" ca="1" si="6411"/>
        <v/>
      </c>
      <c r="BO1658" s="36" t="str">
        <f t="shared" ca="1" si="6411"/>
        <v/>
      </c>
      <c r="BP1658" s="36" t="str">
        <f t="shared" ca="1" si="6411"/>
        <v/>
      </c>
      <c r="BQ1658" s="36" t="str">
        <f t="shared" ca="1" si="6411"/>
        <v/>
      </c>
      <c r="BR1658" s="326">
        <f t="shared" ca="1" si="6301"/>
        <v>-5.0644033139354896E-16</v>
      </c>
      <c r="BS1658" s="36">
        <f t="shared" ref="BS1658:CL1658" ca="1" si="6412">IF(OR(BS$175="",BS$183="",BS$190=""),"",BS$209*(BS951-BS1052))</f>
        <v>-5.0644033139354896E-16</v>
      </c>
      <c r="BT1658" s="36">
        <f t="shared" ca="1" si="6412"/>
        <v>-44.554594667876302</v>
      </c>
      <c r="BU1658" s="36">
        <f t="shared" ca="1" si="6412"/>
        <v>44.554594667876302</v>
      </c>
      <c r="BV1658" s="36">
        <f t="shared" ca="1" si="6412"/>
        <v>-5.0644033139354896E-16</v>
      </c>
      <c r="BW1658" s="36" t="str">
        <f t="shared" ca="1" si="6412"/>
        <v/>
      </c>
      <c r="BX1658" s="36" t="str">
        <f t="shared" ca="1" si="6412"/>
        <v/>
      </c>
      <c r="BY1658" s="36" t="str">
        <f t="shared" ca="1" si="6412"/>
        <v/>
      </c>
      <c r="BZ1658" s="36" t="str">
        <f t="shared" ca="1" si="6412"/>
        <v/>
      </c>
      <c r="CA1658" s="36" t="str">
        <f t="shared" ca="1" si="6412"/>
        <v/>
      </c>
      <c r="CB1658" s="36" t="str">
        <f t="shared" ca="1" si="6412"/>
        <v/>
      </c>
      <c r="CC1658" s="36" t="str">
        <f t="shared" ca="1" si="6412"/>
        <v/>
      </c>
      <c r="CD1658" s="36" t="str">
        <f t="shared" ca="1" si="6412"/>
        <v/>
      </c>
      <c r="CE1658" s="36" t="str">
        <f t="shared" ca="1" si="6412"/>
        <v/>
      </c>
      <c r="CF1658" s="36" t="str">
        <f t="shared" ca="1" si="6412"/>
        <v/>
      </c>
      <c r="CG1658" s="36" t="str">
        <f t="shared" ca="1" si="6412"/>
        <v/>
      </c>
      <c r="CH1658" s="36" t="str">
        <f t="shared" ca="1" si="6412"/>
        <v/>
      </c>
      <c r="CI1658" s="36" t="str">
        <f t="shared" ca="1" si="6412"/>
        <v/>
      </c>
      <c r="CJ1658" s="36" t="str">
        <f t="shared" ca="1" si="6412"/>
        <v/>
      </c>
      <c r="CK1658" s="36" t="str">
        <f t="shared" ca="1" si="6412"/>
        <v/>
      </c>
      <c r="CL1658" s="36" t="str">
        <f t="shared" ca="1" si="6412"/>
        <v/>
      </c>
      <c r="CM1658" s="326">
        <f t="shared" ca="1" si="6303"/>
        <v>-1.2154567953445175E-16</v>
      </c>
      <c r="CN1658" s="36">
        <f t="shared" ref="CN1658:DG1658" ca="1" si="6413">IF(OR(CN$175="",CN$183="",CN$190=""),"",CN$209*(CN951-CN1052))</f>
        <v>-1.2154567953445175E-16</v>
      </c>
      <c r="CO1658" s="36">
        <f t="shared" ca="1" si="6413"/>
        <v>-10.693102720290312</v>
      </c>
      <c r="CP1658" s="36">
        <f t="shared" ca="1" si="6413"/>
        <v>10.693102720290312</v>
      </c>
      <c r="CQ1658" s="36">
        <f t="shared" ca="1" si="6413"/>
        <v>-1.2154567953445175E-16</v>
      </c>
      <c r="CR1658" s="36" t="str">
        <f t="shared" ca="1" si="6413"/>
        <v/>
      </c>
      <c r="CS1658" s="36" t="str">
        <f t="shared" ca="1" si="6413"/>
        <v/>
      </c>
      <c r="CT1658" s="36" t="str">
        <f t="shared" ca="1" si="6413"/>
        <v/>
      </c>
      <c r="CU1658" s="36" t="str">
        <f t="shared" ca="1" si="6413"/>
        <v/>
      </c>
      <c r="CV1658" s="36" t="str">
        <f t="shared" ca="1" si="6413"/>
        <v/>
      </c>
      <c r="CW1658" s="36" t="str">
        <f t="shared" ca="1" si="6413"/>
        <v/>
      </c>
      <c r="CX1658" s="36" t="str">
        <f t="shared" ca="1" si="6413"/>
        <v/>
      </c>
      <c r="CY1658" s="36" t="str">
        <f t="shared" ca="1" si="6413"/>
        <v/>
      </c>
      <c r="CZ1658" s="36" t="str">
        <f t="shared" ca="1" si="6413"/>
        <v/>
      </c>
      <c r="DA1658" s="36" t="str">
        <f t="shared" ca="1" si="6413"/>
        <v/>
      </c>
      <c r="DB1658" s="36" t="str">
        <f t="shared" ca="1" si="6413"/>
        <v/>
      </c>
      <c r="DC1658" s="36" t="str">
        <f t="shared" ca="1" si="6413"/>
        <v/>
      </c>
      <c r="DD1658" s="36" t="str">
        <f t="shared" ca="1" si="6413"/>
        <v/>
      </c>
      <c r="DE1658" s="36" t="str">
        <f t="shared" ca="1" si="6413"/>
        <v/>
      </c>
      <c r="DF1658" s="36" t="str">
        <f t="shared" ca="1" si="6413"/>
        <v/>
      </c>
      <c r="DG1658" s="36" t="str">
        <f t="shared" ca="1" si="6413"/>
        <v/>
      </c>
      <c r="DH1658" s="326">
        <f t="shared" ca="1" si="6305"/>
        <v>0</v>
      </c>
      <c r="DI1658" s="36">
        <f t="shared" ref="DI1658:EB1658" ca="1" si="6414">IF(OR(DI$175="",DI$183="",DI$190=""),"",DI$209*(DI951-DI1052))</f>
        <v>-5.8341926176536823E-17</v>
      </c>
      <c r="DJ1658" s="36">
        <f t="shared" ca="1" si="6414"/>
        <v>0</v>
      </c>
      <c r="DK1658" s="36">
        <f t="shared" ca="1" si="6414"/>
        <v>4.372290890074261</v>
      </c>
      <c r="DL1658" s="36">
        <f t="shared" ca="1" si="6414"/>
        <v>-4.3722908900742619</v>
      </c>
      <c r="DM1658" s="36">
        <f t="shared" ca="1" si="6414"/>
        <v>0</v>
      </c>
      <c r="DN1658" s="36">
        <f t="shared" ca="1" si="6414"/>
        <v>4.3722908900742619</v>
      </c>
      <c r="DO1658" s="36">
        <f t="shared" ca="1" si="6414"/>
        <v>-4.372290890074261</v>
      </c>
      <c r="DP1658" s="36">
        <f t="shared" ca="1" si="6414"/>
        <v>0</v>
      </c>
      <c r="DQ1658" s="36">
        <f t="shared" ca="1" si="6414"/>
        <v>4.372290890074261</v>
      </c>
      <c r="DR1658" s="36">
        <f t="shared" ca="1" si="6414"/>
        <v>-4.372290890074261</v>
      </c>
      <c r="DS1658" s="36" t="str">
        <f t="shared" ca="1" si="6414"/>
        <v/>
      </c>
      <c r="DT1658" s="36" t="str">
        <f t="shared" ca="1" si="6414"/>
        <v/>
      </c>
      <c r="DU1658" s="36" t="str">
        <f t="shared" ca="1" si="6414"/>
        <v/>
      </c>
      <c r="DV1658" s="36" t="str">
        <f t="shared" ca="1" si="6414"/>
        <v/>
      </c>
      <c r="DW1658" s="36" t="str">
        <f t="shared" ca="1" si="6414"/>
        <v/>
      </c>
      <c r="DX1658" s="36" t="str">
        <f t="shared" ca="1" si="6414"/>
        <v/>
      </c>
      <c r="DY1658" s="36" t="str">
        <f t="shared" ca="1" si="6414"/>
        <v/>
      </c>
      <c r="DZ1658" s="36" t="str">
        <f t="shared" ca="1" si="6414"/>
        <v/>
      </c>
      <c r="EA1658" s="36" t="str">
        <f t="shared" ca="1" si="6414"/>
        <v/>
      </c>
      <c r="EB1658" s="36" t="str">
        <f t="shared" ca="1" si="6414"/>
        <v/>
      </c>
    </row>
    <row r="1659" spans="1:132" x14ac:dyDescent="0.25">
      <c r="A1659" s="797"/>
      <c r="C1659" s="323" t="str">
        <f>"[i"&amp;'Input - Output'!H745&amp;"] "&amp;$C$216</f>
        <v>[iR2] Element A16</v>
      </c>
      <c r="G1659" s="326">
        <f t="shared" ca="1" si="6295"/>
        <v>-5.6721317116077492E-17</v>
      </c>
      <c r="H1659" s="36">
        <f t="shared" ref="H1659:AA1659" ca="1" si="6415">IF(OR(H$175="",H$183="",H$190=""),"",H$209*(H952-H1053))</f>
        <v>0</v>
      </c>
      <c r="I1659" s="36">
        <f t="shared" ca="1" si="6415"/>
        <v>-5.6721317116077492E-17</v>
      </c>
      <c r="J1659" s="36">
        <f t="shared" ca="1" si="6415"/>
        <v>9.9802292056042923</v>
      </c>
      <c r="K1659" s="36">
        <f t="shared" ca="1" si="6415"/>
        <v>-9.9802292056042923</v>
      </c>
      <c r="L1659" s="36">
        <f t="shared" ca="1" si="6415"/>
        <v>-9.9802292056042923</v>
      </c>
      <c r="M1659" s="36">
        <f t="shared" ca="1" si="6415"/>
        <v>9.9802292056042923</v>
      </c>
      <c r="N1659" s="36">
        <f t="shared" ca="1" si="6415"/>
        <v>-5.6721317116077492E-17</v>
      </c>
      <c r="O1659" s="36">
        <f t="shared" ca="1" si="6415"/>
        <v>0</v>
      </c>
      <c r="P1659" s="36" t="str">
        <f t="shared" ca="1" si="6415"/>
        <v/>
      </c>
      <c r="Q1659" s="36" t="str">
        <f t="shared" ca="1" si="6415"/>
        <v/>
      </c>
      <c r="R1659" s="36" t="str">
        <f t="shared" ca="1" si="6415"/>
        <v/>
      </c>
      <c r="S1659" s="36" t="str">
        <f t="shared" ca="1" si="6415"/>
        <v/>
      </c>
      <c r="T1659" s="36" t="str">
        <f t="shared" ca="1" si="6415"/>
        <v/>
      </c>
      <c r="U1659" s="36" t="str">
        <f t="shared" ca="1" si="6415"/>
        <v/>
      </c>
      <c r="V1659" s="36" t="str">
        <f t="shared" ca="1" si="6415"/>
        <v/>
      </c>
      <c r="W1659" s="36" t="str">
        <f t="shared" ca="1" si="6415"/>
        <v/>
      </c>
      <c r="X1659" s="36" t="str">
        <f t="shared" ca="1" si="6415"/>
        <v/>
      </c>
      <c r="Y1659" s="36" t="str">
        <f t="shared" ca="1" si="6415"/>
        <v/>
      </c>
      <c r="Z1659" s="36" t="str">
        <f t="shared" ca="1" si="6415"/>
        <v/>
      </c>
      <c r="AA1659" s="36" t="str">
        <f t="shared" ca="1" si="6415"/>
        <v/>
      </c>
      <c r="AB1659" s="326">
        <f t="shared" ca="1" si="6297"/>
        <v>-5.6721317116077492E-17</v>
      </c>
      <c r="AC1659" s="36">
        <f t="shared" ref="AC1659:AV1659" ca="1" si="6416">IF(OR(AC$175="",AC$183="",AC$190=""),"",AC$209*(AC952-AC1053))</f>
        <v>0</v>
      </c>
      <c r="AD1659" s="36">
        <f t="shared" ca="1" si="6416"/>
        <v>-5.6721317116077492E-17</v>
      </c>
      <c r="AE1659" s="36">
        <f t="shared" ca="1" si="6416"/>
        <v>7.4851719042032192</v>
      </c>
      <c r="AF1659" s="36">
        <f t="shared" ca="1" si="6416"/>
        <v>-7.4851719042032192</v>
      </c>
      <c r="AG1659" s="36">
        <f t="shared" ca="1" si="6416"/>
        <v>-7.4851719042032192</v>
      </c>
      <c r="AH1659" s="36">
        <f t="shared" ca="1" si="6416"/>
        <v>7.4851719042032192</v>
      </c>
      <c r="AI1659" s="36">
        <f t="shared" ca="1" si="6416"/>
        <v>-5.6721317116077492E-17</v>
      </c>
      <c r="AJ1659" s="36">
        <f t="shared" ca="1" si="6416"/>
        <v>0</v>
      </c>
      <c r="AK1659" s="36" t="str">
        <f t="shared" ca="1" si="6416"/>
        <v/>
      </c>
      <c r="AL1659" s="36" t="str">
        <f t="shared" ca="1" si="6416"/>
        <v/>
      </c>
      <c r="AM1659" s="36" t="str">
        <f t="shared" ca="1" si="6416"/>
        <v/>
      </c>
      <c r="AN1659" s="36" t="str">
        <f t="shared" ca="1" si="6416"/>
        <v/>
      </c>
      <c r="AO1659" s="36" t="str">
        <f t="shared" ca="1" si="6416"/>
        <v/>
      </c>
      <c r="AP1659" s="36" t="str">
        <f t="shared" ca="1" si="6416"/>
        <v/>
      </c>
      <c r="AQ1659" s="36" t="str">
        <f t="shared" ca="1" si="6416"/>
        <v/>
      </c>
      <c r="AR1659" s="36" t="str">
        <f t="shared" ca="1" si="6416"/>
        <v/>
      </c>
      <c r="AS1659" s="36" t="str">
        <f t="shared" ca="1" si="6416"/>
        <v/>
      </c>
      <c r="AT1659" s="36" t="str">
        <f t="shared" ca="1" si="6416"/>
        <v/>
      </c>
      <c r="AU1659" s="36" t="str">
        <f t="shared" ca="1" si="6416"/>
        <v/>
      </c>
      <c r="AV1659" s="334" t="str">
        <f t="shared" ca="1" si="6416"/>
        <v/>
      </c>
      <c r="AW1659" s="326">
        <f t="shared" ca="1" si="6299"/>
        <v>-6.0772839767225876E-17</v>
      </c>
      <c r="AX1659" s="36">
        <f t="shared" ref="AX1659:BQ1659" ca="1" si="6417">IF(OR(AX$175="",AX$183="",AX$190=""),"",AX$209*(AX952-AX1053))</f>
        <v>0</v>
      </c>
      <c r="AY1659" s="36">
        <f t="shared" ca="1" si="6417"/>
        <v>-6.0772839767225876E-17</v>
      </c>
      <c r="AZ1659" s="36">
        <f t="shared" ca="1" si="6417"/>
        <v>8.0198270402177343</v>
      </c>
      <c r="BA1659" s="36">
        <f t="shared" ca="1" si="6417"/>
        <v>-8.0198270402177343</v>
      </c>
      <c r="BB1659" s="36">
        <f t="shared" ca="1" si="6417"/>
        <v>-8.0198270402177343</v>
      </c>
      <c r="BC1659" s="36">
        <f t="shared" ca="1" si="6417"/>
        <v>8.0198270402177343</v>
      </c>
      <c r="BD1659" s="36">
        <f t="shared" ca="1" si="6417"/>
        <v>-6.0772839767225876E-17</v>
      </c>
      <c r="BE1659" s="36">
        <f t="shared" ca="1" si="6417"/>
        <v>0</v>
      </c>
      <c r="BF1659" s="36" t="str">
        <f t="shared" ca="1" si="6417"/>
        <v/>
      </c>
      <c r="BG1659" s="36" t="str">
        <f t="shared" ca="1" si="6417"/>
        <v/>
      </c>
      <c r="BH1659" s="36" t="str">
        <f t="shared" ca="1" si="6417"/>
        <v/>
      </c>
      <c r="BI1659" s="36" t="str">
        <f t="shared" ca="1" si="6417"/>
        <v/>
      </c>
      <c r="BJ1659" s="36" t="str">
        <f t="shared" ca="1" si="6417"/>
        <v/>
      </c>
      <c r="BK1659" s="36" t="str">
        <f t="shared" ca="1" si="6417"/>
        <v/>
      </c>
      <c r="BL1659" s="36" t="str">
        <f t="shared" ca="1" si="6417"/>
        <v/>
      </c>
      <c r="BM1659" s="36" t="str">
        <f t="shared" ca="1" si="6417"/>
        <v/>
      </c>
      <c r="BN1659" s="36" t="str">
        <f t="shared" ca="1" si="6417"/>
        <v/>
      </c>
      <c r="BO1659" s="36" t="str">
        <f t="shared" ca="1" si="6417"/>
        <v/>
      </c>
      <c r="BP1659" s="36" t="str">
        <f t="shared" ca="1" si="6417"/>
        <v/>
      </c>
      <c r="BQ1659" s="36" t="str">
        <f t="shared" ca="1" si="6417"/>
        <v/>
      </c>
      <c r="BR1659" s="326">
        <f t="shared" ca="1" si="6301"/>
        <v>-5.0644033139354896E-16</v>
      </c>
      <c r="BS1659" s="36">
        <f t="shared" ref="BS1659:CL1659" ca="1" si="6418">IF(OR(BS$175="",BS$183="",BS$190=""),"",BS$209*(BS952-BS1053))</f>
        <v>-5.0644033139354896E-16</v>
      </c>
      <c r="BT1659" s="36">
        <f t="shared" ca="1" si="6418"/>
        <v>-44.554594667876302</v>
      </c>
      <c r="BU1659" s="36">
        <f t="shared" ca="1" si="6418"/>
        <v>44.554594667876302</v>
      </c>
      <c r="BV1659" s="36">
        <f t="shared" ca="1" si="6418"/>
        <v>-5.0644033139354896E-16</v>
      </c>
      <c r="BW1659" s="36" t="str">
        <f t="shared" ca="1" si="6418"/>
        <v/>
      </c>
      <c r="BX1659" s="36" t="str">
        <f t="shared" ca="1" si="6418"/>
        <v/>
      </c>
      <c r="BY1659" s="36" t="str">
        <f t="shared" ca="1" si="6418"/>
        <v/>
      </c>
      <c r="BZ1659" s="36" t="str">
        <f t="shared" ca="1" si="6418"/>
        <v/>
      </c>
      <c r="CA1659" s="36" t="str">
        <f t="shared" ca="1" si="6418"/>
        <v/>
      </c>
      <c r="CB1659" s="36" t="str">
        <f t="shared" ca="1" si="6418"/>
        <v/>
      </c>
      <c r="CC1659" s="36" t="str">
        <f t="shared" ca="1" si="6418"/>
        <v/>
      </c>
      <c r="CD1659" s="36" t="str">
        <f t="shared" ca="1" si="6418"/>
        <v/>
      </c>
      <c r="CE1659" s="36" t="str">
        <f t="shared" ca="1" si="6418"/>
        <v/>
      </c>
      <c r="CF1659" s="36" t="str">
        <f t="shared" ca="1" si="6418"/>
        <v/>
      </c>
      <c r="CG1659" s="36" t="str">
        <f t="shared" ca="1" si="6418"/>
        <v/>
      </c>
      <c r="CH1659" s="36" t="str">
        <f t="shared" ca="1" si="6418"/>
        <v/>
      </c>
      <c r="CI1659" s="36" t="str">
        <f t="shared" ca="1" si="6418"/>
        <v/>
      </c>
      <c r="CJ1659" s="36" t="str">
        <f t="shared" ca="1" si="6418"/>
        <v/>
      </c>
      <c r="CK1659" s="36" t="str">
        <f t="shared" ca="1" si="6418"/>
        <v/>
      </c>
      <c r="CL1659" s="36" t="str">
        <f t="shared" ca="1" si="6418"/>
        <v/>
      </c>
      <c r="CM1659" s="326">
        <f t="shared" ca="1" si="6303"/>
        <v>-1.2154567953445175E-16</v>
      </c>
      <c r="CN1659" s="36">
        <f t="shared" ref="CN1659:DG1659" ca="1" si="6419">IF(OR(CN$175="",CN$183="",CN$190=""),"",CN$209*(CN952-CN1053))</f>
        <v>-1.2154567953445175E-16</v>
      </c>
      <c r="CO1659" s="36">
        <f t="shared" ca="1" si="6419"/>
        <v>-10.693102720290312</v>
      </c>
      <c r="CP1659" s="36">
        <f t="shared" ca="1" si="6419"/>
        <v>10.693102720290312</v>
      </c>
      <c r="CQ1659" s="36">
        <f t="shared" ca="1" si="6419"/>
        <v>-1.2154567953445175E-16</v>
      </c>
      <c r="CR1659" s="36" t="str">
        <f t="shared" ca="1" si="6419"/>
        <v/>
      </c>
      <c r="CS1659" s="36" t="str">
        <f t="shared" ca="1" si="6419"/>
        <v/>
      </c>
      <c r="CT1659" s="36" t="str">
        <f t="shared" ca="1" si="6419"/>
        <v/>
      </c>
      <c r="CU1659" s="36" t="str">
        <f t="shared" ca="1" si="6419"/>
        <v/>
      </c>
      <c r="CV1659" s="36" t="str">
        <f t="shared" ca="1" si="6419"/>
        <v/>
      </c>
      <c r="CW1659" s="36" t="str">
        <f t="shared" ca="1" si="6419"/>
        <v/>
      </c>
      <c r="CX1659" s="36" t="str">
        <f t="shared" ca="1" si="6419"/>
        <v/>
      </c>
      <c r="CY1659" s="36" t="str">
        <f t="shared" ca="1" si="6419"/>
        <v/>
      </c>
      <c r="CZ1659" s="36" t="str">
        <f t="shared" ca="1" si="6419"/>
        <v/>
      </c>
      <c r="DA1659" s="36" t="str">
        <f t="shared" ca="1" si="6419"/>
        <v/>
      </c>
      <c r="DB1659" s="36" t="str">
        <f t="shared" ca="1" si="6419"/>
        <v/>
      </c>
      <c r="DC1659" s="36" t="str">
        <f t="shared" ca="1" si="6419"/>
        <v/>
      </c>
      <c r="DD1659" s="36" t="str">
        <f t="shared" ca="1" si="6419"/>
        <v/>
      </c>
      <c r="DE1659" s="36" t="str">
        <f t="shared" ca="1" si="6419"/>
        <v/>
      </c>
      <c r="DF1659" s="36" t="str">
        <f t="shared" ca="1" si="6419"/>
        <v/>
      </c>
      <c r="DG1659" s="36" t="str">
        <f t="shared" ca="1" si="6419"/>
        <v/>
      </c>
      <c r="DH1659" s="326">
        <f t="shared" ca="1" si="6305"/>
        <v>0</v>
      </c>
      <c r="DI1659" s="36">
        <f t="shared" ref="DI1659:EB1659" ca="1" si="6420">IF(OR(DI$175="",DI$183="",DI$190=""),"",DI$209*(DI952-DI1053))</f>
        <v>-5.8341926176536823E-17</v>
      </c>
      <c r="DJ1659" s="36">
        <f t="shared" ca="1" si="6420"/>
        <v>0</v>
      </c>
      <c r="DK1659" s="36">
        <f t="shared" ca="1" si="6420"/>
        <v>4.372290890074261</v>
      </c>
      <c r="DL1659" s="36">
        <f t="shared" ca="1" si="6420"/>
        <v>-4.3722908900742619</v>
      </c>
      <c r="DM1659" s="36">
        <f t="shared" ca="1" si="6420"/>
        <v>0</v>
      </c>
      <c r="DN1659" s="36">
        <f t="shared" ca="1" si="6420"/>
        <v>4.3722908900742619</v>
      </c>
      <c r="DO1659" s="36">
        <f t="shared" ca="1" si="6420"/>
        <v>-4.372290890074261</v>
      </c>
      <c r="DP1659" s="36">
        <f t="shared" ca="1" si="6420"/>
        <v>0</v>
      </c>
      <c r="DQ1659" s="36">
        <f t="shared" ca="1" si="6420"/>
        <v>4.372290890074261</v>
      </c>
      <c r="DR1659" s="36">
        <f t="shared" ca="1" si="6420"/>
        <v>-4.372290890074261</v>
      </c>
      <c r="DS1659" s="36" t="str">
        <f t="shared" ca="1" si="6420"/>
        <v/>
      </c>
      <c r="DT1659" s="36" t="str">
        <f t="shared" ca="1" si="6420"/>
        <v/>
      </c>
      <c r="DU1659" s="36" t="str">
        <f t="shared" ca="1" si="6420"/>
        <v/>
      </c>
      <c r="DV1659" s="36" t="str">
        <f t="shared" ca="1" si="6420"/>
        <v/>
      </c>
      <c r="DW1659" s="36" t="str">
        <f t="shared" ca="1" si="6420"/>
        <v/>
      </c>
      <c r="DX1659" s="36" t="str">
        <f t="shared" ca="1" si="6420"/>
        <v/>
      </c>
      <c r="DY1659" s="36" t="str">
        <f t="shared" ca="1" si="6420"/>
        <v/>
      </c>
      <c r="DZ1659" s="36" t="str">
        <f t="shared" ca="1" si="6420"/>
        <v/>
      </c>
      <c r="EA1659" s="36" t="str">
        <f t="shared" ca="1" si="6420"/>
        <v/>
      </c>
      <c r="EB1659" s="36" t="str">
        <f t="shared" ca="1" si="6420"/>
        <v/>
      </c>
    </row>
    <row r="1660" spans="1:132" x14ac:dyDescent="0.25">
      <c r="A1660" s="797"/>
      <c r="C1660" s="323" t="str">
        <f>"[i"&amp;'Input - Output'!H746&amp;"] "&amp;$C$216</f>
        <v>[iR2] Element A16</v>
      </c>
      <c r="G1660" s="326">
        <f t="shared" ca="1" si="6295"/>
        <v>-5.6721317116077492E-17</v>
      </c>
      <c r="H1660" s="36">
        <f t="shared" ref="H1660:AA1660" ca="1" si="6421">IF(OR(H$175="",H$183="",H$190=""),"",H$209*(H953-H1054))</f>
        <v>0</v>
      </c>
      <c r="I1660" s="36">
        <f t="shared" ca="1" si="6421"/>
        <v>-5.6721317116077492E-17</v>
      </c>
      <c r="J1660" s="36">
        <f t="shared" ca="1" si="6421"/>
        <v>9.9802292056042923</v>
      </c>
      <c r="K1660" s="36">
        <f t="shared" ca="1" si="6421"/>
        <v>-9.9802292056042923</v>
      </c>
      <c r="L1660" s="36">
        <f t="shared" ca="1" si="6421"/>
        <v>-9.9802292056042923</v>
      </c>
      <c r="M1660" s="36">
        <f t="shared" ca="1" si="6421"/>
        <v>9.9802292056042923</v>
      </c>
      <c r="N1660" s="36">
        <f t="shared" ca="1" si="6421"/>
        <v>-5.6721317116077492E-17</v>
      </c>
      <c r="O1660" s="36">
        <f t="shared" ca="1" si="6421"/>
        <v>0</v>
      </c>
      <c r="P1660" s="36" t="str">
        <f t="shared" ca="1" si="6421"/>
        <v/>
      </c>
      <c r="Q1660" s="36" t="str">
        <f t="shared" ca="1" si="6421"/>
        <v/>
      </c>
      <c r="R1660" s="36" t="str">
        <f t="shared" ca="1" si="6421"/>
        <v/>
      </c>
      <c r="S1660" s="36" t="str">
        <f t="shared" ca="1" si="6421"/>
        <v/>
      </c>
      <c r="T1660" s="36" t="str">
        <f t="shared" ca="1" si="6421"/>
        <v/>
      </c>
      <c r="U1660" s="36" t="str">
        <f t="shared" ca="1" si="6421"/>
        <v/>
      </c>
      <c r="V1660" s="36" t="str">
        <f t="shared" ca="1" si="6421"/>
        <v/>
      </c>
      <c r="W1660" s="36" t="str">
        <f t="shared" ca="1" si="6421"/>
        <v/>
      </c>
      <c r="X1660" s="36" t="str">
        <f t="shared" ca="1" si="6421"/>
        <v/>
      </c>
      <c r="Y1660" s="36" t="str">
        <f t="shared" ca="1" si="6421"/>
        <v/>
      </c>
      <c r="Z1660" s="36" t="str">
        <f t="shared" ca="1" si="6421"/>
        <v/>
      </c>
      <c r="AA1660" s="36" t="str">
        <f t="shared" ca="1" si="6421"/>
        <v/>
      </c>
      <c r="AB1660" s="326">
        <f t="shared" ca="1" si="6297"/>
        <v>-5.6721317116077492E-17</v>
      </c>
      <c r="AC1660" s="36">
        <f t="shared" ref="AC1660:AV1660" ca="1" si="6422">IF(OR(AC$175="",AC$183="",AC$190=""),"",AC$209*(AC953-AC1054))</f>
        <v>0</v>
      </c>
      <c r="AD1660" s="36">
        <f t="shared" ca="1" si="6422"/>
        <v>-5.6721317116077492E-17</v>
      </c>
      <c r="AE1660" s="36">
        <f t="shared" ca="1" si="6422"/>
        <v>7.4851719042032192</v>
      </c>
      <c r="AF1660" s="36">
        <f t="shared" ca="1" si="6422"/>
        <v>-7.4851719042032192</v>
      </c>
      <c r="AG1660" s="36">
        <f t="shared" ca="1" si="6422"/>
        <v>-7.4851719042032192</v>
      </c>
      <c r="AH1660" s="36">
        <f t="shared" ca="1" si="6422"/>
        <v>7.4851719042032192</v>
      </c>
      <c r="AI1660" s="36">
        <f t="shared" ca="1" si="6422"/>
        <v>-5.6721317116077492E-17</v>
      </c>
      <c r="AJ1660" s="36">
        <f t="shared" ca="1" si="6422"/>
        <v>0</v>
      </c>
      <c r="AK1660" s="36" t="str">
        <f t="shared" ca="1" si="6422"/>
        <v/>
      </c>
      <c r="AL1660" s="36" t="str">
        <f t="shared" ca="1" si="6422"/>
        <v/>
      </c>
      <c r="AM1660" s="36" t="str">
        <f t="shared" ca="1" si="6422"/>
        <v/>
      </c>
      <c r="AN1660" s="36" t="str">
        <f t="shared" ca="1" si="6422"/>
        <v/>
      </c>
      <c r="AO1660" s="36" t="str">
        <f t="shared" ca="1" si="6422"/>
        <v/>
      </c>
      <c r="AP1660" s="36" t="str">
        <f t="shared" ca="1" si="6422"/>
        <v/>
      </c>
      <c r="AQ1660" s="36" t="str">
        <f t="shared" ca="1" si="6422"/>
        <v/>
      </c>
      <c r="AR1660" s="36" t="str">
        <f t="shared" ca="1" si="6422"/>
        <v/>
      </c>
      <c r="AS1660" s="36" t="str">
        <f t="shared" ca="1" si="6422"/>
        <v/>
      </c>
      <c r="AT1660" s="36" t="str">
        <f t="shared" ca="1" si="6422"/>
        <v/>
      </c>
      <c r="AU1660" s="36" t="str">
        <f t="shared" ca="1" si="6422"/>
        <v/>
      </c>
      <c r="AV1660" s="334" t="str">
        <f t="shared" ca="1" si="6422"/>
        <v/>
      </c>
      <c r="AW1660" s="326">
        <f t="shared" ca="1" si="6299"/>
        <v>-6.0772839767225876E-17</v>
      </c>
      <c r="AX1660" s="36">
        <f t="shared" ref="AX1660:BQ1660" ca="1" si="6423">IF(OR(AX$175="",AX$183="",AX$190=""),"",AX$209*(AX953-AX1054))</f>
        <v>0</v>
      </c>
      <c r="AY1660" s="36">
        <f t="shared" ca="1" si="6423"/>
        <v>-6.0772839767225876E-17</v>
      </c>
      <c r="AZ1660" s="36">
        <f t="shared" ca="1" si="6423"/>
        <v>8.0198270402177343</v>
      </c>
      <c r="BA1660" s="36">
        <f t="shared" ca="1" si="6423"/>
        <v>-8.0198270402177343</v>
      </c>
      <c r="BB1660" s="36">
        <f t="shared" ca="1" si="6423"/>
        <v>-8.0198270402177343</v>
      </c>
      <c r="BC1660" s="36">
        <f t="shared" ca="1" si="6423"/>
        <v>8.0198270402177343</v>
      </c>
      <c r="BD1660" s="36">
        <f t="shared" ca="1" si="6423"/>
        <v>-6.0772839767225876E-17</v>
      </c>
      <c r="BE1660" s="36">
        <f t="shared" ca="1" si="6423"/>
        <v>0</v>
      </c>
      <c r="BF1660" s="36" t="str">
        <f t="shared" ca="1" si="6423"/>
        <v/>
      </c>
      <c r="BG1660" s="36" t="str">
        <f t="shared" ca="1" si="6423"/>
        <v/>
      </c>
      <c r="BH1660" s="36" t="str">
        <f t="shared" ca="1" si="6423"/>
        <v/>
      </c>
      <c r="BI1660" s="36" t="str">
        <f t="shared" ca="1" si="6423"/>
        <v/>
      </c>
      <c r="BJ1660" s="36" t="str">
        <f t="shared" ca="1" si="6423"/>
        <v/>
      </c>
      <c r="BK1660" s="36" t="str">
        <f t="shared" ca="1" si="6423"/>
        <v/>
      </c>
      <c r="BL1660" s="36" t="str">
        <f t="shared" ca="1" si="6423"/>
        <v/>
      </c>
      <c r="BM1660" s="36" t="str">
        <f t="shared" ca="1" si="6423"/>
        <v/>
      </c>
      <c r="BN1660" s="36" t="str">
        <f t="shared" ca="1" si="6423"/>
        <v/>
      </c>
      <c r="BO1660" s="36" t="str">
        <f t="shared" ca="1" si="6423"/>
        <v/>
      </c>
      <c r="BP1660" s="36" t="str">
        <f t="shared" ca="1" si="6423"/>
        <v/>
      </c>
      <c r="BQ1660" s="36" t="str">
        <f t="shared" ca="1" si="6423"/>
        <v/>
      </c>
      <c r="BR1660" s="326">
        <f t="shared" ca="1" si="6301"/>
        <v>-5.0644033139354896E-16</v>
      </c>
      <c r="BS1660" s="36">
        <f t="shared" ref="BS1660:CL1660" ca="1" si="6424">IF(OR(BS$175="",BS$183="",BS$190=""),"",BS$209*(BS953-BS1054))</f>
        <v>-5.0644033139354896E-16</v>
      </c>
      <c r="BT1660" s="36">
        <f t="shared" ca="1" si="6424"/>
        <v>-44.554594667876302</v>
      </c>
      <c r="BU1660" s="36">
        <f t="shared" ca="1" si="6424"/>
        <v>44.554594667876302</v>
      </c>
      <c r="BV1660" s="36">
        <f t="shared" ca="1" si="6424"/>
        <v>-5.0644033139354896E-16</v>
      </c>
      <c r="BW1660" s="36" t="str">
        <f t="shared" ca="1" si="6424"/>
        <v/>
      </c>
      <c r="BX1660" s="36" t="str">
        <f t="shared" ca="1" si="6424"/>
        <v/>
      </c>
      <c r="BY1660" s="36" t="str">
        <f t="shared" ca="1" si="6424"/>
        <v/>
      </c>
      <c r="BZ1660" s="36" t="str">
        <f t="shared" ca="1" si="6424"/>
        <v/>
      </c>
      <c r="CA1660" s="36" t="str">
        <f t="shared" ca="1" si="6424"/>
        <v/>
      </c>
      <c r="CB1660" s="36" t="str">
        <f t="shared" ca="1" si="6424"/>
        <v/>
      </c>
      <c r="CC1660" s="36" t="str">
        <f t="shared" ca="1" si="6424"/>
        <v/>
      </c>
      <c r="CD1660" s="36" t="str">
        <f t="shared" ca="1" si="6424"/>
        <v/>
      </c>
      <c r="CE1660" s="36" t="str">
        <f t="shared" ca="1" si="6424"/>
        <v/>
      </c>
      <c r="CF1660" s="36" t="str">
        <f t="shared" ca="1" si="6424"/>
        <v/>
      </c>
      <c r="CG1660" s="36" t="str">
        <f t="shared" ca="1" si="6424"/>
        <v/>
      </c>
      <c r="CH1660" s="36" t="str">
        <f t="shared" ca="1" si="6424"/>
        <v/>
      </c>
      <c r="CI1660" s="36" t="str">
        <f t="shared" ca="1" si="6424"/>
        <v/>
      </c>
      <c r="CJ1660" s="36" t="str">
        <f t="shared" ca="1" si="6424"/>
        <v/>
      </c>
      <c r="CK1660" s="36" t="str">
        <f t="shared" ca="1" si="6424"/>
        <v/>
      </c>
      <c r="CL1660" s="36" t="str">
        <f t="shared" ca="1" si="6424"/>
        <v/>
      </c>
      <c r="CM1660" s="326">
        <f t="shared" ca="1" si="6303"/>
        <v>-1.2154567953445175E-16</v>
      </c>
      <c r="CN1660" s="36">
        <f t="shared" ref="CN1660:DG1660" ca="1" si="6425">IF(OR(CN$175="",CN$183="",CN$190=""),"",CN$209*(CN953-CN1054))</f>
        <v>-1.2154567953445175E-16</v>
      </c>
      <c r="CO1660" s="36">
        <f t="shared" ca="1" si="6425"/>
        <v>-10.693102720290312</v>
      </c>
      <c r="CP1660" s="36">
        <f t="shared" ca="1" si="6425"/>
        <v>10.693102720290312</v>
      </c>
      <c r="CQ1660" s="36">
        <f t="shared" ca="1" si="6425"/>
        <v>-1.2154567953445175E-16</v>
      </c>
      <c r="CR1660" s="36" t="str">
        <f t="shared" ca="1" si="6425"/>
        <v/>
      </c>
      <c r="CS1660" s="36" t="str">
        <f t="shared" ca="1" si="6425"/>
        <v/>
      </c>
      <c r="CT1660" s="36" t="str">
        <f t="shared" ca="1" si="6425"/>
        <v/>
      </c>
      <c r="CU1660" s="36" t="str">
        <f t="shared" ca="1" si="6425"/>
        <v/>
      </c>
      <c r="CV1660" s="36" t="str">
        <f t="shared" ca="1" si="6425"/>
        <v/>
      </c>
      <c r="CW1660" s="36" t="str">
        <f t="shared" ca="1" si="6425"/>
        <v/>
      </c>
      <c r="CX1660" s="36" t="str">
        <f t="shared" ca="1" si="6425"/>
        <v/>
      </c>
      <c r="CY1660" s="36" t="str">
        <f t="shared" ca="1" si="6425"/>
        <v/>
      </c>
      <c r="CZ1660" s="36" t="str">
        <f t="shared" ca="1" si="6425"/>
        <v/>
      </c>
      <c r="DA1660" s="36" t="str">
        <f t="shared" ca="1" si="6425"/>
        <v/>
      </c>
      <c r="DB1660" s="36" t="str">
        <f t="shared" ca="1" si="6425"/>
        <v/>
      </c>
      <c r="DC1660" s="36" t="str">
        <f t="shared" ca="1" si="6425"/>
        <v/>
      </c>
      <c r="DD1660" s="36" t="str">
        <f t="shared" ca="1" si="6425"/>
        <v/>
      </c>
      <c r="DE1660" s="36" t="str">
        <f t="shared" ca="1" si="6425"/>
        <v/>
      </c>
      <c r="DF1660" s="36" t="str">
        <f t="shared" ca="1" si="6425"/>
        <v/>
      </c>
      <c r="DG1660" s="36" t="str">
        <f t="shared" ca="1" si="6425"/>
        <v/>
      </c>
      <c r="DH1660" s="326">
        <f t="shared" ca="1" si="6305"/>
        <v>0</v>
      </c>
      <c r="DI1660" s="36">
        <f t="shared" ref="DI1660:EB1660" ca="1" si="6426">IF(OR(DI$175="",DI$183="",DI$190=""),"",DI$209*(DI953-DI1054))</f>
        <v>-5.8341926176536823E-17</v>
      </c>
      <c r="DJ1660" s="36">
        <f t="shared" ca="1" si="6426"/>
        <v>0</v>
      </c>
      <c r="DK1660" s="36">
        <f t="shared" ca="1" si="6426"/>
        <v>4.372290890074261</v>
      </c>
      <c r="DL1660" s="36">
        <f t="shared" ca="1" si="6426"/>
        <v>-4.3722908900742619</v>
      </c>
      <c r="DM1660" s="36">
        <f t="shared" ca="1" si="6426"/>
        <v>0</v>
      </c>
      <c r="DN1660" s="36">
        <f t="shared" ca="1" si="6426"/>
        <v>4.3722908900742619</v>
      </c>
      <c r="DO1660" s="36">
        <f t="shared" ca="1" si="6426"/>
        <v>-4.372290890074261</v>
      </c>
      <c r="DP1660" s="36">
        <f t="shared" ca="1" si="6426"/>
        <v>0</v>
      </c>
      <c r="DQ1660" s="36">
        <f t="shared" ca="1" si="6426"/>
        <v>4.372290890074261</v>
      </c>
      <c r="DR1660" s="36">
        <f t="shared" ca="1" si="6426"/>
        <v>-4.372290890074261</v>
      </c>
      <c r="DS1660" s="36" t="str">
        <f t="shared" ca="1" si="6426"/>
        <v/>
      </c>
      <c r="DT1660" s="36" t="str">
        <f t="shared" ca="1" si="6426"/>
        <v/>
      </c>
      <c r="DU1660" s="36" t="str">
        <f t="shared" ca="1" si="6426"/>
        <v/>
      </c>
      <c r="DV1660" s="36" t="str">
        <f t="shared" ca="1" si="6426"/>
        <v/>
      </c>
      <c r="DW1660" s="36" t="str">
        <f t="shared" ca="1" si="6426"/>
        <v/>
      </c>
      <c r="DX1660" s="36" t="str">
        <f t="shared" ca="1" si="6426"/>
        <v/>
      </c>
      <c r="DY1660" s="36" t="str">
        <f t="shared" ca="1" si="6426"/>
        <v/>
      </c>
      <c r="DZ1660" s="36" t="str">
        <f t="shared" ca="1" si="6426"/>
        <v/>
      </c>
      <c r="EA1660" s="36" t="str">
        <f t="shared" ca="1" si="6426"/>
        <v/>
      </c>
      <c r="EB1660" s="36" t="str">
        <f t="shared" ca="1" si="6426"/>
        <v/>
      </c>
    </row>
    <row r="1661" spans="1:132" x14ac:dyDescent="0.25">
      <c r="A1661" s="797"/>
      <c r="C1661" s="323" t="str">
        <f>"[i"&amp;'Input - Output'!H747&amp;"] "&amp;$C$216</f>
        <v>[iR2] Element A16</v>
      </c>
      <c r="G1661" s="326">
        <f t="shared" ca="1" si="6295"/>
        <v>-5.6721317116077492E-17</v>
      </c>
      <c r="H1661" s="36">
        <f t="shared" ref="H1661:AA1661" ca="1" si="6427">IF(OR(H$175="",H$183="",H$190=""),"",H$209*(H954-H1055))</f>
        <v>0</v>
      </c>
      <c r="I1661" s="36">
        <f t="shared" ca="1" si="6427"/>
        <v>-5.6721317116077492E-17</v>
      </c>
      <c r="J1661" s="36">
        <f t="shared" ca="1" si="6427"/>
        <v>9.9802292056042923</v>
      </c>
      <c r="K1661" s="36">
        <f t="shared" ca="1" si="6427"/>
        <v>-9.9802292056042923</v>
      </c>
      <c r="L1661" s="36">
        <f t="shared" ca="1" si="6427"/>
        <v>-9.9802292056042923</v>
      </c>
      <c r="M1661" s="36">
        <f t="shared" ca="1" si="6427"/>
        <v>9.9802292056042923</v>
      </c>
      <c r="N1661" s="36">
        <f t="shared" ca="1" si="6427"/>
        <v>-5.6721317116077492E-17</v>
      </c>
      <c r="O1661" s="36">
        <f t="shared" ca="1" si="6427"/>
        <v>0</v>
      </c>
      <c r="P1661" s="36" t="str">
        <f t="shared" ca="1" si="6427"/>
        <v/>
      </c>
      <c r="Q1661" s="36" t="str">
        <f t="shared" ca="1" si="6427"/>
        <v/>
      </c>
      <c r="R1661" s="36" t="str">
        <f t="shared" ca="1" si="6427"/>
        <v/>
      </c>
      <c r="S1661" s="36" t="str">
        <f t="shared" ca="1" si="6427"/>
        <v/>
      </c>
      <c r="T1661" s="36" t="str">
        <f t="shared" ca="1" si="6427"/>
        <v/>
      </c>
      <c r="U1661" s="36" t="str">
        <f t="shared" ca="1" si="6427"/>
        <v/>
      </c>
      <c r="V1661" s="36" t="str">
        <f t="shared" ca="1" si="6427"/>
        <v/>
      </c>
      <c r="W1661" s="36" t="str">
        <f t="shared" ca="1" si="6427"/>
        <v/>
      </c>
      <c r="X1661" s="36" t="str">
        <f t="shared" ca="1" si="6427"/>
        <v/>
      </c>
      <c r="Y1661" s="36" t="str">
        <f t="shared" ca="1" si="6427"/>
        <v/>
      </c>
      <c r="Z1661" s="36" t="str">
        <f t="shared" ca="1" si="6427"/>
        <v/>
      </c>
      <c r="AA1661" s="36" t="str">
        <f t="shared" ca="1" si="6427"/>
        <v/>
      </c>
      <c r="AB1661" s="326">
        <f t="shared" ca="1" si="6297"/>
        <v>-5.6721317116077492E-17</v>
      </c>
      <c r="AC1661" s="36">
        <f t="shared" ref="AC1661:AV1661" ca="1" si="6428">IF(OR(AC$175="",AC$183="",AC$190=""),"",AC$209*(AC954-AC1055))</f>
        <v>0</v>
      </c>
      <c r="AD1661" s="36">
        <f t="shared" ca="1" si="6428"/>
        <v>-5.6721317116077492E-17</v>
      </c>
      <c r="AE1661" s="36">
        <f t="shared" ca="1" si="6428"/>
        <v>7.4851719042032192</v>
      </c>
      <c r="AF1661" s="36">
        <f t="shared" ca="1" si="6428"/>
        <v>-7.4851719042032192</v>
      </c>
      <c r="AG1661" s="36">
        <f t="shared" ca="1" si="6428"/>
        <v>-7.4851719042032192</v>
      </c>
      <c r="AH1661" s="36">
        <f t="shared" ca="1" si="6428"/>
        <v>7.4851719042032192</v>
      </c>
      <c r="AI1661" s="36">
        <f t="shared" ca="1" si="6428"/>
        <v>-5.6721317116077492E-17</v>
      </c>
      <c r="AJ1661" s="36">
        <f t="shared" ca="1" si="6428"/>
        <v>0</v>
      </c>
      <c r="AK1661" s="36" t="str">
        <f t="shared" ca="1" si="6428"/>
        <v/>
      </c>
      <c r="AL1661" s="36" t="str">
        <f t="shared" ca="1" si="6428"/>
        <v/>
      </c>
      <c r="AM1661" s="36" t="str">
        <f t="shared" ca="1" si="6428"/>
        <v/>
      </c>
      <c r="AN1661" s="36" t="str">
        <f t="shared" ca="1" si="6428"/>
        <v/>
      </c>
      <c r="AO1661" s="36" t="str">
        <f t="shared" ca="1" si="6428"/>
        <v/>
      </c>
      <c r="AP1661" s="36" t="str">
        <f t="shared" ca="1" si="6428"/>
        <v/>
      </c>
      <c r="AQ1661" s="36" t="str">
        <f t="shared" ca="1" si="6428"/>
        <v/>
      </c>
      <c r="AR1661" s="36" t="str">
        <f t="shared" ca="1" si="6428"/>
        <v/>
      </c>
      <c r="AS1661" s="36" t="str">
        <f t="shared" ca="1" si="6428"/>
        <v/>
      </c>
      <c r="AT1661" s="36" t="str">
        <f t="shared" ca="1" si="6428"/>
        <v/>
      </c>
      <c r="AU1661" s="36" t="str">
        <f t="shared" ca="1" si="6428"/>
        <v/>
      </c>
      <c r="AV1661" s="334" t="str">
        <f t="shared" ca="1" si="6428"/>
        <v/>
      </c>
      <c r="AW1661" s="326">
        <f t="shared" ca="1" si="6299"/>
        <v>-6.0772839767225876E-17</v>
      </c>
      <c r="AX1661" s="36">
        <f t="shared" ref="AX1661:BQ1661" ca="1" si="6429">IF(OR(AX$175="",AX$183="",AX$190=""),"",AX$209*(AX954-AX1055))</f>
        <v>0</v>
      </c>
      <c r="AY1661" s="36">
        <f t="shared" ca="1" si="6429"/>
        <v>-6.0772839767225876E-17</v>
      </c>
      <c r="AZ1661" s="36">
        <f t="shared" ca="1" si="6429"/>
        <v>8.0198270402177343</v>
      </c>
      <c r="BA1661" s="36">
        <f t="shared" ca="1" si="6429"/>
        <v>-8.0198270402177343</v>
      </c>
      <c r="BB1661" s="36">
        <f t="shared" ca="1" si="6429"/>
        <v>-8.0198270402177343</v>
      </c>
      <c r="BC1661" s="36">
        <f t="shared" ca="1" si="6429"/>
        <v>8.0198270402177343</v>
      </c>
      <c r="BD1661" s="36">
        <f t="shared" ca="1" si="6429"/>
        <v>-6.0772839767225876E-17</v>
      </c>
      <c r="BE1661" s="36">
        <f t="shared" ca="1" si="6429"/>
        <v>0</v>
      </c>
      <c r="BF1661" s="36" t="str">
        <f t="shared" ca="1" si="6429"/>
        <v/>
      </c>
      <c r="BG1661" s="36" t="str">
        <f t="shared" ca="1" si="6429"/>
        <v/>
      </c>
      <c r="BH1661" s="36" t="str">
        <f t="shared" ca="1" si="6429"/>
        <v/>
      </c>
      <c r="BI1661" s="36" t="str">
        <f t="shared" ca="1" si="6429"/>
        <v/>
      </c>
      <c r="BJ1661" s="36" t="str">
        <f t="shared" ca="1" si="6429"/>
        <v/>
      </c>
      <c r="BK1661" s="36" t="str">
        <f t="shared" ca="1" si="6429"/>
        <v/>
      </c>
      <c r="BL1661" s="36" t="str">
        <f t="shared" ca="1" si="6429"/>
        <v/>
      </c>
      <c r="BM1661" s="36" t="str">
        <f t="shared" ca="1" si="6429"/>
        <v/>
      </c>
      <c r="BN1661" s="36" t="str">
        <f t="shared" ca="1" si="6429"/>
        <v/>
      </c>
      <c r="BO1661" s="36" t="str">
        <f t="shared" ca="1" si="6429"/>
        <v/>
      </c>
      <c r="BP1661" s="36" t="str">
        <f t="shared" ca="1" si="6429"/>
        <v/>
      </c>
      <c r="BQ1661" s="36" t="str">
        <f t="shared" ca="1" si="6429"/>
        <v/>
      </c>
      <c r="BR1661" s="326">
        <f t="shared" ca="1" si="6301"/>
        <v>-5.0644033139354896E-16</v>
      </c>
      <c r="BS1661" s="36">
        <f t="shared" ref="BS1661:CL1661" ca="1" si="6430">IF(OR(BS$175="",BS$183="",BS$190=""),"",BS$209*(BS954-BS1055))</f>
        <v>-5.0644033139354896E-16</v>
      </c>
      <c r="BT1661" s="36">
        <f t="shared" ca="1" si="6430"/>
        <v>-44.554594667876302</v>
      </c>
      <c r="BU1661" s="36">
        <f t="shared" ca="1" si="6430"/>
        <v>44.554594667876302</v>
      </c>
      <c r="BV1661" s="36">
        <f t="shared" ca="1" si="6430"/>
        <v>-5.0644033139354896E-16</v>
      </c>
      <c r="BW1661" s="36" t="str">
        <f t="shared" ca="1" si="6430"/>
        <v/>
      </c>
      <c r="BX1661" s="36" t="str">
        <f t="shared" ca="1" si="6430"/>
        <v/>
      </c>
      <c r="BY1661" s="36" t="str">
        <f t="shared" ca="1" si="6430"/>
        <v/>
      </c>
      <c r="BZ1661" s="36" t="str">
        <f t="shared" ca="1" si="6430"/>
        <v/>
      </c>
      <c r="CA1661" s="36" t="str">
        <f t="shared" ca="1" si="6430"/>
        <v/>
      </c>
      <c r="CB1661" s="36" t="str">
        <f t="shared" ca="1" si="6430"/>
        <v/>
      </c>
      <c r="CC1661" s="36" t="str">
        <f t="shared" ca="1" si="6430"/>
        <v/>
      </c>
      <c r="CD1661" s="36" t="str">
        <f t="shared" ca="1" si="6430"/>
        <v/>
      </c>
      <c r="CE1661" s="36" t="str">
        <f t="shared" ca="1" si="6430"/>
        <v/>
      </c>
      <c r="CF1661" s="36" t="str">
        <f t="shared" ca="1" si="6430"/>
        <v/>
      </c>
      <c r="CG1661" s="36" t="str">
        <f t="shared" ca="1" si="6430"/>
        <v/>
      </c>
      <c r="CH1661" s="36" t="str">
        <f t="shared" ca="1" si="6430"/>
        <v/>
      </c>
      <c r="CI1661" s="36" t="str">
        <f t="shared" ca="1" si="6430"/>
        <v/>
      </c>
      <c r="CJ1661" s="36" t="str">
        <f t="shared" ca="1" si="6430"/>
        <v/>
      </c>
      <c r="CK1661" s="36" t="str">
        <f t="shared" ca="1" si="6430"/>
        <v/>
      </c>
      <c r="CL1661" s="36" t="str">
        <f t="shared" ca="1" si="6430"/>
        <v/>
      </c>
      <c r="CM1661" s="326">
        <f t="shared" ca="1" si="6303"/>
        <v>-1.2154567953445175E-16</v>
      </c>
      <c r="CN1661" s="36">
        <f t="shared" ref="CN1661:DG1661" ca="1" si="6431">IF(OR(CN$175="",CN$183="",CN$190=""),"",CN$209*(CN954-CN1055))</f>
        <v>-1.2154567953445175E-16</v>
      </c>
      <c r="CO1661" s="36">
        <f t="shared" ca="1" si="6431"/>
        <v>-10.693102720290312</v>
      </c>
      <c r="CP1661" s="36">
        <f t="shared" ca="1" si="6431"/>
        <v>10.693102720290312</v>
      </c>
      <c r="CQ1661" s="36">
        <f t="shared" ca="1" si="6431"/>
        <v>-1.2154567953445175E-16</v>
      </c>
      <c r="CR1661" s="36" t="str">
        <f t="shared" ca="1" si="6431"/>
        <v/>
      </c>
      <c r="CS1661" s="36" t="str">
        <f t="shared" ca="1" si="6431"/>
        <v/>
      </c>
      <c r="CT1661" s="36" t="str">
        <f t="shared" ca="1" si="6431"/>
        <v/>
      </c>
      <c r="CU1661" s="36" t="str">
        <f t="shared" ca="1" si="6431"/>
        <v/>
      </c>
      <c r="CV1661" s="36" t="str">
        <f t="shared" ca="1" si="6431"/>
        <v/>
      </c>
      <c r="CW1661" s="36" t="str">
        <f t="shared" ca="1" si="6431"/>
        <v/>
      </c>
      <c r="CX1661" s="36" t="str">
        <f t="shared" ca="1" si="6431"/>
        <v/>
      </c>
      <c r="CY1661" s="36" t="str">
        <f t="shared" ca="1" si="6431"/>
        <v/>
      </c>
      <c r="CZ1661" s="36" t="str">
        <f t="shared" ca="1" si="6431"/>
        <v/>
      </c>
      <c r="DA1661" s="36" t="str">
        <f t="shared" ca="1" si="6431"/>
        <v/>
      </c>
      <c r="DB1661" s="36" t="str">
        <f t="shared" ca="1" si="6431"/>
        <v/>
      </c>
      <c r="DC1661" s="36" t="str">
        <f t="shared" ca="1" si="6431"/>
        <v/>
      </c>
      <c r="DD1661" s="36" t="str">
        <f t="shared" ca="1" si="6431"/>
        <v/>
      </c>
      <c r="DE1661" s="36" t="str">
        <f t="shared" ca="1" si="6431"/>
        <v/>
      </c>
      <c r="DF1661" s="36" t="str">
        <f t="shared" ca="1" si="6431"/>
        <v/>
      </c>
      <c r="DG1661" s="36" t="str">
        <f t="shared" ca="1" si="6431"/>
        <v/>
      </c>
      <c r="DH1661" s="326">
        <f t="shared" ca="1" si="6305"/>
        <v>0</v>
      </c>
      <c r="DI1661" s="36">
        <f t="shared" ref="DI1661:EB1661" ca="1" si="6432">IF(OR(DI$175="",DI$183="",DI$190=""),"",DI$209*(DI954-DI1055))</f>
        <v>-5.8341926176536823E-17</v>
      </c>
      <c r="DJ1661" s="36">
        <f t="shared" ca="1" si="6432"/>
        <v>0</v>
      </c>
      <c r="DK1661" s="36">
        <f t="shared" ca="1" si="6432"/>
        <v>4.372290890074261</v>
      </c>
      <c r="DL1661" s="36">
        <f t="shared" ca="1" si="6432"/>
        <v>-4.3722908900742619</v>
      </c>
      <c r="DM1661" s="36">
        <f t="shared" ca="1" si="6432"/>
        <v>0</v>
      </c>
      <c r="DN1661" s="36">
        <f t="shared" ca="1" si="6432"/>
        <v>4.3722908900742619</v>
      </c>
      <c r="DO1661" s="36">
        <f t="shared" ca="1" si="6432"/>
        <v>-4.372290890074261</v>
      </c>
      <c r="DP1661" s="36">
        <f t="shared" ca="1" si="6432"/>
        <v>0</v>
      </c>
      <c r="DQ1661" s="36">
        <f t="shared" ca="1" si="6432"/>
        <v>4.372290890074261</v>
      </c>
      <c r="DR1661" s="36">
        <f t="shared" ca="1" si="6432"/>
        <v>-4.372290890074261</v>
      </c>
      <c r="DS1661" s="36" t="str">
        <f t="shared" ca="1" si="6432"/>
        <v/>
      </c>
      <c r="DT1661" s="36" t="str">
        <f t="shared" ca="1" si="6432"/>
        <v/>
      </c>
      <c r="DU1661" s="36" t="str">
        <f t="shared" ca="1" si="6432"/>
        <v/>
      </c>
      <c r="DV1661" s="36" t="str">
        <f t="shared" ca="1" si="6432"/>
        <v/>
      </c>
      <c r="DW1661" s="36" t="str">
        <f t="shared" ca="1" si="6432"/>
        <v/>
      </c>
      <c r="DX1661" s="36" t="str">
        <f t="shared" ca="1" si="6432"/>
        <v/>
      </c>
      <c r="DY1661" s="36" t="str">
        <f t="shared" ca="1" si="6432"/>
        <v/>
      </c>
      <c r="DZ1661" s="36" t="str">
        <f t="shared" ca="1" si="6432"/>
        <v/>
      </c>
      <c r="EA1661" s="36" t="str">
        <f t="shared" ca="1" si="6432"/>
        <v/>
      </c>
      <c r="EB1661" s="36" t="str">
        <f t="shared" ca="1" si="6432"/>
        <v/>
      </c>
    </row>
    <row r="1662" spans="1:132" x14ac:dyDescent="0.25">
      <c r="A1662" s="797"/>
      <c r="C1662" s="323" t="str">
        <f>"[i"&amp;'Input - Output'!H748&amp;"] "&amp;$C$216</f>
        <v>[iR2] Element A16</v>
      </c>
      <c r="G1662" s="326">
        <f t="shared" ca="1" si="6295"/>
        <v>-5.6721317116077492E-17</v>
      </c>
      <c r="H1662" s="36">
        <f t="shared" ref="H1662:AA1662" ca="1" si="6433">IF(OR(H$175="",H$183="",H$190=""),"",H$209*(H955-H1056))</f>
        <v>0</v>
      </c>
      <c r="I1662" s="36">
        <f t="shared" ca="1" si="6433"/>
        <v>-5.6721317116077492E-17</v>
      </c>
      <c r="J1662" s="36">
        <f t="shared" ca="1" si="6433"/>
        <v>9.9802292056042923</v>
      </c>
      <c r="K1662" s="36">
        <f t="shared" ca="1" si="6433"/>
        <v>-9.9802292056042923</v>
      </c>
      <c r="L1662" s="36">
        <f t="shared" ca="1" si="6433"/>
        <v>-9.9802292056042923</v>
      </c>
      <c r="M1662" s="36">
        <f t="shared" ca="1" si="6433"/>
        <v>9.9802292056042923</v>
      </c>
      <c r="N1662" s="36">
        <f t="shared" ca="1" si="6433"/>
        <v>-5.6721317116077492E-17</v>
      </c>
      <c r="O1662" s="36">
        <f t="shared" ca="1" si="6433"/>
        <v>0</v>
      </c>
      <c r="P1662" s="36" t="str">
        <f t="shared" ca="1" si="6433"/>
        <v/>
      </c>
      <c r="Q1662" s="36" t="str">
        <f t="shared" ca="1" si="6433"/>
        <v/>
      </c>
      <c r="R1662" s="36" t="str">
        <f t="shared" ca="1" si="6433"/>
        <v/>
      </c>
      <c r="S1662" s="36" t="str">
        <f t="shared" ca="1" si="6433"/>
        <v/>
      </c>
      <c r="T1662" s="36" t="str">
        <f t="shared" ca="1" si="6433"/>
        <v/>
      </c>
      <c r="U1662" s="36" t="str">
        <f t="shared" ca="1" si="6433"/>
        <v/>
      </c>
      <c r="V1662" s="36" t="str">
        <f t="shared" ca="1" si="6433"/>
        <v/>
      </c>
      <c r="W1662" s="36" t="str">
        <f t="shared" ca="1" si="6433"/>
        <v/>
      </c>
      <c r="X1662" s="36" t="str">
        <f t="shared" ca="1" si="6433"/>
        <v/>
      </c>
      <c r="Y1662" s="36" t="str">
        <f t="shared" ca="1" si="6433"/>
        <v/>
      </c>
      <c r="Z1662" s="36" t="str">
        <f t="shared" ca="1" si="6433"/>
        <v/>
      </c>
      <c r="AA1662" s="36" t="str">
        <f t="shared" ca="1" si="6433"/>
        <v/>
      </c>
      <c r="AB1662" s="326">
        <f t="shared" ca="1" si="6297"/>
        <v>-5.6721317116077492E-17</v>
      </c>
      <c r="AC1662" s="36">
        <f t="shared" ref="AC1662:AV1662" ca="1" si="6434">IF(OR(AC$175="",AC$183="",AC$190=""),"",AC$209*(AC955-AC1056))</f>
        <v>0</v>
      </c>
      <c r="AD1662" s="36">
        <f t="shared" ca="1" si="6434"/>
        <v>-5.6721317116077492E-17</v>
      </c>
      <c r="AE1662" s="36">
        <f t="shared" ca="1" si="6434"/>
        <v>7.4851719042032192</v>
      </c>
      <c r="AF1662" s="36">
        <f t="shared" ca="1" si="6434"/>
        <v>-7.4851719042032192</v>
      </c>
      <c r="AG1662" s="36">
        <f t="shared" ca="1" si="6434"/>
        <v>-7.4851719042032192</v>
      </c>
      <c r="AH1662" s="36">
        <f t="shared" ca="1" si="6434"/>
        <v>7.4851719042032192</v>
      </c>
      <c r="AI1662" s="36">
        <f t="shared" ca="1" si="6434"/>
        <v>-5.6721317116077492E-17</v>
      </c>
      <c r="AJ1662" s="36">
        <f t="shared" ca="1" si="6434"/>
        <v>0</v>
      </c>
      <c r="AK1662" s="36" t="str">
        <f t="shared" ca="1" si="6434"/>
        <v/>
      </c>
      <c r="AL1662" s="36" t="str">
        <f t="shared" ca="1" si="6434"/>
        <v/>
      </c>
      <c r="AM1662" s="36" t="str">
        <f t="shared" ca="1" si="6434"/>
        <v/>
      </c>
      <c r="AN1662" s="36" t="str">
        <f t="shared" ca="1" si="6434"/>
        <v/>
      </c>
      <c r="AO1662" s="36" t="str">
        <f t="shared" ca="1" si="6434"/>
        <v/>
      </c>
      <c r="AP1662" s="36" t="str">
        <f t="shared" ca="1" si="6434"/>
        <v/>
      </c>
      <c r="AQ1662" s="36" t="str">
        <f t="shared" ca="1" si="6434"/>
        <v/>
      </c>
      <c r="AR1662" s="36" t="str">
        <f t="shared" ca="1" si="6434"/>
        <v/>
      </c>
      <c r="AS1662" s="36" t="str">
        <f t="shared" ca="1" si="6434"/>
        <v/>
      </c>
      <c r="AT1662" s="36" t="str">
        <f t="shared" ca="1" si="6434"/>
        <v/>
      </c>
      <c r="AU1662" s="36" t="str">
        <f t="shared" ca="1" si="6434"/>
        <v/>
      </c>
      <c r="AV1662" s="334" t="str">
        <f t="shared" ca="1" si="6434"/>
        <v/>
      </c>
      <c r="AW1662" s="326">
        <f t="shared" ca="1" si="6299"/>
        <v>-6.0772839767225876E-17</v>
      </c>
      <c r="AX1662" s="36">
        <f t="shared" ref="AX1662:BQ1662" ca="1" si="6435">IF(OR(AX$175="",AX$183="",AX$190=""),"",AX$209*(AX955-AX1056))</f>
        <v>0</v>
      </c>
      <c r="AY1662" s="36">
        <f t="shared" ca="1" si="6435"/>
        <v>-6.0772839767225876E-17</v>
      </c>
      <c r="AZ1662" s="36">
        <f t="shared" ca="1" si="6435"/>
        <v>8.0198270402177343</v>
      </c>
      <c r="BA1662" s="36">
        <f t="shared" ca="1" si="6435"/>
        <v>-8.0198270402177343</v>
      </c>
      <c r="BB1662" s="36">
        <f t="shared" ca="1" si="6435"/>
        <v>-8.0198270402177343</v>
      </c>
      <c r="BC1662" s="36">
        <f t="shared" ca="1" si="6435"/>
        <v>8.0198270402177343</v>
      </c>
      <c r="BD1662" s="36">
        <f t="shared" ca="1" si="6435"/>
        <v>-6.0772839767225876E-17</v>
      </c>
      <c r="BE1662" s="36">
        <f t="shared" ca="1" si="6435"/>
        <v>0</v>
      </c>
      <c r="BF1662" s="36" t="str">
        <f t="shared" ca="1" si="6435"/>
        <v/>
      </c>
      <c r="BG1662" s="36" t="str">
        <f t="shared" ca="1" si="6435"/>
        <v/>
      </c>
      <c r="BH1662" s="36" t="str">
        <f t="shared" ca="1" si="6435"/>
        <v/>
      </c>
      <c r="BI1662" s="36" t="str">
        <f t="shared" ca="1" si="6435"/>
        <v/>
      </c>
      <c r="BJ1662" s="36" t="str">
        <f t="shared" ca="1" si="6435"/>
        <v/>
      </c>
      <c r="BK1662" s="36" t="str">
        <f t="shared" ca="1" si="6435"/>
        <v/>
      </c>
      <c r="BL1662" s="36" t="str">
        <f t="shared" ca="1" si="6435"/>
        <v/>
      </c>
      <c r="BM1662" s="36" t="str">
        <f t="shared" ca="1" si="6435"/>
        <v/>
      </c>
      <c r="BN1662" s="36" t="str">
        <f t="shared" ca="1" si="6435"/>
        <v/>
      </c>
      <c r="BO1662" s="36" t="str">
        <f t="shared" ca="1" si="6435"/>
        <v/>
      </c>
      <c r="BP1662" s="36" t="str">
        <f t="shared" ca="1" si="6435"/>
        <v/>
      </c>
      <c r="BQ1662" s="36" t="str">
        <f t="shared" ca="1" si="6435"/>
        <v/>
      </c>
      <c r="BR1662" s="326">
        <f t="shared" ca="1" si="6301"/>
        <v>-5.0644033139354896E-16</v>
      </c>
      <c r="BS1662" s="36">
        <f t="shared" ref="BS1662:CL1662" ca="1" si="6436">IF(OR(BS$175="",BS$183="",BS$190=""),"",BS$209*(BS955-BS1056))</f>
        <v>-5.0644033139354896E-16</v>
      </c>
      <c r="BT1662" s="36">
        <f t="shared" ca="1" si="6436"/>
        <v>-44.554594667876302</v>
      </c>
      <c r="BU1662" s="36">
        <f t="shared" ca="1" si="6436"/>
        <v>44.554594667876302</v>
      </c>
      <c r="BV1662" s="36">
        <f t="shared" ca="1" si="6436"/>
        <v>-5.0644033139354896E-16</v>
      </c>
      <c r="BW1662" s="36" t="str">
        <f t="shared" ca="1" si="6436"/>
        <v/>
      </c>
      <c r="BX1662" s="36" t="str">
        <f t="shared" ca="1" si="6436"/>
        <v/>
      </c>
      <c r="BY1662" s="36" t="str">
        <f t="shared" ca="1" si="6436"/>
        <v/>
      </c>
      <c r="BZ1662" s="36" t="str">
        <f t="shared" ca="1" si="6436"/>
        <v/>
      </c>
      <c r="CA1662" s="36" t="str">
        <f t="shared" ca="1" si="6436"/>
        <v/>
      </c>
      <c r="CB1662" s="36" t="str">
        <f t="shared" ca="1" si="6436"/>
        <v/>
      </c>
      <c r="CC1662" s="36" t="str">
        <f t="shared" ca="1" si="6436"/>
        <v/>
      </c>
      <c r="CD1662" s="36" t="str">
        <f t="shared" ca="1" si="6436"/>
        <v/>
      </c>
      <c r="CE1662" s="36" t="str">
        <f t="shared" ca="1" si="6436"/>
        <v/>
      </c>
      <c r="CF1662" s="36" t="str">
        <f t="shared" ca="1" si="6436"/>
        <v/>
      </c>
      <c r="CG1662" s="36" t="str">
        <f t="shared" ca="1" si="6436"/>
        <v/>
      </c>
      <c r="CH1662" s="36" t="str">
        <f t="shared" ca="1" si="6436"/>
        <v/>
      </c>
      <c r="CI1662" s="36" t="str">
        <f t="shared" ca="1" si="6436"/>
        <v/>
      </c>
      <c r="CJ1662" s="36" t="str">
        <f t="shared" ca="1" si="6436"/>
        <v/>
      </c>
      <c r="CK1662" s="36" t="str">
        <f t="shared" ca="1" si="6436"/>
        <v/>
      </c>
      <c r="CL1662" s="36" t="str">
        <f t="shared" ca="1" si="6436"/>
        <v/>
      </c>
      <c r="CM1662" s="326">
        <f t="shared" ca="1" si="6303"/>
        <v>-1.2154567953445175E-16</v>
      </c>
      <c r="CN1662" s="36">
        <f t="shared" ref="CN1662:DG1662" ca="1" si="6437">IF(OR(CN$175="",CN$183="",CN$190=""),"",CN$209*(CN955-CN1056))</f>
        <v>-1.2154567953445175E-16</v>
      </c>
      <c r="CO1662" s="36">
        <f t="shared" ca="1" si="6437"/>
        <v>-10.693102720290312</v>
      </c>
      <c r="CP1662" s="36">
        <f t="shared" ca="1" si="6437"/>
        <v>10.693102720290312</v>
      </c>
      <c r="CQ1662" s="36">
        <f t="shared" ca="1" si="6437"/>
        <v>-1.2154567953445175E-16</v>
      </c>
      <c r="CR1662" s="36" t="str">
        <f t="shared" ca="1" si="6437"/>
        <v/>
      </c>
      <c r="CS1662" s="36" t="str">
        <f t="shared" ca="1" si="6437"/>
        <v/>
      </c>
      <c r="CT1662" s="36" t="str">
        <f t="shared" ca="1" si="6437"/>
        <v/>
      </c>
      <c r="CU1662" s="36" t="str">
        <f t="shared" ca="1" si="6437"/>
        <v/>
      </c>
      <c r="CV1662" s="36" t="str">
        <f t="shared" ca="1" si="6437"/>
        <v/>
      </c>
      <c r="CW1662" s="36" t="str">
        <f t="shared" ca="1" si="6437"/>
        <v/>
      </c>
      <c r="CX1662" s="36" t="str">
        <f t="shared" ca="1" si="6437"/>
        <v/>
      </c>
      <c r="CY1662" s="36" t="str">
        <f t="shared" ca="1" si="6437"/>
        <v/>
      </c>
      <c r="CZ1662" s="36" t="str">
        <f t="shared" ca="1" si="6437"/>
        <v/>
      </c>
      <c r="DA1662" s="36" t="str">
        <f t="shared" ca="1" si="6437"/>
        <v/>
      </c>
      <c r="DB1662" s="36" t="str">
        <f t="shared" ca="1" si="6437"/>
        <v/>
      </c>
      <c r="DC1662" s="36" t="str">
        <f t="shared" ca="1" si="6437"/>
        <v/>
      </c>
      <c r="DD1662" s="36" t="str">
        <f t="shared" ca="1" si="6437"/>
        <v/>
      </c>
      <c r="DE1662" s="36" t="str">
        <f t="shared" ca="1" si="6437"/>
        <v/>
      </c>
      <c r="DF1662" s="36" t="str">
        <f t="shared" ca="1" si="6437"/>
        <v/>
      </c>
      <c r="DG1662" s="36" t="str">
        <f t="shared" ca="1" si="6437"/>
        <v/>
      </c>
      <c r="DH1662" s="326">
        <f t="shared" ca="1" si="6305"/>
        <v>0</v>
      </c>
      <c r="DI1662" s="36">
        <f t="shared" ref="DI1662:EB1662" ca="1" si="6438">IF(OR(DI$175="",DI$183="",DI$190=""),"",DI$209*(DI955-DI1056))</f>
        <v>-5.8341926176536823E-17</v>
      </c>
      <c r="DJ1662" s="36">
        <f t="shared" ca="1" si="6438"/>
        <v>0</v>
      </c>
      <c r="DK1662" s="36">
        <f t="shared" ca="1" si="6438"/>
        <v>4.372290890074261</v>
      </c>
      <c r="DL1662" s="36">
        <f t="shared" ca="1" si="6438"/>
        <v>-4.3722908900742619</v>
      </c>
      <c r="DM1662" s="36">
        <f t="shared" ca="1" si="6438"/>
        <v>0</v>
      </c>
      <c r="DN1662" s="36">
        <f t="shared" ca="1" si="6438"/>
        <v>4.3722908900742619</v>
      </c>
      <c r="DO1662" s="36">
        <f t="shared" ca="1" si="6438"/>
        <v>-4.372290890074261</v>
      </c>
      <c r="DP1662" s="36">
        <f t="shared" ca="1" si="6438"/>
        <v>0</v>
      </c>
      <c r="DQ1662" s="36">
        <f t="shared" ca="1" si="6438"/>
        <v>4.372290890074261</v>
      </c>
      <c r="DR1662" s="36">
        <f t="shared" ca="1" si="6438"/>
        <v>-4.372290890074261</v>
      </c>
      <c r="DS1662" s="36" t="str">
        <f t="shared" ca="1" si="6438"/>
        <v/>
      </c>
      <c r="DT1662" s="36" t="str">
        <f t="shared" ca="1" si="6438"/>
        <v/>
      </c>
      <c r="DU1662" s="36" t="str">
        <f t="shared" ca="1" si="6438"/>
        <v/>
      </c>
      <c r="DV1662" s="36" t="str">
        <f t="shared" ca="1" si="6438"/>
        <v/>
      </c>
      <c r="DW1662" s="36" t="str">
        <f t="shared" ca="1" si="6438"/>
        <v/>
      </c>
      <c r="DX1662" s="36" t="str">
        <f t="shared" ca="1" si="6438"/>
        <v/>
      </c>
      <c r="DY1662" s="36" t="str">
        <f t="shared" ca="1" si="6438"/>
        <v/>
      </c>
      <c r="DZ1662" s="36" t="str">
        <f t="shared" ca="1" si="6438"/>
        <v/>
      </c>
      <c r="EA1662" s="36" t="str">
        <f t="shared" ca="1" si="6438"/>
        <v/>
      </c>
      <c r="EB1662" s="36" t="str">
        <f t="shared" ca="1" si="6438"/>
        <v/>
      </c>
    </row>
    <row r="1663" spans="1:132" x14ac:dyDescent="0.25">
      <c r="A1663" s="797"/>
      <c r="C1663" s="323" t="str">
        <f>"[i"&amp;'Input - Output'!H749&amp;"] "&amp;$C$216</f>
        <v>[iR2] Element A16</v>
      </c>
      <c r="G1663" s="326">
        <f t="shared" ca="1" si="6295"/>
        <v>-5.6721317116077492E-17</v>
      </c>
      <c r="H1663" s="36">
        <f t="shared" ref="H1663:AA1663" ca="1" si="6439">IF(OR(H$175="",H$183="",H$190=""),"",H$209*(H956-H1057))</f>
        <v>0</v>
      </c>
      <c r="I1663" s="36">
        <f t="shared" ca="1" si="6439"/>
        <v>-5.6721317116077492E-17</v>
      </c>
      <c r="J1663" s="36">
        <f t="shared" ca="1" si="6439"/>
        <v>9.9802292056042923</v>
      </c>
      <c r="K1663" s="36">
        <f t="shared" ca="1" si="6439"/>
        <v>-9.9802292056042923</v>
      </c>
      <c r="L1663" s="36">
        <f t="shared" ca="1" si="6439"/>
        <v>-9.9802292056042923</v>
      </c>
      <c r="M1663" s="36">
        <f t="shared" ca="1" si="6439"/>
        <v>9.9802292056042923</v>
      </c>
      <c r="N1663" s="36">
        <f t="shared" ca="1" si="6439"/>
        <v>-5.6721317116077492E-17</v>
      </c>
      <c r="O1663" s="36">
        <f t="shared" ca="1" si="6439"/>
        <v>0</v>
      </c>
      <c r="P1663" s="36" t="str">
        <f t="shared" ca="1" si="6439"/>
        <v/>
      </c>
      <c r="Q1663" s="36" t="str">
        <f t="shared" ca="1" si="6439"/>
        <v/>
      </c>
      <c r="R1663" s="36" t="str">
        <f t="shared" ca="1" si="6439"/>
        <v/>
      </c>
      <c r="S1663" s="36" t="str">
        <f t="shared" ca="1" si="6439"/>
        <v/>
      </c>
      <c r="T1663" s="36" t="str">
        <f t="shared" ca="1" si="6439"/>
        <v/>
      </c>
      <c r="U1663" s="36" t="str">
        <f t="shared" ca="1" si="6439"/>
        <v/>
      </c>
      <c r="V1663" s="36" t="str">
        <f t="shared" ca="1" si="6439"/>
        <v/>
      </c>
      <c r="W1663" s="36" t="str">
        <f t="shared" ca="1" si="6439"/>
        <v/>
      </c>
      <c r="X1663" s="36" t="str">
        <f t="shared" ca="1" si="6439"/>
        <v/>
      </c>
      <c r="Y1663" s="36" t="str">
        <f t="shared" ca="1" si="6439"/>
        <v/>
      </c>
      <c r="Z1663" s="36" t="str">
        <f t="shared" ca="1" si="6439"/>
        <v/>
      </c>
      <c r="AA1663" s="36" t="str">
        <f t="shared" ca="1" si="6439"/>
        <v/>
      </c>
      <c r="AB1663" s="326">
        <f t="shared" ca="1" si="6297"/>
        <v>-5.6721317116077492E-17</v>
      </c>
      <c r="AC1663" s="36">
        <f t="shared" ref="AC1663:AV1663" ca="1" si="6440">IF(OR(AC$175="",AC$183="",AC$190=""),"",AC$209*(AC956-AC1057))</f>
        <v>0</v>
      </c>
      <c r="AD1663" s="36">
        <f t="shared" ca="1" si="6440"/>
        <v>-5.6721317116077492E-17</v>
      </c>
      <c r="AE1663" s="36">
        <f t="shared" ca="1" si="6440"/>
        <v>7.4851719042032192</v>
      </c>
      <c r="AF1663" s="36">
        <f t="shared" ca="1" si="6440"/>
        <v>-7.4851719042032192</v>
      </c>
      <c r="AG1663" s="36">
        <f t="shared" ca="1" si="6440"/>
        <v>-7.4851719042032192</v>
      </c>
      <c r="AH1663" s="36">
        <f t="shared" ca="1" si="6440"/>
        <v>7.4851719042032192</v>
      </c>
      <c r="AI1663" s="36">
        <f t="shared" ca="1" si="6440"/>
        <v>-5.6721317116077492E-17</v>
      </c>
      <c r="AJ1663" s="36">
        <f t="shared" ca="1" si="6440"/>
        <v>0</v>
      </c>
      <c r="AK1663" s="36" t="str">
        <f t="shared" ca="1" si="6440"/>
        <v/>
      </c>
      <c r="AL1663" s="36" t="str">
        <f t="shared" ca="1" si="6440"/>
        <v/>
      </c>
      <c r="AM1663" s="36" t="str">
        <f t="shared" ca="1" si="6440"/>
        <v/>
      </c>
      <c r="AN1663" s="36" t="str">
        <f t="shared" ca="1" si="6440"/>
        <v/>
      </c>
      <c r="AO1663" s="36" t="str">
        <f t="shared" ca="1" si="6440"/>
        <v/>
      </c>
      <c r="AP1663" s="36" t="str">
        <f t="shared" ca="1" si="6440"/>
        <v/>
      </c>
      <c r="AQ1663" s="36" t="str">
        <f t="shared" ca="1" si="6440"/>
        <v/>
      </c>
      <c r="AR1663" s="36" t="str">
        <f t="shared" ca="1" si="6440"/>
        <v/>
      </c>
      <c r="AS1663" s="36" t="str">
        <f t="shared" ca="1" si="6440"/>
        <v/>
      </c>
      <c r="AT1663" s="36" t="str">
        <f t="shared" ca="1" si="6440"/>
        <v/>
      </c>
      <c r="AU1663" s="36" t="str">
        <f t="shared" ca="1" si="6440"/>
        <v/>
      </c>
      <c r="AV1663" s="334" t="str">
        <f t="shared" ca="1" si="6440"/>
        <v/>
      </c>
      <c r="AW1663" s="326">
        <f t="shared" ca="1" si="6299"/>
        <v>-6.0772839767225876E-17</v>
      </c>
      <c r="AX1663" s="36">
        <f t="shared" ref="AX1663:BQ1663" ca="1" si="6441">IF(OR(AX$175="",AX$183="",AX$190=""),"",AX$209*(AX956-AX1057))</f>
        <v>0</v>
      </c>
      <c r="AY1663" s="36">
        <f t="shared" ca="1" si="6441"/>
        <v>-6.0772839767225876E-17</v>
      </c>
      <c r="AZ1663" s="36">
        <f t="shared" ca="1" si="6441"/>
        <v>8.0198270402177343</v>
      </c>
      <c r="BA1663" s="36">
        <f t="shared" ca="1" si="6441"/>
        <v>-8.0198270402177343</v>
      </c>
      <c r="BB1663" s="36">
        <f t="shared" ca="1" si="6441"/>
        <v>-8.0198270402177343</v>
      </c>
      <c r="BC1663" s="36">
        <f t="shared" ca="1" si="6441"/>
        <v>8.0198270402177343</v>
      </c>
      <c r="BD1663" s="36">
        <f t="shared" ca="1" si="6441"/>
        <v>-6.0772839767225876E-17</v>
      </c>
      <c r="BE1663" s="36">
        <f t="shared" ca="1" si="6441"/>
        <v>0</v>
      </c>
      <c r="BF1663" s="36" t="str">
        <f t="shared" ca="1" si="6441"/>
        <v/>
      </c>
      <c r="BG1663" s="36" t="str">
        <f t="shared" ca="1" si="6441"/>
        <v/>
      </c>
      <c r="BH1663" s="36" t="str">
        <f t="shared" ca="1" si="6441"/>
        <v/>
      </c>
      <c r="BI1663" s="36" t="str">
        <f t="shared" ca="1" si="6441"/>
        <v/>
      </c>
      <c r="BJ1663" s="36" t="str">
        <f t="shared" ca="1" si="6441"/>
        <v/>
      </c>
      <c r="BK1663" s="36" t="str">
        <f t="shared" ca="1" si="6441"/>
        <v/>
      </c>
      <c r="BL1663" s="36" t="str">
        <f t="shared" ca="1" si="6441"/>
        <v/>
      </c>
      <c r="BM1663" s="36" t="str">
        <f t="shared" ca="1" si="6441"/>
        <v/>
      </c>
      <c r="BN1663" s="36" t="str">
        <f t="shared" ca="1" si="6441"/>
        <v/>
      </c>
      <c r="BO1663" s="36" t="str">
        <f t="shared" ca="1" si="6441"/>
        <v/>
      </c>
      <c r="BP1663" s="36" t="str">
        <f t="shared" ca="1" si="6441"/>
        <v/>
      </c>
      <c r="BQ1663" s="36" t="str">
        <f t="shared" ca="1" si="6441"/>
        <v/>
      </c>
      <c r="BR1663" s="326">
        <f t="shared" ca="1" si="6301"/>
        <v>-5.0644033139354896E-16</v>
      </c>
      <c r="BS1663" s="36">
        <f t="shared" ref="BS1663:CL1663" ca="1" si="6442">IF(OR(BS$175="",BS$183="",BS$190=""),"",BS$209*(BS956-BS1057))</f>
        <v>-5.0644033139354896E-16</v>
      </c>
      <c r="BT1663" s="36">
        <f t="shared" ca="1" si="6442"/>
        <v>-44.554594667876302</v>
      </c>
      <c r="BU1663" s="36">
        <f t="shared" ca="1" si="6442"/>
        <v>44.554594667876302</v>
      </c>
      <c r="BV1663" s="36">
        <f t="shared" ca="1" si="6442"/>
        <v>-5.0644033139354896E-16</v>
      </c>
      <c r="BW1663" s="36" t="str">
        <f t="shared" ca="1" si="6442"/>
        <v/>
      </c>
      <c r="BX1663" s="36" t="str">
        <f t="shared" ca="1" si="6442"/>
        <v/>
      </c>
      <c r="BY1663" s="36" t="str">
        <f t="shared" ca="1" si="6442"/>
        <v/>
      </c>
      <c r="BZ1663" s="36" t="str">
        <f t="shared" ca="1" si="6442"/>
        <v/>
      </c>
      <c r="CA1663" s="36" t="str">
        <f t="shared" ca="1" si="6442"/>
        <v/>
      </c>
      <c r="CB1663" s="36" t="str">
        <f t="shared" ca="1" si="6442"/>
        <v/>
      </c>
      <c r="CC1663" s="36" t="str">
        <f t="shared" ca="1" si="6442"/>
        <v/>
      </c>
      <c r="CD1663" s="36" t="str">
        <f t="shared" ca="1" si="6442"/>
        <v/>
      </c>
      <c r="CE1663" s="36" t="str">
        <f t="shared" ca="1" si="6442"/>
        <v/>
      </c>
      <c r="CF1663" s="36" t="str">
        <f t="shared" ca="1" si="6442"/>
        <v/>
      </c>
      <c r="CG1663" s="36" t="str">
        <f t="shared" ca="1" si="6442"/>
        <v/>
      </c>
      <c r="CH1663" s="36" t="str">
        <f t="shared" ca="1" si="6442"/>
        <v/>
      </c>
      <c r="CI1663" s="36" t="str">
        <f t="shared" ca="1" si="6442"/>
        <v/>
      </c>
      <c r="CJ1663" s="36" t="str">
        <f t="shared" ca="1" si="6442"/>
        <v/>
      </c>
      <c r="CK1663" s="36" t="str">
        <f t="shared" ca="1" si="6442"/>
        <v/>
      </c>
      <c r="CL1663" s="36" t="str">
        <f t="shared" ca="1" si="6442"/>
        <v/>
      </c>
      <c r="CM1663" s="326">
        <f t="shared" ca="1" si="6303"/>
        <v>-1.2154567953445175E-16</v>
      </c>
      <c r="CN1663" s="36">
        <f t="shared" ref="CN1663:DG1663" ca="1" si="6443">IF(OR(CN$175="",CN$183="",CN$190=""),"",CN$209*(CN956-CN1057))</f>
        <v>-1.2154567953445175E-16</v>
      </c>
      <c r="CO1663" s="36">
        <f t="shared" ca="1" si="6443"/>
        <v>-10.693102720290312</v>
      </c>
      <c r="CP1663" s="36">
        <f t="shared" ca="1" si="6443"/>
        <v>10.693102720290312</v>
      </c>
      <c r="CQ1663" s="36">
        <f t="shared" ca="1" si="6443"/>
        <v>-1.2154567953445175E-16</v>
      </c>
      <c r="CR1663" s="36" t="str">
        <f t="shared" ca="1" si="6443"/>
        <v/>
      </c>
      <c r="CS1663" s="36" t="str">
        <f t="shared" ca="1" si="6443"/>
        <v/>
      </c>
      <c r="CT1663" s="36" t="str">
        <f t="shared" ca="1" si="6443"/>
        <v/>
      </c>
      <c r="CU1663" s="36" t="str">
        <f t="shared" ca="1" si="6443"/>
        <v/>
      </c>
      <c r="CV1663" s="36" t="str">
        <f t="shared" ca="1" si="6443"/>
        <v/>
      </c>
      <c r="CW1663" s="36" t="str">
        <f t="shared" ca="1" si="6443"/>
        <v/>
      </c>
      <c r="CX1663" s="36" t="str">
        <f t="shared" ca="1" si="6443"/>
        <v/>
      </c>
      <c r="CY1663" s="36" t="str">
        <f t="shared" ca="1" si="6443"/>
        <v/>
      </c>
      <c r="CZ1663" s="36" t="str">
        <f t="shared" ca="1" si="6443"/>
        <v/>
      </c>
      <c r="DA1663" s="36" t="str">
        <f t="shared" ca="1" si="6443"/>
        <v/>
      </c>
      <c r="DB1663" s="36" t="str">
        <f t="shared" ca="1" si="6443"/>
        <v/>
      </c>
      <c r="DC1663" s="36" t="str">
        <f t="shared" ca="1" si="6443"/>
        <v/>
      </c>
      <c r="DD1663" s="36" t="str">
        <f t="shared" ca="1" si="6443"/>
        <v/>
      </c>
      <c r="DE1663" s="36" t="str">
        <f t="shared" ca="1" si="6443"/>
        <v/>
      </c>
      <c r="DF1663" s="36" t="str">
        <f t="shared" ca="1" si="6443"/>
        <v/>
      </c>
      <c r="DG1663" s="36" t="str">
        <f t="shared" ca="1" si="6443"/>
        <v/>
      </c>
      <c r="DH1663" s="326">
        <f t="shared" ca="1" si="6305"/>
        <v>0</v>
      </c>
      <c r="DI1663" s="36">
        <f t="shared" ref="DI1663:EB1663" ca="1" si="6444">IF(OR(DI$175="",DI$183="",DI$190=""),"",DI$209*(DI956-DI1057))</f>
        <v>-5.8341926176536823E-17</v>
      </c>
      <c r="DJ1663" s="36">
        <f t="shared" ca="1" si="6444"/>
        <v>0</v>
      </c>
      <c r="DK1663" s="36">
        <f t="shared" ca="1" si="6444"/>
        <v>4.372290890074261</v>
      </c>
      <c r="DL1663" s="36">
        <f t="shared" ca="1" si="6444"/>
        <v>-4.3722908900742619</v>
      </c>
      <c r="DM1663" s="36">
        <f t="shared" ca="1" si="6444"/>
        <v>0</v>
      </c>
      <c r="DN1663" s="36">
        <f t="shared" ca="1" si="6444"/>
        <v>4.3722908900742619</v>
      </c>
      <c r="DO1663" s="36">
        <f t="shared" ca="1" si="6444"/>
        <v>-4.372290890074261</v>
      </c>
      <c r="DP1663" s="36">
        <f t="shared" ca="1" si="6444"/>
        <v>0</v>
      </c>
      <c r="DQ1663" s="36">
        <f t="shared" ca="1" si="6444"/>
        <v>4.372290890074261</v>
      </c>
      <c r="DR1663" s="36">
        <f t="shared" ca="1" si="6444"/>
        <v>-4.372290890074261</v>
      </c>
      <c r="DS1663" s="36" t="str">
        <f t="shared" ca="1" si="6444"/>
        <v/>
      </c>
      <c r="DT1663" s="36" t="str">
        <f t="shared" ca="1" si="6444"/>
        <v/>
      </c>
      <c r="DU1663" s="36" t="str">
        <f t="shared" ca="1" si="6444"/>
        <v/>
      </c>
      <c r="DV1663" s="36" t="str">
        <f t="shared" ca="1" si="6444"/>
        <v/>
      </c>
      <c r="DW1663" s="36" t="str">
        <f t="shared" ca="1" si="6444"/>
        <v/>
      </c>
      <c r="DX1663" s="36" t="str">
        <f t="shared" ca="1" si="6444"/>
        <v/>
      </c>
      <c r="DY1663" s="36" t="str">
        <f t="shared" ca="1" si="6444"/>
        <v/>
      </c>
      <c r="DZ1663" s="36" t="str">
        <f t="shared" ca="1" si="6444"/>
        <v/>
      </c>
      <c r="EA1663" s="36" t="str">
        <f t="shared" ca="1" si="6444"/>
        <v/>
      </c>
      <c r="EB1663" s="36" t="str">
        <f t="shared" ca="1" si="6444"/>
        <v/>
      </c>
    </row>
    <row r="1664" spans="1:132" x14ac:dyDescent="0.25">
      <c r="A1664" s="797"/>
      <c r="C1664" s="323" t="str">
        <f>"[i"&amp;'Input - Output'!H750&amp;"] "&amp;$C$216</f>
        <v>[iR2] Element A16</v>
      </c>
      <c r="G1664" s="326">
        <f t="shared" ca="1" si="6295"/>
        <v>-5.6721317116077492E-17</v>
      </c>
      <c r="H1664" s="36">
        <f t="shared" ref="H1664:AA1664" ca="1" si="6445">IF(OR(H$175="",H$183="",H$190=""),"",H$209*(H957-H1058))</f>
        <v>0</v>
      </c>
      <c r="I1664" s="36">
        <f t="shared" ca="1" si="6445"/>
        <v>-5.6721317116077492E-17</v>
      </c>
      <c r="J1664" s="36">
        <f t="shared" ca="1" si="6445"/>
        <v>9.9802292056042923</v>
      </c>
      <c r="K1664" s="36">
        <f t="shared" ca="1" si="6445"/>
        <v>-9.9802292056042923</v>
      </c>
      <c r="L1664" s="36">
        <f t="shared" ca="1" si="6445"/>
        <v>-9.9802292056042923</v>
      </c>
      <c r="M1664" s="36">
        <f t="shared" ca="1" si="6445"/>
        <v>9.9802292056042923</v>
      </c>
      <c r="N1664" s="36">
        <f t="shared" ca="1" si="6445"/>
        <v>-5.6721317116077492E-17</v>
      </c>
      <c r="O1664" s="36">
        <f t="shared" ca="1" si="6445"/>
        <v>0</v>
      </c>
      <c r="P1664" s="36" t="str">
        <f t="shared" ca="1" si="6445"/>
        <v/>
      </c>
      <c r="Q1664" s="36" t="str">
        <f t="shared" ca="1" si="6445"/>
        <v/>
      </c>
      <c r="R1664" s="36" t="str">
        <f t="shared" ca="1" si="6445"/>
        <v/>
      </c>
      <c r="S1664" s="36" t="str">
        <f t="shared" ca="1" si="6445"/>
        <v/>
      </c>
      <c r="T1664" s="36" t="str">
        <f t="shared" ca="1" si="6445"/>
        <v/>
      </c>
      <c r="U1664" s="36" t="str">
        <f t="shared" ca="1" si="6445"/>
        <v/>
      </c>
      <c r="V1664" s="36" t="str">
        <f t="shared" ca="1" si="6445"/>
        <v/>
      </c>
      <c r="W1664" s="36" t="str">
        <f t="shared" ca="1" si="6445"/>
        <v/>
      </c>
      <c r="X1664" s="36" t="str">
        <f t="shared" ca="1" si="6445"/>
        <v/>
      </c>
      <c r="Y1664" s="36" t="str">
        <f t="shared" ca="1" si="6445"/>
        <v/>
      </c>
      <c r="Z1664" s="36" t="str">
        <f t="shared" ca="1" si="6445"/>
        <v/>
      </c>
      <c r="AA1664" s="36" t="str">
        <f t="shared" ca="1" si="6445"/>
        <v/>
      </c>
      <c r="AB1664" s="326">
        <f t="shared" ca="1" si="6297"/>
        <v>-5.6721317116077492E-17</v>
      </c>
      <c r="AC1664" s="36">
        <f t="shared" ref="AC1664:AV1664" ca="1" si="6446">IF(OR(AC$175="",AC$183="",AC$190=""),"",AC$209*(AC957-AC1058))</f>
        <v>0</v>
      </c>
      <c r="AD1664" s="36">
        <f t="shared" ca="1" si="6446"/>
        <v>-5.6721317116077492E-17</v>
      </c>
      <c r="AE1664" s="36">
        <f t="shared" ca="1" si="6446"/>
        <v>7.4851719042032192</v>
      </c>
      <c r="AF1664" s="36">
        <f t="shared" ca="1" si="6446"/>
        <v>-7.4851719042032192</v>
      </c>
      <c r="AG1664" s="36">
        <f t="shared" ca="1" si="6446"/>
        <v>-7.4851719042032192</v>
      </c>
      <c r="AH1664" s="36">
        <f t="shared" ca="1" si="6446"/>
        <v>7.4851719042032192</v>
      </c>
      <c r="AI1664" s="36">
        <f t="shared" ca="1" si="6446"/>
        <v>-5.6721317116077492E-17</v>
      </c>
      <c r="AJ1664" s="36">
        <f t="shared" ca="1" si="6446"/>
        <v>0</v>
      </c>
      <c r="AK1664" s="36" t="str">
        <f t="shared" ca="1" si="6446"/>
        <v/>
      </c>
      <c r="AL1664" s="36" t="str">
        <f t="shared" ca="1" si="6446"/>
        <v/>
      </c>
      <c r="AM1664" s="36" t="str">
        <f t="shared" ca="1" si="6446"/>
        <v/>
      </c>
      <c r="AN1664" s="36" t="str">
        <f t="shared" ca="1" si="6446"/>
        <v/>
      </c>
      <c r="AO1664" s="36" t="str">
        <f t="shared" ca="1" si="6446"/>
        <v/>
      </c>
      <c r="AP1664" s="36" t="str">
        <f t="shared" ca="1" si="6446"/>
        <v/>
      </c>
      <c r="AQ1664" s="36" t="str">
        <f t="shared" ca="1" si="6446"/>
        <v/>
      </c>
      <c r="AR1664" s="36" t="str">
        <f t="shared" ca="1" si="6446"/>
        <v/>
      </c>
      <c r="AS1664" s="36" t="str">
        <f t="shared" ca="1" si="6446"/>
        <v/>
      </c>
      <c r="AT1664" s="36" t="str">
        <f t="shared" ca="1" si="6446"/>
        <v/>
      </c>
      <c r="AU1664" s="36" t="str">
        <f t="shared" ca="1" si="6446"/>
        <v/>
      </c>
      <c r="AV1664" s="334" t="str">
        <f t="shared" ca="1" si="6446"/>
        <v/>
      </c>
      <c r="AW1664" s="326">
        <f t="shared" ca="1" si="6299"/>
        <v>-6.0772839767225876E-17</v>
      </c>
      <c r="AX1664" s="36">
        <f t="shared" ref="AX1664:BQ1664" ca="1" si="6447">IF(OR(AX$175="",AX$183="",AX$190=""),"",AX$209*(AX957-AX1058))</f>
        <v>0</v>
      </c>
      <c r="AY1664" s="36">
        <f t="shared" ca="1" si="6447"/>
        <v>-6.0772839767225876E-17</v>
      </c>
      <c r="AZ1664" s="36">
        <f t="shared" ca="1" si="6447"/>
        <v>8.0198270402177343</v>
      </c>
      <c r="BA1664" s="36">
        <f t="shared" ca="1" si="6447"/>
        <v>-8.0198270402177343</v>
      </c>
      <c r="BB1664" s="36">
        <f t="shared" ca="1" si="6447"/>
        <v>-8.0198270402177343</v>
      </c>
      <c r="BC1664" s="36">
        <f t="shared" ca="1" si="6447"/>
        <v>8.0198270402177343</v>
      </c>
      <c r="BD1664" s="36">
        <f t="shared" ca="1" si="6447"/>
        <v>-6.0772839767225876E-17</v>
      </c>
      <c r="BE1664" s="36">
        <f t="shared" ca="1" si="6447"/>
        <v>0</v>
      </c>
      <c r="BF1664" s="36" t="str">
        <f t="shared" ca="1" si="6447"/>
        <v/>
      </c>
      <c r="BG1664" s="36" t="str">
        <f t="shared" ca="1" si="6447"/>
        <v/>
      </c>
      <c r="BH1664" s="36" t="str">
        <f t="shared" ca="1" si="6447"/>
        <v/>
      </c>
      <c r="BI1664" s="36" t="str">
        <f t="shared" ca="1" si="6447"/>
        <v/>
      </c>
      <c r="BJ1664" s="36" t="str">
        <f t="shared" ca="1" si="6447"/>
        <v/>
      </c>
      <c r="BK1664" s="36" t="str">
        <f t="shared" ca="1" si="6447"/>
        <v/>
      </c>
      <c r="BL1664" s="36" t="str">
        <f t="shared" ca="1" si="6447"/>
        <v/>
      </c>
      <c r="BM1664" s="36" t="str">
        <f t="shared" ca="1" si="6447"/>
        <v/>
      </c>
      <c r="BN1664" s="36" t="str">
        <f t="shared" ca="1" si="6447"/>
        <v/>
      </c>
      <c r="BO1664" s="36" t="str">
        <f t="shared" ca="1" si="6447"/>
        <v/>
      </c>
      <c r="BP1664" s="36" t="str">
        <f t="shared" ca="1" si="6447"/>
        <v/>
      </c>
      <c r="BQ1664" s="36" t="str">
        <f t="shared" ca="1" si="6447"/>
        <v/>
      </c>
      <c r="BR1664" s="326">
        <f t="shared" ca="1" si="6301"/>
        <v>-5.0644033139354896E-16</v>
      </c>
      <c r="BS1664" s="36">
        <f t="shared" ref="BS1664:CL1664" ca="1" si="6448">IF(OR(BS$175="",BS$183="",BS$190=""),"",BS$209*(BS957-BS1058))</f>
        <v>-5.0644033139354896E-16</v>
      </c>
      <c r="BT1664" s="36">
        <f t="shared" ca="1" si="6448"/>
        <v>-44.554594667876302</v>
      </c>
      <c r="BU1664" s="36">
        <f t="shared" ca="1" si="6448"/>
        <v>44.554594667876302</v>
      </c>
      <c r="BV1664" s="36">
        <f t="shared" ca="1" si="6448"/>
        <v>-5.0644033139354896E-16</v>
      </c>
      <c r="BW1664" s="36" t="str">
        <f t="shared" ca="1" si="6448"/>
        <v/>
      </c>
      <c r="BX1664" s="36" t="str">
        <f t="shared" ca="1" si="6448"/>
        <v/>
      </c>
      <c r="BY1664" s="36" t="str">
        <f t="shared" ca="1" si="6448"/>
        <v/>
      </c>
      <c r="BZ1664" s="36" t="str">
        <f t="shared" ca="1" si="6448"/>
        <v/>
      </c>
      <c r="CA1664" s="36" t="str">
        <f t="shared" ca="1" si="6448"/>
        <v/>
      </c>
      <c r="CB1664" s="36" t="str">
        <f t="shared" ca="1" si="6448"/>
        <v/>
      </c>
      <c r="CC1664" s="36" t="str">
        <f t="shared" ca="1" si="6448"/>
        <v/>
      </c>
      <c r="CD1664" s="36" t="str">
        <f t="shared" ca="1" si="6448"/>
        <v/>
      </c>
      <c r="CE1664" s="36" t="str">
        <f t="shared" ca="1" si="6448"/>
        <v/>
      </c>
      <c r="CF1664" s="36" t="str">
        <f t="shared" ca="1" si="6448"/>
        <v/>
      </c>
      <c r="CG1664" s="36" t="str">
        <f t="shared" ca="1" si="6448"/>
        <v/>
      </c>
      <c r="CH1664" s="36" t="str">
        <f t="shared" ca="1" si="6448"/>
        <v/>
      </c>
      <c r="CI1664" s="36" t="str">
        <f t="shared" ca="1" si="6448"/>
        <v/>
      </c>
      <c r="CJ1664" s="36" t="str">
        <f t="shared" ca="1" si="6448"/>
        <v/>
      </c>
      <c r="CK1664" s="36" t="str">
        <f t="shared" ca="1" si="6448"/>
        <v/>
      </c>
      <c r="CL1664" s="36" t="str">
        <f t="shared" ca="1" si="6448"/>
        <v/>
      </c>
      <c r="CM1664" s="326">
        <f t="shared" ca="1" si="6303"/>
        <v>-1.2154567953445175E-16</v>
      </c>
      <c r="CN1664" s="36">
        <f t="shared" ref="CN1664:DG1664" ca="1" si="6449">IF(OR(CN$175="",CN$183="",CN$190=""),"",CN$209*(CN957-CN1058))</f>
        <v>-1.2154567953445175E-16</v>
      </c>
      <c r="CO1664" s="36">
        <f t="shared" ca="1" si="6449"/>
        <v>-10.693102720290312</v>
      </c>
      <c r="CP1664" s="36">
        <f t="shared" ca="1" si="6449"/>
        <v>10.693102720290312</v>
      </c>
      <c r="CQ1664" s="36">
        <f t="shared" ca="1" si="6449"/>
        <v>-1.2154567953445175E-16</v>
      </c>
      <c r="CR1664" s="36" t="str">
        <f t="shared" ca="1" si="6449"/>
        <v/>
      </c>
      <c r="CS1664" s="36" t="str">
        <f t="shared" ca="1" si="6449"/>
        <v/>
      </c>
      <c r="CT1664" s="36" t="str">
        <f t="shared" ca="1" si="6449"/>
        <v/>
      </c>
      <c r="CU1664" s="36" t="str">
        <f t="shared" ca="1" si="6449"/>
        <v/>
      </c>
      <c r="CV1664" s="36" t="str">
        <f t="shared" ca="1" si="6449"/>
        <v/>
      </c>
      <c r="CW1664" s="36" t="str">
        <f t="shared" ca="1" si="6449"/>
        <v/>
      </c>
      <c r="CX1664" s="36" t="str">
        <f t="shared" ca="1" si="6449"/>
        <v/>
      </c>
      <c r="CY1664" s="36" t="str">
        <f t="shared" ca="1" si="6449"/>
        <v/>
      </c>
      <c r="CZ1664" s="36" t="str">
        <f t="shared" ca="1" si="6449"/>
        <v/>
      </c>
      <c r="DA1664" s="36" t="str">
        <f t="shared" ca="1" si="6449"/>
        <v/>
      </c>
      <c r="DB1664" s="36" t="str">
        <f t="shared" ca="1" si="6449"/>
        <v/>
      </c>
      <c r="DC1664" s="36" t="str">
        <f t="shared" ca="1" si="6449"/>
        <v/>
      </c>
      <c r="DD1664" s="36" t="str">
        <f t="shared" ca="1" si="6449"/>
        <v/>
      </c>
      <c r="DE1664" s="36" t="str">
        <f t="shared" ca="1" si="6449"/>
        <v/>
      </c>
      <c r="DF1664" s="36" t="str">
        <f t="shared" ca="1" si="6449"/>
        <v/>
      </c>
      <c r="DG1664" s="36" t="str">
        <f t="shared" ca="1" si="6449"/>
        <v/>
      </c>
      <c r="DH1664" s="326">
        <f t="shared" ca="1" si="6305"/>
        <v>0</v>
      </c>
      <c r="DI1664" s="36">
        <f t="shared" ref="DI1664:EB1664" ca="1" si="6450">IF(OR(DI$175="",DI$183="",DI$190=""),"",DI$209*(DI957-DI1058))</f>
        <v>-5.8341926176536823E-17</v>
      </c>
      <c r="DJ1664" s="36">
        <f t="shared" ca="1" si="6450"/>
        <v>0</v>
      </c>
      <c r="DK1664" s="36">
        <f t="shared" ca="1" si="6450"/>
        <v>4.372290890074261</v>
      </c>
      <c r="DL1664" s="36">
        <f t="shared" ca="1" si="6450"/>
        <v>-4.3722908900742619</v>
      </c>
      <c r="DM1664" s="36">
        <f t="shared" ca="1" si="6450"/>
        <v>0</v>
      </c>
      <c r="DN1664" s="36">
        <f t="shared" ca="1" si="6450"/>
        <v>4.3722908900742619</v>
      </c>
      <c r="DO1664" s="36">
        <f t="shared" ca="1" si="6450"/>
        <v>-4.372290890074261</v>
      </c>
      <c r="DP1664" s="36">
        <f t="shared" ca="1" si="6450"/>
        <v>0</v>
      </c>
      <c r="DQ1664" s="36">
        <f t="shared" ca="1" si="6450"/>
        <v>4.372290890074261</v>
      </c>
      <c r="DR1664" s="36">
        <f t="shared" ca="1" si="6450"/>
        <v>-4.372290890074261</v>
      </c>
      <c r="DS1664" s="36" t="str">
        <f t="shared" ca="1" si="6450"/>
        <v/>
      </c>
      <c r="DT1664" s="36" t="str">
        <f t="shared" ca="1" si="6450"/>
        <v/>
      </c>
      <c r="DU1664" s="36" t="str">
        <f t="shared" ca="1" si="6450"/>
        <v/>
      </c>
      <c r="DV1664" s="36" t="str">
        <f t="shared" ca="1" si="6450"/>
        <v/>
      </c>
      <c r="DW1664" s="36" t="str">
        <f t="shared" ca="1" si="6450"/>
        <v/>
      </c>
      <c r="DX1664" s="36" t="str">
        <f t="shared" ca="1" si="6450"/>
        <v/>
      </c>
      <c r="DY1664" s="36" t="str">
        <f t="shared" ca="1" si="6450"/>
        <v/>
      </c>
      <c r="DZ1664" s="36" t="str">
        <f t="shared" ca="1" si="6450"/>
        <v/>
      </c>
      <c r="EA1664" s="36" t="str">
        <f t="shared" ca="1" si="6450"/>
        <v/>
      </c>
      <c r="EB1664" s="36" t="str">
        <f t="shared" ca="1" si="6450"/>
        <v/>
      </c>
    </row>
    <row r="1665" spans="1:132" x14ac:dyDescent="0.25">
      <c r="A1665" s="797"/>
      <c r="C1665" s="323" t="str">
        <f>"[i"&amp;'Input - Output'!H751&amp;"] "&amp;$C$216</f>
        <v>[iR2] Element A16</v>
      </c>
      <c r="G1665" s="326">
        <f t="shared" ca="1" si="6295"/>
        <v>-5.6721317116077492E-17</v>
      </c>
      <c r="H1665" s="36">
        <f t="shared" ref="H1665:AA1665" ca="1" si="6451">IF(OR(H$175="",H$183="",H$190=""),"",H$209*(H958-H1059))</f>
        <v>0</v>
      </c>
      <c r="I1665" s="36">
        <f t="shared" ca="1" si="6451"/>
        <v>-5.6721317116077492E-17</v>
      </c>
      <c r="J1665" s="36">
        <f t="shared" ca="1" si="6451"/>
        <v>9.9802292056042923</v>
      </c>
      <c r="K1665" s="36">
        <f t="shared" ca="1" si="6451"/>
        <v>-9.9802292056042923</v>
      </c>
      <c r="L1665" s="36">
        <f t="shared" ca="1" si="6451"/>
        <v>-9.9802292056042923</v>
      </c>
      <c r="M1665" s="36">
        <f t="shared" ca="1" si="6451"/>
        <v>9.9802292056042923</v>
      </c>
      <c r="N1665" s="36">
        <f t="shared" ca="1" si="6451"/>
        <v>-5.6721317116077492E-17</v>
      </c>
      <c r="O1665" s="36">
        <f t="shared" ca="1" si="6451"/>
        <v>0</v>
      </c>
      <c r="P1665" s="36" t="str">
        <f t="shared" ca="1" si="6451"/>
        <v/>
      </c>
      <c r="Q1665" s="36" t="str">
        <f t="shared" ca="1" si="6451"/>
        <v/>
      </c>
      <c r="R1665" s="36" t="str">
        <f t="shared" ca="1" si="6451"/>
        <v/>
      </c>
      <c r="S1665" s="36" t="str">
        <f t="shared" ca="1" si="6451"/>
        <v/>
      </c>
      <c r="T1665" s="36" t="str">
        <f t="shared" ca="1" si="6451"/>
        <v/>
      </c>
      <c r="U1665" s="36" t="str">
        <f t="shared" ca="1" si="6451"/>
        <v/>
      </c>
      <c r="V1665" s="36" t="str">
        <f t="shared" ca="1" si="6451"/>
        <v/>
      </c>
      <c r="W1665" s="36" t="str">
        <f t="shared" ca="1" si="6451"/>
        <v/>
      </c>
      <c r="X1665" s="36" t="str">
        <f t="shared" ca="1" si="6451"/>
        <v/>
      </c>
      <c r="Y1665" s="36" t="str">
        <f t="shared" ca="1" si="6451"/>
        <v/>
      </c>
      <c r="Z1665" s="36" t="str">
        <f t="shared" ca="1" si="6451"/>
        <v/>
      </c>
      <c r="AA1665" s="36" t="str">
        <f t="shared" ca="1" si="6451"/>
        <v/>
      </c>
      <c r="AB1665" s="326">
        <f t="shared" ca="1" si="6297"/>
        <v>-5.6721317116077492E-17</v>
      </c>
      <c r="AC1665" s="36">
        <f t="shared" ref="AC1665:AV1665" ca="1" si="6452">IF(OR(AC$175="",AC$183="",AC$190=""),"",AC$209*(AC958-AC1059))</f>
        <v>0</v>
      </c>
      <c r="AD1665" s="36">
        <f t="shared" ca="1" si="6452"/>
        <v>-5.6721317116077492E-17</v>
      </c>
      <c r="AE1665" s="36">
        <f t="shared" ca="1" si="6452"/>
        <v>7.4851719042032192</v>
      </c>
      <c r="AF1665" s="36">
        <f t="shared" ca="1" si="6452"/>
        <v>-7.4851719042032192</v>
      </c>
      <c r="AG1665" s="36">
        <f t="shared" ca="1" si="6452"/>
        <v>-7.4851719042032192</v>
      </c>
      <c r="AH1665" s="36">
        <f t="shared" ca="1" si="6452"/>
        <v>7.4851719042032192</v>
      </c>
      <c r="AI1665" s="36">
        <f t="shared" ca="1" si="6452"/>
        <v>-5.6721317116077492E-17</v>
      </c>
      <c r="AJ1665" s="36">
        <f t="shared" ca="1" si="6452"/>
        <v>0</v>
      </c>
      <c r="AK1665" s="36" t="str">
        <f t="shared" ca="1" si="6452"/>
        <v/>
      </c>
      <c r="AL1665" s="36" t="str">
        <f t="shared" ca="1" si="6452"/>
        <v/>
      </c>
      <c r="AM1665" s="36" t="str">
        <f t="shared" ca="1" si="6452"/>
        <v/>
      </c>
      <c r="AN1665" s="36" t="str">
        <f t="shared" ca="1" si="6452"/>
        <v/>
      </c>
      <c r="AO1665" s="36" t="str">
        <f t="shared" ca="1" si="6452"/>
        <v/>
      </c>
      <c r="AP1665" s="36" t="str">
        <f t="shared" ca="1" si="6452"/>
        <v/>
      </c>
      <c r="AQ1665" s="36" t="str">
        <f t="shared" ca="1" si="6452"/>
        <v/>
      </c>
      <c r="AR1665" s="36" t="str">
        <f t="shared" ca="1" si="6452"/>
        <v/>
      </c>
      <c r="AS1665" s="36" t="str">
        <f t="shared" ca="1" si="6452"/>
        <v/>
      </c>
      <c r="AT1665" s="36" t="str">
        <f t="shared" ca="1" si="6452"/>
        <v/>
      </c>
      <c r="AU1665" s="36" t="str">
        <f t="shared" ca="1" si="6452"/>
        <v/>
      </c>
      <c r="AV1665" s="334" t="str">
        <f t="shared" ca="1" si="6452"/>
        <v/>
      </c>
      <c r="AW1665" s="326">
        <f t="shared" ca="1" si="6299"/>
        <v>-6.0772839767225876E-17</v>
      </c>
      <c r="AX1665" s="36">
        <f t="shared" ref="AX1665:BQ1665" ca="1" si="6453">IF(OR(AX$175="",AX$183="",AX$190=""),"",AX$209*(AX958-AX1059))</f>
        <v>0</v>
      </c>
      <c r="AY1665" s="36">
        <f t="shared" ca="1" si="6453"/>
        <v>-6.0772839767225876E-17</v>
      </c>
      <c r="AZ1665" s="36">
        <f t="shared" ca="1" si="6453"/>
        <v>8.0198270402177343</v>
      </c>
      <c r="BA1665" s="36">
        <f t="shared" ca="1" si="6453"/>
        <v>-8.0198270402177343</v>
      </c>
      <c r="BB1665" s="36">
        <f t="shared" ca="1" si="6453"/>
        <v>-8.0198270402177343</v>
      </c>
      <c r="BC1665" s="36">
        <f t="shared" ca="1" si="6453"/>
        <v>8.0198270402177343</v>
      </c>
      <c r="BD1665" s="36">
        <f t="shared" ca="1" si="6453"/>
        <v>-6.0772839767225876E-17</v>
      </c>
      <c r="BE1665" s="36">
        <f t="shared" ca="1" si="6453"/>
        <v>0</v>
      </c>
      <c r="BF1665" s="36" t="str">
        <f t="shared" ca="1" si="6453"/>
        <v/>
      </c>
      <c r="BG1665" s="36" t="str">
        <f t="shared" ca="1" si="6453"/>
        <v/>
      </c>
      <c r="BH1665" s="36" t="str">
        <f t="shared" ca="1" si="6453"/>
        <v/>
      </c>
      <c r="BI1665" s="36" t="str">
        <f t="shared" ca="1" si="6453"/>
        <v/>
      </c>
      <c r="BJ1665" s="36" t="str">
        <f t="shared" ca="1" si="6453"/>
        <v/>
      </c>
      <c r="BK1665" s="36" t="str">
        <f t="shared" ca="1" si="6453"/>
        <v/>
      </c>
      <c r="BL1665" s="36" t="str">
        <f t="shared" ca="1" si="6453"/>
        <v/>
      </c>
      <c r="BM1665" s="36" t="str">
        <f t="shared" ca="1" si="6453"/>
        <v/>
      </c>
      <c r="BN1665" s="36" t="str">
        <f t="shared" ca="1" si="6453"/>
        <v/>
      </c>
      <c r="BO1665" s="36" t="str">
        <f t="shared" ca="1" si="6453"/>
        <v/>
      </c>
      <c r="BP1665" s="36" t="str">
        <f t="shared" ca="1" si="6453"/>
        <v/>
      </c>
      <c r="BQ1665" s="36" t="str">
        <f t="shared" ca="1" si="6453"/>
        <v/>
      </c>
      <c r="BR1665" s="326">
        <f t="shared" ca="1" si="6301"/>
        <v>-5.0644033139354896E-16</v>
      </c>
      <c r="BS1665" s="36">
        <f t="shared" ref="BS1665:CL1665" ca="1" si="6454">IF(OR(BS$175="",BS$183="",BS$190=""),"",BS$209*(BS958-BS1059))</f>
        <v>-5.0644033139354896E-16</v>
      </c>
      <c r="BT1665" s="36">
        <f t="shared" ca="1" si="6454"/>
        <v>-44.554594667876302</v>
      </c>
      <c r="BU1665" s="36">
        <f t="shared" ca="1" si="6454"/>
        <v>44.554594667876302</v>
      </c>
      <c r="BV1665" s="36">
        <f t="shared" ca="1" si="6454"/>
        <v>-5.0644033139354896E-16</v>
      </c>
      <c r="BW1665" s="36" t="str">
        <f t="shared" ca="1" si="6454"/>
        <v/>
      </c>
      <c r="BX1665" s="36" t="str">
        <f t="shared" ca="1" si="6454"/>
        <v/>
      </c>
      <c r="BY1665" s="36" t="str">
        <f t="shared" ca="1" si="6454"/>
        <v/>
      </c>
      <c r="BZ1665" s="36" t="str">
        <f t="shared" ca="1" si="6454"/>
        <v/>
      </c>
      <c r="CA1665" s="36" t="str">
        <f t="shared" ca="1" si="6454"/>
        <v/>
      </c>
      <c r="CB1665" s="36" t="str">
        <f t="shared" ca="1" si="6454"/>
        <v/>
      </c>
      <c r="CC1665" s="36" t="str">
        <f t="shared" ca="1" si="6454"/>
        <v/>
      </c>
      <c r="CD1665" s="36" t="str">
        <f t="shared" ca="1" si="6454"/>
        <v/>
      </c>
      <c r="CE1665" s="36" t="str">
        <f t="shared" ca="1" si="6454"/>
        <v/>
      </c>
      <c r="CF1665" s="36" t="str">
        <f t="shared" ca="1" si="6454"/>
        <v/>
      </c>
      <c r="CG1665" s="36" t="str">
        <f t="shared" ca="1" si="6454"/>
        <v/>
      </c>
      <c r="CH1665" s="36" t="str">
        <f t="shared" ca="1" si="6454"/>
        <v/>
      </c>
      <c r="CI1665" s="36" t="str">
        <f t="shared" ca="1" si="6454"/>
        <v/>
      </c>
      <c r="CJ1665" s="36" t="str">
        <f t="shared" ca="1" si="6454"/>
        <v/>
      </c>
      <c r="CK1665" s="36" t="str">
        <f t="shared" ca="1" si="6454"/>
        <v/>
      </c>
      <c r="CL1665" s="36" t="str">
        <f t="shared" ca="1" si="6454"/>
        <v/>
      </c>
      <c r="CM1665" s="326">
        <f t="shared" ca="1" si="6303"/>
        <v>-1.2154567953445175E-16</v>
      </c>
      <c r="CN1665" s="36">
        <f t="shared" ref="CN1665:DG1665" ca="1" si="6455">IF(OR(CN$175="",CN$183="",CN$190=""),"",CN$209*(CN958-CN1059))</f>
        <v>-1.2154567953445175E-16</v>
      </c>
      <c r="CO1665" s="36">
        <f t="shared" ca="1" si="6455"/>
        <v>-10.693102720290312</v>
      </c>
      <c r="CP1665" s="36">
        <f t="shared" ca="1" si="6455"/>
        <v>10.693102720290312</v>
      </c>
      <c r="CQ1665" s="36">
        <f t="shared" ca="1" si="6455"/>
        <v>-1.2154567953445175E-16</v>
      </c>
      <c r="CR1665" s="36" t="str">
        <f t="shared" ca="1" si="6455"/>
        <v/>
      </c>
      <c r="CS1665" s="36" t="str">
        <f t="shared" ca="1" si="6455"/>
        <v/>
      </c>
      <c r="CT1665" s="36" t="str">
        <f t="shared" ca="1" si="6455"/>
        <v/>
      </c>
      <c r="CU1665" s="36" t="str">
        <f t="shared" ca="1" si="6455"/>
        <v/>
      </c>
      <c r="CV1665" s="36" t="str">
        <f t="shared" ca="1" si="6455"/>
        <v/>
      </c>
      <c r="CW1665" s="36" t="str">
        <f t="shared" ca="1" si="6455"/>
        <v/>
      </c>
      <c r="CX1665" s="36" t="str">
        <f t="shared" ca="1" si="6455"/>
        <v/>
      </c>
      <c r="CY1665" s="36" t="str">
        <f t="shared" ca="1" si="6455"/>
        <v/>
      </c>
      <c r="CZ1665" s="36" t="str">
        <f t="shared" ca="1" si="6455"/>
        <v/>
      </c>
      <c r="DA1665" s="36" t="str">
        <f t="shared" ca="1" si="6455"/>
        <v/>
      </c>
      <c r="DB1665" s="36" t="str">
        <f t="shared" ca="1" si="6455"/>
        <v/>
      </c>
      <c r="DC1665" s="36" t="str">
        <f t="shared" ca="1" si="6455"/>
        <v/>
      </c>
      <c r="DD1665" s="36" t="str">
        <f t="shared" ca="1" si="6455"/>
        <v/>
      </c>
      <c r="DE1665" s="36" t="str">
        <f t="shared" ca="1" si="6455"/>
        <v/>
      </c>
      <c r="DF1665" s="36" t="str">
        <f t="shared" ca="1" si="6455"/>
        <v/>
      </c>
      <c r="DG1665" s="36" t="str">
        <f t="shared" ca="1" si="6455"/>
        <v/>
      </c>
      <c r="DH1665" s="326">
        <f t="shared" ca="1" si="6305"/>
        <v>0</v>
      </c>
      <c r="DI1665" s="36">
        <f t="shared" ref="DI1665:EB1665" ca="1" si="6456">IF(OR(DI$175="",DI$183="",DI$190=""),"",DI$209*(DI958-DI1059))</f>
        <v>-5.8341926176536823E-17</v>
      </c>
      <c r="DJ1665" s="36">
        <f t="shared" ca="1" si="6456"/>
        <v>0</v>
      </c>
      <c r="DK1665" s="36">
        <f t="shared" ca="1" si="6456"/>
        <v>4.372290890074261</v>
      </c>
      <c r="DL1665" s="36">
        <f t="shared" ca="1" si="6456"/>
        <v>-4.3722908900742619</v>
      </c>
      <c r="DM1665" s="36">
        <f t="shared" ca="1" si="6456"/>
        <v>0</v>
      </c>
      <c r="DN1665" s="36">
        <f t="shared" ca="1" si="6456"/>
        <v>4.3722908900742619</v>
      </c>
      <c r="DO1665" s="36">
        <f t="shared" ca="1" si="6456"/>
        <v>-4.372290890074261</v>
      </c>
      <c r="DP1665" s="36">
        <f t="shared" ca="1" si="6456"/>
        <v>0</v>
      </c>
      <c r="DQ1665" s="36">
        <f t="shared" ca="1" si="6456"/>
        <v>4.372290890074261</v>
      </c>
      <c r="DR1665" s="36">
        <f t="shared" ca="1" si="6456"/>
        <v>-4.372290890074261</v>
      </c>
      <c r="DS1665" s="36" t="str">
        <f t="shared" ca="1" si="6456"/>
        <v/>
      </c>
      <c r="DT1665" s="36" t="str">
        <f t="shared" ca="1" si="6456"/>
        <v/>
      </c>
      <c r="DU1665" s="36" t="str">
        <f t="shared" ca="1" si="6456"/>
        <v/>
      </c>
      <c r="DV1665" s="36" t="str">
        <f t="shared" ca="1" si="6456"/>
        <v/>
      </c>
      <c r="DW1665" s="36" t="str">
        <f t="shared" ca="1" si="6456"/>
        <v/>
      </c>
      <c r="DX1665" s="36" t="str">
        <f t="shared" ca="1" si="6456"/>
        <v/>
      </c>
      <c r="DY1665" s="36" t="str">
        <f t="shared" ca="1" si="6456"/>
        <v/>
      </c>
      <c r="DZ1665" s="36" t="str">
        <f t="shared" ca="1" si="6456"/>
        <v/>
      </c>
      <c r="EA1665" s="36" t="str">
        <f t="shared" ca="1" si="6456"/>
        <v/>
      </c>
      <c r="EB1665" s="36" t="str">
        <f t="shared" ca="1" si="6456"/>
        <v/>
      </c>
    </row>
    <row r="1666" spans="1:132" x14ac:dyDescent="0.25">
      <c r="A1666" s="797"/>
      <c r="C1666" s="323" t="str">
        <f>"[i"&amp;'Input - Output'!H752&amp;"] "&amp;$C$216</f>
        <v>[iR2] Element A16</v>
      </c>
      <c r="G1666" s="326">
        <f t="shared" ca="1" si="6295"/>
        <v>-5.6721317116077492E-17</v>
      </c>
      <c r="H1666" s="36">
        <f t="shared" ref="H1666:AA1666" ca="1" si="6457">IF(OR(H$175="",H$183="",H$190=""),"",H$209*(H959-H1060))</f>
        <v>0</v>
      </c>
      <c r="I1666" s="36">
        <f t="shared" ca="1" si="6457"/>
        <v>-5.6721317116077492E-17</v>
      </c>
      <c r="J1666" s="36">
        <f t="shared" ca="1" si="6457"/>
        <v>9.9802292056042923</v>
      </c>
      <c r="K1666" s="36">
        <f t="shared" ca="1" si="6457"/>
        <v>-9.9802292056042923</v>
      </c>
      <c r="L1666" s="36">
        <f t="shared" ca="1" si="6457"/>
        <v>-9.9802292056042923</v>
      </c>
      <c r="M1666" s="36">
        <f t="shared" ca="1" si="6457"/>
        <v>9.9802292056042923</v>
      </c>
      <c r="N1666" s="36">
        <f t="shared" ca="1" si="6457"/>
        <v>-5.6721317116077492E-17</v>
      </c>
      <c r="O1666" s="36">
        <f t="shared" ca="1" si="6457"/>
        <v>0</v>
      </c>
      <c r="P1666" s="36" t="str">
        <f t="shared" ca="1" si="6457"/>
        <v/>
      </c>
      <c r="Q1666" s="36" t="str">
        <f t="shared" ca="1" si="6457"/>
        <v/>
      </c>
      <c r="R1666" s="36" t="str">
        <f t="shared" ca="1" si="6457"/>
        <v/>
      </c>
      <c r="S1666" s="36" t="str">
        <f t="shared" ca="1" si="6457"/>
        <v/>
      </c>
      <c r="T1666" s="36" t="str">
        <f t="shared" ca="1" si="6457"/>
        <v/>
      </c>
      <c r="U1666" s="36" t="str">
        <f t="shared" ca="1" si="6457"/>
        <v/>
      </c>
      <c r="V1666" s="36" t="str">
        <f t="shared" ca="1" si="6457"/>
        <v/>
      </c>
      <c r="W1666" s="36" t="str">
        <f t="shared" ca="1" si="6457"/>
        <v/>
      </c>
      <c r="X1666" s="36" t="str">
        <f t="shared" ca="1" si="6457"/>
        <v/>
      </c>
      <c r="Y1666" s="36" t="str">
        <f t="shared" ca="1" si="6457"/>
        <v/>
      </c>
      <c r="Z1666" s="36" t="str">
        <f t="shared" ca="1" si="6457"/>
        <v/>
      </c>
      <c r="AA1666" s="36" t="str">
        <f t="shared" ca="1" si="6457"/>
        <v/>
      </c>
      <c r="AB1666" s="326">
        <f t="shared" ca="1" si="6297"/>
        <v>-5.6721317116077492E-17</v>
      </c>
      <c r="AC1666" s="36">
        <f t="shared" ref="AC1666:AV1666" ca="1" si="6458">IF(OR(AC$175="",AC$183="",AC$190=""),"",AC$209*(AC959-AC1060))</f>
        <v>0</v>
      </c>
      <c r="AD1666" s="36">
        <f t="shared" ca="1" si="6458"/>
        <v>-5.6721317116077492E-17</v>
      </c>
      <c r="AE1666" s="36">
        <f t="shared" ca="1" si="6458"/>
        <v>7.4851719042032192</v>
      </c>
      <c r="AF1666" s="36">
        <f t="shared" ca="1" si="6458"/>
        <v>-7.4851719042032192</v>
      </c>
      <c r="AG1666" s="36">
        <f t="shared" ca="1" si="6458"/>
        <v>-7.4851719042032192</v>
      </c>
      <c r="AH1666" s="36">
        <f t="shared" ca="1" si="6458"/>
        <v>7.4851719042032192</v>
      </c>
      <c r="AI1666" s="36">
        <f t="shared" ca="1" si="6458"/>
        <v>-5.6721317116077492E-17</v>
      </c>
      <c r="AJ1666" s="36">
        <f t="shared" ca="1" si="6458"/>
        <v>0</v>
      </c>
      <c r="AK1666" s="36" t="str">
        <f t="shared" ca="1" si="6458"/>
        <v/>
      </c>
      <c r="AL1666" s="36" t="str">
        <f t="shared" ca="1" si="6458"/>
        <v/>
      </c>
      <c r="AM1666" s="36" t="str">
        <f t="shared" ca="1" si="6458"/>
        <v/>
      </c>
      <c r="AN1666" s="36" t="str">
        <f t="shared" ca="1" si="6458"/>
        <v/>
      </c>
      <c r="AO1666" s="36" t="str">
        <f t="shared" ca="1" si="6458"/>
        <v/>
      </c>
      <c r="AP1666" s="36" t="str">
        <f t="shared" ca="1" si="6458"/>
        <v/>
      </c>
      <c r="AQ1666" s="36" t="str">
        <f t="shared" ca="1" si="6458"/>
        <v/>
      </c>
      <c r="AR1666" s="36" t="str">
        <f t="shared" ca="1" si="6458"/>
        <v/>
      </c>
      <c r="AS1666" s="36" t="str">
        <f t="shared" ca="1" si="6458"/>
        <v/>
      </c>
      <c r="AT1666" s="36" t="str">
        <f t="shared" ca="1" si="6458"/>
        <v/>
      </c>
      <c r="AU1666" s="36" t="str">
        <f t="shared" ca="1" si="6458"/>
        <v/>
      </c>
      <c r="AV1666" s="334" t="str">
        <f t="shared" ca="1" si="6458"/>
        <v/>
      </c>
      <c r="AW1666" s="326">
        <f t="shared" ca="1" si="6299"/>
        <v>-6.0772839767225876E-17</v>
      </c>
      <c r="AX1666" s="36">
        <f t="shared" ref="AX1666:BQ1666" ca="1" si="6459">IF(OR(AX$175="",AX$183="",AX$190=""),"",AX$209*(AX959-AX1060))</f>
        <v>0</v>
      </c>
      <c r="AY1666" s="36">
        <f t="shared" ca="1" si="6459"/>
        <v>-6.0772839767225876E-17</v>
      </c>
      <c r="AZ1666" s="36">
        <f t="shared" ca="1" si="6459"/>
        <v>8.0198270402177343</v>
      </c>
      <c r="BA1666" s="36">
        <f t="shared" ca="1" si="6459"/>
        <v>-8.0198270402177343</v>
      </c>
      <c r="BB1666" s="36">
        <f t="shared" ca="1" si="6459"/>
        <v>-8.0198270402177343</v>
      </c>
      <c r="BC1666" s="36">
        <f t="shared" ca="1" si="6459"/>
        <v>8.0198270402177343</v>
      </c>
      <c r="BD1666" s="36">
        <f t="shared" ca="1" si="6459"/>
        <v>-6.0772839767225876E-17</v>
      </c>
      <c r="BE1666" s="36">
        <f t="shared" ca="1" si="6459"/>
        <v>0</v>
      </c>
      <c r="BF1666" s="36" t="str">
        <f t="shared" ca="1" si="6459"/>
        <v/>
      </c>
      <c r="BG1666" s="36" t="str">
        <f t="shared" ca="1" si="6459"/>
        <v/>
      </c>
      <c r="BH1666" s="36" t="str">
        <f t="shared" ca="1" si="6459"/>
        <v/>
      </c>
      <c r="BI1666" s="36" t="str">
        <f t="shared" ca="1" si="6459"/>
        <v/>
      </c>
      <c r="BJ1666" s="36" t="str">
        <f t="shared" ca="1" si="6459"/>
        <v/>
      </c>
      <c r="BK1666" s="36" t="str">
        <f t="shared" ca="1" si="6459"/>
        <v/>
      </c>
      <c r="BL1666" s="36" t="str">
        <f t="shared" ca="1" si="6459"/>
        <v/>
      </c>
      <c r="BM1666" s="36" t="str">
        <f t="shared" ca="1" si="6459"/>
        <v/>
      </c>
      <c r="BN1666" s="36" t="str">
        <f t="shared" ca="1" si="6459"/>
        <v/>
      </c>
      <c r="BO1666" s="36" t="str">
        <f t="shared" ca="1" si="6459"/>
        <v/>
      </c>
      <c r="BP1666" s="36" t="str">
        <f t="shared" ca="1" si="6459"/>
        <v/>
      </c>
      <c r="BQ1666" s="36" t="str">
        <f t="shared" ca="1" si="6459"/>
        <v/>
      </c>
      <c r="BR1666" s="326">
        <f t="shared" ca="1" si="6301"/>
        <v>-5.0644033139354896E-16</v>
      </c>
      <c r="BS1666" s="36">
        <f t="shared" ref="BS1666:CL1666" ca="1" si="6460">IF(OR(BS$175="",BS$183="",BS$190=""),"",BS$209*(BS959-BS1060))</f>
        <v>-5.0644033139354896E-16</v>
      </c>
      <c r="BT1666" s="36">
        <f t="shared" ca="1" si="6460"/>
        <v>-44.554594667876302</v>
      </c>
      <c r="BU1666" s="36">
        <f t="shared" ca="1" si="6460"/>
        <v>44.554594667876302</v>
      </c>
      <c r="BV1666" s="36">
        <f t="shared" ca="1" si="6460"/>
        <v>-5.0644033139354896E-16</v>
      </c>
      <c r="BW1666" s="36" t="str">
        <f t="shared" ca="1" si="6460"/>
        <v/>
      </c>
      <c r="BX1666" s="36" t="str">
        <f t="shared" ca="1" si="6460"/>
        <v/>
      </c>
      <c r="BY1666" s="36" t="str">
        <f t="shared" ca="1" si="6460"/>
        <v/>
      </c>
      <c r="BZ1666" s="36" t="str">
        <f t="shared" ca="1" si="6460"/>
        <v/>
      </c>
      <c r="CA1666" s="36" t="str">
        <f t="shared" ca="1" si="6460"/>
        <v/>
      </c>
      <c r="CB1666" s="36" t="str">
        <f t="shared" ca="1" si="6460"/>
        <v/>
      </c>
      <c r="CC1666" s="36" t="str">
        <f t="shared" ca="1" si="6460"/>
        <v/>
      </c>
      <c r="CD1666" s="36" t="str">
        <f t="shared" ca="1" si="6460"/>
        <v/>
      </c>
      <c r="CE1666" s="36" t="str">
        <f t="shared" ca="1" si="6460"/>
        <v/>
      </c>
      <c r="CF1666" s="36" t="str">
        <f t="shared" ca="1" si="6460"/>
        <v/>
      </c>
      <c r="CG1666" s="36" t="str">
        <f t="shared" ca="1" si="6460"/>
        <v/>
      </c>
      <c r="CH1666" s="36" t="str">
        <f t="shared" ca="1" si="6460"/>
        <v/>
      </c>
      <c r="CI1666" s="36" t="str">
        <f t="shared" ca="1" si="6460"/>
        <v/>
      </c>
      <c r="CJ1666" s="36" t="str">
        <f t="shared" ca="1" si="6460"/>
        <v/>
      </c>
      <c r="CK1666" s="36" t="str">
        <f t="shared" ca="1" si="6460"/>
        <v/>
      </c>
      <c r="CL1666" s="36" t="str">
        <f t="shared" ca="1" si="6460"/>
        <v/>
      </c>
      <c r="CM1666" s="326">
        <f t="shared" ca="1" si="6303"/>
        <v>-1.2154567953445175E-16</v>
      </c>
      <c r="CN1666" s="36">
        <f t="shared" ref="CN1666:DG1666" ca="1" si="6461">IF(OR(CN$175="",CN$183="",CN$190=""),"",CN$209*(CN959-CN1060))</f>
        <v>-1.2154567953445175E-16</v>
      </c>
      <c r="CO1666" s="36">
        <f t="shared" ca="1" si="6461"/>
        <v>-10.693102720290312</v>
      </c>
      <c r="CP1666" s="36">
        <f t="shared" ca="1" si="6461"/>
        <v>10.693102720290312</v>
      </c>
      <c r="CQ1666" s="36">
        <f t="shared" ca="1" si="6461"/>
        <v>-1.2154567953445175E-16</v>
      </c>
      <c r="CR1666" s="36" t="str">
        <f t="shared" ca="1" si="6461"/>
        <v/>
      </c>
      <c r="CS1666" s="36" t="str">
        <f t="shared" ca="1" si="6461"/>
        <v/>
      </c>
      <c r="CT1666" s="36" t="str">
        <f t="shared" ca="1" si="6461"/>
        <v/>
      </c>
      <c r="CU1666" s="36" t="str">
        <f t="shared" ca="1" si="6461"/>
        <v/>
      </c>
      <c r="CV1666" s="36" t="str">
        <f t="shared" ca="1" si="6461"/>
        <v/>
      </c>
      <c r="CW1666" s="36" t="str">
        <f t="shared" ca="1" si="6461"/>
        <v/>
      </c>
      <c r="CX1666" s="36" t="str">
        <f t="shared" ca="1" si="6461"/>
        <v/>
      </c>
      <c r="CY1666" s="36" t="str">
        <f t="shared" ca="1" si="6461"/>
        <v/>
      </c>
      <c r="CZ1666" s="36" t="str">
        <f t="shared" ca="1" si="6461"/>
        <v/>
      </c>
      <c r="DA1666" s="36" t="str">
        <f t="shared" ca="1" si="6461"/>
        <v/>
      </c>
      <c r="DB1666" s="36" t="str">
        <f t="shared" ca="1" si="6461"/>
        <v/>
      </c>
      <c r="DC1666" s="36" t="str">
        <f t="shared" ca="1" si="6461"/>
        <v/>
      </c>
      <c r="DD1666" s="36" t="str">
        <f t="shared" ca="1" si="6461"/>
        <v/>
      </c>
      <c r="DE1666" s="36" t="str">
        <f t="shared" ca="1" si="6461"/>
        <v/>
      </c>
      <c r="DF1666" s="36" t="str">
        <f t="shared" ca="1" si="6461"/>
        <v/>
      </c>
      <c r="DG1666" s="36" t="str">
        <f t="shared" ca="1" si="6461"/>
        <v/>
      </c>
      <c r="DH1666" s="326">
        <f t="shared" ca="1" si="6305"/>
        <v>0</v>
      </c>
      <c r="DI1666" s="36">
        <f t="shared" ref="DI1666:EB1666" ca="1" si="6462">IF(OR(DI$175="",DI$183="",DI$190=""),"",DI$209*(DI959-DI1060))</f>
        <v>-5.8341926176536823E-17</v>
      </c>
      <c r="DJ1666" s="36">
        <f t="shared" ca="1" si="6462"/>
        <v>0</v>
      </c>
      <c r="DK1666" s="36">
        <f t="shared" ca="1" si="6462"/>
        <v>4.372290890074261</v>
      </c>
      <c r="DL1666" s="36">
        <f t="shared" ca="1" si="6462"/>
        <v>-4.3722908900742619</v>
      </c>
      <c r="DM1666" s="36">
        <f t="shared" ca="1" si="6462"/>
        <v>0</v>
      </c>
      <c r="DN1666" s="36">
        <f t="shared" ca="1" si="6462"/>
        <v>4.3722908900742619</v>
      </c>
      <c r="DO1666" s="36">
        <f t="shared" ca="1" si="6462"/>
        <v>-4.372290890074261</v>
      </c>
      <c r="DP1666" s="36">
        <f t="shared" ca="1" si="6462"/>
        <v>0</v>
      </c>
      <c r="DQ1666" s="36">
        <f t="shared" ca="1" si="6462"/>
        <v>4.372290890074261</v>
      </c>
      <c r="DR1666" s="36">
        <f t="shared" ca="1" si="6462"/>
        <v>-4.372290890074261</v>
      </c>
      <c r="DS1666" s="36" t="str">
        <f t="shared" ca="1" si="6462"/>
        <v/>
      </c>
      <c r="DT1666" s="36" t="str">
        <f t="shared" ca="1" si="6462"/>
        <v/>
      </c>
      <c r="DU1666" s="36" t="str">
        <f t="shared" ca="1" si="6462"/>
        <v/>
      </c>
      <c r="DV1666" s="36" t="str">
        <f t="shared" ca="1" si="6462"/>
        <v/>
      </c>
      <c r="DW1666" s="36" t="str">
        <f t="shared" ca="1" si="6462"/>
        <v/>
      </c>
      <c r="DX1666" s="36" t="str">
        <f t="shared" ca="1" si="6462"/>
        <v/>
      </c>
      <c r="DY1666" s="36" t="str">
        <f t="shared" ca="1" si="6462"/>
        <v/>
      </c>
      <c r="DZ1666" s="36" t="str">
        <f t="shared" ca="1" si="6462"/>
        <v/>
      </c>
      <c r="EA1666" s="36" t="str">
        <f t="shared" ca="1" si="6462"/>
        <v/>
      </c>
      <c r="EB1666" s="36" t="str">
        <f t="shared" ca="1" si="6462"/>
        <v/>
      </c>
    </row>
    <row r="1667" spans="1:132" x14ac:dyDescent="0.25">
      <c r="A1667" s="797"/>
      <c r="C1667" s="323" t="str">
        <f>"[i"&amp;'Input - Output'!H753&amp;"] "&amp;$C$216</f>
        <v>[iR2] Element A16</v>
      </c>
      <c r="G1667" s="326">
        <f t="shared" ca="1" si="6295"/>
        <v>-5.6721317116077492E-17</v>
      </c>
      <c r="H1667" s="36">
        <f t="shared" ref="H1667:AA1667" ca="1" si="6463">IF(OR(H$175="",H$183="",H$190=""),"",H$209*(H960-H1061))</f>
        <v>0</v>
      </c>
      <c r="I1667" s="36">
        <f t="shared" ca="1" si="6463"/>
        <v>-5.6721317116077492E-17</v>
      </c>
      <c r="J1667" s="36">
        <f t="shared" ca="1" si="6463"/>
        <v>9.9802292056042923</v>
      </c>
      <c r="K1667" s="36">
        <f t="shared" ca="1" si="6463"/>
        <v>-9.9802292056042923</v>
      </c>
      <c r="L1667" s="36">
        <f t="shared" ca="1" si="6463"/>
        <v>-9.9802292056042923</v>
      </c>
      <c r="M1667" s="36">
        <f t="shared" ca="1" si="6463"/>
        <v>9.9802292056042923</v>
      </c>
      <c r="N1667" s="36">
        <f t="shared" ca="1" si="6463"/>
        <v>-5.6721317116077492E-17</v>
      </c>
      <c r="O1667" s="36">
        <f t="shared" ca="1" si="6463"/>
        <v>0</v>
      </c>
      <c r="P1667" s="36" t="str">
        <f t="shared" ca="1" si="6463"/>
        <v/>
      </c>
      <c r="Q1667" s="36" t="str">
        <f t="shared" ca="1" si="6463"/>
        <v/>
      </c>
      <c r="R1667" s="36" t="str">
        <f t="shared" ca="1" si="6463"/>
        <v/>
      </c>
      <c r="S1667" s="36" t="str">
        <f t="shared" ca="1" si="6463"/>
        <v/>
      </c>
      <c r="T1667" s="36" t="str">
        <f t="shared" ca="1" si="6463"/>
        <v/>
      </c>
      <c r="U1667" s="36" t="str">
        <f t="shared" ca="1" si="6463"/>
        <v/>
      </c>
      <c r="V1667" s="36" t="str">
        <f t="shared" ca="1" si="6463"/>
        <v/>
      </c>
      <c r="W1667" s="36" t="str">
        <f t="shared" ca="1" si="6463"/>
        <v/>
      </c>
      <c r="X1667" s="36" t="str">
        <f t="shared" ca="1" si="6463"/>
        <v/>
      </c>
      <c r="Y1667" s="36" t="str">
        <f t="shared" ca="1" si="6463"/>
        <v/>
      </c>
      <c r="Z1667" s="36" t="str">
        <f t="shared" ca="1" si="6463"/>
        <v/>
      </c>
      <c r="AA1667" s="36" t="str">
        <f t="shared" ca="1" si="6463"/>
        <v/>
      </c>
      <c r="AB1667" s="326">
        <f t="shared" ca="1" si="6297"/>
        <v>-5.6721317116077492E-17</v>
      </c>
      <c r="AC1667" s="36">
        <f t="shared" ref="AC1667:AV1667" ca="1" si="6464">IF(OR(AC$175="",AC$183="",AC$190=""),"",AC$209*(AC960-AC1061))</f>
        <v>0</v>
      </c>
      <c r="AD1667" s="36">
        <f t="shared" ca="1" si="6464"/>
        <v>-5.6721317116077492E-17</v>
      </c>
      <c r="AE1667" s="36">
        <f t="shared" ca="1" si="6464"/>
        <v>7.4851719042032192</v>
      </c>
      <c r="AF1667" s="36">
        <f t="shared" ca="1" si="6464"/>
        <v>-7.4851719042032192</v>
      </c>
      <c r="AG1667" s="36">
        <f t="shared" ca="1" si="6464"/>
        <v>-7.4851719042032192</v>
      </c>
      <c r="AH1667" s="36">
        <f t="shared" ca="1" si="6464"/>
        <v>7.4851719042032192</v>
      </c>
      <c r="AI1667" s="36">
        <f t="shared" ca="1" si="6464"/>
        <v>-5.6721317116077492E-17</v>
      </c>
      <c r="AJ1667" s="36">
        <f t="shared" ca="1" si="6464"/>
        <v>0</v>
      </c>
      <c r="AK1667" s="36" t="str">
        <f t="shared" ca="1" si="6464"/>
        <v/>
      </c>
      <c r="AL1667" s="36" t="str">
        <f t="shared" ca="1" si="6464"/>
        <v/>
      </c>
      <c r="AM1667" s="36" t="str">
        <f t="shared" ca="1" si="6464"/>
        <v/>
      </c>
      <c r="AN1667" s="36" t="str">
        <f t="shared" ca="1" si="6464"/>
        <v/>
      </c>
      <c r="AO1667" s="36" t="str">
        <f t="shared" ca="1" si="6464"/>
        <v/>
      </c>
      <c r="AP1667" s="36" t="str">
        <f t="shared" ca="1" si="6464"/>
        <v/>
      </c>
      <c r="AQ1667" s="36" t="str">
        <f t="shared" ca="1" si="6464"/>
        <v/>
      </c>
      <c r="AR1667" s="36" t="str">
        <f t="shared" ca="1" si="6464"/>
        <v/>
      </c>
      <c r="AS1667" s="36" t="str">
        <f t="shared" ca="1" si="6464"/>
        <v/>
      </c>
      <c r="AT1667" s="36" t="str">
        <f t="shared" ca="1" si="6464"/>
        <v/>
      </c>
      <c r="AU1667" s="36" t="str">
        <f t="shared" ca="1" si="6464"/>
        <v/>
      </c>
      <c r="AV1667" s="334" t="str">
        <f t="shared" ca="1" si="6464"/>
        <v/>
      </c>
      <c r="AW1667" s="326">
        <f t="shared" ca="1" si="6299"/>
        <v>-6.0772839767225876E-17</v>
      </c>
      <c r="AX1667" s="36">
        <f t="shared" ref="AX1667:BQ1667" ca="1" si="6465">IF(OR(AX$175="",AX$183="",AX$190=""),"",AX$209*(AX960-AX1061))</f>
        <v>0</v>
      </c>
      <c r="AY1667" s="36">
        <f t="shared" ca="1" si="6465"/>
        <v>-6.0772839767225876E-17</v>
      </c>
      <c r="AZ1667" s="36">
        <f t="shared" ca="1" si="6465"/>
        <v>8.0198270402177343</v>
      </c>
      <c r="BA1667" s="36">
        <f t="shared" ca="1" si="6465"/>
        <v>-8.0198270402177343</v>
      </c>
      <c r="BB1667" s="36">
        <f t="shared" ca="1" si="6465"/>
        <v>-8.0198270402177343</v>
      </c>
      <c r="BC1667" s="36">
        <f t="shared" ca="1" si="6465"/>
        <v>8.0198270402177343</v>
      </c>
      <c r="BD1667" s="36">
        <f t="shared" ca="1" si="6465"/>
        <v>-6.0772839767225876E-17</v>
      </c>
      <c r="BE1667" s="36">
        <f t="shared" ca="1" si="6465"/>
        <v>0</v>
      </c>
      <c r="BF1667" s="36" t="str">
        <f t="shared" ca="1" si="6465"/>
        <v/>
      </c>
      <c r="BG1667" s="36" t="str">
        <f t="shared" ca="1" si="6465"/>
        <v/>
      </c>
      <c r="BH1667" s="36" t="str">
        <f t="shared" ca="1" si="6465"/>
        <v/>
      </c>
      <c r="BI1667" s="36" t="str">
        <f t="shared" ca="1" si="6465"/>
        <v/>
      </c>
      <c r="BJ1667" s="36" t="str">
        <f t="shared" ca="1" si="6465"/>
        <v/>
      </c>
      <c r="BK1667" s="36" t="str">
        <f t="shared" ca="1" si="6465"/>
        <v/>
      </c>
      <c r="BL1667" s="36" t="str">
        <f t="shared" ca="1" si="6465"/>
        <v/>
      </c>
      <c r="BM1667" s="36" t="str">
        <f t="shared" ca="1" si="6465"/>
        <v/>
      </c>
      <c r="BN1667" s="36" t="str">
        <f t="shared" ca="1" si="6465"/>
        <v/>
      </c>
      <c r="BO1667" s="36" t="str">
        <f t="shared" ca="1" si="6465"/>
        <v/>
      </c>
      <c r="BP1667" s="36" t="str">
        <f t="shared" ca="1" si="6465"/>
        <v/>
      </c>
      <c r="BQ1667" s="36" t="str">
        <f t="shared" ca="1" si="6465"/>
        <v/>
      </c>
      <c r="BR1667" s="326">
        <f t="shared" ca="1" si="6301"/>
        <v>-5.0644033139354896E-16</v>
      </c>
      <c r="BS1667" s="36">
        <f t="shared" ref="BS1667:CL1667" ca="1" si="6466">IF(OR(BS$175="",BS$183="",BS$190=""),"",BS$209*(BS960-BS1061))</f>
        <v>-5.0644033139354896E-16</v>
      </c>
      <c r="BT1667" s="36">
        <f t="shared" ca="1" si="6466"/>
        <v>-44.554594667876302</v>
      </c>
      <c r="BU1667" s="36">
        <f t="shared" ca="1" si="6466"/>
        <v>44.554594667876302</v>
      </c>
      <c r="BV1667" s="36">
        <f t="shared" ca="1" si="6466"/>
        <v>-5.0644033139354896E-16</v>
      </c>
      <c r="BW1667" s="36" t="str">
        <f t="shared" ca="1" si="6466"/>
        <v/>
      </c>
      <c r="BX1667" s="36" t="str">
        <f t="shared" ca="1" si="6466"/>
        <v/>
      </c>
      <c r="BY1667" s="36" t="str">
        <f t="shared" ca="1" si="6466"/>
        <v/>
      </c>
      <c r="BZ1667" s="36" t="str">
        <f t="shared" ca="1" si="6466"/>
        <v/>
      </c>
      <c r="CA1667" s="36" t="str">
        <f t="shared" ca="1" si="6466"/>
        <v/>
      </c>
      <c r="CB1667" s="36" t="str">
        <f t="shared" ca="1" si="6466"/>
        <v/>
      </c>
      <c r="CC1667" s="36" t="str">
        <f t="shared" ca="1" si="6466"/>
        <v/>
      </c>
      <c r="CD1667" s="36" t="str">
        <f t="shared" ca="1" si="6466"/>
        <v/>
      </c>
      <c r="CE1667" s="36" t="str">
        <f t="shared" ca="1" si="6466"/>
        <v/>
      </c>
      <c r="CF1667" s="36" t="str">
        <f t="shared" ca="1" si="6466"/>
        <v/>
      </c>
      <c r="CG1667" s="36" t="str">
        <f t="shared" ca="1" si="6466"/>
        <v/>
      </c>
      <c r="CH1667" s="36" t="str">
        <f t="shared" ca="1" si="6466"/>
        <v/>
      </c>
      <c r="CI1667" s="36" t="str">
        <f t="shared" ca="1" si="6466"/>
        <v/>
      </c>
      <c r="CJ1667" s="36" t="str">
        <f t="shared" ca="1" si="6466"/>
        <v/>
      </c>
      <c r="CK1667" s="36" t="str">
        <f t="shared" ca="1" si="6466"/>
        <v/>
      </c>
      <c r="CL1667" s="36" t="str">
        <f t="shared" ca="1" si="6466"/>
        <v/>
      </c>
      <c r="CM1667" s="326">
        <f t="shared" ca="1" si="6303"/>
        <v>-1.2154567953445175E-16</v>
      </c>
      <c r="CN1667" s="36">
        <f t="shared" ref="CN1667:DG1667" ca="1" si="6467">IF(OR(CN$175="",CN$183="",CN$190=""),"",CN$209*(CN960-CN1061))</f>
        <v>-1.2154567953445175E-16</v>
      </c>
      <c r="CO1667" s="36">
        <f t="shared" ca="1" si="6467"/>
        <v>-10.693102720290312</v>
      </c>
      <c r="CP1667" s="36">
        <f t="shared" ca="1" si="6467"/>
        <v>10.693102720290312</v>
      </c>
      <c r="CQ1667" s="36">
        <f t="shared" ca="1" si="6467"/>
        <v>-1.2154567953445175E-16</v>
      </c>
      <c r="CR1667" s="36" t="str">
        <f t="shared" ca="1" si="6467"/>
        <v/>
      </c>
      <c r="CS1667" s="36" t="str">
        <f t="shared" ca="1" si="6467"/>
        <v/>
      </c>
      <c r="CT1667" s="36" t="str">
        <f t="shared" ca="1" si="6467"/>
        <v/>
      </c>
      <c r="CU1667" s="36" t="str">
        <f t="shared" ca="1" si="6467"/>
        <v/>
      </c>
      <c r="CV1667" s="36" t="str">
        <f t="shared" ca="1" si="6467"/>
        <v/>
      </c>
      <c r="CW1667" s="36" t="str">
        <f t="shared" ca="1" si="6467"/>
        <v/>
      </c>
      <c r="CX1667" s="36" t="str">
        <f t="shared" ca="1" si="6467"/>
        <v/>
      </c>
      <c r="CY1667" s="36" t="str">
        <f t="shared" ca="1" si="6467"/>
        <v/>
      </c>
      <c r="CZ1667" s="36" t="str">
        <f t="shared" ca="1" si="6467"/>
        <v/>
      </c>
      <c r="DA1667" s="36" t="str">
        <f t="shared" ca="1" si="6467"/>
        <v/>
      </c>
      <c r="DB1667" s="36" t="str">
        <f t="shared" ca="1" si="6467"/>
        <v/>
      </c>
      <c r="DC1667" s="36" t="str">
        <f t="shared" ca="1" si="6467"/>
        <v/>
      </c>
      <c r="DD1667" s="36" t="str">
        <f t="shared" ca="1" si="6467"/>
        <v/>
      </c>
      <c r="DE1667" s="36" t="str">
        <f t="shared" ca="1" si="6467"/>
        <v/>
      </c>
      <c r="DF1667" s="36" t="str">
        <f t="shared" ca="1" si="6467"/>
        <v/>
      </c>
      <c r="DG1667" s="36" t="str">
        <f t="shared" ca="1" si="6467"/>
        <v/>
      </c>
      <c r="DH1667" s="326">
        <f t="shared" ca="1" si="6305"/>
        <v>0</v>
      </c>
      <c r="DI1667" s="36">
        <f t="shared" ref="DI1667:EB1667" ca="1" si="6468">IF(OR(DI$175="",DI$183="",DI$190=""),"",DI$209*(DI960-DI1061))</f>
        <v>-5.8341926176536823E-17</v>
      </c>
      <c r="DJ1667" s="36">
        <f t="shared" ca="1" si="6468"/>
        <v>0</v>
      </c>
      <c r="DK1667" s="36">
        <f t="shared" ca="1" si="6468"/>
        <v>4.372290890074261</v>
      </c>
      <c r="DL1667" s="36">
        <f t="shared" ca="1" si="6468"/>
        <v>-4.3722908900742619</v>
      </c>
      <c r="DM1667" s="36">
        <f t="shared" ca="1" si="6468"/>
        <v>0</v>
      </c>
      <c r="DN1667" s="36">
        <f t="shared" ca="1" si="6468"/>
        <v>4.3722908900742619</v>
      </c>
      <c r="DO1667" s="36">
        <f t="shared" ca="1" si="6468"/>
        <v>-4.372290890074261</v>
      </c>
      <c r="DP1667" s="36">
        <f t="shared" ca="1" si="6468"/>
        <v>0</v>
      </c>
      <c r="DQ1667" s="36">
        <f t="shared" ca="1" si="6468"/>
        <v>4.372290890074261</v>
      </c>
      <c r="DR1667" s="36">
        <f t="shared" ca="1" si="6468"/>
        <v>-4.372290890074261</v>
      </c>
      <c r="DS1667" s="36" t="str">
        <f t="shared" ca="1" si="6468"/>
        <v/>
      </c>
      <c r="DT1667" s="36" t="str">
        <f t="shared" ca="1" si="6468"/>
        <v/>
      </c>
      <c r="DU1667" s="36" t="str">
        <f t="shared" ca="1" si="6468"/>
        <v/>
      </c>
      <c r="DV1667" s="36" t="str">
        <f t="shared" ca="1" si="6468"/>
        <v/>
      </c>
      <c r="DW1667" s="36" t="str">
        <f t="shared" ca="1" si="6468"/>
        <v/>
      </c>
      <c r="DX1667" s="36" t="str">
        <f t="shared" ca="1" si="6468"/>
        <v/>
      </c>
      <c r="DY1667" s="36" t="str">
        <f t="shared" ca="1" si="6468"/>
        <v/>
      </c>
      <c r="DZ1667" s="36" t="str">
        <f t="shared" ca="1" si="6468"/>
        <v/>
      </c>
      <c r="EA1667" s="36" t="str">
        <f t="shared" ca="1" si="6468"/>
        <v/>
      </c>
      <c r="EB1667" s="36" t="str">
        <f t="shared" ca="1" si="6468"/>
        <v/>
      </c>
    </row>
    <row r="1668" spans="1:132" x14ac:dyDescent="0.25">
      <c r="A1668" s="797"/>
      <c r="C1668" s="323" t="str">
        <f>"[i"&amp;'Input - Output'!H754&amp;"] "&amp;$C$216</f>
        <v>[iR2] Element A16</v>
      </c>
      <c r="G1668" s="326">
        <f t="shared" ca="1" si="6295"/>
        <v>-5.6721317116077492E-17</v>
      </c>
      <c r="H1668" s="36">
        <f t="shared" ref="H1668:AA1668" ca="1" si="6469">IF(OR(H$175="",H$183="",H$190=""),"",H$209*(H961-H1062))</f>
        <v>0</v>
      </c>
      <c r="I1668" s="36">
        <f t="shared" ca="1" si="6469"/>
        <v>-5.6721317116077492E-17</v>
      </c>
      <c r="J1668" s="36">
        <f t="shared" ca="1" si="6469"/>
        <v>9.9802292056042923</v>
      </c>
      <c r="K1668" s="36">
        <f t="shared" ca="1" si="6469"/>
        <v>-9.9802292056042923</v>
      </c>
      <c r="L1668" s="36">
        <f t="shared" ca="1" si="6469"/>
        <v>-9.9802292056042923</v>
      </c>
      <c r="M1668" s="36">
        <f t="shared" ca="1" si="6469"/>
        <v>9.9802292056042923</v>
      </c>
      <c r="N1668" s="36">
        <f t="shared" ca="1" si="6469"/>
        <v>-5.6721317116077492E-17</v>
      </c>
      <c r="O1668" s="36">
        <f t="shared" ca="1" si="6469"/>
        <v>0</v>
      </c>
      <c r="P1668" s="36" t="str">
        <f t="shared" ca="1" si="6469"/>
        <v/>
      </c>
      <c r="Q1668" s="36" t="str">
        <f t="shared" ca="1" si="6469"/>
        <v/>
      </c>
      <c r="R1668" s="36" t="str">
        <f t="shared" ca="1" si="6469"/>
        <v/>
      </c>
      <c r="S1668" s="36" t="str">
        <f t="shared" ca="1" si="6469"/>
        <v/>
      </c>
      <c r="T1668" s="36" t="str">
        <f t="shared" ca="1" si="6469"/>
        <v/>
      </c>
      <c r="U1668" s="36" t="str">
        <f t="shared" ca="1" si="6469"/>
        <v/>
      </c>
      <c r="V1668" s="36" t="str">
        <f t="shared" ca="1" si="6469"/>
        <v/>
      </c>
      <c r="W1668" s="36" t="str">
        <f t="shared" ca="1" si="6469"/>
        <v/>
      </c>
      <c r="X1668" s="36" t="str">
        <f t="shared" ca="1" si="6469"/>
        <v/>
      </c>
      <c r="Y1668" s="36" t="str">
        <f t="shared" ca="1" si="6469"/>
        <v/>
      </c>
      <c r="Z1668" s="36" t="str">
        <f t="shared" ca="1" si="6469"/>
        <v/>
      </c>
      <c r="AA1668" s="36" t="str">
        <f t="shared" ca="1" si="6469"/>
        <v/>
      </c>
      <c r="AB1668" s="326">
        <f t="shared" ca="1" si="6297"/>
        <v>-5.6721317116077492E-17</v>
      </c>
      <c r="AC1668" s="36">
        <f t="shared" ref="AC1668:AV1668" ca="1" si="6470">IF(OR(AC$175="",AC$183="",AC$190=""),"",AC$209*(AC961-AC1062))</f>
        <v>0</v>
      </c>
      <c r="AD1668" s="36">
        <f t="shared" ca="1" si="6470"/>
        <v>-5.6721317116077492E-17</v>
      </c>
      <c r="AE1668" s="36">
        <f t="shared" ca="1" si="6470"/>
        <v>7.4851719042032192</v>
      </c>
      <c r="AF1668" s="36">
        <f t="shared" ca="1" si="6470"/>
        <v>-7.4851719042032192</v>
      </c>
      <c r="AG1668" s="36">
        <f t="shared" ca="1" si="6470"/>
        <v>-7.4851719042032192</v>
      </c>
      <c r="AH1668" s="36">
        <f t="shared" ca="1" si="6470"/>
        <v>7.4851719042032192</v>
      </c>
      <c r="AI1668" s="36">
        <f t="shared" ca="1" si="6470"/>
        <v>-5.6721317116077492E-17</v>
      </c>
      <c r="AJ1668" s="36">
        <f t="shared" ca="1" si="6470"/>
        <v>0</v>
      </c>
      <c r="AK1668" s="36" t="str">
        <f t="shared" ca="1" si="6470"/>
        <v/>
      </c>
      <c r="AL1668" s="36" t="str">
        <f t="shared" ca="1" si="6470"/>
        <v/>
      </c>
      <c r="AM1668" s="36" t="str">
        <f t="shared" ca="1" si="6470"/>
        <v/>
      </c>
      <c r="AN1668" s="36" t="str">
        <f t="shared" ca="1" si="6470"/>
        <v/>
      </c>
      <c r="AO1668" s="36" t="str">
        <f t="shared" ca="1" si="6470"/>
        <v/>
      </c>
      <c r="AP1668" s="36" t="str">
        <f t="shared" ca="1" si="6470"/>
        <v/>
      </c>
      <c r="AQ1668" s="36" t="str">
        <f t="shared" ca="1" si="6470"/>
        <v/>
      </c>
      <c r="AR1668" s="36" t="str">
        <f t="shared" ca="1" si="6470"/>
        <v/>
      </c>
      <c r="AS1668" s="36" t="str">
        <f t="shared" ca="1" si="6470"/>
        <v/>
      </c>
      <c r="AT1668" s="36" t="str">
        <f t="shared" ca="1" si="6470"/>
        <v/>
      </c>
      <c r="AU1668" s="36" t="str">
        <f t="shared" ca="1" si="6470"/>
        <v/>
      </c>
      <c r="AV1668" s="334" t="str">
        <f t="shared" ca="1" si="6470"/>
        <v/>
      </c>
      <c r="AW1668" s="326">
        <f t="shared" ca="1" si="6299"/>
        <v>-6.0772839767225876E-17</v>
      </c>
      <c r="AX1668" s="36">
        <f t="shared" ref="AX1668:BQ1668" ca="1" si="6471">IF(OR(AX$175="",AX$183="",AX$190=""),"",AX$209*(AX961-AX1062))</f>
        <v>0</v>
      </c>
      <c r="AY1668" s="36">
        <f t="shared" ca="1" si="6471"/>
        <v>-6.0772839767225876E-17</v>
      </c>
      <c r="AZ1668" s="36">
        <f t="shared" ca="1" si="6471"/>
        <v>8.0198270402177343</v>
      </c>
      <c r="BA1668" s="36">
        <f t="shared" ca="1" si="6471"/>
        <v>-8.0198270402177343</v>
      </c>
      <c r="BB1668" s="36">
        <f t="shared" ca="1" si="6471"/>
        <v>-8.0198270402177343</v>
      </c>
      <c r="BC1668" s="36">
        <f t="shared" ca="1" si="6471"/>
        <v>8.0198270402177343</v>
      </c>
      <c r="BD1668" s="36">
        <f t="shared" ca="1" si="6471"/>
        <v>-6.0772839767225876E-17</v>
      </c>
      <c r="BE1668" s="36">
        <f t="shared" ca="1" si="6471"/>
        <v>0</v>
      </c>
      <c r="BF1668" s="36" t="str">
        <f t="shared" ca="1" si="6471"/>
        <v/>
      </c>
      <c r="BG1668" s="36" t="str">
        <f t="shared" ca="1" si="6471"/>
        <v/>
      </c>
      <c r="BH1668" s="36" t="str">
        <f t="shared" ca="1" si="6471"/>
        <v/>
      </c>
      <c r="BI1668" s="36" t="str">
        <f t="shared" ca="1" si="6471"/>
        <v/>
      </c>
      <c r="BJ1668" s="36" t="str">
        <f t="shared" ca="1" si="6471"/>
        <v/>
      </c>
      <c r="BK1668" s="36" t="str">
        <f t="shared" ca="1" si="6471"/>
        <v/>
      </c>
      <c r="BL1668" s="36" t="str">
        <f t="shared" ca="1" si="6471"/>
        <v/>
      </c>
      <c r="BM1668" s="36" t="str">
        <f t="shared" ca="1" si="6471"/>
        <v/>
      </c>
      <c r="BN1668" s="36" t="str">
        <f t="shared" ca="1" si="6471"/>
        <v/>
      </c>
      <c r="BO1668" s="36" t="str">
        <f t="shared" ca="1" si="6471"/>
        <v/>
      </c>
      <c r="BP1668" s="36" t="str">
        <f t="shared" ca="1" si="6471"/>
        <v/>
      </c>
      <c r="BQ1668" s="36" t="str">
        <f t="shared" ca="1" si="6471"/>
        <v/>
      </c>
      <c r="BR1668" s="326">
        <f t="shared" ca="1" si="6301"/>
        <v>-5.0644033139354896E-16</v>
      </c>
      <c r="BS1668" s="36">
        <f t="shared" ref="BS1668:CL1668" ca="1" si="6472">IF(OR(BS$175="",BS$183="",BS$190=""),"",BS$209*(BS961-BS1062))</f>
        <v>-5.0644033139354896E-16</v>
      </c>
      <c r="BT1668" s="36">
        <f t="shared" ca="1" si="6472"/>
        <v>-44.554594667876302</v>
      </c>
      <c r="BU1668" s="36">
        <f t="shared" ca="1" si="6472"/>
        <v>44.554594667876302</v>
      </c>
      <c r="BV1668" s="36">
        <f t="shared" ca="1" si="6472"/>
        <v>-5.0644033139354896E-16</v>
      </c>
      <c r="BW1668" s="36" t="str">
        <f t="shared" ca="1" si="6472"/>
        <v/>
      </c>
      <c r="BX1668" s="36" t="str">
        <f t="shared" ca="1" si="6472"/>
        <v/>
      </c>
      <c r="BY1668" s="36" t="str">
        <f t="shared" ca="1" si="6472"/>
        <v/>
      </c>
      <c r="BZ1668" s="36" t="str">
        <f t="shared" ca="1" si="6472"/>
        <v/>
      </c>
      <c r="CA1668" s="36" t="str">
        <f t="shared" ca="1" si="6472"/>
        <v/>
      </c>
      <c r="CB1668" s="36" t="str">
        <f t="shared" ca="1" si="6472"/>
        <v/>
      </c>
      <c r="CC1668" s="36" t="str">
        <f t="shared" ca="1" si="6472"/>
        <v/>
      </c>
      <c r="CD1668" s="36" t="str">
        <f t="shared" ca="1" si="6472"/>
        <v/>
      </c>
      <c r="CE1668" s="36" t="str">
        <f t="shared" ca="1" si="6472"/>
        <v/>
      </c>
      <c r="CF1668" s="36" t="str">
        <f t="shared" ca="1" si="6472"/>
        <v/>
      </c>
      <c r="CG1668" s="36" t="str">
        <f t="shared" ca="1" si="6472"/>
        <v/>
      </c>
      <c r="CH1668" s="36" t="str">
        <f t="shared" ca="1" si="6472"/>
        <v/>
      </c>
      <c r="CI1668" s="36" t="str">
        <f t="shared" ca="1" si="6472"/>
        <v/>
      </c>
      <c r="CJ1668" s="36" t="str">
        <f t="shared" ca="1" si="6472"/>
        <v/>
      </c>
      <c r="CK1668" s="36" t="str">
        <f t="shared" ca="1" si="6472"/>
        <v/>
      </c>
      <c r="CL1668" s="36" t="str">
        <f t="shared" ca="1" si="6472"/>
        <v/>
      </c>
      <c r="CM1668" s="326">
        <f t="shared" ca="1" si="6303"/>
        <v>-1.2154567953445175E-16</v>
      </c>
      <c r="CN1668" s="36">
        <f t="shared" ref="CN1668:DG1668" ca="1" si="6473">IF(OR(CN$175="",CN$183="",CN$190=""),"",CN$209*(CN961-CN1062))</f>
        <v>-1.2154567953445175E-16</v>
      </c>
      <c r="CO1668" s="36">
        <f t="shared" ca="1" si="6473"/>
        <v>-10.693102720290312</v>
      </c>
      <c r="CP1668" s="36">
        <f t="shared" ca="1" si="6473"/>
        <v>10.693102720290312</v>
      </c>
      <c r="CQ1668" s="36">
        <f t="shared" ca="1" si="6473"/>
        <v>-1.2154567953445175E-16</v>
      </c>
      <c r="CR1668" s="36" t="str">
        <f t="shared" ca="1" si="6473"/>
        <v/>
      </c>
      <c r="CS1668" s="36" t="str">
        <f t="shared" ca="1" si="6473"/>
        <v/>
      </c>
      <c r="CT1668" s="36" t="str">
        <f t="shared" ca="1" si="6473"/>
        <v/>
      </c>
      <c r="CU1668" s="36" t="str">
        <f t="shared" ca="1" si="6473"/>
        <v/>
      </c>
      <c r="CV1668" s="36" t="str">
        <f t="shared" ca="1" si="6473"/>
        <v/>
      </c>
      <c r="CW1668" s="36" t="str">
        <f t="shared" ca="1" si="6473"/>
        <v/>
      </c>
      <c r="CX1668" s="36" t="str">
        <f t="shared" ca="1" si="6473"/>
        <v/>
      </c>
      <c r="CY1668" s="36" t="str">
        <f t="shared" ca="1" si="6473"/>
        <v/>
      </c>
      <c r="CZ1668" s="36" t="str">
        <f t="shared" ca="1" si="6473"/>
        <v/>
      </c>
      <c r="DA1668" s="36" t="str">
        <f t="shared" ca="1" si="6473"/>
        <v/>
      </c>
      <c r="DB1668" s="36" t="str">
        <f t="shared" ca="1" si="6473"/>
        <v/>
      </c>
      <c r="DC1668" s="36" t="str">
        <f t="shared" ca="1" si="6473"/>
        <v/>
      </c>
      <c r="DD1668" s="36" t="str">
        <f t="shared" ca="1" si="6473"/>
        <v/>
      </c>
      <c r="DE1668" s="36" t="str">
        <f t="shared" ca="1" si="6473"/>
        <v/>
      </c>
      <c r="DF1668" s="36" t="str">
        <f t="shared" ca="1" si="6473"/>
        <v/>
      </c>
      <c r="DG1668" s="36" t="str">
        <f t="shared" ca="1" si="6473"/>
        <v/>
      </c>
      <c r="DH1668" s="326">
        <f t="shared" ca="1" si="6305"/>
        <v>0</v>
      </c>
      <c r="DI1668" s="36">
        <f t="shared" ref="DI1668:EB1668" ca="1" si="6474">IF(OR(DI$175="",DI$183="",DI$190=""),"",DI$209*(DI961-DI1062))</f>
        <v>-5.8341926176536823E-17</v>
      </c>
      <c r="DJ1668" s="36">
        <f t="shared" ca="1" si="6474"/>
        <v>0</v>
      </c>
      <c r="DK1668" s="36">
        <f t="shared" ca="1" si="6474"/>
        <v>4.372290890074261</v>
      </c>
      <c r="DL1668" s="36">
        <f t="shared" ca="1" si="6474"/>
        <v>-4.3722908900742619</v>
      </c>
      <c r="DM1668" s="36">
        <f t="shared" ca="1" si="6474"/>
        <v>0</v>
      </c>
      <c r="DN1668" s="36">
        <f t="shared" ca="1" si="6474"/>
        <v>4.3722908900742619</v>
      </c>
      <c r="DO1668" s="36">
        <f t="shared" ca="1" si="6474"/>
        <v>-4.372290890074261</v>
      </c>
      <c r="DP1668" s="36">
        <f t="shared" ca="1" si="6474"/>
        <v>0</v>
      </c>
      <c r="DQ1668" s="36">
        <f t="shared" ca="1" si="6474"/>
        <v>4.372290890074261</v>
      </c>
      <c r="DR1668" s="36">
        <f t="shared" ca="1" si="6474"/>
        <v>-4.372290890074261</v>
      </c>
      <c r="DS1668" s="36" t="str">
        <f t="shared" ca="1" si="6474"/>
        <v/>
      </c>
      <c r="DT1668" s="36" t="str">
        <f t="shared" ca="1" si="6474"/>
        <v/>
      </c>
      <c r="DU1668" s="36" t="str">
        <f t="shared" ca="1" si="6474"/>
        <v/>
      </c>
      <c r="DV1668" s="36" t="str">
        <f t="shared" ca="1" si="6474"/>
        <v/>
      </c>
      <c r="DW1668" s="36" t="str">
        <f t="shared" ca="1" si="6474"/>
        <v/>
      </c>
      <c r="DX1668" s="36" t="str">
        <f t="shared" ca="1" si="6474"/>
        <v/>
      </c>
      <c r="DY1668" s="36" t="str">
        <f t="shared" ca="1" si="6474"/>
        <v/>
      </c>
      <c r="DZ1668" s="36" t="str">
        <f t="shared" ca="1" si="6474"/>
        <v/>
      </c>
      <c r="EA1668" s="36" t="str">
        <f t="shared" ca="1" si="6474"/>
        <v/>
      </c>
      <c r="EB1668" s="36" t="str">
        <f t="shared" ca="1" si="6474"/>
        <v/>
      </c>
    </row>
    <row r="1669" spans="1:132" x14ac:dyDescent="0.25">
      <c r="A1669" s="797"/>
      <c r="C1669" s="323" t="str">
        <f>"[i"&amp;'Input - Output'!H755&amp;"] "&amp;$C$216</f>
        <v>[iR2] Element A16</v>
      </c>
      <c r="G1669" s="326">
        <f t="shared" ca="1" si="6295"/>
        <v>-5.6721317116077492E-17</v>
      </c>
      <c r="H1669" s="36">
        <f t="shared" ref="H1669:AA1669" ca="1" si="6475">IF(OR(H$175="",H$183="",H$190=""),"",H$209*(H962-H1063))</f>
        <v>0</v>
      </c>
      <c r="I1669" s="36">
        <f t="shared" ca="1" si="6475"/>
        <v>-5.6721317116077492E-17</v>
      </c>
      <c r="J1669" s="36">
        <f t="shared" ca="1" si="6475"/>
        <v>9.9802292056042923</v>
      </c>
      <c r="K1669" s="36">
        <f t="shared" ca="1" si="6475"/>
        <v>-9.9802292056042923</v>
      </c>
      <c r="L1669" s="36">
        <f t="shared" ca="1" si="6475"/>
        <v>-9.9802292056042923</v>
      </c>
      <c r="M1669" s="36">
        <f t="shared" ca="1" si="6475"/>
        <v>9.9802292056042923</v>
      </c>
      <c r="N1669" s="36">
        <f t="shared" ca="1" si="6475"/>
        <v>-5.6721317116077492E-17</v>
      </c>
      <c r="O1669" s="36">
        <f t="shared" ca="1" si="6475"/>
        <v>0</v>
      </c>
      <c r="P1669" s="36" t="str">
        <f t="shared" ca="1" si="6475"/>
        <v/>
      </c>
      <c r="Q1669" s="36" t="str">
        <f t="shared" ca="1" si="6475"/>
        <v/>
      </c>
      <c r="R1669" s="36" t="str">
        <f t="shared" ca="1" si="6475"/>
        <v/>
      </c>
      <c r="S1669" s="36" t="str">
        <f t="shared" ca="1" si="6475"/>
        <v/>
      </c>
      <c r="T1669" s="36" t="str">
        <f t="shared" ca="1" si="6475"/>
        <v/>
      </c>
      <c r="U1669" s="36" t="str">
        <f t="shared" ca="1" si="6475"/>
        <v/>
      </c>
      <c r="V1669" s="36" t="str">
        <f t="shared" ca="1" si="6475"/>
        <v/>
      </c>
      <c r="W1669" s="36" t="str">
        <f t="shared" ca="1" si="6475"/>
        <v/>
      </c>
      <c r="X1669" s="36" t="str">
        <f t="shared" ca="1" si="6475"/>
        <v/>
      </c>
      <c r="Y1669" s="36" t="str">
        <f t="shared" ca="1" si="6475"/>
        <v/>
      </c>
      <c r="Z1669" s="36" t="str">
        <f t="shared" ca="1" si="6475"/>
        <v/>
      </c>
      <c r="AA1669" s="36" t="str">
        <f t="shared" ca="1" si="6475"/>
        <v/>
      </c>
      <c r="AB1669" s="326">
        <f t="shared" ca="1" si="6297"/>
        <v>-5.6721317116077492E-17</v>
      </c>
      <c r="AC1669" s="36">
        <f t="shared" ref="AC1669:AV1669" ca="1" si="6476">IF(OR(AC$175="",AC$183="",AC$190=""),"",AC$209*(AC962-AC1063))</f>
        <v>0</v>
      </c>
      <c r="AD1669" s="36">
        <f t="shared" ca="1" si="6476"/>
        <v>-5.6721317116077492E-17</v>
      </c>
      <c r="AE1669" s="36">
        <f t="shared" ca="1" si="6476"/>
        <v>7.4851719042032192</v>
      </c>
      <c r="AF1669" s="36">
        <f t="shared" ca="1" si="6476"/>
        <v>-7.4851719042032192</v>
      </c>
      <c r="AG1669" s="36">
        <f t="shared" ca="1" si="6476"/>
        <v>-7.4851719042032192</v>
      </c>
      <c r="AH1669" s="36">
        <f t="shared" ca="1" si="6476"/>
        <v>7.4851719042032192</v>
      </c>
      <c r="AI1669" s="36">
        <f t="shared" ca="1" si="6476"/>
        <v>-5.6721317116077492E-17</v>
      </c>
      <c r="AJ1669" s="36">
        <f t="shared" ca="1" si="6476"/>
        <v>0</v>
      </c>
      <c r="AK1669" s="36" t="str">
        <f t="shared" ca="1" si="6476"/>
        <v/>
      </c>
      <c r="AL1669" s="36" t="str">
        <f t="shared" ca="1" si="6476"/>
        <v/>
      </c>
      <c r="AM1669" s="36" t="str">
        <f t="shared" ca="1" si="6476"/>
        <v/>
      </c>
      <c r="AN1669" s="36" t="str">
        <f t="shared" ca="1" si="6476"/>
        <v/>
      </c>
      <c r="AO1669" s="36" t="str">
        <f t="shared" ca="1" si="6476"/>
        <v/>
      </c>
      <c r="AP1669" s="36" t="str">
        <f t="shared" ca="1" si="6476"/>
        <v/>
      </c>
      <c r="AQ1669" s="36" t="str">
        <f t="shared" ca="1" si="6476"/>
        <v/>
      </c>
      <c r="AR1669" s="36" t="str">
        <f t="shared" ca="1" si="6476"/>
        <v/>
      </c>
      <c r="AS1669" s="36" t="str">
        <f t="shared" ca="1" si="6476"/>
        <v/>
      </c>
      <c r="AT1669" s="36" t="str">
        <f t="shared" ca="1" si="6476"/>
        <v/>
      </c>
      <c r="AU1669" s="36" t="str">
        <f t="shared" ca="1" si="6476"/>
        <v/>
      </c>
      <c r="AV1669" s="334" t="str">
        <f t="shared" ca="1" si="6476"/>
        <v/>
      </c>
      <c r="AW1669" s="326">
        <f t="shared" ca="1" si="6299"/>
        <v>-6.0772839767225876E-17</v>
      </c>
      <c r="AX1669" s="36">
        <f t="shared" ref="AX1669:BQ1669" ca="1" si="6477">IF(OR(AX$175="",AX$183="",AX$190=""),"",AX$209*(AX962-AX1063))</f>
        <v>0</v>
      </c>
      <c r="AY1669" s="36">
        <f t="shared" ca="1" si="6477"/>
        <v>-6.0772839767225876E-17</v>
      </c>
      <c r="AZ1669" s="36">
        <f t="shared" ca="1" si="6477"/>
        <v>8.0198270402177343</v>
      </c>
      <c r="BA1669" s="36">
        <f t="shared" ca="1" si="6477"/>
        <v>-8.0198270402177343</v>
      </c>
      <c r="BB1669" s="36">
        <f t="shared" ca="1" si="6477"/>
        <v>-8.0198270402177343</v>
      </c>
      <c r="BC1669" s="36">
        <f t="shared" ca="1" si="6477"/>
        <v>8.0198270402177343</v>
      </c>
      <c r="BD1669" s="36">
        <f t="shared" ca="1" si="6477"/>
        <v>-6.0772839767225876E-17</v>
      </c>
      <c r="BE1669" s="36">
        <f t="shared" ca="1" si="6477"/>
        <v>0</v>
      </c>
      <c r="BF1669" s="36" t="str">
        <f t="shared" ca="1" si="6477"/>
        <v/>
      </c>
      <c r="BG1669" s="36" t="str">
        <f t="shared" ca="1" si="6477"/>
        <v/>
      </c>
      <c r="BH1669" s="36" t="str">
        <f t="shared" ca="1" si="6477"/>
        <v/>
      </c>
      <c r="BI1669" s="36" t="str">
        <f t="shared" ca="1" si="6477"/>
        <v/>
      </c>
      <c r="BJ1669" s="36" t="str">
        <f t="shared" ca="1" si="6477"/>
        <v/>
      </c>
      <c r="BK1669" s="36" t="str">
        <f t="shared" ca="1" si="6477"/>
        <v/>
      </c>
      <c r="BL1669" s="36" t="str">
        <f t="shared" ca="1" si="6477"/>
        <v/>
      </c>
      <c r="BM1669" s="36" t="str">
        <f t="shared" ca="1" si="6477"/>
        <v/>
      </c>
      <c r="BN1669" s="36" t="str">
        <f t="shared" ca="1" si="6477"/>
        <v/>
      </c>
      <c r="BO1669" s="36" t="str">
        <f t="shared" ca="1" si="6477"/>
        <v/>
      </c>
      <c r="BP1669" s="36" t="str">
        <f t="shared" ca="1" si="6477"/>
        <v/>
      </c>
      <c r="BQ1669" s="36" t="str">
        <f t="shared" ca="1" si="6477"/>
        <v/>
      </c>
      <c r="BR1669" s="326">
        <f t="shared" ca="1" si="6301"/>
        <v>-5.0644033139354896E-16</v>
      </c>
      <c r="BS1669" s="36">
        <f t="shared" ref="BS1669:CL1669" ca="1" si="6478">IF(OR(BS$175="",BS$183="",BS$190=""),"",BS$209*(BS962-BS1063))</f>
        <v>-5.0644033139354896E-16</v>
      </c>
      <c r="BT1669" s="36">
        <f t="shared" ca="1" si="6478"/>
        <v>-44.554594667876302</v>
      </c>
      <c r="BU1669" s="36">
        <f t="shared" ca="1" si="6478"/>
        <v>44.554594667876302</v>
      </c>
      <c r="BV1669" s="36">
        <f t="shared" ca="1" si="6478"/>
        <v>-5.0644033139354896E-16</v>
      </c>
      <c r="BW1669" s="36" t="str">
        <f t="shared" ca="1" si="6478"/>
        <v/>
      </c>
      <c r="BX1669" s="36" t="str">
        <f t="shared" ca="1" si="6478"/>
        <v/>
      </c>
      <c r="BY1669" s="36" t="str">
        <f t="shared" ca="1" si="6478"/>
        <v/>
      </c>
      <c r="BZ1669" s="36" t="str">
        <f t="shared" ca="1" si="6478"/>
        <v/>
      </c>
      <c r="CA1669" s="36" t="str">
        <f t="shared" ca="1" si="6478"/>
        <v/>
      </c>
      <c r="CB1669" s="36" t="str">
        <f t="shared" ca="1" si="6478"/>
        <v/>
      </c>
      <c r="CC1669" s="36" t="str">
        <f t="shared" ca="1" si="6478"/>
        <v/>
      </c>
      <c r="CD1669" s="36" t="str">
        <f t="shared" ca="1" si="6478"/>
        <v/>
      </c>
      <c r="CE1669" s="36" t="str">
        <f t="shared" ca="1" si="6478"/>
        <v/>
      </c>
      <c r="CF1669" s="36" t="str">
        <f t="shared" ca="1" si="6478"/>
        <v/>
      </c>
      <c r="CG1669" s="36" t="str">
        <f t="shared" ca="1" si="6478"/>
        <v/>
      </c>
      <c r="CH1669" s="36" t="str">
        <f t="shared" ca="1" si="6478"/>
        <v/>
      </c>
      <c r="CI1669" s="36" t="str">
        <f t="shared" ca="1" si="6478"/>
        <v/>
      </c>
      <c r="CJ1669" s="36" t="str">
        <f t="shared" ca="1" si="6478"/>
        <v/>
      </c>
      <c r="CK1669" s="36" t="str">
        <f t="shared" ca="1" si="6478"/>
        <v/>
      </c>
      <c r="CL1669" s="36" t="str">
        <f t="shared" ca="1" si="6478"/>
        <v/>
      </c>
      <c r="CM1669" s="326">
        <f t="shared" ca="1" si="6303"/>
        <v>-1.2154567953445175E-16</v>
      </c>
      <c r="CN1669" s="36">
        <f t="shared" ref="CN1669:DG1669" ca="1" si="6479">IF(OR(CN$175="",CN$183="",CN$190=""),"",CN$209*(CN962-CN1063))</f>
        <v>-1.2154567953445175E-16</v>
      </c>
      <c r="CO1669" s="36">
        <f t="shared" ca="1" si="6479"/>
        <v>-10.693102720290312</v>
      </c>
      <c r="CP1669" s="36">
        <f t="shared" ca="1" si="6479"/>
        <v>10.693102720290312</v>
      </c>
      <c r="CQ1669" s="36">
        <f t="shared" ca="1" si="6479"/>
        <v>-1.2154567953445175E-16</v>
      </c>
      <c r="CR1669" s="36" t="str">
        <f t="shared" ca="1" si="6479"/>
        <v/>
      </c>
      <c r="CS1669" s="36" t="str">
        <f t="shared" ca="1" si="6479"/>
        <v/>
      </c>
      <c r="CT1669" s="36" t="str">
        <f t="shared" ca="1" si="6479"/>
        <v/>
      </c>
      <c r="CU1669" s="36" t="str">
        <f t="shared" ca="1" si="6479"/>
        <v/>
      </c>
      <c r="CV1669" s="36" t="str">
        <f t="shared" ca="1" si="6479"/>
        <v/>
      </c>
      <c r="CW1669" s="36" t="str">
        <f t="shared" ca="1" si="6479"/>
        <v/>
      </c>
      <c r="CX1669" s="36" t="str">
        <f t="shared" ca="1" si="6479"/>
        <v/>
      </c>
      <c r="CY1669" s="36" t="str">
        <f t="shared" ca="1" si="6479"/>
        <v/>
      </c>
      <c r="CZ1669" s="36" t="str">
        <f t="shared" ca="1" si="6479"/>
        <v/>
      </c>
      <c r="DA1669" s="36" t="str">
        <f t="shared" ca="1" si="6479"/>
        <v/>
      </c>
      <c r="DB1669" s="36" t="str">
        <f t="shared" ca="1" si="6479"/>
        <v/>
      </c>
      <c r="DC1669" s="36" t="str">
        <f t="shared" ca="1" si="6479"/>
        <v/>
      </c>
      <c r="DD1669" s="36" t="str">
        <f t="shared" ca="1" si="6479"/>
        <v/>
      </c>
      <c r="DE1669" s="36" t="str">
        <f t="shared" ca="1" si="6479"/>
        <v/>
      </c>
      <c r="DF1669" s="36" t="str">
        <f t="shared" ca="1" si="6479"/>
        <v/>
      </c>
      <c r="DG1669" s="36" t="str">
        <f t="shared" ca="1" si="6479"/>
        <v/>
      </c>
      <c r="DH1669" s="326">
        <f t="shared" ca="1" si="6305"/>
        <v>0</v>
      </c>
      <c r="DI1669" s="36">
        <f t="shared" ref="DI1669:EB1669" ca="1" si="6480">IF(OR(DI$175="",DI$183="",DI$190=""),"",DI$209*(DI962-DI1063))</f>
        <v>-5.8341926176536823E-17</v>
      </c>
      <c r="DJ1669" s="36">
        <f t="shared" ca="1" si="6480"/>
        <v>0</v>
      </c>
      <c r="DK1669" s="36">
        <f t="shared" ca="1" si="6480"/>
        <v>4.372290890074261</v>
      </c>
      <c r="DL1669" s="36">
        <f t="shared" ca="1" si="6480"/>
        <v>-4.3722908900742619</v>
      </c>
      <c r="DM1669" s="36">
        <f t="shared" ca="1" si="6480"/>
        <v>0</v>
      </c>
      <c r="DN1669" s="36">
        <f t="shared" ca="1" si="6480"/>
        <v>4.3722908900742619</v>
      </c>
      <c r="DO1669" s="36">
        <f t="shared" ca="1" si="6480"/>
        <v>-4.372290890074261</v>
      </c>
      <c r="DP1669" s="36">
        <f t="shared" ca="1" si="6480"/>
        <v>0</v>
      </c>
      <c r="DQ1669" s="36">
        <f t="shared" ca="1" si="6480"/>
        <v>4.372290890074261</v>
      </c>
      <c r="DR1669" s="36">
        <f t="shared" ca="1" si="6480"/>
        <v>-4.372290890074261</v>
      </c>
      <c r="DS1669" s="36" t="str">
        <f t="shared" ca="1" si="6480"/>
        <v/>
      </c>
      <c r="DT1669" s="36" t="str">
        <f t="shared" ca="1" si="6480"/>
        <v/>
      </c>
      <c r="DU1669" s="36" t="str">
        <f t="shared" ca="1" si="6480"/>
        <v/>
      </c>
      <c r="DV1669" s="36" t="str">
        <f t="shared" ca="1" si="6480"/>
        <v/>
      </c>
      <c r="DW1669" s="36" t="str">
        <f t="shared" ca="1" si="6480"/>
        <v/>
      </c>
      <c r="DX1669" s="36" t="str">
        <f t="shared" ca="1" si="6480"/>
        <v/>
      </c>
      <c r="DY1669" s="36" t="str">
        <f t="shared" ca="1" si="6480"/>
        <v/>
      </c>
      <c r="DZ1669" s="36" t="str">
        <f t="shared" ca="1" si="6480"/>
        <v/>
      </c>
      <c r="EA1669" s="36" t="str">
        <f t="shared" ca="1" si="6480"/>
        <v/>
      </c>
      <c r="EB1669" s="36" t="str">
        <f t="shared" ca="1" si="6480"/>
        <v/>
      </c>
    </row>
    <row r="1670" spans="1:132" x14ac:dyDescent="0.25">
      <c r="A1670" s="797"/>
      <c r="C1670" s="323" t="str">
        <f>"[i"&amp;'Input - Output'!H756&amp;"] "&amp;$C$216</f>
        <v>[iR2] Element A16</v>
      </c>
      <c r="G1670" s="326">
        <f t="shared" ca="1" si="6295"/>
        <v>-5.6721317116077492E-17</v>
      </c>
      <c r="H1670" s="36">
        <f t="shared" ref="H1670:AA1670" ca="1" si="6481">IF(OR(H$175="",H$183="",H$190=""),"",H$209*(H963-H1064))</f>
        <v>0</v>
      </c>
      <c r="I1670" s="36">
        <f t="shared" ca="1" si="6481"/>
        <v>-5.6721317116077492E-17</v>
      </c>
      <c r="J1670" s="36">
        <f t="shared" ca="1" si="6481"/>
        <v>9.9802292056042923</v>
      </c>
      <c r="K1670" s="36">
        <f t="shared" ca="1" si="6481"/>
        <v>-9.9802292056042923</v>
      </c>
      <c r="L1670" s="36">
        <f t="shared" ca="1" si="6481"/>
        <v>-9.9802292056042923</v>
      </c>
      <c r="M1670" s="36">
        <f t="shared" ca="1" si="6481"/>
        <v>9.9802292056042923</v>
      </c>
      <c r="N1670" s="36">
        <f t="shared" ca="1" si="6481"/>
        <v>-5.6721317116077492E-17</v>
      </c>
      <c r="O1670" s="36">
        <f t="shared" ca="1" si="6481"/>
        <v>0</v>
      </c>
      <c r="P1670" s="36" t="str">
        <f t="shared" ca="1" si="6481"/>
        <v/>
      </c>
      <c r="Q1670" s="36" t="str">
        <f t="shared" ca="1" si="6481"/>
        <v/>
      </c>
      <c r="R1670" s="36" t="str">
        <f t="shared" ca="1" si="6481"/>
        <v/>
      </c>
      <c r="S1670" s="36" t="str">
        <f t="shared" ca="1" si="6481"/>
        <v/>
      </c>
      <c r="T1670" s="36" t="str">
        <f t="shared" ca="1" si="6481"/>
        <v/>
      </c>
      <c r="U1670" s="36" t="str">
        <f t="shared" ca="1" si="6481"/>
        <v/>
      </c>
      <c r="V1670" s="36" t="str">
        <f t="shared" ca="1" si="6481"/>
        <v/>
      </c>
      <c r="W1670" s="36" t="str">
        <f t="shared" ca="1" si="6481"/>
        <v/>
      </c>
      <c r="X1670" s="36" t="str">
        <f t="shared" ca="1" si="6481"/>
        <v/>
      </c>
      <c r="Y1670" s="36" t="str">
        <f t="shared" ca="1" si="6481"/>
        <v/>
      </c>
      <c r="Z1670" s="36" t="str">
        <f t="shared" ca="1" si="6481"/>
        <v/>
      </c>
      <c r="AA1670" s="36" t="str">
        <f t="shared" ca="1" si="6481"/>
        <v/>
      </c>
      <c r="AB1670" s="326">
        <f t="shared" ca="1" si="6297"/>
        <v>-5.6721317116077492E-17</v>
      </c>
      <c r="AC1670" s="36">
        <f t="shared" ref="AC1670:AV1670" ca="1" si="6482">IF(OR(AC$175="",AC$183="",AC$190=""),"",AC$209*(AC963-AC1064))</f>
        <v>0</v>
      </c>
      <c r="AD1670" s="36">
        <f t="shared" ca="1" si="6482"/>
        <v>-5.6721317116077492E-17</v>
      </c>
      <c r="AE1670" s="36">
        <f t="shared" ca="1" si="6482"/>
        <v>7.4851719042032192</v>
      </c>
      <c r="AF1670" s="36">
        <f t="shared" ca="1" si="6482"/>
        <v>-7.4851719042032192</v>
      </c>
      <c r="AG1670" s="36">
        <f t="shared" ca="1" si="6482"/>
        <v>-7.4851719042032192</v>
      </c>
      <c r="AH1670" s="36">
        <f t="shared" ca="1" si="6482"/>
        <v>7.4851719042032192</v>
      </c>
      <c r="AI1670" s="36">
        <f t="shared" ca="1" si="6482"/>
        <v>-5.6721317116077492E-17</v>
      </c>
      <c r="AJ1670" s="36">
        <f t="shared" ca="1" si="6482"/>
        <v>0</v>
      </c>
      <c r="AK1670" s="36" t="str">
        <f t="shared" ca="1" si="6482"/>
        <v/>
      </c>
      <c r="AL1670" s="36" t="str">
        <f t="shared" ca="1" si="6482"/>
        <v/>
      </c>
      <c r="AM1670" s="36" t="str">
        <f t="shared" ca="1" si="6482"/>
        <v/>
      </c>
      <c r="AN1670" s="36" t="str">
        <f t="shared" ca="1" si="6482"/>
        <v/>
      </c>
      <c r="AO1670" s="36" t="str">
        <f t="shared" ca="1" si="6482"/>
        <v/>
      </c>
      <c r="AP1670" s="36" t="str">
        <f t="shared" ca="1" si="6482"/>
        <v/>
      </c>
      <c r="AQ1670" s="36" t="str">
        <f t="shared" ca="1" si="6482"/>
        <v/>
      </c>
      <c r="AR1670" s="36" t="str">
        <f t="shared" ca="1" si="6482"/>
        <v/>
      </c>
      <c r="AS1670" s="36" t="str">
        <f t="shared" ca="1" si="6482"/>
        <v/>
      </c>
      <c r="AT1670" s="36" t="str">
        <f t="shared" ca="1" si="6482"/>
        <v/>
      </c>
      <c r="AU1670" s="36" t="str">
        <f t="shared" ca="1" si="6482"/>
        <v/>
      </c>
      <c r="AV1670" s="334" t="str">
        <f t="shared" ca="1" si="6482"/>
        <v/>
      </c>
      <c r="AW1670" s="326">
        <f t="shared" ca="1" si="6299"/>
        <v>-6.0772839767225876E-17</v>
      </c>
      <c r="AX1670" s="36">
        <f t="shared" ref="AX1670:BQ1670" ca="1" si="6483">IF(OR(AX$175="",AX$183="",AX$190=""),"",AX$209*(AX963-AX1064))</f>
        <v>0</v>
      </c>
      <c r="AY1670" s="36">
        <f t="shared" ca="1" si="6483"/>
        <v>-6.0772839767225876E-17</v>
      </c>
      <c r="AZ1670" s="36">
        <f t="shared" ca="1" si="6483"/>
        <v>8.0198270402177343</v>
      </c>
      <c r="BA1670" s="36">
        <f t="shared" ca="1" si="6483"/>
        <v>-8.0198270402177343</v>
      </c>
      <c r="BB1670" s="36">
        <f t="shared" ca="1" si="6483"/>
        <v>-8.0198270402177343</v>
      </c>
      <c r="BC1670" s="36">
        <f t="shared" ca="1" si="6483"/>
        <v>8.0198270402177343</v>
      </c>
      <c r="BD1670" s="36">
        <f t="shared" ca="1" si="6483"/>
        <v>-6.0772839767225876E-17</v>
      </c>
      <c r="BE1670" s="36">
        <f t="shared" ca="1" si="6483"/>
        <v>0</v>
      </c>
      <c r="BF1670" s="36" t="str">
        <f t="shared" ca="1" si="6483"/>
        <v/>
      </c>
      <c r="BG1670" s="36" t="str">
        <f t="shared" ca="1" si="6483"/>
        <v/>
      </c>
      <c r="BH1670" s="36" t="str">
        <f t="shared" ca="1" si="6483"/>
        <v/>
      </c>
      <c r="BI1670" s="36" t="str">
        <f t="shared" ca="1" si="6483"/>
        <v/>
      </c>
      <c r="BJ1670" s="36" t="str">
        <f t="shared" ca="1" si="6483"/>
        <v/>
      </c>
      <c r="BK1670" s="36" t="str">
        <f t="shared" ca="1" si="6483"/>
        <v/>
      </c>
      <c r="BL1670" s="36" t="str">
        <f t="shared" ca="1" si="6483"/>
        <v/>
      </c>
      <c r="BM1670" s="36" t="str">
        <f t="shared" ca="1" si="6483"/>
        <v/>
      </c>
      <c r="BN1670" s="36" t="str">
        <f t="shared" ca="1" si="6483"/>
        <v/>
      </c>
      <c r="BO1670" s="36" t="str">
        <f t="shared" ca="1" si="6483"/>
        <v/>
      </c>
      <c r="BP1670" s="36" t="str">
        <f t="shared" ca="1" si="6483"/>
        <v/>
      </c>
      <c r="BQ1670" s="36" t="str">
        <f t="shared" ca="1" si="6483"/>
        <v/>
      </c>
      <c r="BR1670" s="326">
        <f t="shared" ca="1" si="6301"/>
        <v>-5.0644033139354896E-16</v>
      </c>
      <c r="BS1670" s="36">
        <f t="shared" ref="BS1670:CL1670" ca="1" si="6484">IF(OR(BS$175="",BS$183="",BS$190=""),"",BS$209*(BS963-BS1064))</f>
        <v>-5.0644033139354896E-16</v>
      </c>
      <c r="BT1670" s="36">
        <f t="shared" ca="1" si="6484"/>
        <v>-44.554594667876302</v>
      </c>
      <c r="BU1670" s="36">
        <f t="shared" ca="1" si="6484"/>
        <v>44.554594667876302</v>
      </c>
      <c r="BV1670" s="36">
        <f t="shared" ca="1" si="6484"/>
        <v>-5.0644033139354896E-16</v>
      </c>
      <c r="BW1670" s="36" t="str">
        <f t="shared" ca="1" si="6484"/>
        <v/>
      </c>
      <c r="BX1670" s="36" t="str">
        <f t="shared" ca="1" si="6484"/>
        <v/>
      </c>
      <c r="BY1670" s="36" t="str">
        <f t="shared" ca="1" si="6484"/>
        <v/>
      </c>
      <c r="BZ1670" s="36" t="str">
        <f t="shared" ca="1" si="6484"/>
        <v/>
      </c>
      <c r="CA1670" s="36" t="str">
        <f t="shared" ca="1" si="6484"/>
        <v/>
      </c>
      <c r="CB1670" s="36" t="str">
        <f t="shared" ca="1" si="6484"/>
        <v/>
      </c>
      <c r="CC1670" s="36" t="str">
        <f t="shared" ca="1" si="6484"/>
        <v/>
      </c>
      <c r="CD1670" s="36" t="str">
        <f t="shared" ca="1" si="6484"/>
        <v/>
      </c>
      <c r="CE1670" s="36" t="str">
        <f t="shared" ca="1" si="6484"/>
        <v/>
      </c>
      <c r="CF1670" s="36" t="str">
        <f t="shared" ca="1" si="6484"/>
        <v/>
      </c>
      <c r="CG1670" s="36" t="str">
        <f t="shared" ca="1" si="6484"/>
        <v/>
      </c>
      <c r="CH1670" s="36" t="str">
        <f t="shared" ca="1" si="6484"/>
        <v/>
      </c>
      <c r="CI1670" s="36" t="str">
        <f t="shared" ca="1" si="6484"/>
        <v/>
      </c>
      <c r="CJ1670" s="36" t="str">
        <f t="shared" ca="1" si="6484"/>
        <v/>
      </c>
      <c r="CK1670" s="36" t="str">
        <f t="shared" ca="1" si="6484"/>
        <v/>
      </c>
      <c r="CL1670" s="36" t="str">
        <f t="shared" ca="1" si="6484"/>
        <v/>
      </c>
      <c r="CM1670" s="326">
        <f t="shared" ca="1" si="6303"/>
        <v>-1.2154567953445175E-16</v>
      </c>
      <c r="CN1670" s="36">
        <f t="shared" ref="CN1670:DG1670" ca="1" si="6485">IF(OR(CN$175="",CN$183="",CN$190=""),"",CN$209*(CN963-CN1064))</f>
        <v>-1.2154567953445175E-16</v>
      </c>
      <c r="CO1670" s="36">
        <f t="shared" ca="1" si="6485"/>
        <v>-10.693102720290312</v>
      </c>
      <c r="CP1670" s="36">
        <f t="shared" ca="1" si="6485"/>
        <v>10.693102720290312</v>
      </c>
      <c r="CQ1670" s="36">
        <f t="shared" ca="1" si="6485"/>
        <v>-1.2154567953445175E-16</v>
      </c>
      <c r="CR1670" s="36" t="str">
        <f t="shared" ca="1" si="6485"/>
        <v/>
      </c>
      <c r="CS1670" s="36" t="str">
        <f t="shared" ca="1" si="6485"/>
        <v/>
      </c>
      <c r="CT1670" s="36" t="str">
        <f t="shared" ca="1" si="6485"/>
        <v/>
      </c>
      <c r="CU1670" s="36" t="str">
        <f t="shared" ca="1" si="6485"/>
        <v/>
      </c>
      <c r="CV1670" s="36" t="str">
        <f t="shared" ca="1" si="6485"/>
        <v/>
      </c>
      <c r="CW1670" s="36" t="str">
        <f t="shared" ca="1" si="6485"/>
        <v/>
      </c>
      <c r="CX1670" s="36" t="str">
        <f t="shared" ca="1" si="6485"/>
        <v/>
      </c>
      <c r="CY1670" s="36" t="str">
        <f t="shared" ca="1" si="6485"/>
        <v/>
      </c>
      <c r="CZ1670" s="36" t="str">
        <f t="shared" ca="1" si="6485"/>
        <v/>
      </c>
      <c r="DA1670" s="36" t="str">
        <f t="shared" ca="1" si="6485"/>
        <v/>
      </c>
      <c r="DB1670" s="36" t="str">
        <f t="shared" ca="1" si="6485"/>
        <v/>
      </c>
      <c r="DC1670" s="36" t="str">
        <f t="shared" ca="1" si="6485"/>
        <v/>
      </c>
      <c r="DD1670" s="36" t="str">
        <f t="shared" ca="1" si="6485"/>
        <v/>
      </c>
      <c r="DE1670" s="36" t="str">
        <f t="shared" ca="1" si="6485"/>
        <v/>
      </c>
      <c r="DF1670" s="36" t="str">
        <f t="shared" ca="1" si="6485"/>
        <v/>
      </c>
      <c r="DG1670" s="36" t="str">
        <f t="shared" ca="1" si="6485"/>
        <v/>
      </c>
      <c r="DH1670" s="326">
        <f t="shared" ca="1" si="6305"/>
        <v>0</v>
      </c>
      <c r="DI1670" s="36">
        <f t="shared" ref="DI1670:EB1670" ca="1" si="6486">IF(OR(DI$175="",DI$183="",DI$190=""),"",DI$209*(DI963-DI1064))</f>
        <v>-5.8341926176536823E-17</v>
      </c>
      <c r="DJ1670" s="36">
        <f t="shared" ca="1" si="6486"/>
        <v>0</v>
      </c>
      <c r="DK1670" s="36">
        <f t="shared" ca="1" si="6486"/>
        <v>4.372290890074261</v>
      </c>
      <c r="DL1670" s="36">
        <f t="shared" ca="1" si="6486"/>
        <v>-4.3722908900742619</v>
      </c>
      <c r="DM1670" s="36">
        <f t="shared" ca="1" si="6486"/>
        <v>0</v>
      </c>
      <c r="DN1670" s="36">
        <f t="shared" ca="1" si="6486"/>
        <v>4.3722908900742619</v>
      </c>
      <c r="DO1670" s="36">
        <f t="shared" ca="1" si="6486"/>
        <v>-4.372290890074261</v>
      </c>
      <c r="DP1670" s="36">
        <f t="shared" ca="1" si="6486"/>
        <v>0</v>
      </c>
      <c r="DQ1670" s="36">
        <f t="shared" ca="1" si="6486"/>
        <v>4.372290890074261</v>
      </c>
      <c r="DR1670" s="36">
        <f t="shared" ca="1" si="6486"/>
        <v>-4.372290890074261</v>
      </c>
      <c r="DS1670" s="36" t="str">
        <f t="shared" ca="1" si="6486"/>
        <v/>
      </c>
      <c r="DT1670" s="36" t="str">
        <f t="shared" ca="1" si="6486"/>
        <v/>
      </c>
      <c r="DU1670" s="36" t="str">
        <f t="shared" ca="1" si="6486"/>
        <v/>
      </c>
      <c r="DV1670" s="36" t="str">
        <f t="shared" ca="1" si="6486"/>
        <v/>
      </c>
      <c r="DW1670" s="36" t="str">
        <f t="shared" ca="1" si="6486"/>
        <v/>
      </c>
      <c r="DX1670" s="36" t="str">
        <f t="shared" ca="1" si="6486"/>
        <v/>
      </c>
      <c r="DY1670" s="36" t="str">
        <f t="shared" ca="1" si="6486"/>
        <v/>
      </c>
      <c r="DZ1670" s="36" t="str">
        <f t="shared" ca="1" si="6486"/>
        <v/>
      </c>
      <c r="EA1670" s="36" t="str">
        <f t="shared" ca="1" si="6486"/>
        <v/>
      </c>
      <c r="EB1670" s="36" t="str">
        <f t="shared" ca="1" si="6486"/>
        <v/>
      </c>
    </row>
    <row r="1671" spans="1:132" x14ac:dyDescent="0.25">
      <c r="A1671" s="797"/>
      <c r="C1671" s="323" t="str">
        <f>"[i"&amp;'Input - Output'!H757&amp;"] "&amp;$C$216</f>
        <v>[iR2] Element A16</v>
      </c>
      <c r="G1671" s="326">
        <f t="shared" ca="1" si="6295"/>
        <v>-5.6721317116077492E-17</v>
      </c>
      <c r="H1671" s="36">
        <f t="shared" ref="H1671:AA1671" ca="1" si="6487">IF(OR(H$175="",H$183="",H$190=""),"",H$209*(H964-H1065))</f>
        <v>0</v>
      </c>
      <c r="I1671" s="36">
        <f t="shared" ca="1" si="6487"/>
        <v>-5.6721317116077492E-17</v>
      </c>
      <c r="J1671" s="36">
        <f t="shared" ca="1" si="6487"/>
        <v>9.9802292056042923</v>
      </c>
      <c r="K1671" s="36">
        <f t="shared" ca="1" si="6487"/>
        <v>-9.9802292056042923</v>
      </c>
      <c r="L1671" s="36">
        <f t="shared" ca="1" si="6487"/>
        <v>-9.9802292056042923</v>
      </c>
      <c r="M1671" s="36">
        <f t="shared" ca="1" si="6487"/>
        <v>9.9802292056042923</v>
      </c>
      <c r="N1671" s="36">
        <f t="shared" ca="1" si="6487"/>
        <v>-5.6721317116077492E-17</v>
      </c>
      <c r="O1671" s="36">
        <f t="shared" ca="1" si="6487"/>
        <v>0</v>
      </c>
      <c r="P1671" s="36" t="str">
        <f t="shared" ca="1" si="6487"/>
        <v/>
      </c>
      <c r="Q1671" s="36" t="str">
        <f t="shared" ca="1" si="6487"/>
        <v/>
      </c>
      <c r="R1671" s="36" t="str">
        <f t="shared" ca="1" si="6487"/>
        <v/>
      </c>
      <c r="S1671" s="36" t="str">
        <f t="shared" ca="1" si="6487"/>
        <v/>
      </c>
      <c r="T1671" s="36" t="str">
        <f t="shared" ca="1" si="6487"/>
        <v/>
      </c>
      <c r="U1671" s="36" t="str">
        <f t="shared" ca="1" si="6487"/>
        <v/>
      </c>
      <c r="V1671" s="36" t="str">
        <f t="shared" ca="1" si="6487"/>
        <v/>
      </c>
      <c r="W1671" s="36" t="str">
        <f t="shared" ca="1" si="6487"/>
        <v/>
      </c>
      <c r="X1671" s="36" t="str">
        <f t="shared" ca="1" si="6487"/>
        <v/>
      </c>
      <c r="Y1671" s="36" t="str">
        <f t="shared" ca="1" si="6487"/>
        <v/>
      </c>
      <c r="Z1671" s="36" t="str">
        <f t="shared" ca="1" si="6487"/>
        <v/>
      </c>
      <c r="AA1671" s="36" t="str">
        <f t="shared" ca="1" si="6487"/>
        <v/>
      </c>
      <c r="AB1671" s="326">
        <f t="shared" ca="1" si="6297"/>
        <v>-5.6721317116077492E-17</v>
      </c>
      <c r="AC1671" s="36">
        <f t="shared" ref="AC1671:AV1671" ca="1" si="6488">IF(OR(AC$175="",AC$183="",AC$190=""),"",AC$209*(AC964-AC1065))</f>
        <v>0</v>
      </c>
      <c r="AD1671" s="36">
        <f t="shared" ca="1" si="6488"/>
        <v>-5.6721317116077492E-17</v>
      </c>
      <c r="AE1671" s="36">
        <f t="shared" ca="1" si="6488"/>
        <v>7.4851719042032192</v>
      </c>
      <c r="AF1671" s="36">
        <f t="shared" ca="1" si="6488"/>
        <v>-7.4851719042032192</v>
      </c>
      <c r="AG1671" s="36">
        <f t="shared" ca="1" si="6488"/>
        <v>-7.4851719042032192</v>
      </c>
      <c r="AH1671" s="36">
        <f t="shared" ca="1" si="6488"/>
        <v>7.4851719042032192</v>
      </c>
      <c r="AI1671" s="36">
        <f t="shared" ca="1" si="6488"/>
        <v>-5.6721317116077492E-17</v>
      </c>
      <c r="AJ1671" s="36">
        <f t="shared" ca="1" si="6488"/>
        <v>0</v>
      </c>
      <c r="AK1671" s="36" t="str">
        <f t="shared" ca="1" si="6488"/>
        <v/>
      </c>
      <c r="AL1671" s="36" t="str">
        <f t="shared" ca="1" si="6488"/>
        <v/>
      </c>
      <c r="AM1671" s="36" t="str">
        <f t="shared" ca="1" si="6488"/>
        <v/>
      </c>
      <c r="AN1671" s="36" t="str">
        <f t="shared" ca="1" si="6488"/>
        <v/>
      </c>
      <c r="AO1671" s="36" t="str">
        <f t="shared" ca="1" si="6488"/>
        <v/>
      </c>
      <c r="AP1671" s="36" t="str">
        <f t="shared" ca="1" si="6488"/>
        <v/>
      </c>
      <c r="AQ1671" s="36" t="str">
        <f t="shared" ca="1" si="6488"/>
        <v/>
      </c>
      <c r="AR1671" s="36" t="str">
        <f t="shared" ca="1" si="6488"/>
        <v/>
      </c>
      <c r="AS1671" s="36" t="str">
        <f t="shared" ca="1" si="6488"/>
        <v/>
      </c>
      <c r="AT1671" s="36" t="str">
        <f t="shared" ca="1" si="6488"/>
        <v/>
      </c>
      <c r="AU1671" s="36" t="str">
        <f t="shared" ca="1" si="6488"/>
        <v/>
      </c>
      <c r="AV1671" s="334" t="str">
        <f t="shared" ca="1" si="6488"/>
        <v/>
      </c>
      <c r="AW1671" s="326">
        <f t="shared" ca="1" si="6299"/>
        <v>-6.0772839767225876E-17</v>
      </c>
      <c r="AX1671" s="36">
        <f t="shared" ref="AX1671:BQ1671" ca="1" si="6489">IF(OR(AX$175="",AX$183="",AX$190=""),"",AX$209*(AX964-AX1065))</f>
        <v>0</v>
      </c>
      <c r="AY1671" s="36">
        <f t="shared" ca="1" si="6489"/>
        <v>-6.0772839767225876E-17</v>
      </c>
      <c r="AZ1671" s="36">
        <f t="shared" ca="1" si="6489"/>
        <v>8.0198270402177343</v>
      </c>
      <c r="BA1671" s="36">
        <f t="shared" ca="1" si="6489"/>
        <v>-8.0198270402177343</v>
      </c>
      <c r="BB1671" s="36">
        <f t="shared" ca="1" si="6489"/>
        <v>-8.0198270402177343</v>
      </c>
      <c r="BC1671" s="36">
        <f t="shared" ca="1" si="6489"/>
        <v>8.0198270402177343</v>
      </c>
      <c r="BD1671" s="36">
        <f t="shared" ca="1" si="6489"/>
        <v>-6.0772839767225876E-17</v>
      </c>
      <c r="BE1671" s="36">
        <f t="shared" ca="1" si="6489"/>
        <v>0</v>
      </c>
      <c r="BF1671" s="36" t="str">
        <f t="shared" ca="1" si="6489"/>
        <v/>
      </c>
      <c r="BG1671" s="36" t="str">
        <f t="shared" ca="1" si="6489"/>
        <v/>
      </c>
      <c r="BH1671" s="36" t="str">
        <f t="shared" ca="1" si="6489"/>
        <v/>
      </c>
      <c r="BI1671" s="36" t="str">
        <f t="shared" ca="1" si="6489"/>
        <v/>
      </c>
      <c r="BJ1671" s="36" t="str">
        <f t="shared" ca="1" si="6489"/>
        <v/>
      </c>
      <c r="BK1671" s="36" t="str">
        <f t="shared" ca="1" si="6489"/>
        <v/>
      </c>
      <c r="BL1671" s="36" t="str">
        <f t="shared" ca="1" si="6489"/>
        <v/>
      </c>
      <c r="BM1671" s="36" t="str">
        <f t="shared" ca="1" si="6489"/>
        <v/>
      </c>
      <c r="BN1671" s="36" t="str">
        <f t="shared" ca="1" si="6489"/>
        <v/>
      </c>
      <c r="BO1671" s="36" t="str">
        <f t="shared" ca="1" si="6489"/>
        <v/>
      </c>
      <c r="BP1671" s="36" t="str">
        <f t="shared" ca="1" si="6489"/>
        <v/>
      </c>
      <c r="BQ1671" s="36" t="str">
        <f t="shared" ca="1" si="6489"/>
        <v/>
      </c>
      <c r="BR1671" s="326">
        <f t="shared" ca="1" si="6301"/>
        <v>-5.0644033139354896E-16</v>
      </c>
      <c r="BS1671" s="36">
        <f t="shared" ref="BS1671:CL1671" ca="1" si="6490">IF(OR(BS$175="",BS$183="",BS$190=""),"",BS$209*(BS964-BS1065))</f>
        <v>-5.0644033139354896E-16</v>
      </c>
      <c r="BT1671" s="36">
        <f t="shared" ca="1" si="6490"/>
        <v>-44.554594667876302</v>
      </c>
      <c r="BU1671" s="36">
        <f t="shared" ca="1" si="6490"/>
        <v>44.554594667876302</v>
      </c>
      <c r="BV1671" s="36">
        <f t="shared" ca="1" si="6490"/>
        <v>-5.0644033139354896E-16</v>
      </c>
      <c r="BW1671" s="36" t="str">
        <f t="shared" ca="1" si="6490"/>
        <v/>
      </c>
      <c r="BX1671" s="36" t="str">
        <f t="shared" ca="1" si="6490"/>
        <v/>
      </c>
      <c r="BY1671" s="36" t="str">
        <f t="shared" ca="1" si="6490"/>
        <v/>
      </c>
      <c r="BZ1671" s="36" t="str">
        <f t="shared" ca="1" si="6490"/>
        <v/>
      </c>
      <c r="CA1671" s="36" t="str">
        <f t="shared" ca="1" si="6490"/>
        <v/>
      </c>
      <c r="CB1671" s="36" t="str">
        <f t="shared" ca="1" si="6490"/>
        <v/>
      </c>
      <c r="CC1671" s="36" t="str">
        <f t="shared" ca="1" si="6490"/>
        <v/>
      </c>
      <c r="CD1671" s="36" t="str">
        <f t="shared" ca="1" si="6490"/>
        <v/>
      </c>
      <c r="CE1671" s="36" t="str">
        <f t="shared" ca="1" si="6490"/>
        <v/>
      </c>
      <c r="CF1671" s="36" t="str">
        <f t="shared" ca="1" si="6490"/>
        <v/>
      </c>
      <c r="CG1671" s="36" t="str">
        <f t="shared" ca="1" si="6490"/>
        <v/>
      </c>
      <c r="CH1671" s="36" t="str">
        <f t="shared" ca="1" si="6490"/>
        <v/>
      </c>
      <c r="CI1671" s="36" t="str">
        <f t="shared" ca="1" si="6490"/>
        <v/>
      </c>
      <c r="CJ1671" s="36" t="str">
        <f t="shared" ca="1" si="6490"/>
        <v/>
      </c>
      <c r="CK1671" s="36" t="str">
        <f t="shared" ca="1" si="6490"/>
        <v/>
      </c>
      <c r="CL1671" s="36" t="str">
        <f t="shared" ca="1" si="6490"/>
        <v/>
      </c>
      <c r="CM1671" s="326">
        <f t="shared" ca="1" si="6303"/>
        <v>-1.2154567953445175E-16</v>
      </c>
      <c r="CN1671" s="36">
        <f t="shared" ref="CN1671:DG1671" ca="1" si="6491">IF(OR(CN$175="",CN$183="",CN$190=""),"",CN$209*(CN964-CN1065))</f>
        <v>-1.2154567953445175E-16</v>
      </c>
      <c r="CO1671" s="36">
        <f t="shared" ca="1" si="6491"/>
        <v>-10.693102720290312</v>
      </c>
      <c r="CP1671" s="36">
        <f t="shared" ca="1" si="6491"/>
        <v>10.693102720290312</v>
      </c>
      <c r="CQ1671" s="36">
        <f t="shared" ca="1" si="6491"/>
        <v>-1.2154567953445175E-16</v>
      </c>
      <c r="CR1671" s="36" t="str">
        <f t="shared" ca="1" si="6491"/>
        <v/>
      </c>
      <c r="CS1671" s="36" t="str">
        <f t="shared" ca="1" si="6491"/>
        <v/>
      </c>
      <c r="CT1671" s="36" t="str">
        <f t="shared" ca="1" si="6491"/>
        <v/>
      </c>
      <c r="CU1671" s="36" t="str">
        <f t="shared" ca="1" si="6491"/>
        <v/>
      </c>
      <c r="CV1671" s="36" t="str">
        <f t="shared" ca="1" si="6491"/>
        <v/>
      </c>
      <c r="CW1671" s="36" t="str">
        <f t="shared" ca="1" si="6491"/>
        <v/>
      </c>
      <c r="CX1671" s="36" t="str">
        <f t="shared" ca="1" si="6491"/>
        <v/>
      </c>
      <c r="CY1671" s="36" t="str">
        <f t="shared" ca="1" si="6491"/>
        <v/>
      </c>
      <c r="CZ1671" s="36" t="str">
        <f t="shared" ca="1" si="6491"/>
        <v/>
      </c>
      <c r="DA1671" s="36" t="str">
        <f t="shared" ca="1" si="6491"/>
        <v/>
      </c>
      <c r="DB1671" s="36" t="str">
        <f t="shared" ca="1" si="6491"/>
        <v/>
      </c>
      <c r="DC1671" s="36" t="str">
        <f t="shared" ca="1" si="6491"/>
        <v/>
      </c>
      <c r="DD1671" s="36" t="str">
        <f t="shared" ca="1" si="6491"/>
        <v/>
      </c>
      <c r="DE1671" s="36" t="str">
        <f t="shared" ca="1" si="6491"/>
        <v/>
      </c>
      <c r="DF1671" s="36" t="str">
        <f t="shared" ca="1" si="6491"/>
        <v/>
      </c>
      <c r="DG1671" s="36" t="str">
        <f t="shared" ca="1" si="6491"/>
        <v/>
      </c>
      <c r="DH1671" s="326">
        <f t="shared" ca="1" si="6305"/>
        <v>0</v>
      </c>
      <c r="DI1671" s="36">
        <f t="shared" ref="DI1671:EB1671" ca="1" si="6492">IF(OR(DI$175="",DI$183="",DI$190=""),"",DI$209*(DI964-DI1065))</f>
        <v>-5.8341926176536823E-17</v>
      </c>
      <c r="DJ1671" s="36">
        <f t="shared" ca="1" si="6492"/>
        <v>0</v>
      </c>
      <c r="DK1671" s="36">
        <f t="shared" ca="1" si="6492"/>
        <v>4.372290890074261</v>
      </c>
      <c r="DL1671" s="36">
        <f t="shared" ca="1" si="6492"/>
        <v>-4.3722908900742619</v>
      </c>
      <c r="DM1671" s="36">
        <f t="shared" ca="1" si="6492"/>
        <v>0</v>
      </c>
      <c r="DN1671" s="36">
        <f t="shared" ca="1" si="6492"/>
        <v>4.3722908900742619</v>
      </c>
      <c r="DO1671" s="36">
        <f t="shared" ca="1" si="6492"/>
        <v>-4.372290890074261</v>
      </c>
      <c r="DP1671" s="36">
        <f t="shared" ca="1" si="6492"/>
        <v>0</v>
      </c>
      <c r="DQ1671" s="36">
        <f t="shared" ca="1" si="6492"/>
        <v>4.372290890074261</v>
      </c>
      <c r="DR1671" s="36">
        <f t="shared" ca="1" si="6492"/>
        <v>-4.372290890074261</v>
      </c>
      <c r="DS1671" s="36" t="str">
        <f t="shared" ca="1" si="6492"/>
        <v/>
      </c>
      <c r="DT1671" s="36" t="str">
        <f t="shared" ca="1" si="6492"/>
        <v/>
      </c>
      <c r="DU1671" s="36" t="str">
        <f t="shared" ca="1" si="6492"/>
        <v/>
      </c>
      <c r="DV1671" s="36" t="str">
        <f t="shared" ca="1" si="6492"/>
        <v/>
      </c>
      <c r="DW1671" s="36" t="str">
        <f t="shared" ca="1" si="6492"/>
        <v/>
      </c>
      <c r="DX1671" s="36" t="str">
        <f t="shared" ca="1" si="6492"/>
        <v/>
      </c>
      <c r="DY1671" s="36" t="str">
        <f t="shared" ca="1" si="6492"/>
        <v/>
      </c>
      <c r="DZ1671" s="36" t="str">
        <f t="shared" ca="1" si="6492"/>
        <v/>
      </c>
      <c r="EA1671" s="36" t="str">
        <f t="shared" ca="1" si="6492"/>
        <v/>
      </c>
      <c r="EB1671" s="36" t="str">
        <f t="shared" ca="1" si="6492"/>
        <v/>
      </c>
    </row>
    <row r="1672" spans="1:132" x14ac:dyDescent="0.25">
      <c r="A1672" s="797"/>
      <c r="C1672" s="323" t="str">
        <f>"[i"&amp;'Input - Output'!H758&amp;"] "&amp;$C$216</f>
        <v>[iR2] Element A16</v>
      </c>
      <c r="G1672" s="326">
        <f t="shared" ca="1" si="6295"/>
        <v>-5.6721317116077492E-17</v>
      </c>
      <c r="H1672" s="36">
        <f t="shared" ref="H1672:AA1672" ca="1" si="6493">IF(OR(H$175="",H$183="",H$190=""),"",H$209*(H965-H1066))</f>
        <v>0</v>
      </c>
      <c r="I1672" s="36">
        <f t="shared" ca="1" si="6493"/>
        <v>-5.6721317116077492E-17</v>
      </c>
      <c r="J1672" s="36">
        <f t="shared" ca="1" si="6493"/>
        <v>9.9802292056042923</v>
      </c>
      <c r="K1672" s="36">
        <f t="shared" ca="1" si="6493"/>
        <v>-9.9802292056042923</v>
      </c>
      <c r="L1672" s="36">
        <f t="shared" ca="1" si="6493"/>
        <v>-9.9802292056042923</v>
      </c>
      <c r="M1672" s="36">
        <f t="shared" ca="1" si="6493"/>
        <v>9.9802292056042923</v>
      </c>
      <c r="N1672" s="36">
        <f t="shared" ca="1" si="6493"/>
        <v>-5.6721317116077492E-17</v>
      </c>
      <c r="O1672" s="36">
        <f t="shared" ca="1" si="6493"/>
        <v>0</v>
      </c>
      <c r="P1672" s="36" t="str">
        <f t="shared" ca="1" si="6493"/>
        <v/>
      </c>
      <c r="Q1672" s="36" t="str">
        <f t="shared" ca="1" si="6493"/>
        <v/>
      </c>
      <c r="R1672" s="36" t="str">
        <f t="shared" ca="1" si="6493"/>
        <v/>
      </c>
      <c r="S1672" s="36" t="str">
        <f t="shared" ca="1" si="6493"/>
        <v/>
      </c>
      <c r="T1672" s="36" t="str">
        <f t="shared" ca="1" si="6493"/>
        <v/>
      </c>
      <c r="U1672" s="36" t="str">
        <f t="shared" ca="1" si="6493"/>
        <v/>
      </c>
      <c r="V1672" s="36" t="str">
        <f t="shared" ca="1" si="6493"/>
        <v/>
      </c>
      <c r="W1672" s="36" t="str">
        <f t="shared" ca="1" si="6493"/>
        <v/>
      </c>
      <c r="X1672" s="36" t="str">
        <f t="shared" ca="1" si="6493"/>
        <v/>
      </c>
      <c r="Y1672" s="36" t="str">
        <f t="shared" ca="1" si="6493"/>
        <v/>
      </c>
      <c r="Z1672" s="36" t="str">
        <f t="shared" ca="1" si="6493"/>
        <v/>
      </c>
      <c r="AA1672" s="36" t="str">
        <f t="shared" ca="1" si="6493"/>
        <v/>
      </c>
      <c r="AB1672" s="326">
        <f t="shared" ca="1" si="6297"/>
        <v>-5.6721317116077492E-17</v>
      </c>
      <c r="AC1672" s="36">
        <f t="shared" ref="AC1672:AV1672" ca="1" si="6494">IF(OR(AC$175="",AC$183="",AC$190=""),"",AC$209*(AC965-AC1066))</f>
        <v>0</v>
      </c>
      <c r="AD1672" s="36">
        <f t="shared" ca="1" si="6494"/>
        <v>-5.6721317116077492E-17</v>
      </c>
      <c r="AE1672" s="36">
        <f t="shared" ca="1" si="6494"/>
        <v>7.4851719042032192</v>
      </c>
      <c r="AF1672" s="36">
        <f t="shared" ca="1" si="6494"/>
        <v>-7.4851719042032192</v>
      </c>
      <c r="AG1672" s="36">
        <f t="shared" ca="1" si="6494"/>
        <v>-7.4851719042032192</v>
      </c>
      <c r="AH1672" s="36">
        <f t="shared" ca="1" si="6494"/>
        <v>7.4851719042032192</v>
      </c>
      <c r="AI1672" s="36">
        <f t="shared" ca="1" si="6494"/>
        <v>-5.6721317116077492E-17</v>
      </c>
      <c r="AJ1672" s="36">
        <f t="shared" ca="1" si="6494"/>
        <v>0</v>
      </c>
      <c r="AK1672" s="36" t="str">
        <f t="shared" ca="1" si="6494"/>
        <v/>
      </c>
      <c r="AL1672" s="36" t="str">
        <f t="shared" ca="1" si="6494"/>
        <v/>
      </c>
      <c r="AM1672" s="36" t="str">
        <f t="shared" ca="1" si="6494"/>
        <v/>
      </c>
      <c r="AN1672" s="36" t="str">
        <f t="shared" ca="1" si="6494"/>
        <v/>
      </c>
      <c r="AO1672" s="36" t="str">
        <f t="shared" ca="1" si="6494"/>
        <v/>
      </c>
      <c r="AP1672" s="36" t="str">
        <f t="shared" ca="1" si="6494"/>
        <v/>
      </c>
      <c r="AQ1672" s="36" t="str">
        <f t="shared" ca="1" si="6494"/>
        <v/>
      </c>
      <c r="AR1672" s="36" t="str">
        <f t="shared" ca="1" si="6494"/>
        <v/>
      </c>
      <c r="AS1672" s="36" t="str">
        <f t="shared" ca="1" si="6494"/>
        <v/>
      </c>
      <c r="AT1672" s="36" t="str">
        <f t="shared" ca="1" si="6494"/>
        <v/>
      </c>
      <c r="AU1672" s="36" t="str">
        <f t="shared" ca="1" si="6494"/>
        <v/>
      </c>
      <c r="AV1672" s="334" t="str">
        <f t="shared" ca="1" si="6494"/>
        <v/>
      </c>
      <c r="AW1672" s="326">
        <f t="shared" ca="1" si="6299"/>
        <v>-6.0772839767225876E-17</v>
      </c>
      <c r="AX1672" s="36">
        <f t="shared" ref="AX1672:BQ1672" ca="1" si="6495">IF(OR(AX$175="",AX$183="",AX$190=""),"",AX$209*(AX965-AX1066))</f>
        <v>0</v>
      </c>
      <c r="AY1672" s="36">
        <f t="shared" ca="1" si="6495"/>
        <v>-6.0772839767225876E-17</v>
      </c>
      <c r="AZ1672" s="36">
        <f t="shared" ca="1" si="6495"/>
        <v>8.0198270402177343</v>
      </c>
      <c r="BA1672" s="36">
        <f t="shared" ca="1" si="6495"/>
        <v>-8.0198270402177343</v>
      </c>
      <c r="BB1672" s="36">
        <f t="shared" ca="1" si="6495"/>
        <v>-8.0198270402177343</v>
      </c>
      <c r="BC1672" s="36">
        <f t="shared" ca="1" si="6495"/>
        <v>8.0198270402177343</v>
      </c>
      <c r="BD1672" s="36">
        <f t="shared" ca="1" si="6495"/>
        <v>-6.0772839767225876E-17</v>
      </c>
      <c r="BE1672" s="36">
        <f t="shared" ca="1" si="6495"/>
        <v>0</v>
      </c>
      <c r="BF1672" s="36" t="str">
        <f t="shared" ca="1" si="6495"/>
        <v/>
      </c>
      <c r="BG1672" s="36" t="str">
        <f t="shared" ca="1" si="6495"/>
        <v/>
      </c>
      <c r="BH1672" s="36" t="str">
        <f t="shared" ca="1" si="6495"/>
        <v/>
      </c>
      <c r="BI1672" s="36" t="str">
        <f t="shared" ca="1" si="6495"/>
        <v/>
      </c>
      <c r="BJ1672" s="36" t="str">
        <f t="shared" ca="1" si="6495"/>
        <v/>
      </c>
      <c r="BK1672" s="36" t="str">
        <f t="shared" ca="1" si="6495"/>
        <v/>
      </c>
      <c r="BL1672" s="36" t="str">
        <f t="shared" ca="1" si="6495"/>
        <v/>
      </c>
      <c r="BM1672" s="36" t="str">
        <f t="shared" ca="1" si="6495"/>
        <v/>
      </c>
      <c r="BN1672" s="36" t="str">
        <f t="shared" ca="1" si="6495"/>
        <v/>
      </c>
      <c r="BO1672" s="36" t="str">
        <f t="shared" ca="1" si="6495"/>
        <v/>
      </c>
      <c r="BP1672" s="36" t="str">
        <f t="shared" ca="1" si="6495"/>
        <v/>
      </c>
      <c r="BQ1672" s="36" t="str">
        <f t="shared" ca="1" si="6495"/>
        <v/>
      </c>
      <c r="BR1672" s="326">
        <f t="shared" ca="1" si="6301"/>
        <v>-5.0644033139354896E-16</v>
      </c>
      <c r="BS1672" s="36">
        <f t="shared" ref="BS1672:CL1672" ca="1" si="6496">IF(OR(BS$175="",BS$183="",BS$190=""),"",BS$209*(BS965-BS1066))</f>
        <v>-5.0644033139354896E-16</v>
      </c>
      <c r="BT1672" s="36">
        <f t="shared" ca="1" si="6496"/>
        <v>-44.554594667876302</v>
      </c>
      <c r="BU1672" s="36">
        <f t="shared" ca="1" si="6496"/>
        <v>44.554594667876302</v>
      </c>
      <c r="BV1672" s="36">
        <f t="shared" ca="1" si="6496"/>
        <v>-5.0644033139354896E-16</v>
      </c>
      <c r="BW1672" s="36" t="str">
        <f t="shared" ca="1" si="6496"/>
        <v/>
      </c>
      <c r="BX1672" s="36" t="str">
        <f t="shared" ca="1" si="6496"/>
        <v/>
      </c>
      <c r="BY1672" s="36" t="str">
        <f t="shared" ca="1" si="6496"/>
        <v/>
      </c>
      <c r="BZ1672" s="36" t="str">
        <f t="shared" ca="1" si="6496"/>
        <v/>
      </c>
      <c r="CA1672" s="36" t="str">
        <f t="shared" ca="1" si="6496"/>
        <v/>
      </c>
      <c r="CB1672" s="36" t="str">
        <f t="shared" ca="1" si="6496"/>
        <v/>
      </c>
      <c r="CC1672" s="36" t="str">
        <f t="shared" ca="1" si="6496"/>
        <v/>
      </c>
      <c r="CD1672" s="36" t="str">
        <f t="shared" ca="1" si="6496"/>
        <v/>
      </c>
      <c r="CE1672" s="36" t="str">
        <f t="shared" ca="1" si="6496"/>
        <v/>
      </c>
      <c r="CF1672" s="36" t="str">
        <f t="shared" ca="1" si="6496"/>
        <v/>
      </c>
      <c r="CG1672" s="36" t="str">
        <f t="shared" ca="1" si="6496"/>
        <v/>
      </c>
      <c r="CH1672" s="36" t="str">
        <f t="shared" ca="1" si="6496"/>
        <v/>
      </c>
      <c r="CI1672" s="36" t="str">
        <f t="shared" ca="1" si="6496"/>
        <v/>
      </c>
      <c r="CJ1672" s="36" t="str">
        <f t="shared" ca="1" si="6496"/>
        <v/>
      </c>
      <c r="CK1672" s="36" t="str">
        <f t="shared" ca="1" si="6496"/>
        <v/>
      </c>
      <c r="CL1672" s="36" t="str">
        <f t="shared" ca="1" si="6496"/>
        <v/>
      </c>
      <c r="CM1672" s="326">
        <f t="shared" ca="1" si="6303"/>
        <v>-1.2154567953445175E-16</v>
      </c>
      <c r="CN1672" s="36">
        <f t="shared" ref="CN1672:DG1672" ca="1" si="6497">IF(OR(CN$175="",CN$183="",CN$190=""),"",CN$209*(CN965-CN1066))</f>
        <v>-1.2154567953445175E-16</v>
      </c>
      <c r="CO1672" s="36">
        <f t="shared" ca="1" si="6497"/>
        <v>-10.693102720290312</v>
      </c>
      <c r="CP1672" s="36">
        <f t="shared" ca="1" si="6497"/>
        <v>10.693102720290312</v>
      </c>
      <c r="CQ1672" s="36">
        <f t="shared" ca="1" si="6497"/>
        <v>-1.2154567953445175E-16</v>
      </c>
      <c r="CR1672" s="36" t="str">
        <f t="shared" ca="1" si="6497"/>
        <v/>
      </c>
      <c r="CS1672" s="36" t="str">
        <f t="shared" ca="1" si="6497"/>
        <v/>
      </c>
      <c r="CT1672" s="36" t="str">
        <f t="shared" ca="1" si="6497"/>
        <v/>
      </c>
      <c r="CU1672" s="36" t="str">
        <f t="shared" ca="1" si="6497"/>
        <v/>
      </c>
      <c r="CV1672" s="36" t="str">
        <f t="shared" ca="1" si="6497"/>
        <v/>
      </c>
      <c r="CW1672" s="36" t="str">
        <f t="shared" ca="1" si="6497"/>
        <v/>
      </c>
      <c r="CX1672" s="36" t="str">
        <f t="shared" ca="1" si="6497"/>
        <v/>
      </c>
      <c r="CY1672" s="36" t="str">
        <f t="shared" ca="1" si="6497"/>
        <v/>
      </c>
      <c r="CZ1672" s="36" t="str">
        <f t="shared" ca="1" si="6497"/>
        <v/>
      </c>
      <c r="DA1672" s="36" t="str">
        <f t="shared" ca="1" si="6497"/>
        <v/>
      </c>
      <c r="DB1672" s="36" t="str">
        <f t="shared" ca="1" si="6497"/>
        <v/>
      </c>
      <c r="DC1672" s="36" t="str">
        <f t="shared" ca="1" si="6497"/>
        <v/>
      </c>
      <c r="DD1672" s="36" t="str">
        <f t="shared" ca="1" si="6497"/>
        <v/>
      </c>
      <c r="DE1672" s="36" t="str">
        <f t="shared" ca="1" si="6497"/>
        <v/>
      </c>
      <c r="DF1672" s="36" t="str">
        <f t="shared" ca="1" si="6497"/>
        <v/>
      </c>
      <c r="DG1672" s="36" t="str">
        <f t="shared" ca="1" si="6497"/>
        <v/>
      </c>
      <c r="DH1672" s="326">
        <f t="shared" ca="1" si="6305"/>
        <v>0</v>
      </c>
      <c r="DI1672" s="36">
        <f t="shared" ref="DI1672:EB1672" ca="1" si="6498">IF(OR(DI$175="",DI$183="",DI$190=""),"",DI$209*(DI965-DI1066))</f>
        <v>-5.8341926176536823E-17</v>
      </c>
      <c r="DJ1672" s="36">
        <f t="shared" ca="1" si="6498"/>
        <v>0</v>
      </c>
      <c r="DK1672" s="36">
        <f t="shared" ca="1" si="6498"/>
        <v>4.372290890074261</v>
      </c>
      <c r="DL1672" s="36">
        <f t="shared" ca="1" si="6498"/>
        <v>-4.3722908900742619</v>
      </c>
      <c r="DM1672" s="36">
        <f t="shared" ca="1" si="6498"/>
        <v>0</v>
      </c>
      <c r="DN1672" s="36">
        <f t="shared" ca="1" si="6498"/>
        <v>4.3722908900742619</v>
      </c>
      <c r="DO1672" s="36">
        <f t="shared" ca="1" si="6498"/>
        <v>-4.372290890074261</v>
      </c>
      <c r="DP1672" s="36">
        <f t="shared" ca="1" si="6498"/>
        <v>0</v>
      </c>
      <c r="DQ1672" s="36">
        <f t="shared" ca="1" si="6498"/>
        <v>4.372290890074261</v>
      </c>
      <c r="DR1672" s="36">
        <f t="shared" ca="1" si="6498"/>
        <v>-4.372290890074261</v>
      </c>
      <c r="DS1672" s="36" t="str">
        <f t="shared" ca="1" si="6498"/>
        <v/>
      </c>
      <c r="DT1672" s="36" t="str">
        <f t="shared" ca="1" si="6498"/>
        <v/>
      </c>
      <c r="DU1672" s="36" t="str">
        <f t="shared" ca="1" si="6498"/>
        <v/>
      </c>
      <c r="DV1672" s="36" t="str">
        <f t="shared" ca="1" si="6498"/>
        <v/>
      </c>
      <c r="DW1672" s="36" t="str">
        <f t="shared" ca="1" si="6498"/>
        <v/>
      </c>
      <c r="DX1672" s="36" t="str">
        <f t="shared" ca="1" si="6498"/>
        <v/>
      </c>
      <c r="DY1672" s="36" t="str">
        <f t="shared" ca="1" si="6498"/>
        <v/>
      </c>
      <c r="DZ1672" s="36" t="str">
        <f t="shared" ca="1" si="6498"/>
        <v/>
      </c>
      <c r="EA1672" s="36" t="str">
        <f t="shared" ca="1" si="6498"/>
        <v/>
      </c>
      <c r="EB1672" s="36" t="str">
        <f t="shared" ca="1" si="6498"/>
        <v/>
      </c>
    </row>
    <row r="1673" spans="1:132" x14ac:dyDescent="0.25">
      <c r="A1673" s="797"/>
      <c r="C1673" s="323" t="str">
        <f>"[i"&amp;'Input - Output'!H759&amp;"] "&amp;$C$216</f>
        <v>[iR2] Element A16</v>
      </c>
      <c r="G1673" s="326">
        <f t="shared" ca="1" si="6295"/>
        <v>-5.6721317116077492E-17</v>
      </c>
      <c r="H1673" s="36">
        <f t="shared" ref="H1673:AA1673" ca="1" si="6499">IF(OR(H$175="",H$183="",H$190=""),"",H$209*(H966-H1067))</f>
        <v>0</v>
      </c>
      <c r="I1673" s="36">
        <f t="shared" ca="1" si="6499"/>
        <v>-5.6721317116077492E-17</v>
      </c>
      <c r="J1673" s="36">
        <f t="shared" ca="1" si="6499"/>
        <v>9.9802292056042923</v>
      </c>
      <c r="K1673" s="36">
        <f t="shared" ca="1" si="6499"/>
        <v>-9.9802292056042923</v>
      </c>
      <c r="L1673" s="36">
        <f t="shared" ca="1" si="6499"/>
        <v>-9.9802292056042923</v>
      </c>
      <c r="M1673" s="36">
        <f t="shared" ca="1" si="6499"/>
        <v>9.9802292056042923</v>
      </c>
      <c r="N1673" s="36">
        <f t="shared" ca="1" si="6499"/>
        <v>-5.6721317116077492E-17</v>
      </c>
      <c r="O1673" s="36">
        <f t="shared" ca="1" si="6499"/>
        <v>0</v>
      </c>
      <c r="P1673" s="36" t="str">
        <f t="shared" ca="1" si="6499"/>
        <v/>
      </c>
      <c r="Q1673" s="36" t="str">
        <f t="shared" ca="1" si="6499"/>
        <v/>
      </c>
      <c r="R1673" s="36" t="str">
        <f t="shared" ca="1" si="6499"/>
        <v/>
      </c>
      <c r="S1673" s="36" t="str">
        <f t="shared" ca="1" si="6499"/>
        <v/>
      </c>
      <c r="T1673" s="36" t="str">
        <f t="shared" ca="1" si="6499"/>
        <v/>
      </c>
      <c r="U1673" s="36" t="str">
        <f t="shared" ca="1" si="6499"/>
        <v/>
      </c>
      <c r="V1673" s="36" t="str">
        <f t="shared" ca="1" si="6499"/>
        <v/>
      </c>
      <c r="W1673" s="36" t="str">
        <f t="shared" ca="1" si="6499"/>
        <v/>
      </c>
      <c r="X1673" s="36" t="str">
        <f t="shared" ca="1" si="6499"/>
        <v/>
      </c>
      <c r="Y1673" s="36" t="str">
        <f t="shared" ca="1" si="6499"/>
        <v/>
      </c>
      <c r="Z1673" s="36" t="str">
        <f t="shared" ca="1" si="6499"/>
        <v/>
      </c>
      <c r="AA1673" s="36" t="str">
        <f t="shared" ca="1" si="6499"/>
        <v/>
      </c>
      <c r="AB1673" s="326">
        <f t="shared" ca="1" si="6297"/>
        <v>-5.6721317116077492E-17</v>
      </c>
      <c r="AC1673" s="36">
        <f t="shared" ref="AC1673:AV1673" ca="1" si="6500">IF(OR(AC$175="",AC$183="",AC$190=""),"",AC$209*(AC966-AC1067))</f>
        <v>0</v>
      </c>
      <c r="AD1673" s="36">
        <f t="shared" ca="1" si="6500"/>
        <v>-5.6721317116077492E-17</v>
      </c>
      <c r="AE1673" s="36">
        <f t="shared" ca="1" si="6500"/>
        <v>7.4851719042032192</v>
      </c>
      <c r="AF1673" s="36">
        <f t="shared" ca="1" si="6500"/>
        <v>-7.4851719042032192</v>
      </c>
      <c r="AG1673" s="36">
        <f t="shared" ca="1" si="6500"/>
        <v>-7.4851719042032192</v>
      </c>
      <c r="AH1673" s="36">
        <f t="shared" ca="1" si="6500"/>
        <v>7.4851719042032192</v>
      </c>
      <c r="AI1673" s="36">
        <f t="shared" ca="1" si="6500"/>
        <v>-5.6721317116077492E-17</v>
      </c>
      <c r="AJ1673" s="36">
        <f t="shared" ca="1" si="6500"/>
        <v>0</v>
      </c>
      <c r="AK1673" s="36" t="str">
        <f t="shared" ca="1" si="6500"/>
        <v/>
      </c>
      <c r="AL1673" s="36" t="str">
        <f t="shared" ca="1" si="6500"/>
        <v/>
      </c>
      <c r="AM1673" s="36" t="str">
        <f t="shared" ca="1" si="6500"/>
        <v/>
      </c>
      <c r="AN1673" s="36" t="str">
        <f t="shared" ca="1" si="6500"/>
        <v/>
      </c>
      <c r="AO1673" s="36" t="str">
        <f t="shared" ca="1" si="6500"/>
        <v/>
      </c>
      <c r="AP1673" s="36" t="str">
        <f t="shared" ca="1" si="6500"/>
        <v/>
      </c>
      <c r="AQ1673" s="36" t="str">
        <f t="shared" ca="1" si="6500"/>
        <v/>
      </c>
      <c r="AR1673" s="36" t="str">
        <f t="shared" ca="1" si="6500"/>
        <v/>
      </c>
      <c r="AS1673" s="36" t="str">
        <f t="shared" ca="1" si="6500"/>
        <v/>
      </c>
      <c r="AT1673" s="36" t="str">
        <f t="shared" ca="1" si="6500"/>
        <v/>
      </c>
      <c r="AU1673" s="36" t="str">
        <f t="shared" ca="1" si="6500"/>
        <v/>
      </c>
      <c r="AV1673" s="334" t="str">
        <f t="shared" ca="1" si="6500"/>
        <v/>
      </c>
      <c r="AW1673" s="326">
        <f t="shared" ca="1" si="6299"/>
        <v>-6.0772839767225876E-17</v>
      </c>
      <c r="AX1673" s="36">
        <f t="shared" ref="AX1673:BQ1673" ca="1" si="6501">IF(OR(AX$175="",AX$183="",AX$190=""),"",AX$209*(AX966-AX1067))</f>
        <v>0</v>
      </c>
      <c r="AY1673" s="36">
        <f t="shared" ca="1" si="6501"/>
        <v>-6.0772839767225876E-17</v>
      </c>
      <c r="AZ1673" s="36">
        <f t="shared" ca="1" si="6501"/>
        <v>8.0198270402177343</v>
      </c>
      <c r="BA1673" s="36">
        <f t="shared" ca="1" si="6501"/>
        <v>-8.0198270402177343</v>
      </c>
      <c r="BB1673" s="36">
        <f t="shared" ca="1" si="6501"/>
        <v>-8.0198270402177343</v>
      </c>
      <c r="BC1673" s="36">
        <f t="shared" ca="1" si="6501"/>
        <v>8.0198270402177343</v>
      </c>
      <c r="BD1673" s="36">
        <f t="shared" ca="1" si="6501"/>
        <v>-6.0772839767225876E-17</v>
      </c>
      <c r="BE1673" s="36">
        <f t="shared" ca="1" si="6501"/>
        <v>0</v>
      </c>
      <c r="BF1673" s="36" t="str">
        <f t="shared" ca="1" si="6501"/>
        <v/>
      </c>
      <c r="BG1673" s="36" t="str">
        <f t="shared" ca="1" si="6501"/>
        <v/>
      </c>
      <c r="BH1673" s="36" t="str">
        <f t="shared" ca="1" si="6501"/>
        <v/>
      </c>
      <c r="BI1673" s="36" t="str">
        <f t="shared" ca="1" si="6501"/>
        <v/>
      </c>
      <c r="BJ1673" s="36" t="str">
        <f t="shared" ca="1" si="6501"/>
        <v/>
      </c>
      <c r="BK1673" s="36" t="str">
        <f t="shared" ca="1" si="6501"/>
        <v/>
      </c>
      <c r="BL1673" s="36" t="str">
        <f t="shared" ca="1" si="6501"/>
        <v/>
      </c>
      <c r="BM1673" s="36" t="str">
        <f t="shared" ca="1" si="6501"/>
        <v/>
      </c>
      <c r="BN1673" s="36" t="str">
        <f t="shared" ca="1" si="6501"/>
        <v/>
      </c>
      <c r="BO1673" s="36" t="str">
        <f t="shared" ca="1" si="6501"/>
        <v/>
      </c>
      <c r="BP1673" s="36" t="str">
        <f t="shared" ca="1" si="6501"/>
        <v/>
      </c>
      <c r="BQ1673" s="36" t="str">
        <f t="shared" ca="1" si="6501"/>
        <v/>
      </c>
      <c r="BR1673" s="326">
        <f t="shared" ca="1" si="6301"/>
        <v>-5.0644033139354896E-16</v>
      </c>
      <c r="BS1673" s="36">
        <f t="shared" ref="BS1673:CL1673" ca="1" si="6502">IF(OR(BS$175="",BS$183="",BS$190=""),"",BS$209*(BS966-BS1067))</f>
        <v>-5.0644033139354896E-16</v>
      </c>
      <c r="BT1673" s="36">
        <f t="shared" ca="1" si="6502"/>
        <v>-44.554594667876302</v>
      </c>
      <c r="BU1673" s="36">
        <f t="shared" ca="1" si="6502"/>
        <v>44.554594667876302</v>
      </c>
      <c r="BV1673" s="36">
        <f t="shared" ca="1" si="6502"/>
        <v>-5.0644033139354896E-16</v>
      </c>
      <c r="BW1673" s="36" t="str">
        <f t="shared" ca="1" si="6502"/>
        <v/>
      </c>
      <c r="BX1673" s="36" t="str">
        <f t="shared" ca="1" si="6502"/>
        <v/>
      </c>
      <c r="BY1673" s="36" t="str">
        <f t="shared" ca="1" si="6502"/>
        <v/>
      </c>
      <c r="BZ1673" s="36" t="str">
        <f t="shared" ca="1" si="6502"/>
        <v/>
      </c>
      <c r="CA1673" s="36" t="str">
        <f t="shared" ca="1" si="6502"/>
        <v/>
      </c>
      <c r="CB1673" s="36" t="str">
        <f t="shared" ca="1" si="6502"/>
        <v/>
      </c>
      <c r="CC1673" s="36" t="str">
        <f t="shared" ca="1" si="6502"/>
        <v/>
      </c>
      <c r="CD1673" s="36" t="str">
        <f t="shared" ca="1" si="6502"/>
        <v/>
      </c>
      <c r="CE1673" s="36" t="str">
        <f t="shared" ca="1" si="6502"/>
        <v/>
      </c>
      <c r="CF1673" s="36" t="str">
        <f t="shared" ca="1" si="6502"/>
        <v/>
      </c>
      <c r="CG1673" s="36" t="str">
        <f t="shared" ca="1" si="6502"/>
        <v/>
      </c>
      <c r="CH1673" s="36" t="str">
        <f t="shared" ca="1" si="6502"/>
        <v/>
      </c>
      <c r="CI1673" s="36" t="str">
        <f t="shared" ca="1" si="6502"/>
        <v/>
      </c>
      <c r="CJ1673" s="36" t="str">
        <f t="shared" ca="1" si="6502"/>
        <v/>
      </c>
      <c r="CK1673" s="36" t="str">
        <f t="shared" ca="1" si="6502"/>
        <v/>
      </c>
      <c r="CL1673" s="36" t="str">
        <f t="shared" ca="1" si="6502"/>
        <v/>
      </c>
      <c r="CM1673" s="326">
        <f t="shared" ca="1" si="6303"/>
        <v>-1.2154567953445175E-16</v>
      </c>
      <c r="CN1673" s="36">
        <f t="shared" ref="CN1673:DG1673" ca="1" si="6503">IF(OR(CN$175="",CN$183="",CN$190=""),"",CN$209*(CN966-CN1067))</f>
        <v>-1.2154567953445175E-16</v>
      </c>
      <c r="CO1673" s="36">
        <f t="shared" ca="1" si="6503"/>
        <v>-10.693102720290312</v>
      </c>
      <c r="CP1673" s="36">
        <f t="shared" ca="1" si="6503"/>
        <v>10.693102720290312</v>
      </c>
      <c r="CQ1673" s="36">
        <f t="shared" ca="1" si="6503"/>
        <v>-1.2154567953445175E-16</v>
      </c>
      <c r="CR1673" s="36" t="str">
        <f t="shared" ca="1" si="6503"/>
        <v/>
      </c>
      <c r="CS1673" s="36" t="str">
        <f t="shared" ca="1" si="6503"/>
        <v/>
      </c>
      <c r="CT1673" s="36" t="str">
        <f t="shared" ca="1" si="6503"/>
        <v/>
      </c>
      <c r="CU1673" s="36" t="str">
        <f t="shared" ca="1" si="6503"/>
        <v/>
      </c>
      <c r="CV1673" s="36" t="str">
        <f t="shared" ca="1" si="6503"/>
        <v/>
      </c>
      <c r="CW1673" s="36" t="str">
        <f t="shared" ca="1" si="6503"/>
        <v/>
      </c>
      <c r="CX1673" s="36" t="str">
        <f t="shared" ca="1" si="6503"/>
        <v/>
      </c>
      <c r="CY1673" s="36" t="str">
        <f t="shared" ca="1" si="6503"/>
        <v/>
      </c>
      <c r="CZ1673" s="36" t="str">
        <f t="shared" ca="1" si="6503"/>
        <v/>
      </c>
      <c r="DA1673" s="36" t="str">
        <f t="shared" ca="1" si="6503"/>
        <v/>
      </c>
      <c r="DB1673" s="36" t="str">
        <f t="shared" ca="1" si="6503"/>
        <v/>
      </c>
      <c r="DC1673" s="36" t="str">
        <f t="shared" ca="1" si="6503"/>
        <v/>
      </c>
      <c r="DD1673" s="36" t="str">
        <f t="shared" ca="1" si="6503"/>
        <v/>
      </c>
      <c r="DE1673" s="36" t="str">
        <f t="shared" ca="1" si="6503"/>
        <v/>
      </c>
      <c r="DF1673" s="36" t="str">
        <f t="shared" ca="1" si="6503"/>
        <v/>
      </c>
      <c r="DG1673" s="36" t="str">
        <f t="shared" ca="1" si="6503"/>
        <v/>
      </c>
      <c r="DH1673" s="326">
        <f t="shared" ca="1" si="6305"/>
        <v>0</v>
      </c>
      <c r="DI1673" s="36">
        <f t="shared" ref="DI1673:EB1673" ca="1" si="6504">IF(OR(DI$175="",DI$183="",DI$190=""),"",DI$209*(DI966-DI1067))</f>
        <v>-5.8341926176536823E-17</v>
      </c>
      <c r="DJ1673" s="36">
        <f t="shared" ca="1" si="6504"/>
        <v>0</v>
      </c>
      <c r="DK1673" s="36">
        <f t="shared" ca="1" si="6504"/>
        <v>4.372290890074261</v>
      </c>
      <c r="DL1673" s="36">
        <f t="shared" ca="1" si="6504"/>
        <v>-4.3722908900742619</v>
      </c>
      <c r="DM1673" s="36">
        <f t="shared" ca="1" si="6504"/>
        <v>0</v>
      </c>
      <c r="DN1673" s="36">
        <f t="shared" ca="1" si="6504"/>
        <v>4.3722908900742619</v>
      </c>
      <c r="DO1673" s="36">
        <f t="shared" ca="1" si="6504"/>
        <v>-4.372290890074261</v>
      </c>
      <c r="DP1673" s="36">
        <f t="shared" ca="1" si="6504"/>
        <v>0</v>
      </c>
      <c r="DQ1673" s="36">
        <f t="shared" ca="1" si="6504"/>
        <v>4.372290890074261</v>
      </c>
      <c r="DR1673" s="36">
        <f t="shared" ca="1" si="6504"/>
        <v>-4.372290890074261</v>
      </c>
      <c r="DS1673" s="36" t="str">
        <f t="shared" ca="1" si="6504"/>
        <v/>
      </c>
      <c r="DT1673" s="36" t="str">
        <f t="shared" ca="1" si="6504"/>
        <v/>
      </c>
      <c r="DU1673" s="36" t="str">
        <f t="shared" ca="1" si="6504"/>
        <v/>
      </c>
      <c r="DV1673" s="36" t="str">
        <f t="shared" ca="1" si="6504"/>
        <v/>
      </c>
      <c r="DW1673" s="36" t="str">
        <f t="shared" ca="1" si="6504"/>
        <v/>
      </c>
      <c r="DX1673" s="36" t="str">
        <f t="shared" ca="1" si="6504"/>
        <v/>
      </c>
      <c r="DY1673" s="36" t="str">
        <f t="shared" ca="1" si="6504"/>
        <v/>
      </c>
      <c r="DZ1673" s="36" t="str">
        <f t="shared" ca="1" si="6504"/>
        <v/>
      </c>
      <c r="EA1673" s="36" t="str">
        <f t="shared" ca="1" si="6504"/>
        <v/>
      </c>
      <c r="EB1673" s="36" t="str">
        <f t="shared" ca="1" si="6504"/>
        <v/>
      </c>
    </row>
    <row r="1674" spans="1:132" x14ac:dyDescent="0.25">
      <c r="A1674" s="797"/>
      <c r="C1674" s="323" t="str">
        <f>"[i"&amp;'Input - Output'!H760&amp;"] "&amp;$C$216</f>
        <v>[iR2] Element A16</v>
      </c>
      <c r="G1674" s="326">
        <f t="shared" ca="1" si="6295"/>
        <v>-5.6721317116077492E-17</v>
      </c>
      <c r="H1674" s="36">
        <f t="shared" ref="H1674:AA1674" ca="1" si="6505">IF(OR(H$175="",H$183="",H$190=""),"",H$209*(H967-H1068))</f>
        <v>0</v>
      </c>
      <c r="I1674" s="36">
        <f t="shared" ca="1" si="6505"/>
        <v>-5.6721317116077492E-17</v>
      </c>
      <c r="J1674" s="36">
        <f t="shared" ca="1" si="6505"/>
        <v>9.9802292056042923</v>
      </c>
      <c r="K1674" s="36">
        <f t="shared" ca="1" si="6505"/>
        <v>-9.9802292056042923</v>
      </c>
      <c r="L1674" s="36">
        <f t="shared" ca="1" si="6505"/>
        <v>-9.9802292056042923</v>
      </c>
      <c r="M1674" s="36">
        <f t="shared" ca="1" si="6505"/>
        <v>9.9802292056042923</v>
      </c>
      <c r="N1674" s="36">
        <f t="shared" ca="1" si="6505"/>
        <v>-5.6721317116077492E-17</v>
      </c>
      <c r="O1674" s="36">
        <f t="shared" ca="1" si="6505"/>
        <v>0</v>
      </c>
      <c r="P1674" s="36" t="str">
        <f t="shared" ca="1" si="6505"/>
        <v/>
      </c>
      <c r="Q1674" s="36" t="str">
        <f t="shared" ca="1" si="6505"/>
        <v/>
      </c>
      <c r="R1674" s="36" t="str">
        <f t="shared" ca="1" si="6505"/>
        <v/>
      </c>
      <c r="S1674" s="36" t="str">
        <f t="shared" ca="1" si="6505"/>
        <v/>
      </c>
      <c r="T1674" s="36" t="str">
        <f t="shared" ca="1" si="6505"/>
        <v/>
      </c>
      <c r="U1674" s="36" t="str">
        <f t="shared" ca="1" si="6505"/>
        <v/>
      </c>
      <c r="V1674" s="36" t="str">
        <f t="shared" ca="1" si="6505"/>
        <v/>
      </c>
      <c r="W1674" s="36" t="str">
        <f t="shared" ca="1" si="6505"/>
        <v/>
      </c>
      <c r="X1674" s="36" t="str">
        <f t="shared" ca="1" si="6505"/>
        <v/>
      </c>
      <c r="Y1674" s="36" t="str">
        <f t="shared" ca="1" si="6505"/>
        <v/>
      </c>
      <c r="Z1674" s="36" t="str">
        <f t="shared" ca="1" si="6505"/>
        <v/>
      </c>
      <c r="AA1674" s="36" t="str">
        <f t="shared" ca="1" si="6505"/>
        <v/>
      </c>
      <c r="AB1674" s="326">
        <f t="shared" ca="1" si="6297"/>
        <v>-5.6721317116077492E-17</v>
      </c>
      <c r="AC1674" s="36">
        <f t="shared" ref="AC1674:AV1674" ca="1" si="6506">IF(OR(AC$175="",AC$183="",AC$190=""),"",AC$209*(AC967-AC1068))</f>
        <v>0</v>
      </c>
      <c r="AD1674" s="36">
        <f t="shared" ca="1" si="6506"/>
        <v>-5.6721317116077492E-17</v>
      </c>
      <c r="AE1674" s="36">
        <f t="shared" ca="1" si="6506"/>
        <v>7.4851719042032192</v>
      </c>
      <c r="AF1674" s="36">
        <f t="shared" ca="1" si="6506"/>
        <v>-7.4851719042032192</v>
      </c>
      <c r="AG1674" s="36">
        <f t="shared" ca="1" si="6506"/>
        <v>-7.4851719042032192</v>
      </c>
      <c r="AH1674" s="36">
        <f t="shared" ca="1" si="6506"/>
        <v>7.4851719042032192</v>
      </c>
      <c r="AI1674" s="36">
        <f t="shared" ca="1" si="6506"/>
        <v>-5.6721317116077492E-17</v>
      </c>
      <c r="AJ1674" s="36">
        <f t="shared" ca="1" si="6506"/>
        <v>0</v>
      </c>
      <c r="AK1674" s="36" t="str">
        <f t="shared" ca="1" si="6506"/>
        <v/>
      </c>
      <c r="AL1674" s="36" t="str">
        <f t="shared" ca="1" si="6506"/>
        <v/>
      </c>
      <c r="AM1674" s="36" t="str">
        <f t="shared" ca="1" si="6506"/>
        <v/>
      </c>
      <c r="AN1674" s="36" t="str">
        <f t="shared" ca="1" si="6506"/>
        <v/>
      </c>
      <c r="AO1674" s="36" t="str">
        <f t="shared" ca="1" si="6506"/>
        <v/>
      </c>
      <c r="AP1674" s="36" t="str">
        <f t="shared" ca="1" si="6506"/>
        <v/>
      </c>
      <c r="AQ1674" s="36" t="str">
        <f t="shared" ca="1" si="6506"/>
        <v/>
      </c>
      <c r="AR1674" s="36" t="str">
        <f t="shared" ca="1" si="6506"/>
        <v/>
      </c>
      <c r="AS1674" s="36" t="str">
        <f t="shared" ca="1" si="6506"/>
        <v/>
      </c>
      <c r="AT1674" s="36" t="str">
        <f t="shared" ca="1" si="6506"/>
        <v/>
      </c>
      <c r="AU1674" s="36" t="str">
        <f t="shared" ca="1" si="6506"/>
        <v/>
      </c>
      <c r="AV1674" s="334" t="str">
        <f t="shared" ca="1" si="6506"/>
        <v/>
      </c>
      <c r="AW1674" s="326">
        <f t="shared" ca="1" si="6299"/>
        <v>-6.0772839767225876E-17</v>
      </c>
      <c r="AX1674" s="36">
        <f t="shared" ref="AX1674:BQ1674" ca="1" si="6507">IF(OR(AX$175="",AX$183="",AX$190=""),"",AX$209*(AX967-AX1068))</f>
        <v>0</v>
      </c>
      <c r="AY1674" s="36">
        <f t="shared" ca="1" si="6507"/>
        <v>-6.0772839767225876E-17</v>
      </c>
      <c r="AZ1674" s="36">
        <f t="shared" ca="1" si="6507"/>
        <v>8.0198270402177343</v>
      </c>
      <c r="BA1674" s="36">
        <f t="shared" ca="1" si="6507"/>
        <v>-8.0198270402177343</v>
      </c>
      <c r="BB1674" s="36">
        <f t="shared" ca="1" si="6507"/>
        <v>-8.0198270402177343</v>
      </c>
      <c r="BC1674" s="36">
        <f t="shared" ca="1" si="6507"/>
        <v>8.0198270402177343</v>
      </c>
      <c r="BD1674" s="36">
        <f t="shared" ca="1" si="6507"/>
        <v>-6.0772839767225876E-17</v>
      </c>
      <c r="BE1674" s="36">
        <f t="shared" ca="1" si="6507"/>
        <v>0</v>
      </c>
      <c r="BF1674" s="36" t="str">
        <f t="shared" ca="1" si="6507"/>
        <v/>
      </c>
      <c r="BG1674" s="36" t="str">
        <f t="shared" ca="1" si="6507"/>
        <v/>
      </c>
      <c r="BH1674" s="36" t="str">
        <f t="shared" ca="1" si="6507"/>
        <v/>
      </c>
      <c r="BI1674" s="36" t="str">
        <f t="shared" ca="1" si="6507"/>
        <v/>
      </c>
      <c r="BJ1674" s="36" t="str">
        <f t="shared" ca="1" si="6507"/>
        <v/>
      </c>
      <c r="BK1674" s="36" t="str">
        <f t="shared" ca="1" si="6507"/>
        <v/>
      </c>
      <c r="BL1674" s="36" t="str">
        <f t="shared" ca="1" si="6507"/>
        <v/>
      </c>
      <c r="BM1674" s="36" t="str">
        <f t="shared" ca="1" si="6507"/>
        <v/>
      </c>
      <c r="BN1674" s="36" t="str">
        <f t="shared" ca="1" si="6507"/>
        <v/>
      </c>
      <c r="BO1674" s="36" t="str">
        <f t="shared" ca="1" si="6507"/>
        <v/>
      </c>
      <c r="BP1674" s="36" t="str">
        <f t="shared" ca="1" si="6507"/>
        <v/>
      </c>
      <c r="BQ1674" s="36" t="str">
        <f t="shared" ca="1" si="6507"/>
        <v/>
      </c>
      <c r="BR1674" s="326">
        <f t="shared" ca="1" si="6301"/>
        <v>-5.0644033139354896E-16</v>
      </c>
      <c r="BS1674" s="36">
        <f t="shared" ref="BS1674:CL1674" ca="1" si="6508">IF(OR(BS$175="",BS$183="",BS$190=""),"",BS$209*(BS967-BS1068))</f>
        <v>-5.0644033139354896E-16</v>
      </c>
      <c r="BT1674" s="36">
        <f t="shared" ca="1" si="6508"/>
        <v>-44.554594667876302</v>
      </c>
      <c r="BU1674" s="36">
        <f t="shared" ca="1" si="6508"/>
        <v>44.554594667876302</v>
      </c>
      <c r="BV1674" s="36">
        <f t="shared" ca="1" si="6508"/>
        <v>-5.0644033139354896E-16</v>
      </c>
      <c r="BW1674" s="36" t="str">
        <f t="shared" ca="1" si="6508"/>
        <v/>
      </c>
      <c r="BX1674" s="36" t="str">
        <f t="shared" ca="1" si="6508"/>
        <v/>
      </c>
      <c r="BY1674" s="36" t="str">
        <f t="shared" ca="1" si="6508"/>
        <v/>
      </c>
      <c r="BZ1674" s="36" t="str">
        <f t="shared" ca="1" si="6508"/>
        <v/>
      </c>
      <c r="CA1674" s="36" t="str">
        <f t="shared" ca="1" si="6508"/>
        <v/>
      </c>
      <c r="CB1674" s="36" t="str">
        <f t="shared" ca="1" si="6508"/>
        <v/>
      </c>
      <c r="CC1674" s="36" t="str">
        <f t="shared" ca="1" si="6508"/>
        <v/>
      </c>
      <c r="CD1674" s="36" t="str">
        <f t="shared" ca="1" si="6508"/>
        <v/>
      </c>
      <c r="CE1674" s="36" t="str">
        <f t="shared" ca="1" si="6508"/>
        <v/>
      </c>
      <c r="CF1674" s="36" t="str">
        <f t="shared" ca="1" si="6508"/>
        <v/>
      </c>
      <c r="CG1674" s="36" t="str">
        <f t="shared" ca="1" si="6508"/>
        <v/>
      </c>
      <c r="CH1674" s="36" t="str">
        <f t="shared" ca="1" si="6508"/>
        <v/>
      </c>
      <c r="CI1674" s="36" t="str">
        <f t="shared" ca="1" si="6508"/>
        <v/>
      </c>
      <c r="CJ1674" s="36" t="str">
        <f t="shared" ca="1" si="6508"/>
        <v/>
      </c>
      <c r="CK1674" s="36" t="str">
        <f t="shared" ca="1" si="6508"/>
        <v/>
      </c>
      <c r="CL1674" s="36" t="str">
        <f t="shared" ca="1" si="6508"/>
        <v/>
      </c>
      <c r="CM1674" s="326">
        <f t="shared" ca="1" si="6303"/>
        <v>-1.2154567953445175E-16</v>
      </c>
      <c r="CN1674" s="36">
        <f t="shared" ref="CN1674:DG1674" ca="1" si="6509">IF(OR(CN$175="",CN$183="",CN$190=""),"",CN$209*(CN967-CN1068))</f>
        <v>-1.2154567953445175E-16</v>
      </c>
      <c r="CO1674" s="36">
        <f t="shared" ca="1" si="6509"/>
        <v>-10.693102720290312</v>
      </c>
      <c r="CP1674" s="36">
        <f t="shared" ca="1" si="6509"/>
        <v>10.693102720290312</v>
      </c>
      <c r="CQ1674" s="36">
        <f t="shared" ca="1" si="6509"/>
        <v>-1.2154567953445175E-16</v>
      </c>
      <c r="CR1674" s="36" t="str">
        <f t="shared" ca="1" si="6509"/>
        <v/>
      </c>
      <c r="CS1674" s="36" t="str">
        <f t="shared" ca="1" si="6509"/>
        <v/>
      </c>
      <c r="CT1674" s="36" t="str">
        <f t="shared" ca="1" si="6509"/>
        <v/>
      </c>
      <c r="CU1674" s="36" t="str">
        <f t="shared" ca="1" si="6509"/>
        <v/>
      </c>
      <c r="CV1674" s="36" t="str">
        <f t="shared" ca="1" si="6509"/>
        <v/>
      </c>
      <c r="CW1674" s="36" t="str">
        <f t="shared" ca="1" si="6509"/>
        <v/>
      </c>
      <c r="CX1674" s="36" t="str">
        <f t="shared" ca="1" si="6509"/>
        <v/>
      </c>
      <c r="CY1674" s="36" t="str">
        <f t="shared" ca="1" si="6509"/>
        <v/>
      </c>
      <c r="CZ1674" s="36" t="str">
        <f t="shared" ca="1" si="6509"/>
        <v/>
      </c>
      <c r="DA1674" s="36" t="str">
        <f t="shared" ca="1" si="6509"/>
        <v/>
      </c>
      <c r="DB1674" s="36" t="str">
        <f t="shared" ca="1" si="6509"/>
        <v/>
      </c>
      <c r="DC1674" s="36" t="str">
        <f t="shared" ca="1" si="6509"/>
        <v/>
      </c>
      <c r="DD1674" s="36" t="str">
        <f t="shared" ca="1" si="6509"/>
        <v/>
      </c>
      <c r="DE1674" s="36" t="str">
        <f t="shared" ca="1" si="6509"/>
        <v/>
      </c>
      <c r="DF1674" s="36" t="str">
        <f t="shared" ca="1" si="6509"/>
        <v/>
      </c>
      <c r="DG1674" s="36" t="str">
        <f t="shared" ca="1" si="6509"/>
        <v/>
      </c>
      <c r="DH1674" s="326">
        <f t="shared" ca="1" si="6305"/>
        <v>0</v>
      </c>
      <c r="DI1674" s="36">
        <f t="shared" ref="DI1674:EB1674" ca="1" si="6510">IF(OR(DI$175="",DI$183="",DI$190=""),"",DI$209*(DI967-DI1068))</f>
        <v>-5.8341926176536823E-17</v>
      </c>
      <c r="DJ1674" s="36">
        <f t="shared" ca="1" si="6510"/>
        <v>0</v>
      </c>
      <c r="DK1674" s="36">
        <f t="shared" ca="1" si="6510"/>
        <v>4.372290890074261</v>
      </c>
      <c r="DL1674" s="36">
        <f t="shared" ca="1" si="6510"/>
        <v>-4.3722908900742619</v>
      </c>
      <c r="DM1674" s="36">
        <f t="shared" ca="1" si="6510"/>
        <v>0</v>
      </c>
      <c r="DN1674" s="36">
        <f t="shared" ca="1" si="6510"/>
        <v>4.3722908900742619</v>
      </c>
      <c r="DO1674" s="36">
        <f t="shared" ca="1" si="6510"/>
        <v>-4.372290890074261</v>
      </c>
      <c r="DP1674" s="36">
        <f t="shared" ca="1" si="6510"/>
        <v>0</v>
      </c>
      <c r="DQ1674" s="36">
        <f t="shared" ca="1" si="6510"/>
        <v>4.372290890074261</v>
      </c>
      <c r="DR1674" s="36">
        <f t="shared" ca="1" si="6510"/>
        <v>-4.372290890074261</v>
      </c>
      <c r="DS1674" s="36" t="str">
        <f t="shared" ca="1" si="6510"/>
        <v/>
      </c>
      <c r="DT1674" s="36" t="str">
        <f t="shared" ca="1" si="6510"/>
        <v/>
      </c>
      <c r="DU1674" s="36" t="str">
        <f t="shared" ca="1" si="6510"/>
        <v/>
      </c>
      <c r="DV1674" s="36" t="str">
        <f t="shared" ca="1" si="6510"/>
        <v/>
      </c>
      <c r="DW1674" s="36" t="str">
        <f t="shared" ca="1" si="6510"/>
        <v/>
      </c>
      <c r="DX1674" s="36" t="str">
        <f t="shared" ca="1" si="6510"/>
        <v/>
      </c>
      <c r="DY1674" s="36" t="str">
        <f t="shared" ca="1" si="6510"/>
        <v/>
      </c>
      <c r="DZ1674" s="36" t="str">
        <f t="shared" ca="1" si="6510"/>
        <v/>
      </c>
      <c r="EA1674" s="36" t="str">
        <f t="shared" ca="1" si="6510"/>
        <v/>
      </c>
      <c r="EB1674" s="36" t="str">
        <f t="shared" ca="1" si="6510"/>
        <v/>
      </c>
    </row>
    <row r="1675" spans="1:132" x14ac:dyDescent="0.25">
      <c r="A1675" s="797"/>
      <c r="AX1675" s="76"/>
      <c r="AY1675" s="2"/>
      <c r="AZ1675" s="2"/>
      <c r="BA1675" s="2"/>
      <c r="BB1675" s="2"/>
      <c r="BC1675" s="2"/>
      <c r="BD1675" s="2"/>
      <c r="BE1675" s="2"/>
      <c r="BF1675" s="2"/>
      <c r="BG1675" s="2"/>
      <c r="BH1675" s="2"/>
      <c r="BI1675" s="2"/>
      <c r="BJ1675" s="2"/>
      <c r="BK1675" s="2"/>
      <c r="BL1675" s="2"/>
      <c r="BM1675" s="2"/>
      <c r="BN1675" s="2"/>
      <c r="BO1675" s="2"/>
      <c r="BP1675" s="2"/>
      <c r="BQ1675" s="329"/>
    </row>
    <row r="1676" spans="1:132" x14ac:dyDescent="0.25">
      <c r="A1676" s="797"/>
      <c r="C1676" s="323" t="str">
        <f>"[i"&amp;'Input - Output'!H661&amp;"] "&amp;$C$217</f>
        <v>[iR1] Element A26</v>
      </c>
      <c r="G1676" s="326">
        <f ca="1">SUM(H1676:AA1676)</f>
        <v>3.0558043956043263E-15</v>
      </c>
      <c r="H1676" s="36">
        <f t="shared" ref="H1676:AA1676" ca="1" si="6511">IF(OR(H$175="",H$183="",H$190=""),"",H$210*(H868-H969))</f>
        <v>0</v>
      </c>
      <c r="I1676" s="36">
        <f t="shared" ca="1" si="6511"/>
        <v>1.2794475562040758E-15</v>
      </c>
      <c r="J1676" s="36">
        <f t="shared" ca="1" si="6511"/>
        <v>9.9802292056042887</v>
      </c>
      <c r="K1676" s="36">
        <f t="shared" ca="1" si="6511"/>
        <v>-9.9802292056042887</v>
      </c>
      <c r="L1676" s="36">
        <f t="shared" ca="1" si="6511"/>
        <v>-9.9802292056042887</v>
      </c>
      <c r="M1676" s="36">
        <f t="shared" ca="1" si="6511"/>
        <v>9.9802292056042887</v>
      </c>
      <c r="N1676" s="36">
        <f t="shared" ca="1" si="6511"/>
        <v>1.2794475562040758E-15</v>
      </c>
      <c r="O1676" s="36">
        <f t="shared" ca="1" si="6511"/>
        <v>0</v>
      </c>
      <c r="P1676" s="36" t="str">
        <f t="shared" ca="1" si="6511"/>
        <v/>
      </c>
      <c r="Q1676" s="36" t="str">
        <f t="shared" ca="1" si="6511"/>
        <v/>
      </c>
      <c r="R1676" s="36" t="str">
        <f t="shared" ca="1" si="6511"/>
        <v/>
      </c>
      <c r="S1676" s="36" t="str">
        <f t="shared" ca="1" si="6511"/>
        <v/>
      </c>
      <c r="T1676" s="36" t="str">
        <f t="shared" ca="1" si="6511"/>
        <v/>
      </c>
      <c r="U1676" s="36" t="str">
        <f t="shared" ca="1" si="6511"/>
        <v/>
      </c>
      <c r="V1676" s="36" t="str">
        <f t="shared" ca="1" si="6511"/>
        <v/>
      </c>
      <c r="W1676" s="36" t="str">
        <f t="shared" ca="1" si="6511"/>
        <v/>
      </c>
      <c r="X1676" s="36" t="str">
        <f t="shared" ca="1" si="6511"/>
        <v/>
      </c>
      <c r="Y1676" s="36" t="str">
        <f t="shared" ca="1" si="6511"/>
        <v/>
      </c>
      <c r="Z1676" s="36" t="str">
        <f t="shared" ca="1" si="6511"/>
        <v/>
      </c>
      <c r="AA1676" s="36" t="str">
        <f t="shared" ca="1" si="6511"/>
        <v/>
      </c>
      <c r="AB1676" s="326">
        <f ca="1">SUM(AC1676:AV1676)</f>
        <v>2.1676259759042011E-15</v>
      </c>
      <c r="AC1676" s="36">
        <f t="shared" ref="AC1676:AV1676" ca="1" si="6512">IF(OR(AC$175="",AC$183="",AC$190=""),"",AC$210*(AC868-AC969))</f>
        <v>0</v>
      </c>
      <c r="AD1676" s="36">
        <f t="shared" ca="1" si="6512"/>
        <v>1.2794475562040758E-15</v>
      </c>
      <c r="AE1676" s="36">
        <f t="shared" ca="1" si="6512"/>
        <v>7.4851719042032165</v>
      </c>
      <c r="AF1676" s="36">
        <f t="shared" ca="1" si="6512"/>
        <v>-7.4851719042032165</v>
      </c>
      <c r="AG1676" s="36">
        <f t="shared" ca="1" si="6512"/>
        <v>-7.4851719042032165</v>
      </c>
      <c r="AH1676" s="36">
        <f t="shared" ca="1" si="6512"/>
        <v>7.4851719042032165</v>
      </c>
      <c r="AI1676" s="36">
        <f t="shared" ca="1" si="6512"/>
        <v>1.2794475562040758E-15</v>
      </c>
      <c r="AJ1676" s="36">
        <f t="shared" ca="1" si="6512"/>
        <v>0</v>
      </c>
      <c r="AK1676" s="36" t="str">
        <f t="shared" ca="1" si="6512"/>
        <v/>
      </c>
      <c r="AL1676" s="36" t="str">
        <f t="shared" ca="1" si="6512"/>
        <v/>
      </c>
      <c r="AM1676" s="36" t="str">
        <f t="shared" ca="1" si="6512"/>
        <v/>
      </c>
      <c r="AN1676" s="36" t="str">
        <f t="shared" ca="1" si="6512"/>
        <v/>
      </c>
      <c r="AO1676" s="36" t="str">
        <f t="shared" ca="1" si="6512"/>
        <v/>
      </c>
      <c r="AP1676" s="36" t="str">
        <f t="shared" ca="1" si="6512"/>
        <v/>
      </c>
      <c r="AQ1676" s="36" t="str">
        <f t="shared" ca="1" si="6512"/>
        <v/>
      </c>
      <c r="AR1676" s="36" t="str">
        <f t="shared" ca="1" si="6512"/>
        <v/>
      </c>
      <c r="AS1676" s="36" t="str">
        <f t="shared" ca="1" si="6512"/>
        <v/>
      </c>
      <c r="AT1676" s="36" t="str">
        <f t="shared" ca="1" si="6512"/>
        <v/>
      </c>
      <c r="AU1676" s="36" t="str">
        <f t="shared" ca="1" si="6512"/>
        <v/>
      </c>
      <c r="AV1676" s="334" t="str">
        <f t="shared" ca="1" si="6512"/>
        <v/>
      </c>
      <c r="AW1676" s="326">
        <f ca="1">SUM(AX1676:BQ1676)</f>
        <v>3.1471935067617598E-15</v>
      </c>
      <c r="AX1676" s="36">
        <f t="shared" ref="AX1676:BQ1676" ca="1" si="6513">IF(OR(AX$175="",AX$183="",AX$190=""),"",AX$210*(AX868-AX969))</f>
        <v>0</v>
      </c>
      <c r="AY1676" s="36">
        <f t="shared" ca="1" si="6513"/>
        <v>1.3708366673615096E-15</v>
      </c>
      <c r="AZ1676" s="36">
        <f t="shared" ca="1" si="6513"/>
        <v>8.0198270402177307</v>
      </c>
      <c r="BA1676" s="36">
        <f t="shared" ca="1" si="6513"/>
        <v>-8.0198270402177307</v>
      </c>
      <c r="BB1676" s="36">
        <f t="shared" ca="1" si="6513"/>
        <v>-8.0198270402177307</v>
      </c>
      <c r="BC1676" s="36">
        <f t="shared" ca="1" si="6513"/>
        <v>8.0198270402177307</v>
      </c>
      <c r="BD1676" s="36">
        <f t="shared" ca="1" si="6513"/>
        <v>1.3708366673615096E-15</v>
      </c>
      <c r="BE1676" s="36">
        <f t="shared" ca="1" si="6513"/>
        <v>0</v>
      </c>
      <c r="BF1676" s="36" t="str">
        <f t="shared" ca="1" si="6513"/>
        <v/>
      </c>
      <c r="BG1676" s="36" t="str">
        <f t="shared" ca="1" si="6513"/>
        <v/>
      </c>
      <c r="BH1676" s="36" t="str">
        <f t="shared" ca="1" si="6513"/>
        <v/>
      </c>
      <c r="BI1676" s="36" t="str">
        <f t="shared" ca="1" si="6513"/>
        <v/>
      </c>
      <c r="BJ1676" s="36" t="str">
        <f t="shared" ca="1" si="6513"/>
        <v/>
      </c>
      <c r="BK1676" s="36" t="str">
        <f t="shared" ca="1" si="6513"/>
        <v/>
      </c>
      <c r="BL1676" s="36" t="str">
        <f t="shared" ca="1" si="6513"/>
        <v/>
      </c>
      <c r="BM1676" s="36" t="str">
        <f t="shared" ca="1" si="6513"/>
        <v/>
      </c>
      <c r="BN1676" s="36" t="str">
        <f t="shared" ca="1" si="6513"/>
        <v/>
      </c>
      <c r="BO1676" s="36" t="str">
        <f t="shared" ca="1" si="6513"/>
        <v/>
      </c>
      <c r="BP1676" s="36" t="str">
        <f t="shared" ca="1" si="6513"/>
        <v/>
      </c>
      <c r="BQ1676" s="36" t="str">
        <f t="shared" ca="1" si="6513"/>
        <v/>
      </c>
      <c r="BR1676" s="326">
        <f ca="1">SUM(BS1676:CL1676)</f>
        <v>2.5634493609881252E-14</v>
      </c>
      <c r="BS1676" s="36">
        <f t="shared" ref="BS1676:CL1676" ca="1" si="6514">IF(OR(BS$175="",BS$183="",BS$190=""),"",BS$210*(BS868-BS969))</f>
        <v>1.1423638894679247E-14</v>
      </c>
      <c r="BT1676" s="36">
        <f t="shared" ca="1" si="6514"/>
        <v>-44.554594667876287</v>
      </c>
      <c r="BU1676" s="36">
        <f t="shared" ca="1" si="6514"/>
        <v>44.554594667876287</v>
      </c>
      <c r="BV1676" s="36">
        <f t="shared" ca="1" si="6514"/>
        <v>1.1423638894679247E-14</v>
      </c>
      <c r="BW1676" s="36" t="str">
        <f t="shared" ca="1" si="6514"/>
        <v/>
      </c>
      <c r="BX1676" s="36" t="str">
        <f t="shared" ca="1" si="6514"/>
        <v/>
      </c>
      <c r="BY1676" s="36" t="str">
        <f t="shared" ca="1" si="6514"/>
        <v/>
      </c>
      <c r="BZ1676" s="36" t="str">
        <f t="shared" ca="1" si="6514"/>
        <v/>
      </c>
      <c r="CA1676" s="36" t="str">
        <f t="shared" ca="1" si="6514"/>
        <v/>
      </c>
      <c r="CB1676" s="36" t="str">
        <f t="shared" ca="1" si="6514"/>
        <v/>
      </c>
      <c r="CC1676" s="36" t="str">
        <f t="shared" ca="1" si="6514"/>
        <v/>
      </c>
      <c r="CD1676" s="36" t="str">
        <f t="shared" ca="1" si="6514"/>
        <v/>
      </c>
      <c r="CE1676" s="36" t="str">
        <f t="shared" ca="1" si="6514"/>
        <v/>
      </c>
      <c r="CF1676" s="36" t="str">
        <f t="shared" ca="1" si="6514"/>
        <v/>
      </c>
      <c r="CG1676" s="36" t="str">
        <f t="shared" ca="1" si="6514"/>
        <v/>
      </c>
      <c r="CH1676" s="36" t="str">
        <f t="shared" ca="1" si="6514"/>
        <v/>
      </c>
      <c r="CI1676" s="36" t="str">
        <f t="shared" ca="1" si="6514"/>
        <v/>
      </c>
      <c r="CJ1676" s="36" t="str">
        <f t="shared" ca="1" si="6514"/>
        <v/>
      </c>
      <c r="CK1676" s="36" t="str">
        <f t="shared" ca="1" si="6514"/>
        <v/>
      </c>
      <c r="CL1676" s="36" t="str">
        <f t="shared" ca="1" si="6514"/>
        <v/>
      </c>
      <c r="CM1676" s="326">
        <f ca="1">SUM(CN1676:DG1676)</f>
        <v>6.2943870135235197E-15</v>
      </c>
      <c r="CN1676" s="36">
        <f t="shared" ref="CN1676:DG1676" ca="1" si="6515">IF(OR(CN$175="",CN$183="",CN$190=""),"",CN$210*(CN868-CN969))</f>
        <v>2.7416733347230191E-15</v>
      </c>
      <c r="CO1676" s="36">
        <f t="shared" ca="1" si="6515"/>
        <v>-10.693102720290309</v>
      </c>
      <c r="CP1676" s="36">
        <f t="shared" ca="1" si="6515"/>
        <v>10.693102720290309</v>
      </c>
      <c r="CQ1676" s="36">
        <f t="shared" ca="1" si="6515"/>
        <v>2.7416733347230191E-15</v>
      </c>
      <c r="CR1676" s="36" t="str">
        <f t="shared" ca="1" si="6515"/>
        <v/>
      </c>
      <c r="CS1676" s="36" t="str">
        <f t="shared" ca="1" si="6515"/>
        <v/>
      </c>
      <c r="CT1676" s="36" t="str">
        <f t="shared" ca="1" si="6515"/>
        <v/>
      </c>
      <c r="CU1676" s="36" t="str">
        <f t="shared" ca="1" si="6515"/>
        <v/>
      </c>
      <c r="CV1676" s="36" t="str">
        <f t="shared" ca="1" si="6515"/>
        <v/>
      </c>
      <c r="CW1676" s="36" t="str">
        <f t="shared" ca="1" si="6515"/>
        <v/>
      </c>
      <c r="CX1676" s="36" t="str">
        <f t="shared" ca="1" si="6515"/>
        <v/>
      </c>
      <c r="CY1676" s="36" t="str">
        <f t="shared" ca="1" si="6515"/>
        <v/>
      </c>
      <c r="CZ1676" s="36" t="str">
        <f t="shared" ca="1" si="6515"/>
        <v/>
      </c>
      <c r="DA1676" s="36" t="str">
        <f t="shared" ca="1" si="6515"/>
        <v/>
      </c>
      <c r="DB1676" s="36" t="str">
        <f t="shared" ca="1" si="6515"/>
        <v/>
      </c>
      <c r="DC1676" s="36" t="str">
        <f t="shared" ca="1" si="6515"/>
        <v/>
      </c>
      <c r="DD1676" s="36" t="str">
        <f t="shared" ca="1" si="6515"/>
        <v/>
      </c>
      <c r="DE1676" s="36" t="str">
        <f t="shared" ca="1" si="6515"/>
        <v/>
      </c>
      <c r="DF1676" s="36" t="str">
        <f t="shared" ca="1" si="6515"/>
        <v/>
      </c>
      <c r="DG1676" s="36" t="str">
        <f t="shared" ca="1" si="6515"/>
        <v/>
      </c>
      <c r="DH1676" s="326">
        <f ca="1">SUM(DI1676:EB1676)</f>
        <v>0</v>
      </c>
      <c r="DI1676" s="36">
        <f t="shared" ref="DI1676:EB1676" ca="1" si="6516">IF(OR(DI$175="",DI$183="",DI$190=""),"",DI$210*(DI868-DI969))</f>
        <v>1.3160032006670487E-15</v>
      </c>
      <c r="DJ1676" s="36">
        <f t="shared" ca="1" si="6516"/>
        <v>0</v>
      </c>
      <c r="DK1676" s="36">
        <f t="shared" ca="1" si="6516"/>
        <v>4.3722908900742592</v>
      </c>
      <c r="DL1676" s="36">
        <f t="shared" ca="1" si="6516"/>
        <v>-4.3722908900742601</v>
      </c>
      <c r="DM1676" s="36">
        <f t="shared" ca="1" si="6516"/>
        <v>0</v>
      </c>
      <c r="DN1676" s="36">
        <f t="shared" ca="1" si="6516"/>
        <v>4.3722908900742601</v>
      </c>
      <c r="DO1676" s="36">
        <f t="shared" ca="1" si="6516"/>
        <v>-4.3722908900742592</v>
      </c>
      <c r="DP1676" s="36">
        <f t="shared" ca="1" si="6516"/>
        <v>0</v>
      </c>
      <c r="DQ1676" s="36">
        <f t="shared" ca="1" si="6516"/>
        <v>4.3722908900742592</v>
      </c>
      <c r="DR1676" s="36">
        <f t="shared" ca="1" si="6516"/>
        <v>-4.3722908900742592</v>
      </c>
      <c r="DS1676" s="36" t="str">
        <f t="shared" ca="1" si="6516"/>
        <v/>
      </c>
      <c r="DT1676" s="36" t="str">
        <f t="shared" ca="1" si="6516"/>
        <v/>
      </c>
      <c r="DU1676" s="36" t="str">
        <f t="shared" ca="1" si="6516"/>
        <v/>
      </c>
      <c r="DV1676" s="36" t="str">
        <f t="shared" ca="1" si="6516"/>
        <v/>
      </c>
      <c r="DW1676" s="36" t="str">
        <f t="shared" ca="1" si="6516"/>
        <v/>
      </c>
      <c r="DX1676" s="36" t="str">
        <f t="shared" ca="1" si="6516"/>
        <v/>
      </c>
      <c r="DY1676" s="36" t="str">
        <f t="shared" ca="1" si="6516"/>
        <v/>
      </c>
      <c r="DZ1676" s="36" t="str">
        <f t="shared" ca="1" si="6516"/>
        <v/>
      </c>
      <c r="EA1676" s="36" t="str">
        <f t="shared" ca="1" si="6516"/>
        <v/>
      </c>
      <c r="EB1676" s="36" t="str">
        <f t="shared" ca="1" si="6516"/>
        <v/>
      </c>
    </row>
    <row r="1677" spans="1:132" x14ac:dyDescent="0.25">
      <c r="A1677" s="797"/>
      <c r="C1677" s="323" t="str">
        <f>"[i"&amp;'Input - Output'!H662&amp;"] "&amp;$C$217</f>
        <v>[iR1] Element A26</v>
      </c>
      <c r="G1677" s="326">
        <f t="shared" ref="G1677:G1740" ca="1" si="6517">SUM(H1677:AA1677)</f>
        <v>3.0558043956043263E-15</v>
      </c>
      <c r="H1677" s="36">
        <f t="shared" ref="H1677:AA1677" ca="1" si="6518">IF(OR(H$175="",H$183="",H$190=""),"",H$210*(H869-H970))</f>
        <v>0</v>
      </c>
      <c r="I1677" s="36">
        <f t="shared" ca="1" si="6518"/>
        <v>1.2794475562040758E-15</v>
      </c>
      <c r="J1677" s="36">
        <f t="shared" ca="1" si="6518"/>
        <v>9.9802292056042887</v>
      </c>
      <c r="K1677" s="36">
        <f t="shared" ca="1" si="6518"/>
        <v>-9.9802292056042887</v>
      </c>
      <c r="L1677" s="36">
        <f t="shared" ca="1" si="6518"/>
        <v>-9.9802292056042887</v>
      </c>
      <c r="M1677" s="36">
        <f t="shared" ca="1" si="6518"/>
        <v>9.9802292056042887</v>
      </c>
      <c r="N1677" s="36">
        <f t="shared" ca="1" si="6518"/>
        <v>1.2794475562040758E-15</v>
      </c>
      <c r="O1677" s="36">
        <f t="shared" ca="1" si="6518"/>
        <v>0</v>
      </c>
      <c r="P1677" s="36" t="str">
        <f t="shared" ca="1" si="6518"/>
        <v/>
      </c>
      <c r="Q1677" s="36" t="str">
        <f t="shared" ca="1" si="6518"/>
        <v/>
      </c>
      <c r="R1677" s="36" t="str">
        <f t="shared" ca="1" si="6518"/>
        <v/>
      </c>
      <c r="S1677" s="36" t="str">
        <f t="shared" ca="1" si="6518"/>
        <v/>
      </c>
      <c r="T1677" s="36" t="str">
        <f t="shared" ca="1" si="6518"/>
        <v/>
      </c>
      <c r="U1677" s="36" t="str">
        <f t="shared" ca="1" si="6518"/>
        <v/>
      </c>
      <c r="V1677" s="36" t="str">
        <f t="shared" ca="1" si="6518"/>
        <v/>
      </c>
      <c r="W1677" s="36" t="str">
        <f t="shared" ca="1" si="6518"/>
        <v/>
      </c>
      <c r="X1677" s="36" t="str">
        <f t="shared" ca="1" si="6518"/>
        <v/>
      </c>
      <c r="Y1677" s="36" t="str">
        <f t="shared" ca="1" si="6518"/>
        <v/>
      </c>
      <c r="Z1677" s="36" t="str">
        <f t="shared" ca="1" si="6518"/>
        <v/>
      </c>
      <c r="AA1677" s="36" t="str">
        <f t="shared" ca="1" si="6518"/>
        <v/>
      </c>
      <c r="AB1677" s="326">
        <f t="shared" ref="AB1677:AB1740" ca="1" si="6519">SUM(AC1677:AV1677)</f>
        <v>2.1676259759042011E-15</v>
      </c>
      <c r="AC1677" s="36">
        <f t="shared" ref="AC1677:AV1677" ca="1" si="6520">IF(OR(AC$175="",AC$183="",AC$190=""),"",AC$210*(AC869-AC970))</f>
        <v>0</v>
      </c>
      <c r="AD1677" s="36">
        <f t="shared" ca="1" si="6520"/>
        <v>1.2794475562040758E-15</v>
      </c>
      <c r="AE1677" s="36">
        <f t="shared" ca="1" si="6520"/>
        <v>7.4851719042032165</v>
      </c>
      <c r="AF1677" s="36">
        <f t="shared" ca="1" si="6520"/>
        <v>-7.4851719042032165</v>
      </c>
      <c r="AG1677" s="36">
        <f t="shared" ca="1" si="6520"/>
        <v>-7.4851719042032165</v>
      </c>
      <c r="AH1677" s="36">
        <f t="shared" ca="1" si="6520"/>
        <v>7.4851719042032165</v>
      </c>
      <c r="AI1677" s="36">
        <f t="shared" ca="1" si="6520"/>
        <v>1.2794475562040758E-15</v>
      </c>
      <c r="AJ1677" s="36">
        <f t="shared" ca="1" si="6520"/>
        <v>0</v>
      </c>
      <c r="AK1677" s="36" t="str">
        <f t="shared" ca="1" si="6520"/>
        <v/>
      </c>
      <c r="AL1677" s="36" t="str">
        <f t="shared" ca="1" si="6520"/>
        <v/>
      </c>
      <c r="AM1677" s="36" t="str">
        <f t="shared" ca="1" si="6520"/>
        <v/>
      </c>
      <c r="AN1677" s="36" t="str">
        <f t="shared" ca="1" si="6520"/>
        <v/>
      </c>
      <c r="AO1677" s="36" t="str">
        <f t="shared" ca="1" si="6520"/>
        <v/>
      </c>
      <c r="AP1677" s="36" t="str">
        <f t="shared" ca="1" si="6520"/>
        <v/>
      </c>
      <c r="AQ1677" s="36" t="str">
        <f t="shared" ca="1" si="6520"/>
        <v/>
      </c>
      <c r="AR1677" s="36" t="str">
        <f t="shared" ca="1" si="6520"/>
        <v/>
      </c>
      <c r="AS1677" s="36" t="str">
        <f t="shared" ca="1" si="6520"/>
        <v/>
      </c>
      <c r="AT1677" s="36" t="str">
        <f t="shared" ca="1" si="6520"/>
        <v/>
      </c>
      <c r="AU1677" s="36" t="str">
        <f t="shared" ca="1" si="6520"/>
        <v/>
      </c>
      <c r="AV1677" s="334" t="str">
        <f t="shared" ca="1" si="6520"/>
        <v/>
      </c>
      <c r="AW1677" s="326">
        <f t="shared" ref="AW1677:AW1740" ca="1" si="6521">SUM(AX1677:BQ1677)</f>
        <v>3.1471935067617598E-15</v>
      </c>
      <c r="AX1677" s="36">
        <f t="shared" ref="AX1677:BQ1677" ca="1" si="6522">IF(OR(AX$175="",AX$183="",AX$190=""),"",AX$210*(AX869-AX970))</f>
        <v>0</v>
      </c>
      <c r="AY1677" s="36">
        <f t="shared" ca="1" si="6522"/>
        <v>1.3708366673615096E-15</v>
      </c>
      <c r="AZ1677" s="36">
        <f t="shared" ca="1" si="6522"/>
        <v>8.0198270402177307</v>
      </c>
      <c r="BA1677" s="36">
        <f t="shared" ca="1" si="6522"/>
        <v>-8.0198270402177307</v>
      </c>
      <c r="BB1677" s="36">
        <f t="shared" ca="1" si="6522"/>
        <v>-8.0198270402177307</v>
      </c>
      <c r="BC1677" s="36">
        <f t="shared" ca="1" si="6522"/>
        <v>8.0198270402177307</v>
      </c>
      <c r="BD1677" s="36">
        <f t="shared" ca="1" si="6522"/>
        <v>1.3708366673615096E-15</v>
      </c>
      <c r="BE1677" s="36">
        <f t="shared" ca="1" si="6522"/>
        <v>0</v>
      </c>
      <c r="BF1677" s="36" t="str">
        <f t="shared" ca="1" si="6522"/>
        <v/>
      </c>
      <c r="BG1677" s="36" t="str">
        <f t="shared" ca="1" si="6522"/>
        <v/>
      </c>
      <c r="BH1677" s="36" t="str">
        <f t="shared" ca="1" si="6522"/>
        <v/>
      </c>
      <c r="BI1677" s="36" t="str">
        <f t="shared" ca="1" si="6522"/>
        <v/>
      </c>
      <c r="BJ1677" s="36" t="str">
        <f t="shared" ca="1" si="6522"/>
        <v/>
      </c>
      <c r="BK1677" s="36" t="str">
        <f t="shared" ca="1" si="6522"/>
        <v/>
      </c>
      <c r="BL1677" s="36" t="str">
        <f t="shared" ca="1" si="6522"/>
        <v/>
      </c>
      <c r="BM1677" s="36" t="str">
        <f t="shared" ca="1" si="6522"/>
        <v/>
      </c>
      <c r="BN1677" s="36" t="str">
        <f t="shared" ca="1" si="6522"/>
        <v/>
      </c>
      <c r="BO1677" s="36" t="str">
        <f t="shared" ca="1" si="6522"/>
        <v/>
      </c>
      <c r="BP1677" s="36" t="str">
        <f t="shared" ca="1" si="6522"/>
        <v/>
      </c>
      <c r="BQ1677" s="36" t="str">
        <f t="shared" ca="1" si="6522"/>
        <v/>
      </c>
      <c r="BR1677" s="326">
        <f t="shared" ref="BR1677:BR1740" ca="1" si="6523">SUM(BS1677:CL1677)</f>
        <v>2.5634493609881252E-14</v>
      </c>
      <c r="BS1677" s="36">
        <f t="shared" ref="BS1677:CL1677" ca="1" si="6524">IF(OR(BS$175="",BS$183="",BS$190=""),"",BS$210*(BS869-BS970))</f>
        <v>1.1423638894679247E-14</v>
      </c>
      <c r="BT1677" s="36">
        <f t="shared" ca="1" si="6524"/>
        <v>-44.554594667876287</v>
      </c>
      <c r="BU1677" s="36">
        <f t="shared" ca="1" si="6524"/>
        <v>44.554594667876287</v>
      </c>
      <c r="BV1677" s="36">
        <f t="shared" ca="1" si="6524"/>
        <v>1.1423638894679247E-14</v>
      </c>
      <c r="BW1677" s="36" t="str">
        <f t="shared" ca="1" si="6524"/>
        <v/>
      </c>
      <c r="BX1677" s="36" t="str">
        <f t="shared" ca="1" si="6524"/>
        <v/>
      </c>
      <c r="BY1677" s="36" t="str">
        <f t="shared" ca="1" si="6524"/>
        <v/>
      </c>
      <c r="BZ1677" s="36" t="str">
        <f t="shared" ca="1" si="6524"/>
        <v/>
      </c>
      <c r="CA1677" s="36" t="str">
        <f t="shared" ca="1" si="6524"/>
        <v/>
      </c>
      <c r="CB1677" s="36" t="str">
        <f t="shared" ca="1" si="6524"/>
        <v/>
      </c>
      <c r="CC1677" s="36" t="str">
        <f t="shared" ca="1" si="6524"/>
        <v/>
      </c>
      <c r="CD1677" s="36" t="str">
        <f t="shared" ca="1" si="6524"/>
        <v/>
      </c>
      <c r="CE1677" s="36" t="str">
        <f t="shared" ca="1" si="6524"/>
        <v/>
      </c>
      <c r="CF1677" s="36" t="str">
        <f t="shared" ca="1" si="6524"/>
        <v/>
      </c>
      <c r="CG1677" s="36" t="str">
        <f t="shared" ca="1" si="6524"/>
        <v/>
      </c>
      <c r="CH1677" s="36" t="str">
        <f t="shared" ca="1" si="6524"/>
        <v/>
      </c>
      <c r="CI1677" s="36" t="str">
        <f t="shared" ca="1" si="6524"/>
        <v/>
      </c>
      <c r="CJ1677" s="36" t="str">
        <f t="shared" ca="1" si="6524"/>
        <v/>
      </c>
      <c r="CK1677" s="36" t="str">
        <f t="shared" ca="1" si="6524"/>
        <v/>
      </c>
      <c r="CL1677" s="36" t="str">
        <f t="shared" ca="1" si="6524"/>
        <v/>
      </c>
      <c r="CM1677" s="326">
        <f t="shared" ref="CM1677:CM1740" ca="1" si="6525">SUM(CN1677:DG1677)</f>
        <v>6.2943870135235197E-15</v>
      </c>
      <c r="CN1677" s="36">
        <f t="shared" ref="CN1677:DG1677" ca="1" si="6526">IF(OR(CN$175="",CN$183="",CN$190=""),"",CN$210*(CN869-CN970))</f>
        <v>2.7416733347230191E-15</v>
      </c>
      <c r="CO1677" s="36">
        <f t="shared" ca="1" si="6526"/>
        <v>-10.693102720290309</v>
      </c>
      <c r="CP1677" s="36">
        <f t="shared" ca="1" si="6526"/>
        <v>10.693102720290309</v>
      </c>
      <c r="CQ1677" s="36">
        <f t="shared" ca="1" si="6526"/>
        <v>2.7416733347230191E-15</v>
      </c>
      <c r="CR1677" s="36" t="str">
        <f t="shared" ca="1" si="6526"/>
        <v/>
      </c>
      <c r="CS1677" s="36" t="str">
        <f t="shared" ca="1" si="6526"/>
        <v/>
      </c>
      <c r="CT1677" s="36" t="str">
        <f t="shared" ca="1" si="6526"/>
        <v/>
      </c>
      <c r="CU1677" s="36" t="str">
        <f t="shared" ca="1" si="6526"/>
        <v/>
      </c>
      <c r="CV1677" s="36" t="str">
        <f t="shared" ca="1" si="6526"/>
        <v/>
      </c>
      <c r="CW1677" s="36" t="str">
        <f t="shared" ca="1" si="6526"/>
        <v/>
      </c>
      <c r="CX1677" s="36" t="str">
        <f t="shared" ca="1" si="6526"/>
        <v/>
      </c>
      <c r="CY1677" s="36" t="str">
        <f t="shared" ca="1" si="6526"/>
        <v/>
      </c>
      <c r="CZ1677" s="36" t="str">
        <f t="shared" ca="1" si="6526"/>
        <v/>
      </c>
      <c r="DA1677" s="36" t="str">
        <f t="shared" ca="1" si="6526"/>
        <v/>
      </c>
      <c r="DB1677" s="36" t="str">
        <f t="shared" ca="1" si="6526"/>
        <v/>
      </c>
      <c r="DC1677" s="36" t="str">
        <f t="shared" ca="1" si="6526"/>
        <v/>
      </c>
      <c r="DD1677" s="36" t="str">
        <f t="shared" ca="1" si="6526"/>
        <v/>
      </c>
      <c r="DE1677" s="36" t="str">
        <f t="shared" ca="1" si="6526"/>
        <v/>
      </c>
      <c r="DF1677" s="36" t="str">
        <f t="shared" ca="1" si="6526"/>
        <v/>
      </c>
      <c r="DG1677" s="36" t="str">
        <f t="shared" ca="1" si="6526"/>
        <v/>
      </c>
      <c r="DH1677" s="326">
        <f t="shared" ref="DH1677:DH1740" ca="1" si="6527">SUM(DI1677:EB1677)</f>
        <v>0</v>
      </c>
      <c r="DI1677" s="36">
        <f t="shared" ref="DI1677:EB1677" ca="1" si="6528">IF(OR(DI$175="",DI$183="",DI$190=""),"",DI$210*(DI869-DI970))</f>
        <v>1.3160032006670487E-15</v>
      </c>
      <c r="DJ1677" s="36">
        <f t="shared" ca="1" si="6528"/>
        <v>0</v>
      </c>
      <c r="DK1677" s="36">
        <f t="shared" ca="1" si="6528"/>
        <v>4.3722908900742592</v>
      </c>
      <c r="DL1677" s="36">
        <f t="shared" ca="1" si="6528"/>
        <v>-4.3722908900742601</v>
      </c>
      <c r="DM1677" s="36">
        <f t="shared" ca="1" si="6528"/>
        <v>0</v>
      </c>
      <c r="DN1677" s="36">
        <f t="shared" ca="1" si="6528"/>
        <v>4.3722908900742601</v>
      </c>
      <c r="DO1677" s="36">
        <f t="shared" ca="1" si="6528"/>
        <v>-4.3722908900742592</v>
      </c>
      <c r="DP1677" s="36">
        <f t="shared" ca="1" si="6528"/>
        <v>0</v>
      </c>
      <c r="DQ1677" s="36">
        <f t="shared" ca="1" si="6528"/>
        <v>4.3722908900742592</v>
      </c>
      <c r="DR1677" s="36">
        <f t="shared" ca="1" si="6528"/>
        <v>-4.3722908900742592</v>
      </c>
      <c r="DS1677" s="36" t="str">
        <f t="shared" ca="1" si="6528"/>
        <v/>
      </c>
      <c r="DT1677" s="36" t="str">
        <f t="shared" ca="1" si="6528"/>
        <v/>
      </c>
      <c r="DU1677" s="36" t="str">
        <f t="shared" ca="1" si="6528"/>
        <v/>
      </c>
      <c r="DV1677" s="36" t="str">
        <f t="shared" ca="1" si="6528"/>
        <v/>
      </c>
      <c r="DW1677" s="36" t="str">
        <f t="shared" ca="1" si="6528"/>
        <v/>
      </c>
      <c r="DX1677" s="36" t="str">
        <f t="shared" ca="1" si="6528"/>
        <v/>
      </c>
      <c r="DY1677" s="36" t="str">
        <f t="shared" ca="1" si="6528"/>
        <v/>
      </c>
      <c r="DZ1677" s="36" t="str">
        <f t="shared" ca="1" si="6528"/>
        <v/>
      </c>
      <c r="EA1677" s="36" t="str">
        <f t="shared" ca="1" si="6528"/>
        <v/>
      </c>
      <c r="EB1677" s="36" t="str">
        <f t="shared" ca="1" si="6528"/>
        <v/>
      </c>
    </row>
    <row r="1678" spans="1:132" x14ac:dyDescent="0.25">
      <c r="A1678" s="797"/>
      <c r="C1678" s="323" t="str">
        <f>"[i"&amp;'Input - Output'!H663&amp;"] "&amp;$C$217</f>
        <v>[iR1] Element A26</v>
      </c>
      <c r="G1678" s="326">
        <f t="shared" ca="1" si="6517"/>
        <v>3.0558043956043263E-15</v>
      </c>
      <c r="H1678" s="36">
        <f t="shared" ref="H1678:AA1678" ca="1" si="6529">IF(OR(H$175="",H$183="",H$190=""),"",H$210*(H870-H971))</f>
        <v>0</v>
      </c>
      <c r="I1678" s="36">
        <f t="shared" ca="1" si="6529"/>
        <v>1.2794475562040758E-15</v>
      </c>
      <c r="J1678" s="36">
        <f t="shared" ca="1" si="6529"/>
        <v>9.9802292056042887</v>
      </c>
      <c r="K1678" s="36">
        <f t="shared" ca="1" si="6529"/>
        <v>-9.9802292056042887</v>
      </c>
      <c r="L1678" s="36">
        <f t="shared" ca="1" si="6529"/>
        <v>-9.9802292056042887</v>
      </c>
      <c r="M1678" s="36">
        <f t="shared" ca="1" si="6529"/>
        <v>9.9802292056042887</v>
      </c>
      <c r="N1678" s="36">
        <f t="shared" ca="1" si="6529"/>
        <v>1.2794475562040758E-15</v>
      </c>
      <c r="O1678" s="36">
        <f t="shared" ca="1" si="6529"/>
        <v>0</v>
      </c>
      <c r="P1678" s="36" t="str">
        <f t="shared" ca="1" si="6529"/>
        <v/>
      </c>
      <c r="Q1678" s="36" t="str">
        <f t="shared" ca="1" si="6529"/>
        <v/>
      </c>
      <c r="R1678" s="36" t="str">
        <f t="shared" ca="1" si="6529"/>
        <v/>
      </c>
      <c r="S1678" s="36" t="str">
        <f t="shared" ca="1" si="6529"/>
        <v/>
      </c>
      <c r="T1678" s="36" t="str">
        <f t="shared" ca="1" si="6529"/>
        <v/>
      </c>
      <c r="U1678" s="36" t="str">
        <f t="shared" ca="1" si="6529"/>
        <v/>
      </c>
      <c r="V1678" s="36" t="str">
        <f t="shared" ca="1" si="6529"/>
        <v/>
      </c>
      <c r="W1678" s="36" t="str">
        <f t="shared" ca="1" si="6529"/>
        <v/>
      </c>
      <c r="X1678" s="36" t="str">
        <f t="shared" ca="1" si="6529"/>
        <v/>
      </c>
      <c r="Y1678" s="36" t="str">
        <f t="shared" ca="1" si="6529"/>
        <v/>
      </c>
      <c r="Z1678" s="36" t="str">
        <f t="shared" ca="1" si="6529"/>
        <v/>
      </c>
      <c r="AA1678" s="36" t="str">
        <f t="shared" ca="1" si="6529"/>
        <v/>
      </c>
      <c r="AB1678" s="326">
        <f t="shared" ca="1" si="6519"/>
        <v>2.1676259759042011E-15</v>
      </c>
      <c r="AC1678" s="36">
        <f t="shared" ref="AC1678:AV1678" ca="1" si="6530">IF(OR(AC$175="",AC$183="",AC$190=""),"",AC$210*(AC870-AC971))</f>
        <v>0</v>
      </c>
      <c r="AD1678" s="36">
        <f t="shared" ca="1" si="6530"/>
        <v>1.2794475562040758E-15</v>
      </c>
      <c r="AE1678" s="36">
        <f t="shared" ca="1" si="6530"/>
        <v>7.4851719042032165</v>
      </c>
      <c r="AF1678" s="36">
        <f t="shared" ca="1" si="6530"/>
        <v>-7.4851719042032165</v>
      </c>
      <c r="AG1678" s="36">
        <f t="shared" ca="1" si="6530"/>
        <v>-7.4851719042032165</v>
      </c>
      <c r="AH1678" s="36">
        <f t="shared" ca="1" si="6530"/>
        <v>7.4851719042032165</v>
      </c>
      <c r="AI1678" s="36">
        <f t="shared" ca="1" si="6530"/>
        <v>1.2794475562040758E-15</v>
      </c>
      <c r="AJ1678" s="36">
        <f t="shared" ca="1" si="6530"/>
        <v>0</v>
      </c>
      <c r="AK1678" s="36" t="str">
        <f t="shared" ca="1" si="6530"/>
        <v/>
      </c>
      <c r="AL1678" s="36" t="str">
        <f t="shared" ca="1" si="6530"/>
        <v/>
      </c>
      <c r="AM1678" s="36" t="str">
        <f t="shared" ca="1" si="6530"/>
        <v/>
      </c>
      <c r="AN1678" s="36" t="str">
        <f t="shared" ca="1" si="6530"/>
        <v/>
      </c>
      <c r="AO1678" s="36" t="str">
        <f t="shared" ca="1" si="6530"/>
        <v/>
      </c>
      <c r="AP1678" s="36" t="str">
        <f t="shared" ca="1" si="6530"/>
        <v/>
      </c>
      <c r="AQ1678" s="36" t="str">
        <f t="shared" ca="1" si="6530"/>
        <v/>
      </c>
      <c r="AR1678" s="36" t="str">
        <f t="shared" ca="1" si="6530"/>
        <v/>
      </c>
      <c r="AS1678" s="36" t="str">
        <f t="shared" ca="1" si="6530"/>
        <v/>
      </c>
      <c r="AT1678" s="36" t="str">
        <f t="shared" ca="1" si="6530"/>
        <v/>
      </c>
      <c r="AU1678" s="36" t="str">
        <f t="shared" ca="1" si="6530"/>
        <v/>
      </c>
      <c r="AV1678" s="334" t="str">
        <f t="shared" ca="1" si="6530"/>
        <v/>
      </c>
      <c r="AW1678" s="326">
        <f t="shared" ca="1" si="6521"/>
        <v>3.1471935067617598E-15</v>
      </c>
      <c r="AX1678" s="36">
        <f t="shared" ref="AX1678:BQ1678" ca="1" si="6531">IF(OR(AX$175="",AX$183="",AX$190=""),"",AX$210*(AX870-AX971))</f>
        <v>0</v>
      </c>
      <c r="AY1678" s="36">
        <f t="shared" ca="1" si="6531"/>
        <v>1.3708366673615096E-15</v>
      </c>
      <c r="AZ1678" s="36">
        <f t="shared" ca="1" si="6531"/>
        <v>8.0198270402177307</v>
      </c>
      <c r="BA1678" s="36">
        <f t="shared" ca="1" si="6531"/>
        <v>-8.0198270402177307</v>
      </c>
      <c r="BB1678" s="36">
        <f t="shared" ca="1" si="6531"/>
        <v>-8.0198270402177307</v>
      </c>
      <c r="BC1678" s="36">
        <f t="shared" ca="1" si="6531"/>
        <v>8.0198270402177307</v>
      </c>
      <c r="BD1678" s="36">
        <f t="shared" ca="1" si="6531"/>
        <v>1.3708366673615096E-15</v>
      </c>
      <c r="BE1678" s="36">
        <f t="shared" ca="1" si="6531"/>
        <v>0</v>
      </c>
      <c r="BF1678" s="36" t="str">
        <f t="shared" ca="1" si="6531"/>
        <v/>
      </c>
      <c r="BG1678" s="36" t="str">
        <f t="shared" ca="1" si="6531"/>
        <v/>
      </c>
      <c r="BH1678" s="36" t="str">
        <f t="shared" ca="1" si="6531"/>
        <v/>
      </c>
      <c r="BI1678" s="36" t="str">
        <f t="shared" ca="1" si="6531"/>
        <v/>
      </c>
      <c r="BJ1678" s="36" t="str">
        <f t="shared" ca="1" si="6531"/>
        <v/>
      </c>
      <c r="BK1678" s="36" t="str">
        <f t="shared" ca="1" si="6531"/>
        <v/>
      </c>
      <c r="BL1678" s="36" t="str">
        <f t="shared" ca="1" si="6531"/>
        <v/>
      </c>
      <c r="BM1678" s="36" t="str">
        <f t="shared" ca="1" si="6531"/>
        <v/>
      </c>
      <c r="BN1678" s="36" t="str">
        <f t="shared" ca="1" si="6531"/>
        <v/>
      </c>
      <c r="BO1678" s="36" t="str">
        <f t="shared" ca="1" si="6531"/>
        <v/>
      </c>
      <c r="BP1678" s="36" t="str">
        <f t="shared" ca="1" si="6531"/>
        <v/>
      </c>
      <c r="BQ1678" s="36" t="str">
        <f t="shared" ca="1" si="6531"/>
        <v/>
      </c>
      <c r="BR1678" s="326">
        <f t="shared" ca="1" si="6523"/>
        <v>2.5634493609881252E-14</v>
      </c>
      <c r="BS1678" s="36">
        <f t="shared" ref="BS1678:CL1678" ca="1" si="6532">IF(OR(BS$175="",BS$183="",BS$190=""),"",BS$210*(BS870-BS971))</f>
        <v>1.1423638894679247E-14</v>
      </c>
      <c r="BT1678" s="36">
        <f t="shared" ca="1" si="6532"/>
        <v>-44.554594667876287</v>
      </c>
      <c r="BU1678" s="36">
        <f t="shared" ca="1" si="6532"/>
        <v>44.554594667876287</v>
      </c>
      <c r="BV1678" s="36">
        <f t="shared" ca="1" si="6532"/>
        <v>1.1423638894679247E-14</v>
      </c>
      <c r="BW1678" s="36" t="str">
        <f t="shared" ca="1" si="6532"/>
        <v/>
      </c>
      <c r="BX1678" s="36" t="str">
        <f t="shared" ca="1" si="6532"/>
        <v/>
      </c>
      <c r="BY1678" s="36" t="str">
        <f t="shared" ca="1" si="6532"/>
        <v/>
      </c>
      <c r="BZ1678" s="36" t="str">
        <f t="shared" ca="1" si="6532"/>
        <v/>
      </c>
      <c r="CA1678" s="36" t="str">
        <f t="shared" ca="1" si="6532"/>
        <v/>
      </c>
      <c r="CB1678" s="36" t="str">
        <f t="shared" ca="1" si="6532"/>
        <v/>
      </c>
      <c r="CC1678" s="36" t="str">
        <f t="shared" ca="1" si="6532"/>
        <v/>
      </c>
      <c r="CD1678" s="36" t="str">
        <f t="shared" ca="1" si="6532"/>
        <v/>
      </c>
      <c r="CE1678" s="36" t="str">
        <f t="shared" ca="1" si="6532"/>
        <v/>
      </c>
      <c r="CF1678" s="36" t="str">
        <f t="shared" ca="1" si="6532"/>
        <v/>
      </c>
      <c r="CG1678" s="36" t="str">
        <f t="shared" ca="1" si="6532"/>
        <v/>
      </c>
      <c r="CH1678" s="36" t="str">
        <f t="shared" ca="1" si="6532"/>
        <v/>
      </c>
      <c r="CI1678" s="36" t="str">
        <f t="shared" ca="1" si="6532"/>
        <v/>
      </c>
      <c r="CJ1678" s="36" t="str">
        <f t="shared" ca="1" si="6532"/>
        <v/>
      </c>
      <c r="CK1678" s="36" t="str">
        <f t="shared" ca="1" si="6532"/>
        <v/>
      </c>
      <c r="CL1678" s="36" t="str">
        <f t="shared" ca="1" si="6532"/>
        <v/>
      </c>
      <c r="CM1678" s="326">
        <f t="shared" ca="1" si="6525"/>
        <v>6.2943870135235197E-15</v>
      </c>
      <c r="CN1678" s="36">
        <f t="shared" ref="CN1678:DG1678" ca="1" si="6533">IF(OR(CN$175="",CN$183="",CN$190=""),"",CN$210*(CN870-CN971))</f>
        <v>2.7416733347230191E-15</v>
      </c>
      <c r="CO1678" s="36">
        <f t="shared" ca="1" si="6533"/>
        <v>-10.693102720290309</v>
      </c>
      <c r="CP1678" s="36">
        <f t="shared" ca="1" si="6533"/>
        <v>10.693102720290309</v>
      </c>
      <c r="CQ1678" s="36">
        <f t="shared" ca="1" si="6533"/>
        <v>2.7416733347230191E-15</v>
      </c>
      <c r="CR1678" s="36" t="str">
        <f t="shared" ca="1" si="6533"/>
        <v/>
      </c>
      <c r="CS1678" s="36" t="str">
        <f t="shared" ca="1" si="6533"/>
        <v/>
      </c>
      <c r="CT1678" s="36" t="str">
        <f t="shared" ca="1" si="6533"/>
        <v/>
      </c>
      <c r="CU1678" s="36" t="str">
        <f t="shared" ca="1" si="6533"/>
        <v/>
      </c>
      <c r="CV1678" s="36" t="str">
        <f t="shared" ca="1" si="6533"/>
        <v/>
      </c>
      <c r="CW1678" s="36" t="str">
        <f t="shared" ca="1" si="6533"/>
        <v/>
      </c>
      <c r="CX1678" s="36" t="str">
        <f t="shared" ca="1" si="6533"/>
        <v/>
      </c>
      <c r="CY1678" s="36" t="str">
        <f t="shared" ca="1" si="6533"/>
        <v/>
      </c>
      <c r="CZ1678" s="36" t="str">
        <f t="shared" ca="1" si="6533"/>
        <v/>
      </c>
      <c r="DA1678" s="36" t="str">
        <f t="shared" ca="1" si="6533"/>
        <v/>
      </c>
      <c r="DB1678" s="36" t="str">
        <f t="shared" ca="1" si="6533"/>
        <v/>
      </c>
      <c r="DC1678" s="36" t="str">
        <f t="shared" ca="1" si="6533"/>
        <v/>
      </c>
      <c r="DD1678" s="36" t="str">
        <f t="shared" ca="1" si="6533"/>
        <v/>
      </c>
      <c r="DE1678" s="36" t="str">
        <f t="shared" ca="1" si="6533"/>
        <v/>
      </c>
      <c r="DF1678" s="36" t="str">
        <f t="shared" ca="1" si="6533"/>
        <v/>
      </c>
      <c r="DG1678" s="36" t="str">
        <f t="shared" ca="1" si="6533"/>
        <v/>
      </c>
      <c r="DH1678" s="326">
        <f t="shared" ca="1" si="6527"/>
        <v>0</v>
      </c>
      <c r="DI1678" s="36">
        <f t="shared" ref="DI1678:EB1678" ca="1" si="6534">IF(OR(DI$175="",DI$183="",DI$190=""),"",DI$210*(DI870-DI971))</f>
        <v>1.3160032006670487E-15</v>
      </c>
      <c r="DJ1678" s="36">
        <f t="shared" ca="1" si="6534"/>
        <v>0</v>
      </c>
      <c r="DK1678" s="36">
        <f t="shared" ca="1" si="6534"/>
        <v>4.3722908900742592</v>
      </c>
      <c r="DL1678" s="36">
        <f t="shared" ca="1" si="6534"/>
        <v>-4.3722908900742601</v>
      </c>
      <c r="DM1678" s="36">
        <f t="shared" ca="1" si="6534"/>
        <v>0</v>
      </c>
      <c r="DN1678" s="36">
        <f t="shared" ca="1" si="6534"/>
        <v>4.3722908900742601</v>
      </c>
      <c r="DO1678" s="36">
        <f t="shared" ca="1" si="6534"/>
        <v>-4.3722908900742592</v>
      </c>
      <c r="DP1678" s="36">
        <f t="shared" ca="1" si="6534"/>
        <v>0</v>
      </c>
      <c r="DQ1678" s="36">
        <f t="shared" ca="1" si="6534"/>
        <v>4.3722908900742592</v>
      </c>
      <c r="DR1678" s="36">
        <f t="shared" ca="1" si="6534"/>
        <v>-4.3722908900742592</v>
      </c>
      <c r="DS1678" s="36" t="str">
        <f t="shared" ca="1" si="6534"/>
        <v/>
      </c>
      <c r="DT1678" s="36" t="str">
        <f t="shared" ca="1" si="6534"/>
        <v/>
      </c>
      <c r="DU1678" s="36" t="str">
        <f t="shared" ca="1" si="6534"/>
        <v/>
      </c>
      <c r="DV1678" s="36" t="str">
        <f t="shared" ca="1" si="6534"/>
        <v/>
      </c>
      <c r="DW1678" s="36" t="str">
        <f t="shared" ca="1" si="6534"/>
        <v/>
      </c>
      <c r="DX1678" s="36" t="str">
        <f t="shared" ca="1" si="6534"/>
        <v/>
      </c>
      <c r="DY1678" s="36" t="str">
        <f t="shared" ca="1" si="6534"/>
        <v/>
      </c>
      <c r="DZ1678" s="36" t="str">
        <f t="shared" ca="1" si="6534"/>
        <v/>
      </c>
      <c r="EA1678" s="36" t="str">
        <f t="shared" ca="1" si="6534"/>
        <v/>
      </c>
      <c r="EB1678" s="36" t="str">
        <f t="shared" ca="1" si="6534"/>
        <v/>
      </c>
    </row>
    <row r="1679" spans="1:132" x14ac:dyDescent="0.25">
      <c r="A1679" s="797"/>
      <c r="C1679" s="323" t="str">
        <f>"[i"&amp;'Input - Output'!H664&amp;"] "&amp;$C$217</f>
        <v>[iR1] Element A26</v>
      </c>
      <c r="G1679" s="326">
        <f t="shared" ca="1" si="6517"/>
        <v>3.0558043956043263E-15</v>
      </c>
      <c r="H1679" s="36">
        <f t="shared" ref="H1679:AA1679" ca="1" si="6535">IF(OR(H$175="",H$183="",H$190=""),"",H$210*(H871-H972))</f>
        <v>0</v>
      </c>
      <c r="I1679" s="36">
        <f t="shared" ca="1" si="6535"/>
        <v>1.2794475562040758E-15</v>
      </c>
      <c r="J1679" s="36">
        <f t="shared" ca="1" si="6535"/>
        <v>9.9802292056042887</v>
      </c>
      <c r="K1679" s="36">
        <f t="shared" ca="1" si="6535"/>
        <v>-9.9802292056042887</v>
      </c>
      <c r="L1679" s="36">
        <f t="shared" ca="1" si="6535"/>
        <v>-9.9802292056042887</v>
      </c>
      <c r="M1679" s="36">
        <f t="shared" ca="1" si="6535"/>
        <v>9.9802292056042887</v>
      </c>
      <c r="N1679" s="36">
        <f t="shared" ca="1" si="6535"/>
        <v>1.2794475562040758E-15</v>
      </c>
      <c r="O1679" s="36">
        <f t="shared" ca="1" si="6535"/>
        <v>0</v>
      </c>
      <c r="P1679" s="36" t="str">
        <f t="shared" ca="1" si="6535"/>
        <v/>
      </c>
      <c r="Q1679" s="36" t="str">
        <f t="shared" ca="1" si="6535"/>
        <v/>
      </c>
      <c r="R1679" s="36" t="str">
        <f t="shared" ca="1" si="6535"/>
        <v/>
      </c>
      <c r="S1679" s="36" t="str">
        <f t="shared" ca="1" si="6535"/>
        <v/>
      </c>
      <c r="T1679" s="36" t="str">
        <f t="shared" ca="1" si="6535"/>
        <v/>
      </c>
      <c r="U1679" s="36" t="str">
        <f t="shared" ca="1" si="6535"/>
        <v/>
      </c>
      <c r="V1679" s="36" t="str">
        <f t="shared" ca="1" si="6535"/>
        <v/>
      </c>
      <c r="W1679" s="36" t="str">
        <f t="shared" ca="1" si="6535"/>
        <v/>
      </c>
      <c r="X1679" s="36" t="str">
        <f t="shared" ca="1" si="6535"/>
        <v/>
      </c>
      <c r="Y1679" s="36" t="str">
        <f t="shared" ca="1" si="6535"/>
        <v/>
      </c>
      <c r="Z1679" s="36" t="str">
        <f t="shared" ca="1" si="6535"/>
        <v/>
      </c>
      <c r="AA1679" s="36" t="str">
        <f t="shared" ca="1" si="6535"/>
        <v/>
      </c>
      <c r="AB1679" s="326">
        <f t="shared" ca="1" si="6519"/>
        <v>2.1676259759042011E-15</v>
      </c>
      <c r="AC1679" s="36">
        <f t="shared" ref="AC1679:AV1679" ca="1" si="6536">IF(OR(AC$175="",AC$183="",AC$190=""),"",AC$210*(AC871-AC972))</f>
        <v>0</v>
      </c>
      <c r="AD1679" s="36">
        <f t="shared" ca="1" si="6536"/>
        <v>1.2794475562040758E-15</v>
      </c>
      <c r="AE1679" s="36">
        <f t="shared" ca="1" si="6536"/>
        <v>7.4851719042032165</v>
      </c>
      <c r="AF1679" s="36">
        <f t="shared" ca="1" si="6536"/>
        <v>-7.4851719042032165</v>
      </c>
      <c r="AG1679" s="36">
        <f t="shared" ca="1" si="6536"/>
        <v>-7.4851719042032165</v>
      </c>
      <c r="AH1679" s="36">
        <f t="shared" ca="1" si="6536"/>
        <v>7.4851719042032165</v>
      </c>
      <c r="AI1679" s="36">
        <f t="shared" ca="1" si="6536"/>
        <v>1.2794475562040758E-15</v>
      </c>
      <c r="AJ1679" s="36">
        <f t="shared" ca="1" si="6536"/>
        <v>0</v>
      </c>
      <c r="AK1679" s="36" t="str">
        <f t="shared" ca="1" si="6536"/>
        <v/>
      </c>
      <c r="AL1679" s="36" t="str">
        <f t="shared" ca="1" si="6536"/>
        <v/>
      </c>
      <c r="AM1679" s="36" t="str">
        <f t="shared" ca="1" si="6536"/>
        <v/>
      </c>
      <c r="AN1679" s="36" t="str">
        <f t="shared" ca="1" si="6536"/>
        <v/>
      </c>
      <c r="AO1679" s="36" t="str">
        <f t="shared" ca="1" si="6536"/>
        <v/>
      </c>
      <c r="AP1679" s="36" t="str">
        <f t="shared" ca="1" si="6536"/>
        <v/>
      </c>
      <c r="AQ1679" s="36" t="str">
        <f t="shared" ca="1" si="6536"/>
        <v/>
      </c>
      <c r="AR1679" s="36" t="str">
        <f t="shared" ca="1" si="6536"/>
        <v/>
      </c>
      <c r="AS1679" s="36" t="str">
        <f t="shared" ca="1" si="6536"/>
        <v/>
      </c>
      <c r="AT1679" s="36" t="str">
        <f t="shared" ca="1" si="6536"/>
        <v/>
      </c>
      <c r="AU1679" s="36" t="str">
        <f t="shared" ca="1" si="6536"/>
        <v/>
      </c>
      <c r="AV1679" s="334" t="str">
        <f t="shared" ca="1" si="6536"/>
        <v/>
      </c>
      <c r="AW1679" s="326">
        <f t="shared" ca="1" si="6521"/>
        <v>3.1471935067617598E-15</v>
      </c>
      <c r="AX1679" s="36">
        <f t="shared" ref="AX1679:BQ1679" ca="1" si="6537">IF(OR(AX$175="",AX$183="",AX$190=""),"",AX$210*(AX871-AX972))</f>
        <v>0</v>
      </c>
      <c r="AY1679" s="36">
        <f t="shared" ca="1" si="6537"/>
        <v>1.3708366673615096E-15</v>
      </c>
      <c r="AZ1679" s="36">
        <f t="shared" ca="1" si="6537"/>
        <v>8.0198270402177307</v>
      </c>
      <c r="BA1679" s="36">
        <f t="shared" ca="1" si="6537"/>
        <v>-8.0198270402177307</v>
      </c>
      <c r="BB1679" s="36">
        <f t="shared" ca="1" si="6537"/>
        <v>-8.0198270402177307</v>
      </c>
      <c r="BC1679" s="36">
        <f t="shared" ca="1" si="6537"/>
        <v>8.0198270402177307</v>
      </c>
      <c r="BD1679" s="36">
        <f t="shared" ca="1" si="6537"/>
        <v>1.3708366673615096E-15</v>
      </c>
      <c r="BE1679" s="36">
        <f t="shared" ca="1" si="6537"/>
        <v>0</v>
      </c>
      <c r="BF1679" s="36" t="str">
        <f t="shared" ca="1" si="6537"/>
        <v/>
      </c>
      <c r="BG1679" s="36" t="str">
        <f t="shared" ca="1" si="6537"/>
        <v/>
      </c>
      <c r="BH1679" s="36" t="str">
        <f t="shared" ca="1" si="6537"/>
        <v/>
      </c>
      <c r="BI1679" s="36" t="str">
        <f t="shared" ca="1" si="6537"/>
        <v/>
      </c>
      <c r="BJ1679" s="36" t="str">
        <f t="shared" ca="1" si="6537"/>
        <v/>
      </c>
      <c r="BK1679" s="36" t="str">
        <f t="shared" ca="1" si="6537"/>
        <v/>
      </c>
      <c r="BL1679" s="36" t="str">
        <f t="shared" ca="1" si="6537"/>
        <v/>
      </c>
      <c r="BM1679" s="36" t="str">
        <f t="shared" ca="1" si="6537"/>
        <v/>
      </c>
      <c r="BN1679" s="36" t="str">
        <f t="shared" ca="1" si="6537"/>
        <v/>
      </c>
      <c r="BO1679" s="36" t="str">
        <f t="shared" ca="1" si="6537"/>
        <v/>
      </c>
      <c r="BP1679" s="36" t="str">
        <f t="shared" ca="1" si="6537"/>
        <v/>
      </c>
      <c r="BQ1679" s="36" t="str">
        <f t="shared" ca="1" si="6537"/>
        <v/>
      </c>
      <c r="BR1679" s="326">
        <f t="shared" ca="1" si="6523"/>
        <v>2.5634493609881252E-14</v>
      </c>
      <c r="BS1679" s="36">
        <f t="shared" ref="BS1679:CL1679" ca="1" si="6538">IF(OR(BS$175="",BS$183="",BS$190=""),"",BS$210*(BS871-BS972))</f>
        <v>1.1423638894679247E-14</v>
      </c>
      <c r="BT1679" s="36">
        <f t="shared" ca="1" si="6538"/>
        <v>-44.554594667876287</v>
      </c>
      <c r="BU1679" s="36">
        <f t="shared" ca="1" si="6538"/>
        <v>44.554594667876287</v>
      </c>
      <c r="BV1679" s="36">
        <f t="shared" ca="1" si="6538"/>
        <v>1.1423638894679247E-14</v>
      </c>
      <c r="BW1679" s="36" t="str">
        <f t="shared" ca="1" si="6538"/>
        <v/>
      </c>
      <c r="BX1679" s="36" t="str">
        <f t="shared" ca="1" si="6538"/>
        <v/>
      </c>
      <c r="BY1679" s="36" t="str">
        <f t="shared" ca="1" si="6538"/>
        <v/>
      </c>
      <c r="BZ1679" s="36" t="str">
        <f t="shared" ca="1" si="6538"/>
        <v/>
      </c>
      <c r="CA1679" s="36" t="str">
        <f t="shared" ca="1" si="6538"/>
        <v/>
      </c>
      <c r="CB1679" s="36" t="str">
        <f t="shared" ca="1" si="6538"/>
        <v/>
      </c>
      <c r="CC1679" s="36" t="str">
        <f t="shared" ca="1" si="6538"/>
        <v/>
      </c>
      <c r="CD1679" s="36" t="str">
        <f t="shared" ca="1" si="6538"/>
        <v/>
      </c>
      <c r="CE1679" s="36" t="str">
        <f t="shared" ca="1" si="6538"/>
        <v/>
      </c>
      <c r="CF1679" s="36" t="str">
        <f t="shared" ca="1" si="6538"/>
        <v/>
      </c>
      <c r="CG1679" s="36" t="str">
        <f t="shared" ca="1" si="6538"/>
        <v/>
      </c>
      <c r="CH1679" s="36" t="str">
        <f t="shared" ca="1" si="6538"/>
        <v/>
      </c>
      <c r="CI1679" s="36" t="str">
        <f t="shared" ca="1" si="6538"/>
        <v/>
      </c>
      <c r="CJ1679" s="36" t="str">
        <f t="shared" ca="1" si="6538"/>
        <v/>
      </c>
      <c r="CK1679" s="36" t="str">
        <f t="shared" ca="1" si="6538"/>
        <v/>
      </c>
      <c r="CL1679" s="36" t="str">
        <f t="shared" ca="1" si="6538"/>
        <v/>
      </c>
      <c r="CM1679" s="326">
        <f t="shared" ca="1" si="6525"/>
        <v>6.2943870135235197E-15</v>
      </c>
      <c r="CN1679" s="36">
        <f t="shared" ref="CN1679:DG1679" ca="1" si="6539">IF(OR(CN$175="",CN$183="",CN$190=""),"",CN$210*(CN871-CN972))</f>
        <v>2.7416733347230191E-15</v>
      </c>
      <c r="CO1679" s="36">
        <f t="shared" ca="1" si="6539"/>
        <v>-10.693102720290309</v>
      </c>
      <c r="CP1679" s="36">
        <f t="shared" ca="1" si="6539"/>
        <v>10.693102720290309</v>
      </c>
      <c r="CQ1679" s="36">
        <f t="shared" ca="1" si="6539"/>
        <v>2.7416733347230191E-15</v>
      </c>
      <c r="CR1679" s="36" t="str">
        <f t="shared" ca="1" si="6539"/>
        <v/>
      </c>
      <c r="CS1679" s="36" t="str">
        <f t="shared" ca="1" si="6539"/>
        <v/>
      </c>
      <c r="CT1679" s="36" t="str">
        <f t="shared" ca="1" si="6539"/>
        <v/>
      </c>
      <c r="CU1679" s="36" t="str">
        <f t="shared" ca="1" si="6539"/>
        <v/>
      </c>
      <c r="CV1679" s="36" t="str">
        <f t="shared" ca="1" si="6539"/>
        <v/>
      </c>
      <c r="CW1679" s="36" t="str">
        <f t="shared" ca="1" si="6539"/>
        <v/>
      </c>
      <c r="CX1679" s="36" t="str">
        <f t="shared" ca="1" si="6539"/>
        <v/>
      </c>
      <c r="CY1679" s="36" t="str">
        <f t="shared" ca="1" si="6539"/>
        <v/>
      </c>
      <c r="CZ1679" s="36" t="str">
        <f t="shared" ca="1" si="6539"/>
        <v/>
      </c>
      <c r="DA1679" s="36" t="str">
        <f t="shared" ca="1" si="6539"/>
        <v/>
      </c>
      <c r="DB1679" s="36" t="str">
        <f t="shared" ca="1" si="6539"/>
        <v/>
      </c>
      <c r="DC1679" s="36" t="str">
        <f t="shared" ca="1" si="6539"/>
        <v/>
      </c>
      <c r="DD1679" s="36" t="str">
        <f t="shared" ca="1" si="6539"/>
        <v/>
      </c>
      <c r="DE1679" s="36" t="str">
        <f t="shared" ca="1" si="6539"/>
        <v/>
      </c>
      <c r="DF1679" s="36" t="str">
        <f t="shared" ca="1" si="6539"/>
        <v/>
      </c>
      <c r="DG1679" s="36" t="str">
        <f t="shared" ca="1" si="6539"/>
        <v/>
      </c>
      <c r="DH1679" s="326">
        <f t="shared" ca="1" si="6527"/>
        <v>0</v>
      </c>
      <c r="DI1679" s="36">
        <f t="shared" ref="DI1679:EB1679" ca="1" si="6540">IF(OR(DI$175="",DI$183="",DI$190=""),"",DI$210*(DI871-DI972))</f>
        <v>1.3160032006670487E-15</v>
      </c>
      <c r="DJ1679" s="36">
        <f t="shared" ca="1" si="6540"/>
        <v>0</v>
      </c>
      <c r="DK1679" s="36">
        <f t="shared" ca="1" si="6540"/>
        <v>4.3722908900742592</v>
      </c>
      <c r="DL1679" s="36">
        <f t="shared" ca="1" si="6540"/>
        <v>-4.3722908900742601</v>
      </c>
      <c r="DM1679" s="36">
        <f t="shared" ca="1" si="6540"/>
        <v>0</v>
      </c>
      <c r="DN1679" s="36">
        <f t="shared" ca="1" si="6540"/>
        <v>4.3722908900742601</v>
      </c>
      <c r="DO1679" s="36">
        <f t="shared" ca="1" si="6540"/>
        <v>-4.3722908900742592</v>
      </c>
      <c r="DP1679" s="36">
        <f t="shared" ca="1" si="6540"/>
        <v>0</v>
      </c>
      <c r="DQ1679" s="36">
        <f t="shared" ca="1" si="6540"/>
        <v>4.3722908900742592</v>
      </c>
      <c r="DR1679" s="36">
        <f t="shared" ca="1" si="6540"/>
        <v>-4.3722908900742592</v>
      </c>
      <c r="DS1679" s="36" t="str">
        <f t="shared" ca="1" si="6540"/>
        <v/>
      </c>
      <c r="DT1679" s="36" t="str">
        <f t="shared" ca="1" si="6540"/>
        <v/>
      </c>
      <c r="DU1679" s="36" t="str">
        <f t="shared" ca="1" si="6540"/>
        <v/>
      </c>
      <c r="DV1679" s="36" t="str">
        <f t="shared" ca="1" si="6540"/>
        <v/>
      </c>
      <c r="DW1679" s="36" t="str">
        <f t="shared" ca="1" si="6540"/>
        <v/>
      </c>
      <c r="DX1679" s="36" t="str">
        <f t="shared" ca="1" si="6540"/>
        <v/>
      </c>
      <c r="DY1679" s="36" t="str">
        <f t="shared" ca="1" si="6540"/>
        <v/>
      </c>
      <c r="DZ1679" s="36" t="str">
        <f t="shared" ca="1" si="6540"/>
        <v/>
      </c>
      <c r="EA1679" s="36" t="str">
        <f t="shared" ca="1" si="6540"/>
        <v/>
      </c>
      <c r="EB1679" s="36" t="str">
        <f t="shared" ca="1" si="6540"/>
        <v/>
      </c>
    </row>
    <row r="1680" spans="1:132" x14ac:dyDescent="0.25">
      <c r="A1680" s="797"/>
      <c r="C1680" s="323" t="str">
        <f>"[i"&amp;'Input - Output'!H665&amp;"] "&amp;$C$217</f>
        <v>[iR1] Element A26</v>
      </c>
      <c r="G1680" s="326">
        <f t="shared" ca="1" si="6517"/>
        <v>3.0558043956043263E-15</v>
      </c>
      <c r="H1680" s="36">
        <f t="shared" ref="H1680:AA1680" ca="1" si="6541">IF(OR(H$175="",H$183="",H$190=""),"",H$210*(H872-H973))</f>
        <v>0</v>
      </c>
      <c r="I1680" s="36">
        <f t="shared" ca="1" si="6541"/>
        <v>1.2794475562040758E-15</v>
      </c>
      <c r="J1680" s="36">
        <f t="shared" ca="1" si="6541"/>
        <v>9.9802292056042887</v>
      </c>
      <c r="K1680" s="36">
        <f t="shared" ca="1" si="6541"/>
        <v>-9.9802292056042887</v>
      </c>
      <c r="L1680" s="36">
        <f t="shared" ca="1" si="6541"/>
        <v>-9.9802292056042887</v>
      </c>
      <c r="M1680" s="36">
        <f t="shared" ca="1" si="6541"/>
        <v>9.9802292056042887</v>
      </c>
      <c r="N1680" s="36">
        <f t="shared" ca="1" si="6541"/>
        <v>1.2794475562040758E-15</v>
      </c>
      <c r="O1680" s="36">
        <f t="shared" ca="1" si="6541"/>
        <v>0</v>
      </c>
      <c r="P1680" s="36" t="str">
        <f t="shared" ca="1" si="6541"/>
        <v/>
      </c>
      <c r="Q1680" s="36" t="str">
        <f t="shared" ca="1" si="6541"/>
        <v/>
      </c>
      <c r="R1680" s="36" t="str">
        <f t="shared" ca="1" si="6541"/>
        <v/>
      </c>
      <c r="S1680" s="36" t="str">
        <f t="shared" ca="1" si="6541"/>
        <v/>
      </c>
      <c r="T1680" s="36" t="str">
        <f t="shared" ca="1" si="6541"/>
        <v/>
      </c>
      <c r="U1680" s="36" t="str">
        <f t="shared" ca="1" si="6541"/>
        <v/>
      </c>
      <c r="V1680" s="36" t="str">
        <f t="shared" ca="1" si="6541"/>
        <v/>
      </c>
      <c r="W1680" s="36" t="str">
        <f t="shared" ca="1" si="6541"/>
        <v/>
      </c>
      <c r="X1680" s="36" t="str">
        <f t="shared" ca="1" si="6541"/>
        <v/>
      </c>
      <c r="Y1680" s="36" t="str">
        <f t="shared" ca="1" si="6541"/>
        <v/>
      </c>
      <c r="Z1680" s="36" t="str">
        <f t="shared" ca="1" si="6541"/>
        <v/>
      </c>
      <c r="AA1680" s="36" t="str">
        <f t="shared" ca="1" si="6541"/>
        <v/>
      </c>
      <c r="AB1680" s="326">
        <f t="shared" ca="1" si="6519"/>
        <v>2.1676259759042011E-15</v>
      </c>
      <c r="AC1680" s="36">
        <f t="shared" ref="AC1680:AV1680" ca="1" si="6542">IF(OR(AC$175="",AC$183="",AC$190=""),"",AC$210*(AC872-AC973))</f>
        <v>0</v>
      </c>
      <c r="AD1680" s="36">
        <f t="shared" ca="1" si="6542"/>
        <v>1.2794475562040758E-15</v>
      </c>
      <c r="AE1680" s="36">
        <f t="shared" ca="1" si="6542"/>
        <v>7.4851719042032165</v>
      </c>
      <c r="AF1680" s="36">
        <f t="shared" ca="1" si="6542"/>
        <v>-7.4851719042032165</v>
      </c>
      <c r="AG1680" s="36">
        <f t="shared" ca="1" si="6542"/>
        <v>-7.4851719042032165</v>
      </c>
      <c r="AH1680" s="36">
        <f t="shared" ca="1" si="6542"/>
        <v>7.4851719042032165</v>
      </c>
      <c r="AI1680" s="36">
        <f t="shared" ca="1" si="6542"/>
        <v>1.2794475562040758E-15</v>
      </c>
      <c r="AJ1680" s="36">
        <f t="shared" ca="1" si="6542"/>
        <v>0</v>
      </c>
      <c r="AK1680" s="36" t="str">
        <f t="shared" ca="1" si="6542"/>
        <v/>
      </c>
      <c r="AL1680" s="36" t="str">
        <f t="shared" ca="1" si="6542"/>
        <v/>
      </c>
      <c r="AM1680" s="36" t="str">
        <f t="shared" ca="1" si="6542"/>
        <v/>
      </c>
      <c r="AN1680" s="36" t="str">
        <f t="shared" ca="1" si="6542"/>
        <v/>
      </c>
      <c r="AO1680" s="36" t="str">
        <f t="shared" ca="1" si="6542"/>
        <v/>
      </c>
      <c r="AP1680" s="36" t="str">
        <f t="shared" ca="1" si="6542"/>
        <v/>
      </c>
      <c r="AQ1680" s="36" t="str">
        <f t="shared" ca="1" si="6542"/>
        <v/>
      </c>
      <c r="AR1680" s="36" t="str">
        <f t="shared" ca="1" si="6542"/>
        <v/>
      </c>
      <c r="AS1680" s="36" t="str">
        <f t="shared" ca="1" si="6542"/>
        <v/>
      </c>
      <c r="AT1680" s="36" t="str">
        <f t="shared" ca="1" si="6542"/>
        <v/>
      </c>
      <c r="AU1680" s="36" t="str">
        <f t="shared" ca="1" si="6542"/>
        <v/>
      </c>
      <c r="AV1680" s="334" t="str">
        <f t="shared" ca="1" si="6542"/>
        <v/>
      </c>
      <c r="AW1680" s="326">
        <f t="shared" ca="1" si="6521"/>
        <v>3.1471935067617598E-15</v>
      </c>
      <c r="AX1680" s="36">
        <f t="shared" ref="AX1680:BQ1680" ca="1" si="6543">IF(OR(AX$175="",AX$183="",AX$190=""),"",AX$210*(AX872-AX973))</f>
        <v>0</v>
      </c>
      <c r="AY1680" s="36">
        <f t="shared" ca="1" si="6543"/>
        <v>1.3708366673615096E-15</v>
      </c>
      <c r="AZ1680" s="36">
        <f t="shared" ca="1" si="6543"/>
        <v>8.0198270402177307</v>
      </c>
      <c r="BA1680" s="36">
        <f t="shared" ca="1" si="6543"/>
        <v>-8.0198270402177307</v>
      </c>
      <c r="BB1680" s="36">
        <f t="shared" ca="1" si="6543"/>
        <v>-8.0198270402177307</v>
      </c>
      <c r="BC1680" s="36">
        <f t="shared" ca="1" si="6543"/>
        <v>8.0198270402177307</v>
      </c>
      <c r="BD1680" s="36">
        <f t="shared" ca="1" si="6543"/>
        <v>1.3708366673615096E-15</v>
      </c>
      <c r="BE1680" s="36">
        <f t="shared" ca="1" si="6543"/>
        <v>0</v>
      </c>
      <c r="BF1680" s="36" t="str">
        <f t="shared" ca="1" si="6543"/>
        <v/>
      </c>
      <c r="BG1680" s="36" t="str">
        <f t="shared" ca="1" si="6543"/>
        <v/>
      </c>
      <c r="BH1680" s="36" t="str">
        <f t="shared" ca="1" si="6543"/>
        <v/>
      </c>
      <c r="BI1680" s="36" t="str">
        <f t="shared" ca="1" si="6543"/>
        <v/>
      </c>
      <c r="BJ1680" s="36" t="str">
        <f t="shared" ca="1" si="6543"/>
        <v/>
      </c>
      <c r="BK1680" s="36" t="str">
        <f t="shared" ca="1" si="6543"/>
        <v/>
      </c>
      <c r="BL1680" s="36" t="str">
        <f t="shared" ca="1" si="6543"/>
        <v/>
      </c>
      <c r="BM1680" s="36" t="str">
        <f t="shared" ca="1" si="6543"/>
        <v/>
      </c>
      <c r="BN1680" s="36" t="str">
        <f t="shared" ca="1" si="6543"/>
        <v/>
      </c>
      <c r="BO1680" s="36" t="str">
        <f t="shared" ca="1" si="6543"/>
        <v/>
      </c>
      <c r="BP1680" s="36" t="str">
        <f t="shared" ca="1" si="6543"/>
        <v/>
      </c>
      <c r="BQ1680" s="36" t="str">
        <f t="shared" ca="1" si="6543"/>
        <v/>
      </c>
      <c r="BR1680" s="326">
        <f t="shared" ca="1" si="6523"/>
        <v>2.5634493609881252E-14</v>
      </c>
      <c r="BS1680" s="36">
        <f t="shared" ref="BS1680:CL1680" ca="1" si="6544">IF(OR(BS$175="",BS$183="",BS$190=""),"",BS$210*(BS872-BS973))</f>
        <v>1.1423638894679247E-14</v>
      </c>
      <c r="BT1680" s="36">
        <f t="shared" ca="1" si="6544"/>
        <v>-44.554594667876287</v>
      </c>
      <c r="BU1680" s="36">
        <f t="shared" ca="1" si="6544"/>
        <v>44.554594667876287</v>
      </c>
      <c r="BV1680" s="36">
        <f t="shared" ca="1" si="6544"/>
        <v>1.1423638894679247E-14</v>
      </c>
      <c r="BW1680" s="36" t="str">
        <f t="shared" ca="1" si="6544"/>
        <v/>
      </c>
      <c r="BX1680" s="36" t="str">
        <f t="shared" ca="1" si="6544"/>
        <v/>
      </c>
      <c r="BY1680" s="36" t="str">
        <f t="shared" ca="1" si="6544"/>
        <v/>
      </c>
      <c r="BZ1680" s="36" t="str">
        <f t="shared" ca="1" si="6544"/>
        <v/>
      </c>
      <c r="CA1680" s="36" t="str">
        <f t="shared" ca="1" si="6544"/>
        <v/>
      </c>
      <c r="CB1680" s="36" t="str">
        <f t="shared" ca="1" si="6544"/>
        <v/>
      </c>
      <c r="CC1680" s="36" t="str">
        <f t="shared" ca="1" si="6544"/>
        <v/>
      </c>
      <c r="CD1680" s="36" t="str">
        <f t="shared" ca="1" si="6544"/>
        <v/>
      </c>
      <c r="CE1680" s="36" t="str">
        <f t="shared" ca="1" si="6544"/>
        <v/>
      </c>
      <c r="CF1680" s="36" t="str">
        <f t="shared" ca="1" si="6544"/>
        <v/>
      </c>
      <c r="CG1680" s="36" t="str">
        <f t="shared" ca="1" si="6544"/>
        <v/>
      </c>
      <c r="CH1680" s="36" t="str">
        <f t="shared" ca="1" si="6544"/>
        <v/>
      </c>
      <c r="CI1680" s="36" t="str">
        <f t="shared" ca="1" si="6544"/>
        <v/>
      </c>
      <c r="CJ1680" s="36" t="str">
        <f t="shared" ca="1" si="6544"/>
        <v/>
      </c>
      <c r="CK1680" s="36" t="str">
        <f t="shared" ca="1" si="6544"/>
        <v/>
      </c>
      <c r="CL1680" s="36" t="str">
        <f t="shared" ca="1" si="6544"/>
        <v/>
      </c>
      <c r="CM1680" s="326">
        <f t="shared" ca="1" si="6525"/>
        <v>6.2943870135235197E-15</v>
      </c>
      <c r="CN1680" s="36">
        <f t="shared" ref="CN1680:DG1680" ca="1" si="6545">IF(OR(CN$175="",CN$183="",CN$190=""),"",CN$210*(CN872-CN973))</f>
        <v>2.7416733347230191E-15</v>
      </c>
      <c r="CO1680" s="36">
        <f t="shared" ca="1" si="6545"/>
        <v>-10.693102720290309</v>
      </c>
      <c r="CP1680" s="36">
        <f t="shared" ca="1" si="6545"/>
        <v>10.693102720290309</v>
      </c>
      <c r="CQ1680" s="36">
        <f t="shared" ca="1" si="6545"/>
        <v>2.7416733347230191E-15</v>
      </c>
      <c r="CR1680" s="36" t="str">
        <f t="shared" ca="1" si="6545"/>
        <v/>
      </c>
      <c r="CS1680" s="36" t="str">
        <f t="shared" ca="1" si="6545"/>
        <v/>
      </c>
      <c r="CT1680" s="36" t="str">
        <f t="shared" ca="1" si="6545"/>
        <v/>
      </c>
      <c r="CU1680" s="36" t="str">
        <f t="shared" ca="1" si="6545"/>
        <v/>
      </c>
      <c r="CV1680" s="36" t="str">
        <f t="shared" ca="1" si="6545"/>
        <v/>
      </c>
      <c r="CW1680" s="36" t="str">
        <f t="shared" ca="1" si="6545"/>
        <v/>
      </c>
      <c r="CX1680" s="36" t="str">
        <f t="shared" ca="1" si="6545"/>
        <v/>
      </c>
      <c r="CY1680" s="36" t="str">
        <f t="shared" ca="1" si="6545"/>
        <v/>
      </c>
      <c r="CZ1680" s="36" t="str">
        <f t="shared" ca="1" si="6545"/>
        <v/>
      </c>
      <c r="DA1680" s="36" t="str">
        <f t="shared" ca="1" si="6545"/>
        <v/>
      </c>
      <c r="DB1680" s="36" t="str">
        <f t="shared" ca="1" si="6545"/>
        <v/>
      </c>
      <c r="DC1680" s="36" t="str">
        <f t="shared" ca="1" si="6545"/>
        <v/>
      </c>
      <c r="DD1680" s="36" t="str">
        <f t="shared" ca="1" si="6545"/>
        <v/>
      </c>
      <c r="DE1680" s="36" t="str">
        <f t="shared" ca="1" si="6545"/>
        <v/>
      </c>
      <c r="DF1680" s="36" t="str">
        <f t="shared" ca="1" si="6545"/>
        <v/>
      </c>
      <c r="DG1680" s="36" t="str">
        <f t="shared" ca="1" si="6545"/>
        <v/>
      </c>
      <c r="DH1680" s="326">
        <f t="shared" ca="1" si="6527"/>
        <v>0</v>
      </c>
      <c r="DI1680" s="36">
        <f t="shared" ref="DI1680:EB1680" ca="1" si="6546">IF(OR(DI$175="",DI$183="",DI$190=""),"",DI$210*(DI872-DI973))</f>
        <v>1.3160032006670487E-15</v>
      </c>
      <c r="DJ1680" s="36">
        <f t="shared" ca="1" si="6546"/>
        <v>0</v>
      </c>
      <c r="DK1680" s="36">
        <f t="shared" ca="1" si="6546"/>
        <v>4.3722908900742592</v>
      </c>
      <c r="DL1680" s="36">
        <f t="shared" ca="1" si="6546"/>
        <v>-4.3722908900742601</v>
      </c>
      <c r="DM1680" s="36">
        <f t="shared" ca="1" si="6546"/>
        <v>0</v>
      </c>
      <c r="DN1680" s="36">
        <f t="shared" ca="1" si="6546"/>
        <v>4.3722908900742601</v>
      </c>
      <c r="DO1680" s="36">
        <f t="shared" ca="1" si="6546"/>
        <v>-4.3722908900742592</v>
      </c>
      <c r="DP1680" s="36">
        <f t="shared" ca="1" si="6546"/>
        <v>0</v>
      </c>
      <c r="DQ1680" s="36">
        <f t="shared" ca="1" si="6546"/>
        <v>4.3722908900742592</v>
      </c>
      <c r="DR1680" s="36">
        <f t="shared" ca="1" si="6546"/>
        <v>-4.3722908900742592</v>
      </c>
      <c r="DS1680" s="36" t="str">
        <f t="shared" ca="1" si="6546"/>
        <v/>
      </c>
      <c r="DT1680" s="36" t="str">
        <f t="shared" ca="1" si="6546"/>
        <v/>
      </c>
      <c r="DU1680" s="36" t="str">
        <f t="shared" ca="1" si="6546"/>
        <v/>
      </c>
      <c r="DV1680" s="36" t="str">
        <f t="shared" ca="1" si="6546"/>
        <v/>
      </c>
      <c r="DW1680" s="36" t="str">
        <f t="shared" ca="1" si="6546"/>
        <v/>
      </c>
      <c r="DX1680" s="36" t="str">
        <f t="shared" ca="1" si="6546"/>
        <v/>
      </c>
      <c r="DY1680" s="36" t="str">
        <f t="shared" ca="1" si="6546"/>
        <v/>
      </c>
      <c r="DZ1680" s="36" t="str">
        <f t="shared" ca="1" si="6546"/>
        <v/>
      </c>
      <c r="EA1680" s="36" t="str">
        <f t="shared" ca="1" si="6546"/>
        <v/>
      </c>
      <c r="EB1680" s="36" t="str">
        <f t="shared" ca="1" si="6546"/>
        <v/>
      </c>
    </row>
    <row r="1681" spans="1:132" x14ac:dyDescent="0.25">
      <c r="A1681" s="797"/>
      <c r="C1681" s="323" t="str">
        <f>"[i"&amp;'Input - Output'!H666&amp;"] "&amp;$C$217</f>
        <v>[iR1] Element A26</v>
      </c>
      <c r="G1681" s="326">
        <f t="shared" ca="1" si="6517"/>
        <v>3.0558043956043263E-15</v>
      </c>
      <c r="H1681" s="36">
        <f t="shared" ref="H1681:AA1681" ca="1" si="6547">IF(OR(H$175="",H$183="",H$190=""),"",H$210*(H873-H974))</f>
        <v>0</v>
      </c>
      <c r="I1681" s="36">
        <f t="shared" ca="1" si="6547"/>
        <v>1.2794475562040758E-15</v>
      </c>
      <c r="J1681" s="36">
        <f t="shared" ca="1" si="6547"/>
        <v>9.9802292056042887</v>
      </c>
      <c r="K1681" s="36">
        <f t="shared" ca="1" si="6547"/>
        <v>-9.9802292056042887</v>
      </c>
      <c r="L1681" s="36">
        <f t="shared" ca="1" si="6547"/>
        <v>-9.9802292056042887</v>
      </c>
      <c r="M1681" s="36">
        <f t="shared" ca="1" si="6547"/>
        <v>9.9802292056042887</v>
      </c>
      <c r="N1681" s="36">
        <f t="shared" ca="1" si="6547"/>
        <v>1.2794475562040758E-15</v>
      </c>
      <c r="O1681" s="36">
        <f t="shared" ca="1" si="6547"/>
        <v>0</v>
      </c>
      <c r="P1681" s="36" t="str">
        <f t="shared" ca="1" si="6547"/>
        <v/>
      </c>
      <c r="Q1681" s="36" t="str">
        <f t="shared" ca="1" si="6547"/>
        <v/>
      </c>
      <c r="R1681" s="36" t="str">
        <f t="shared" ca="1" si="6547"/>
        <v/>
      </c>
      <c r="S1681" s="36" t="str">
        <f t="shared" ca="1" si="6547"/>
        <v/>
      </c>
      <c r="T1681" s="36" t="str">
        <f t="shared" ca="1" si="6547"/>
        <v/>
      </c>
      <c r="U1681" s="36" t="str">
        <f t="shared" ca="1" si="6547"/>
        <v/>
      </c>
      <c r="V1681" s="36" t="str">
        <f t="shared" ca="1" si="6547"/>
        <v/>
      </c>
      <c r="W1681" s="36" t="str">
        <f t="shared" ca="1" si="6547"/>
        <v/>
      </c>
      <c r="X1681" s="36" t="str">
        <f t="shared" ca="1" si="6547"/>
        <v/>
      </c>
      <c r="Y1681" s="36" t="str">
        <f t="shared" ca="1" si="6547"/>
        <v/>
      </c>
      <c r="Z1681" s="36" t="str">
        <f t="shared" ca="1" si="6547"/>
        <v/>
      </c>
      <c r="AA1681" s="36" t="str">
        <f t="shared" ca="1" si="6547"/>
        <v/>
      </c>
      <c r="AB1681" s="326">
        <f t="shared" ca="1" si="6519"/>
        <v>2.1676259759042011E-15</v>
      </c>
      <c r="AC1681" s="36">
        <f t="shared" ref="AC1681:AV1681" ca="1" si="6548">IF(OR(AC$175="",AC$183="",AC$190=""),"",AC$210*(AC873-AC974))</f>
        <v>0</v>
      </c>
      <c r="AD1681" s="36">
        <f t="shared" ca="1" si="6548"/>
        <v>1.2794475562040758E-15</v>
      </c>
      <c r="AE1681" s="36">
        <f t="shared" ca="1" si="6548"/>
        <v>7.4851719042032165</v>
      </c>
      <c r="AF1681" s="36">
        <f t="shared" ca="1" si="6548"/>
        <v>-7.4851719042032165</v>
      </c>
      <c r="AG1681" s="36">
        <f t="shared" ca="1" si="6548"/>
        <v>-7.4851719042032165</v>
      </c>
      <c r="AH1681" s="36">
        <f t="shared" ca="1" si="6548"/>
        <v>7.4851719042032165</v>
      </c>
      <c r="AI1681" s="36">
        <f t="shared" ca="1" si="6548"/>
        <v>1.2794475562040758E-15</v>
      </c>
      <c r="AJ1681" s="36">
        <f t="shared" ca="1" si="6548"/>
        <v>0</v>
      </c>
      <c r="AK1681" s="36" t="str">
        <f t="shared" ca="1" si="6548"/>
        <v/>
      </c>
      <c r="AL1681" s="36" t="str">
        <f t="shared" ca="1" si="6548"/>
        <v/>
      </c>
      <c r="AM1681" s="36" t="str">
        <f t="shared" ca="1" si="6548"/>
        <v/>
      </c>
      <c r="AN1681" s="36" t="str">
        <f t="shared" ca="1" si="6548"/>
        <v/>
      </c>
      <c r="AO1681" s="36" t="str">
        <f t="shared" ca="1" si="6548"/>
        <v/>
      </c>
      <c r="AP1681" s="36" t="str">
        <f t="shared" ca="1" si="6548"/>
        <v/>
      </c>
      <c r="AQ1681" s="36" t="str">
        <f t="shared" ca="1" si="6548"/>
        <v/>
      </c>
      <c r="AR1681" s="36" t="str">
        <f t="shared" ca="1" si="6548"/>
        <v/>
      </c>
      <c r="AS1681" s="36" t="str">
        <f t="shared" ca="1" si="6548"/>
        <v/>
      </c>
      <c r="AT1681" s="36" t="str">
        <f t="shared" ca="1" si="6548"/>
        <v/>
      </c>
      <c r="AU1681" s="36" t="str">
        <f t="shared" ca="1" si="6548"/>
        <v/>
      </c>
      <c r="AV1681" s="334" t="str">
        <f t="shared" ca="1" si="6548"/>
        <v/>
      </c>
      <c r="AW1681" s="326">
        <f t="shared" ca="1" si="6521"/>
        <v>3.1471935067617598E-15</v>
      </c>
      <c r="AX1681" s="36">
        <f t="shared" ref="AX1681:BQ1681" ca="1" si="6549">IF(OR(AX$175="",AX$183="",AX$190=""),"",AX$210*(AX873-AX974))</f>
        <v>0</v>
      </c>
      <c r="AY1681" s="36">
        <f t="shared" ca="1" si="6549"/>
        <v>1.3708366673615096E-15</v>
      </c>
      <c r="AZ1681" s="36">
        <f t="shared" ca="1" si="6549"/>
        <v>8.0198270402177307</v>
      </c>
      <c r="BA1681" s="36">
        <f t="shared" ca="1" si="6549"/>
        <v>-8.0198270402177307</v>
      </c>
      <c r="BB1681" s="36">
        <f t="shared" ca="1" si="6549"/>
        <v>-8.0198270402177307</v>
      </c>
      <c r="BC1681" s="36">
        <f t="shared" ca="1" si="6549"/>
        <v>8.0198270402177307</v>
      </c>
      <c r="BD1681" s="36">
        <f t="shared" ca="1" si="6549"/>
        <v>1.3708366673615096E-15</v>
      </c>
      <c r="BE1681" s="36">
        <f t="shared" ca="1" si="6549"/>
        <v>0</v>
      </c>
      <c r="BF1681" s="36" t="str">
        <f t="shared" ca="1" si="6549"/>
        <v/>
      </c>
      <c r="BG1681" s="36" t="str">
        <f t="shared" ca="1" si="6549"/>
        <v/>
      </c>
      <c r="BH1681" s="36" t="str">
        <f t="shared" ca="1" si="6549"/>
        <v/>
      </c>
      <c r="BI1681" s="36" t="str">
        <f t="shared" ca="1" si="6549"/>
        <v/>
      </c>
      <c r="BJ1681" s="36" t="str">
        <f t="shared" ca="1" si="6549"/>
        <v/>
      </c>
      <c r="BK1681" s="36" t="str">
        <f t="shared" ca="1" si="6549"/>
        <v/>
      </c>
      <c r="BL1681" s="36" t="str">
        <f t="shared" ca="1" si="6549"/>
        <v/>
      </c>
      <c r="BM1681" s="36" t="str">
        <f t="shared" ca="1" si="6549"/>
        <v/>
      </c>
      <c r="BN1681" s="36" t="str">
        <f t="shared" ca="1" si="6549"/>
        <v/>
      </c>
      <c r="BO1681" s="36" t="str">
        <f t="shared" ca="1" si="6549"/>
        <v/>
      </c>
      <c r="BP1681" s="36" t="str">
        <f t="shared" ca="1" si="6549"/>
        <v/>
      </c>
      <c r="BQ1681" s="36" t="str">
        <f t="shared" ca="1" si="6549"/>
        <v/>
      </c>
      <c r="BR1681" s="326">
        <f t="shared" ca="1" si="6523"/>
        <v>2.5634493609881252E-14</v>
      </c>
      <c r="BS1681" s="36">
        <f t="shared" ref="BS1681:CL1681" ca="1" si="6550">IF(OR(BS$175="",BS$183="",BS$190=""),"",BS$210*(BS873-BS974))</f>
        <v>1.1423638894679247E-14</v>
      </c>
      <c r="BT1681" s="36">
        <f t="shared" ca="1" si="6550"/>
        <v>-44.554594667876287</v>
      </c>
      <c r="BU1681" s="36">
        <f t="shared" ca="1" si="6550"/>
        <v>44.554594667876287</v>
      </c>
      <c r="BV1681" s="36">
        <f t="shared" ca="1" si="6550"/>
        <v>1.1423638894679247E-14</v>
      </c>
      <c r="BW1681" s="36" t="str">
        <f t="shared" ca="1" si="6550"/>
        <v/>
      </c>
      <c r="BX1681" s="36" t="str">
        <f t="shared" ca="1" si="6550"/>
        <v/>
      </c>
      <c r="BY1681" s="36" t="str">
        <f t="shared" ca="1" si="6550"/>
        <v/>
      </c>
      <c r="BZ1681" s="36" t="str">
        <f t="shared" ca="1" si="6550"/>
        <v/>
      </c>
      <c r="CA1681" s="36" t="str">
        <f t="shared" ca="1" si="6550"/>
        <v/>
      </c>
      <c r="CB1681" s="36" t="str">
        <f t="shared" ca="1" si="6550"/>
        <v/>
      </c>
      <c r="CC1681" s="36" t="str">
        <f t="shared" ca="1" si="6550"/>
        <v/>
      </c>
      <c r="CD1681" s="36" t="str">
        <f t="shared" ca="1" si="6550"/>
        <v/>
      </c>
      <c r="CE1681" s="36" t="str">
        <f t="shared" ca="1" si="6550"/>
        <v/>
      </c>
      <c r="CF1681" s="36" t="str">
        <f t="shared" ca="1" si="6550"/>
        <v/>
      </c>
      <c r="CG1681" s="36" t="str">
        <f t="shared" ca="1" si="6550"/>
        <v/>
      </c>
      <c r="CH1681" s="36" t="str">
        <f t="shared" ca="1" si="6550"/>
        <v/>
      </c>
      <c r="CI1681" s="36" t="str">
        <f t="shared" ca="1" si="6550"/>
        <v/>
      </c>
      <c r="CJ1681" s="36" t="str">
        <f t="shared" ca="1" si="6550"/>
        <v/>
      </c>
      <c r="CK1681" s="36" t="str">
        <f t="shared" ca="1" si="6550"/>
        <v/>
      </c>
      <c r="CL1681" s="36" t="str">
        <f t="shared" ca="1" si="6550"/>
        <v/>
      </c>
      <c r="CM1681" s="326">
        <f t="shared" ca="1" si="6525"/>
        <v>6.2943870135235197E-15</v>
      </c>
      <c r="CN1681" s="36">
        <f t="shared" ref="CN1681:DG1681" ca="1" si="6551">IF(OR(CN$175="",CN$183="",CN$190=""),"",CN$210*(CN873-CN974))</f>
        <v>2.7416733347230191E-15</v>
      </c>
      <c r="CO1681" s="36">
        <f t="shared" ca="1" si="6551"/>
        <v>-10.693102720290309</v>
      </c>
      <c r="CP1681" s="36">
        <f t="shared" ca="1" si="6551"/>
        <v>10.693102720290309</v>
      </c>
      <c r="CQ1681" s="36">
        <f t="shared" ca="1" si="6551"/>
        <v>2.7416733347230191E-15</v>
      </c>
      <c r="CR1681" s="36" t="str">
        <f t="shared" ca="1" si="6551"/>
        <v/>
      </c>
      <c r="CS1681" s="36" t="str">
        <f t="shared" ca="1" si="6551"/>
        <v/>
      </c>
      <c r="CT1681" s="36" t="str">
        <f t="shared" ca="1" si="6551"/>
        <v/>
      </c>
      <c r="CU1681" s="36" t="str">
        <f t="shared" ca="1" si="6551"/>
        <v/>
      </c>
      <c r="CV1681" s="36" t="str">
        <f t="shared" ca="1" si="6551"/>
        <v/>
      </c>
      <c r="CW1681" s="36" t="str">
        <f t="shared" ca="1" si="6551"/>
        <v/>
      </c>
      <c r="CX1681" s="36" t="str">
        <f t="shared" ca="1" si="6551"/>
        <v/>
      </c>
      <c r="CY1681" s="36" t="str">
        <f t="shared" ca="1" si="6551"/>
        <v/>
      </c>
      <c r="CZ1681" s="36" t="str">
        <f t="shared" ca="1" si="6551"/>
        <v/>
      </c>
      <c r="DA1681" s="36" t="str">
        <f t="shared" ca="1" si="6551"/>
        <v/>
      </c>
      <c r="DB1681" s="36" t="str">
        <f t="shared" ca="1" si="6551"/>
        <v/>
      </c>
      <c r="DC1681" s="36" t="str">
        <f t="shared" ca="1" si="6551"/>
        <v/>
      </c>
      <c r="DD1681" s="36" t="str">
        <f t="shared" ca="1" si="6551"/>
        <v/>
      </c>
      <c r="DE1681" s="36" t="str">
        <f t="shared" ca="1" si="6551"/>
        <v/>
      </c>
      <c r="DF1681" s="36" t="str">
        <f t="shared" ca="1" si="6551"/>
        <v/>
      </c>
      <c r="DG1681" s="36" t="str">
        <f t="shared" ca="1" si="6551"/>
        <v/>
      </c>
      <c r="DH1681" s="326">
        <f t="shared" ca="1" si="6527"/>
        <v>0</v>
      </c>
      <c r="DI1681" s="36">
        <f t="shared" ref="DI1681:EB1681" ca="1" si="6552">IF(OR(DI$175="",DI$183="",DI$190=""),"",DI$210*(DI873-DI974))</f>
        <v>1.3160032006670487E-15</v>
      </c>
      <c r="DJ1681" s="36">
        <f t="shared" ca="1" si="6552"/>
        <v>0</v>
      </c>
      <c r="DK1681" s="36">
        <f t="shared" ca="1" si="6552"/>
        <v>4.3722908900742592</v>
      </c>
      <c r="DL1681" s="36">
        <f t="shared" ca="1" si="6552"/>
        <v>-4.3722908900742601</v>
      </c>
      <c r="DM1681" s="36">
        <f t="shared" ca="1" si="6552"/>
        <v>0</v>
      </c>
      <c r="DN1681" s="36">
        <f t="shared" ca="1" si="6552"/>
        <v>4.3722908900742601</v>
      </c>
      <c r="DO1681" s="36">
        <f t="shared" ca="1" si="6552"/>
        <v>-4.3722908900742592</v>
      </c>
      <c r="DP1681" s="36">
        <f t="shared" ca="1" si="6552"/>
        <v>0</v>
      </c>
      <c r="DQ1681" s="36">
        <f t="shared" ca="1" si="6552"/>
        <v>4.3722908900742592</v>
      </c>
      <c r="DR1681" s="36">
        <f t="shared" ca="1" si="6552"/>
        <v>-4.3722908900742592</v>
      </c>
      <c r="DS1681" s="36" t="str">
        <f t="shared" ca="1" si="6552"/>
        <v/>
      </c>
      <c r="DT1681" s="36" t="str">
        <f t="shared" ca="1" si="6552"/>
        <v/>
      </c>
      <c r="DU1681" s="36" t="str">
        <f t="shared" ca="1" si="6552"/>
        <v/>
      </c>
      <c r="DV1681" s="36" t="str">
        <f t="shared" ca="1" si="6552"/>
        <v/>
      </c>
      <c r="DW1681" s="36" t="str">
        <f t="shared" ca="1" si="6552"/>
        <v/>
      </c>
      <c r="DX1681" s="36" t="str">
        <f t="shared" ca="1" si="6552"/>
        <v/>
      </c>
      <c r="DY1681" s="36" t="str">
        <f t="shared" ca="1" si="6552"/>
        <v/>
      </c>
      <c r="DZ1681" s="36" t="str">
        <f t="shared" ca="1" si="6552"/>
        <v/>
      </c>
      <c r="EA1681" s="36" t="str">
        <f t="shared" ca="1" si="6552"/>
        <v/>
      </c>
      <c r="EB1681" s="36" t="str">
        <f t="shared" ca="1" si="6552"/>
        <v/>
      </c>
    </row>
    <row r="1682" spans="1:132" x14ac:dyDescent="0.25">
      <c r="A1682" s="797"/>
      <c r="C1682" s="323" t="str">
        <f>"[i"&amp;'Input - Output'!H667&amp;"] "&amp;$C$217</f>
        <v>[iR1] Element A26</v>
      </c>
      <c r="G1682" s="326">
        <f t="shared" ca="1" si="6517"/>
        <v>3.0558043956043263E-15</v>
      </c>
      <c r="H1682" s="36">
        <f t="shared" ref="H1682:AA1682" ca="1" si="6553">IF(OR(H$175="",H$183="",H$190=""),"",H$210*(H874-H975))</f>
        <v>0</v>
      </c>
      <c r="I1682" s="36">
        <f t="shared" ca="1" si="6553"/>
        <v>1.2794475562040758E-15</v>
      </c>
      <c r="J1682" s="36">
        <f t="shared" ca="1" si="6553"/>
        <v>9.9802292056042887</v>
      </c>
      <c r="K1682" s="36">
        <f t="shared" ca="1" si="6553"/>
        <v>-9.9802292056042887</v>
      </c>
      <c r="L1682" s="36">
        <f t="shared" ca="1" si="6553"/>
        <v>-9.9802292056042887</v>
      </c>
      <c r="M1682" s="36">
        <f t="shared" ca="1" si="6553"/>
        <v>9.9802292056042887</v>
      </c>
      <c r="N1682" s="36">
        <f t="shared" ca="1" si="6553"/>
        <v>1.2794475562040758E-15</v>
      </c>
      <c r="O1682" s="36">
        <f t="shared" ca="1" si="6553"/>
        <v>0</v>
      </c>
      <c r="P1682" s="36" t="str">
        <f t="shared" ca="1" si="6553"/>
        <v/>
      </c>
      <c r="Q1682" s="36" t="str">
        <f t="shared" ca="1" si="6553"/>
        <v/>
      </c>
      <c r="R1682" s="36" t="str">
        <f t="shared" ca="1" si="6553"/>
        <v/>
      </c>
      <c r="S1682" s="36" t="str">
        <f t="shared" ca="1" si="6553"/>
        <v/>
      </c>
      <c r="T1682" s="36" t="str">
        <f t="shared" ca="1" si="6553"/>
        <v/>
      </c>
      <c r="U1682" s="36" t="str">
        <f t="shared" ca="1" si="6553"/>
        <v/>
      </c>
      <c r="V1682" s="36" t="str">
        <f t="shared" ca="1" si="6553"/>
        <v/>
      </c>
      <c r="W1682" s="36" t="str">
        <f t="shared" ca="1" si="6553"/>
        <v/>
      </c>
      <c r="X1682" s="36" t="str">
        <f t="shared" ca="1" si="6553"/>
        <v/>
      </c>
      <c r="Y1682" s="36" t="str">
        <f t="shared" ca="1" si="6553"/>
        <v/>
      </c>
      <c r="Z1682" s="36" t="str">
        <f t="shared" ca="1" si="6553"/>
        <v/>
      </c>
      <c r="AA1682" s="36" t="str">
        <f t="shared" ca="1" si="6553"/>
        <v/>
      </c>
      <c r="AB1682" s="326">
        <f t="shared" ca="1" si="6519"/>
        <v>2.1676259759042011E-15</v>
      </c>
      <c r="AC1682" s="36">
        <f t="shared" ref="AC1682:AV1682" ca="1" si="6554">IF(OR(AC$175="",AC$183="",AC$190=""),"",AC$210*(AC874-AC975))</f>
        <v>0</v>
      </c>
      <c r="AD1682" s="36">
        <f t="shared" ca="1" si="6554"/>
        <v>1.2794475562040758E-15</v>
      </c>
      <c r="AE1682" s="36">
        <f t="shared" ca="1" si="6554"/>
        <v>7.4851719042032165</v>
      </c>
      <c r="AF1682" s="36">
        <f t="shared" ca="1" si="6554"/>
        <v>-7.4851719042032165</v>
      </c>
      <c r="AG1682" s="36">
        <f t="shared" ca="1" si="6554"/>
        <v>-7.4851719042032165</v>
      </c>
      <c r="AH1682" s="36">
        <f t="shared" ca="1" si="6554"/>
        <v>7.4851719042032165</v>
      </c>
      <c r="AI1682" s="36">
        <f t="shared" ca="1" si="6554"/>
        <v>1.2794475562040758E-15</v>
      </c>
      <c r="AJ1682" s="36">
        <f t="shared" ca="1" si="6554"/>
        <v>0</v>
      </c>
      <c r="AK1682" s="36" t="str">
        <f t="shared" ca="1" si="6554"/>
        <v/>
      </c>
      <c r="AL1682" s="36" t="str">
        <f t="shared" ca="1" si="6554"/>
        <v/>
      </c>
      <c r="AM1682" s="36" t="str">
        <f t="shared" ca="1" si="6554"/>
        <v/>
      </c>
      <c r="AN1682" s="36" t="str">
        <f t="shared" ca="1" si="6554"/>
        <v/>
      </c>
      <c r="AO1682" s="36" t="str">
        <f t="shared" ca="1" si="6554"/>
        <v/>
      </c>
      <c r="AP1682" s="36" t="str">
        <f t="shared" ca="1" si="6554"/>
        <v/>
      </c>
      <c r="AQ1682" s="36" t="str">
        <f t="shared" ca="1" si="6554"/>
        <v/>
      </c>
      <c r="AR1682" s="36" t="str">
        <f t="shared" ca="1" si="6554"/>
        <v/>
      </c>
      <c r="AS1682" s="36" t="str">
        <f t="shared" ca="1" si="6554"/>
        <v/>
      </c>
      <c r="AT1682" s="36" t="str">
        <f t="shared" ca="1" si="6554"/>
        <v/>
      </c>
      <c r="AU1682" s="36" t="str">
        <f t="shared" ca="1" si="6554"/>
        <v/>
      </c>
      <c r="AV1682" s="334" t="str">
        <f t="shared" ca="1" si="6554"/>
        <v/>
      </c>
      <c r="AW1682" s="326">
        <f t="shared" ca="1" si="6521"/>
        <v>3.1471935067617598E-15</v>
      </c>
      <c r="AX1682" s="36">
        <f t="shared" ref="AX1682:BQ1682" ca="1" si="6555">IF(OR(AX$175="",AX$183="",AX$190=""),"",AX$210*(AX874-AX975))</f>
        <v>0</v>
      </c>
      <c r="AY1682" s="36">
        <f t="shared" ca="1" si="6555"/>
        <v>1.3708366673615096E-15</v>
      </c>
      <c r="AZ1682" s="36">
        <f t="shared" ca="1" si="6555"/>
        <v>8.0198270402177307</v>
      </c>
      <c r="BA1682" s="36">
        <f t="shared" ca="1" si="6555"/>
        <v>-8.0198270402177307</v>
      </c>
      <c r="BB1682" s="36">
        <f t="shared" ca="1" si="6555"/>
        <v>-8.0198270402177307</v>
      </c>
      <c r="BC1682" s="36">
        <f t="shared" ca="1" si="6555"/>
        <v>8.0198270402177307</v>
      </c>
      <c r="BD1682" s="36">
        <f t="shared" ca="1" si="6555"/>
        <v>1.3708366673615096E-15</v>
      </c>
      <c r="BE1682" s="36">
        <f t="shared" ca="1" si="6555"/>
        <v>0</v>
      </c>
      <c r="BF1682" s="36" t="str">
        <f t="shared" ca="1" si="6555"/>
        <v/>
      </c>
      <c r="BG1682" s="36" t="str">
        <f t="shared" ca="1" si="6555"/>
        <v/>
      </c>
      <c r="BH1682" s="36" t="str">
        <f t="shared" ca="1" si="6555"/>
        <v/>
      </c>
      <c r="BI1682" s="36" t="str">
        <f t="shared" ca="1" si="6555"/>
        <v/>
      </c>
      <c r="BJ1682" s="36" t="str">
        <f t="shared" ca="1" si="6555"/>
        <v/>
      </c>
      <c r="BK1682" s="36" t="str">
        <f t="shared" ca="1" si="6555"/>
        <v/>
      </c>
      <c r="BL1682" s="36" t="str">
        <f t="shared" ca="1" si="6555"/>
        <v/>
      </c>
      <c r="BM1682" s="36" t="str">
        <f t="shared" ca="1" si="6555"/>
        <v/>
      </c>
      <c r="BN1682" s="36" t="str">
        <f t="shared" ca="1" si="6555"/>
        <v/>
      </c>
      <c r="BO1682" s="36" t="str">
        <f t="shared" ca="1" si="6555"/>
        <v/>
      </c>
      <c r="BP1682" s="36" t="str">
        <f t="shared" ca="1" si="6555"/>
        <v/>
      </c>
      <c r="BQ1682" s="36" t="str">
        <f t="shared" ca="1" si="6555"/>
        <v/>
      </c>
      <c r="BR1682" s="326">
        <f t="shared" ca="1" si="6523"/>
        <v>2.5634493609881252E-14</v>
      </c>
      <c r="BS1682" s="36">
        <f t="shared" ref="BS1682:CL1682" ca="1" si="6556">IF(OR(BS$175="",BS$183="",BS$190=""),"",BS$210*(BS874-BS975))</f>
        <v>1.1423638894679247E-14</v>
      </c>
      <c r="BT1682" s="36">
        <f t="shared" ca="1" si="6556"/>
        <v>-44.554594667876287</v>
      </c>
      <c r="BU1682" s="36">
        <f t="shared" ca="1" si="6556"/>
        <v>44.554594667876287</v>
      </c>
      <c r="BV1682" s="36">
        <f t="shared" ca="1" si="6556"/>
        <v>1.1423638894679247E-14</v>
      </c>
      <c r="BW1682" s="36" t="str">
        <f t="shared" ca="1" si="6556"/>
        <v/>
      </c>
      <c r="BX1682" s="36" t="str">
        <f t="shared" ca="1" si="6556"/>
        <v/>
      </c>
      <c r="BY1682" s="36" t="str">
        <f t="shared" ca="1" si="6556"/>
        <v/>
      </c>
      <c r="BZ1682" s="36" t="str">
        <f t="shared" ca="1" si="6556"/>
        <v/>
      </c>
      <c r="CA1682" s="36" t="str">
        <f t="shared" ca="1" si="6556"/>
        <v/>
      </c>
      <c r="CB1682" s="36" t="str">
        <f t="shared" ca="1" si="6556"/>
        <v/>
      </c>
      <c r="CC1682" s="36" t="str">
        <f t="shared" ca="1" si="6556"/>
        <v/>
      </c>
      <c r="CD1682" s="36" t="str">
        <f t="shared" ca="1" si="6556"/>
        <v/>
      </c>
      <c r="CE1682" s="36" t="str">
        <f t="shared" ca="1" si="6556"/>
        <v/>
      </c>
      <c r="CF1682" s="36" t="str">
        <f t="shared" ca="1" si="6556"/>
        <v/>
      </c>
      <c r="CG1682" s="36" t="str">
        <f t="shared" ca="1" si="6556"/>
        <v/>
      </c>
      <c r="CH1682" s="36" t="str">
        <f t="shared" ca="1" si="6556"/>
        <v/>
      </c>
      <c r="CI1682" s="36" t="str">
        <f t="shared" ca="1" si="6556"/>
        <v/>
      </c>
      <c r="CJ1682" s="36" t="str">
        <f t="shared" ca="1" si="6556"/>
        <v/>
      </c>
      <c r="CK1682" s="36" t="str">
        <f t="shared" ca="1" si="6556"/>
        <v/>
      </c>
      <c r="CL1682" s="36" t="str">
        <f t="shared" ca="1" si="6556"/>
        <v/>
      </c>
      <c r="CM1682" s="326">
        <f t="shared" ca="1" si="6525"/>
        <v>6.2943870135235197E-15</v>
      </c>
      <c r="CN1682" s="36">
        <f t="shared" ref="CN1682:DG1682" ca="1" si="6557">IF(OR(CN$175="",CN$183="",CN$190=""),"",CN$210*(CN874-CN975))</f>
        <v>2.7416733347230191E-15</v>
      </c>
      <c r="CO1682" s="36">
        <f t="shared" ca="1" si="6557"/>
        <v>-10.693102720290309</v>
      </c>
      <c r="CP1682" s="36">
        <f t="shared" ca="1" si="6557"/>
        <v>10.693102720290309</v>
      </c>
      <c r="CQ1682" s="36">
        <f t="shared" ca="1" si="6557"/>
        <v>2.7416733347230191E-15</v>
      </c>
      <c r="CR1682" s="36" t="str">
        <f t="shared" ca="1" si="6557"/>
        <v/>
      </c>
      <c r="CS1682" s="36" t="str">
        <f t="shared" ca="1" si="6557"/>
        <v/>
      </c>
      <c r="CT1682" s="36" t="str">
        <f t="shared" ca="1" si="6557"/>
        <v/>
      </c>
      <c r="CU1682" s="36" t="str">
        <f t="shared" ca="1" si="6557"/>
        <v/>
      </c>
      <c r="CV1682" s="36" t="str">
        <f t="shared" ca="1" si="6557"/>
        <v/>
      </c>
      <c r="CW1682" s="36" t="str">
        <f t="shared" ca="1" si="6557"/>
        <v/>
      </c>
      <c r="CX1682" s="36" t="str">
        <f t="shared" ca="1" si="6557"/>
        <v/>
      </c>
      <c r="CY1682" s="36" t="str">
        <f t="shared" ca="1" si="6557"/>
        <v/>
      </c>
      <c r="CZ1682" s="36" t="str">
        <f t="shared" ca="1" si="6557"/>
        <v/>
      </c>
      <c r="DA1682" s="36" t="str">
        <f t="shared" ca="1" si="6557"/>
        <v/>
      </c>
      <c r="DB1682" s="36" t="str">
        <f t="shared" ca="1" si="6557"/>
        <v/>
      </c>
      <c r="DC1682" s="36" t="str">
        <f t="shared" ca="1" si="6557"/>
        <v/>
      </c>
      <c r="DD1682" s="36" t="str">
        <f t="shared" ca="1" si="6557"/>
        <v/>
      </c>
      <c r="DE1682" s="36" t="str">
        <f t="shared" ca="1" si="6557"/>
        <v/>
      </c>
      <c r="DF1682" s="36" t="str">
        <f t="shared" ca="1" si="6557"/>
        <v/>
      </c>
      <c r="DG1682" s="36" t="str">
        <f t="shared" ca="1" si="6557"/>
        <v/>
      </c>
      <c r="DH1682" s="326">
        <f t="shared" ca="1" si="6527"/>
        <v>0</v>
      </c>
      <c r="DI1682" s="36">
        <f t="shared" ref="DI1682:EB1682" ca="1" si="6558">IF(OR(DI$175="",DI$183="",DI$190=""),"",DI$210*(DI874-DI975))</f>
        <v>1.3160032006670487E-15</v>
      </c>
      <c r="DJ1682" s="36">
        <f t="shared" ca="1" si="6558"/>
        <v>0</v>
      </c>
      <c r="DK1682" s="36">
        <f t="shared" ca="1" si="6558"/>
        <v>4.3722908900742592</v>
      </c>
      <c r="DL1682" s="36">
        <f t="shared" ca="1" si="6558"/>
        <v>-4.3722908900742601</v>
      </c>
      <c r="DM1682" s="36">
        <f t="shared" ca="1" si="6558"/>
        <v>0</v>
      </c>
      <c r="DN1682" s="36">
        <f t="shared" ca="1" si="6558"/>
        <v>4.3722908900742601</v>
      </c>
      <c r="DO1682" s="36">
        <f t="shared" ca="1" si="6558"/>
        <v>-4.3722908900742592</v>
      </c>
      <c r="DP1682" s="36">
        <f t="shared" ca="1" si="6558"/>
        <v>0</v>
      </c>
      <c r="DQ1682" s="36">
        <f t="shared" ca="1" si="6558"/>
        <v>4.3722908900742592</v>
      </c>
      <c r="DR1682" s="36">
        <f t="shared" ca="1" si="6558"/>
        <v>-4.3722908900742592</v>
      </c>
      <c r="DS1682" s="36" t="str">
        <f t="shared" ca="1" si="6558"/>
        <v/>
      </c>
      <c r="DT1682" s="36" t="str">
        <f t="shared" ca="1" si="6558"/>
        <v/>
      </c>
      <c r="DU1682" s="36" t="str">
        <f t="shared" ca="1" si="6558"/>
        <v/>
      </c>
      <c r="DV1682" s="36" t="str">
        <f t="shared" ca="1" si="6558"/>
        <v/>
      </c>
      <c r="DW1682" s="36" t="str">
        <f t="shared" ca="1" si="6558"/>
        <v/>
      </c>
      <c r="DX1682" s="36" t="str">
        <f t="shared" ca="1" si="6558"/>
        <v/>
      </c>
      <c r="DY1682" s="36" t="str">
        <f t="shared" ca="1" si="6558"/>
        <v/>
      </c>
      <c r="DZ1682" s="36" t="str">
        <f t="shared" ca="1" si="6558"/>
        <v/>
      </c>
      <c r="EA1682" s="36" t="str">
        <f t="shared" ca="1" si="6558"/>
        <v/>
      </c>
      <c r="EB1682" s="36" t="str">
        <f t="shared" ca="1" si="6558"/>
        <v/>
      </c>
    </row>
    <row r="1683" spans="1:132" x14ac:dyDescent="0.25">
      <c r="A1683" s="797"/>
      <c r="C1683" s="323" t="str">
        <f>"[i"&amp;'Input - Output'!H668&amp;"] "&amp;$C$217</f>
        <v>[iR1] Element A26</v>
      </c>
      <c r="G1683" s="326">
        <f t="shared" ca="1" si="6517"/>
        <v>3.0558043956043263E-15</v>
      </c>
      <c r="H1683" s="36">
        <f t="shared" ref="H1683:AA1683" ca="1" si="6559">IF(OR(H$175="",H$183="",H$190=""),"",H$210*(H875-H976))</f>
        <v>0</v>
      </c>
      <c r="I1683" s="36">
        <f t="shared" ca="1" si="6559"/>
        <v>1.2794475562040758E-15</v>
      </c>
      <c r="J1683" s="36">
        <f t="shared" ca="1" si="6559"/>
        <v>9.9802292056042887</v>
      </c>
      <c r="K1683" s="36">
        <f t="shared" ca="1" si="6559"/>
        <v>-9.9802292056042887</v>
      </c>
      <c r="L1683" s="36">
        <f t="shared" ca="1" si="6559"/>
        <v>-9.9802292056042887</v>
      </c>
      <c r="M1683" s="36">
        <f t="shared" ca="1" si="6559"/>
        <v>9.9802292056042887</v>
      </c>
      <c r="N1683" s="36">
        <f t="shared" ca="1" si="6559"/>
        <v>1.2794475562040758E-15</v>
      </c>
      <c r="O1683" s="36">
        <f t="shared" ca="1" si="6559"/>
        <v>0</v>
      </c>
      <c r="P1683" s="36" t="str">
        <f t="shared" ca="1" si="6559"/>
        <v/>
      </c>
      <c r="Q1683" s="36" t="str">
        <f t="shared" ca="1" si="6559"/>
        <v/>
      </c>
      <c r="R1683" s="36" t="str">
        <f t="shared" ca="1" si="6559"/>
        <v/>
      </c>
      <c r="S1683" s="36" t="str">
        <f t="shared" ca="1" si="6559"/>
        <v/>
      </c>
      <c r="T1683" s="36" t="str">
        <f t="shared" ca="1" si="6559"/>
        <v/>
      </c>
      <c r="U1683" s="36" t="str">
        <f t="shared" ca="1" si="6559"/>
        <v/>
      </c>
      <c r="V1683" s="36" t="str">
        <f t="shared" ca="1" si="6559"/>
        <v/>
      </c>
      <c r="W1683" s="36" t="str">
        <f t="shared" ca="1" si="6559"/>
        <v/>
      </c>
      <c r="X1683" s="36" t="str">
        <f t="shared" ca="1" si="6559"/>
        <v/>
      </c>
      <c r="Y1683" s="36" t="str">
        <f t="shared" ca="1" si="6559"/>
        <v/>
      </c>
      <c r="Z1683" s="36" t="str">
        <f t="shared" ca="1" si="6559"/>
        <v/>
      </c>
      <c r="AA1683" s="36" t="str">
        <f t="shared" ca="1" si="6559"/>
        <v/>
      </c>
      <c r="AB1683" s="326">
        <f t="shared" ca="1" si="6519"/>
        <v>2.1676259759042011E-15</v>
      </c>
      <c r="AC1683" s="36">
        <f t="shared" ref="AC1683:AV1683" ca="1" si="6560">IF(OR(AC$175="",AC$183="",AC$190=""),"",AC$210*(AC875-AC976))</f>
        <v>0</v>
      </c>
      <c r="AD1683" s="36">
        <f t="shared" ca="1" si="6560"/>
        <v>1.2794475562040758E-15</v>
      </c>
      <c r="AE1683" s="36">
        <f t="shared" ca="1" si="6560"/>
        <v>7.4851719042032165</v>
      </c>
      <c r="AF1683" s="36">
        <f t="shared" ca="1" si="6560"/>
        <v>-7.4851719042032165</v>
      </c>
      <c r="AG1683" s="36">
        <f t="shared" ca="1" si="6560"/>
        <v>-7.4851719042032165</v>
      </c>
      <c r="AH1683" s="36">
        <f t="shared" ca="1" si="6560"/>
        <v>7.4851719042032165</v>
      </c>
      <c r="AI1683" s="36">
        <f t="shared" ca="1" si="6560"/>
        <v>1.2794475562040758E-15</v>
      </c>
      <c r="AJ1683" s="36">
        <f t="shared" ca="1" si="6560"/>
        <v>0</v>
      </c>
      <c r="AK1683" s="36" t="str">
        <f t="shared" ca="1" si="6560"/>
        <v/>
      </c>
      <c r="AL1683" s="36" t="str">
        <f t="shared" ca="1" si="6560"/>
        <v/>
      </c>
      <c r="AM1683" s="36" t="str">
        <f t="shared" ca="1" si="6560"/>
        <v/>
      </c>
      <c r="AN1683" s="36" t="str">
        <f t="shared" ca="1" si="6560"/>
        <v/>
      </c>
      <c r="AO1683" s="36" t="str">
        <f t="shared" ca="1" si="6560"/>
        <v/>
      </c>
      <c r="AP1683" s="36" t="str">
        <f t="shared" ca="1" si="6560"/>
        <v/>
      </c>
      <c r="AQ1683" s="36" t="str">
        <f t="shared" ca="1" si="6560"/>
        <v/>
      </c>
      <c r="AR1683" s="36" t="str">
        <f t="shared" ca="1" si="6560"/>
        <v/>
      </c>
      <c r="AS1683" s="36" t="str">
        <f t="shared" ca="1" si="6560"/>
        <v/>
      </c>
      <c r="AT1683" s="36" t="str">
        <f t="shared" ca="1" si="6560"/>
        <v/>
      </c>
      <c r="AU1683" s="36" t="str">
        <f t="shared" ca="1" si="6560"/>
        <v/>
      </c>
      <c r="AV1683" s="334" t="str">
        <f t="shared" ca="1" si="6560"/>
        <v/>
      </c>
      <c r="AW1683" s="326">
        <f t="shared" ca="1" si="6521"/>
        <v>3.1471935067617598E-15</v>
      </c>
      <c r="AX1683" s="36">
        <f t="shared" ref="AX1683:BQ1683" ca="1" si="6561">IF(OR(AX$175="",AX$183="",AX$190=""),"",AX$210*(AX875-AX976))</f>
        <v>0</v>
      </c>
      <c r="AY1683" s="36">
        <f t="shared" ca="1" si="6561"/>
        <v>1.3708366673615096E-15</v>
      </c>
      <c r="AZ1683" s="36">
        <f t="shared" ca="1" si="6561"/>
        <v>8.0198270402177307</v>
      </c>
      <c r="BA1683" s="36">
        <f t="shared" ca="1" si="6561"/>
        <v>-8.0198270402177307</v>
      </c>
      <c r="BB1683" s="36">
        <f t="shared" ca="1" si="6561"/>
        <v>-8.0198270402177307</v>
      </c>
      <c r="BC1683" s="36">
        <f t="shared" ca="1" si="6561"/>
        <v>8.0198270402177307</v>
      </c>
      <c r="BD1683" s="36">
        <f t="shared" ca="1" si="6561"/>
        <v>1.3708366673615096E-15</v>
      </c>
      <c r="BE1683" s="36">
        <f t="shared" ca="1" si="6561"/>
        <v>0</v>
      </c>
      <c r="BF1683" s="36" t="str">
        <f t="shared" ca="1" si="6561"/>
        <v/>
      </c>
      <c r="BG1683" s="36" t="str">
        <f t="shared" ca="1" si="6561"/>
        <v/>
      </c>
      <c r="BH1683" s="36" t="str">
        <f t="shared" ca="1" si="6561"/>
        <v/>
      </c>
      <c r="BI1683" s="36" t="str">
        <f t="shared" ca="1" si="6561"/>
        <v/>
      </c>
      <c r="BJ1683" s="36" t="str">
        <f t="shared" ca="1" si="6561"/>
        <v/>
      </c>
      <c r="BK1683" s="36" t="str">
        <f t="shared" ca="1" si="6561"/>
        <v/>
      </c>
      <c r="BL1683" s="36" t="str">
        <f t="shared" ca="1" si="6561"/>
        <v/>
      </c>
      <c r="BM1683" s="36" t="str">
        <f t="shared" ca="1" si="6561"/>
        <v/>
      </c>
      <c r="BN1683" s="36" t="str">
        <f t="shared" ca="1" si="6561"/>
        <v/>
      </c>
      <c r="BO1683" s="36" t="str">
        <f t="shared" ca="1" si="6561"/>
        <v/>
      </c>
      <c r="BP1683" s="36" t="str">
        <f t="shared" ca="1" si="6561"/>
        <v/>
      </c>
      <c r="BQ1683" s="36" t="str">
        <f t="shared" ca="1" si="6561"/>
        <v/>
      </c>
      <c r="BR1683" s="326">
        <f t="shared" ca="1" si="6523"/>
        <v>2.5634493609881252E-14</v>
      </c>
      <c r="BS1683" s="36">
        <f t="shared" ref="BS1683:CL1683" ca="1" si="6562">IF(OR(BS$175="",BS$183="",BS$190=""),"",BS$210*(BS875-BS976))</f>
        <v>1.1423638894679247E-14</v>
      </c>
      <c r="BT1683" s="36">
        <f t="shared" ca="1" si="6562"/>
        <v>-44.554594667876287</v>
      </c>
      <c r="BU1683" s="36">
        <f t="shared" ca="1" si="6562"/>
        <v>44.554594667876287</v>
      </c>
      <c r="BV1683" s="36">
        <f t="shared" ca="1" si="6562"/>
        <v>1.1423638894679247E-14</v>
      </c>
      <c r="BW1683" s="36" t="str">
        <f t="shared" ca="1" si="6562"/>
        <v/>
      </c>
      <c r="BX1683" s="36" t="str">
        <f t="shared" ca="1" si="6562"/>
        <v/>
      </c>
      <c r="BY1683" s="36" t="str">
        <f t="shared" ca="1" si="6562"/>
        <v/>
      </c>
      <c r="BZ1683" s="36" t="str">
        <f t="shared" ca="1" si="6562"/>
        <v/>
      </c>
      <c r="CA1683" s="36" t="str">
        <f t="shared" ca="1" si="6562"/>
        <v/>
      </c>
      <c r="CB1683" s="36" t="str">
        <f t="shared" ca="1" si="6562"/>
        <v/>
      </c>
      <c r="CC1683" s="36" t="str">
        <f t="shared" ca="1" si="6562"/>
        <v/>
      </c>
      <c r="CD1683" s="36" t="str">
        <f t="shared" ca="1" si="6562"/>
        <v/>
      </c>
      <c r="CE1683" s="36" t="str">
        <f t="shared" ca="1" si="6562"/>
        <v/>
      </c>
      <c r="CF1683" s="36" t="str">
        <f t="shared" ca="1" si="6562"/>
        <v/>
      </c>
      <c r="CG1683" s="36" t="str">
        <f t="shared" ca="1" si="6562"/>
        <v/>
      </c>
      <c r="CH1683" s="36" t="str">
        <f t="shared" ca="1" si="6562"/>
        <v/>
      </c>
      <c r="CI1683" s="36" t="str">
        <f t="shared" ca="1" si="6562"/>
        <v/>
      </c>
      <c r="CJ1683" s="36" t="str">
        <f t="shared" ca="1" si="6562"/>
        <v/>
      </c>
      <c r="CK1683" s="36" t="str">
        <f t="shared" ca="1" si="6562"/>
        <v/>
      </c>
      <c r="CL1683" s="36" t="str">
        <f t="shared" ca="1" si="6562"/>
        <v/>
      </c>
      <c r="CM1683" s="326">
        <f t="shared" ca="1" si="6525"/>
        <v>6.2943870135235197E-15</v>
      </c>
      <c r="CN1683" s="36">
        <f t="shared" ref="CN1683:DG1683" ca="1" si="6563">IF(OR(CN$175="",CN$183="",CN$190=""),"",CN$210*(CN875-CN976))</f>
        <v>2.7416733347230191E-15</v>
      </c>
      <c r="CO1683" s="36">
        <f t="shared" ca="1" si="6563"/>
        <v>-10.693102720290309</v>
      </c>
      <c r="CP1683" s="36">
        <f t="shared" ca="1" si="6563"/>
        <v>10.693102720290309</v>
      </c>
      <c r="CQ1683" s="36">
        <f t="shared" ca="1" si="6563"/>
        <v>2.7416733347230191E-15</v>
      </c>
      <c r="CR1683" s="36" t="str">
        <f t="shared" ca="1" si="6563"/>
        <v/>
      </c>
      <c r="CS1683" s="36" t="str">
        <f t="shared" ca="1" si="6563"/>
        <v/>
      </c>
      <c r="CT1683" s="36" t="str">
        <f t="shared" ca="1" si="6563"/>
        <v/>
      </c>
      <c r="CU1683" s="36" t="str">
        <f t="shared" ca="1" si="6563"/>
        <v/>
      </c>
      <c r="CV1683" s="36" t="str">
        <f t="shared" ca="1" si="6563"/>
        <v/>
      </c>
      <c r="CW1683" s="36" t="str">
        <f t="shared" ca="1" si="6563"/>
        <v/>
      </c>
      <c r="CX1683" s="36" t="str">
        <f t="shared" ca="1" si="6563"/>
        <v/>
      </c>
      <c r="CY1683" s="36" t="str">
        <f t="shared" ca="1" si="6563"/>
        <v/>
      </c>
      <c r="CZ1683" s="36" t="str">
        <f t="shared" ca="1" si="6563"/>
        <v/>
      </c>
      <c r="DA1683" s="36" t="str">
        <f t="shared" ca="1" si="6563"/>
        <v/>
      </c>
      <c r="DB1683" s="36" t="str">
        <f t="shared" ca="1" si="6563"/>
        <v/>
      </c>
      <c r="DC1683" s="36" t="str">
        <f t="shared" ca="1" si="6563"/>
        <v/>
      </c>
      <c r="DD1683" s="36" t="str">
        <f t="shared" ca="1" si="6563"/>
        <v/>
      </c>
      <c r="DE1683" s="36" t="str">
        <f t="shared" ca="1" si="6563"/>
        <v/>
      </c>
      <c r="DF1683" s="36" t="str">
        <f t="shared" ca="1" si="6563"/>
        <v/>
      </c>
      <c r="DG1683" s="36" t="str">
        <f t="shared" ca="1" si="6563"/>
        <v/>
      </c>
      <c r="DH1683" s="326">
        <f t="shared" ca="1" si="6527"/>
        <v>0</v>
      </c>
      <c r="DI1683" s="36">
        <f t="shared" ref="DI1683:EB1683" ca="1" si="6564">IF(OR(DI$175="",DI$183="",DI$190=""),"",DI$210*(DI875-DI976))</f>
        <v>1.3160032006670487E-15</v>
      </c>
      <c r="DJ1683" s="36">
        <f t="shared" ca="1" si="6564"/>
        <v>0</v>
      </c>
      <c r="DK1683" s="36">
        <f t="shared" ca="1" si="6564"/>
        <v>4.3722908900742592</v>
      </c>
      <c r="DL1683" s="36">
        <f t="shared" ca="1" si="6564"/>
        <v>-4.3722908900742601</v>
      </c>
      <c r="DM1683" s="36">
        <f t="shared" ca="1" si="6564"/>
        <v>0</v>
      </c>
      <c r="DN1683" s="36">
        <f t="shared" ca="1" si="6564"/>
        <v>4.3722908900742601</v>
      </c>
      <c r="DO1683" s="36">
        <f t="shared" ca="1" si="6564"/>
        <v>-4.3722908900742592</v>
      </c>
      <c r="DP1683" s="36">
        <f t="shared" ca="1" si="6564"/>
        <v>0</v>
      </c>
      <c r="DQ1683" s="36">
        <f t="shared" ca="1" si="6564"/>
        <v>4.3722908900742592</v>
      </c>
      <c r="DR1683" s="36">
        <f t="shared" ca="1" si="6564"/>
        <v>-4.3722908900742592</v>
      </c>
      <c r="DS1683" s="36" t="str">
        <f t="shared" ca="1" si="6564"/>
        <v/>
      </c>
      <c r="DT1683" s="36" t="str">
        <f t="shared" ca="1" si="6564"/>
        <v/>
      </c>
      <c r="DU1683" s="36" t="str">
        <f t="shared" ca="1" si="6564"/>
        <v/>
      </c>
      <c r="DV1683" s="36" t="str">
        <f t="shared" ca="1" si="6564"/>
        <v/>
      </c>
      <c r="DW1683" s="36" t="str">
        <f t="shared" ca="1" si="6564"/>
        <v/>
      </c>
      <c r="DX1683" s="36" t="str">
        <f t="shared" ca="1" si="6564"/>
        <v/>
      </c>
      <c r="DY1683" s="36" t="str">
        <f t="shared" ca="1" si="6564"/>
        <v/>
      </c>
      <c r="DZ1683" s="36" t="str">
        <f t="shared" ca="1" si="6564"/>
        <v/>
      </c>
      <c r="EA1683" s="36" t="str">
        <f t="shared" ca="1" si="6564"/>
        <v/>
      </c>
      <c r="EB1683" s="36" t="str">
        <f t="shared" ca="1" si="6564"/>
        <v/>
      </c>
    </row>
    <row r="1684" spans="1:132" x14ac:dyDescent="0.25">
      <c r="A1684" s="797"/>
      <c r="C1684" s="323" t="str">
        <f>"[i"&amp;'Input - Output'!H669&amp;"] "&amp;$C$217</f>
        <v>[iR1] Element A26</v>
      </c>
      <c r="G1684" s="326">
        <f t="shared" ca="1" si="6517"/>
        <v>3.0558043956043263E-15</v>
      </c>
      <c r="H1684" s="36">
        <f t="shared" ref="H1684:AA1684" ca="1" si="6565">IF(OR(H$175="",H$183="",H$190=""),"",H$210*(H876-H977))</f>
        <v>0</v>
      </c>
      <c r="I1684" s="36">
        <f t="shared" ca="1" si="6565"/>
        <v>1.2794475562040758E-15</v>
      </c>
      <c r="J1684" s="36">
        <f t="shared" ca="1" si="6565"/>
        <v>9.9802292056042887</v>
      </c>
      <c r="K1684" s="36">
        <f t="shared" ca="1" si="6565"/>
        <v>-9.9802292056042887</v>
      </c>
      <c r="L1684" s="36">
        <f t="shared" ca="1" si="6565"/>
        <v>-9.9802292056042887</v>
      </c>
      <c r="M1684" s="36">
        <f t="shared" ca="1" si="6565"/>
        <v>9.9802292056042887</v>
      </c>
      <c r="N1684" s="36">
        <f t="shared" ca="1" si="6565"/>
        <v>1.2794475562040758E-15</v>
      </c>
      <c r="O1684" s="36">
        <f t="shared" ca="1" si="6565"/>
        <v>0</v>
      </c>
      <c r="P1684" s="36" t="str">
        <f t="shared" ca="1" si="6565"/>
        <v/>
      </c>
      <c r="Q1684" s="36" t="str">
        <f t="shared" ca="1" si="6565"/>
        <v/>
      </c>
      <c r="R1684" s="36" t="str">
        <f t="shared" ca="1" si="6565"/>
        <v/>
      </c>
      <c r="S1684" s="36" t="str">
        <f t="shared" ca="1" si="6565"/>
        <v/>
      </c>
      <c r="T1684" s="36" t="str">
        <f t="shared" ca="1" si="6565"/>
        <v/>
      </c>
      <c r="U1684" s="36" t="str">
        <f t="shared" ca="1" si="6565"/>
        <v/>
      </c>
      <c r="V1684" s="36" t="str">
        <f t="shared" ca="1" si="6565"/>
        <v/>
      </c>
      <c r="W1684" s="36" t="str">
        <f t="shared" ca="1" si="6565"/>
        <v/>
      </c>
      <c r="X1684" s="36" t="str">
        <f t="shared" ca="1" si="6565"/>
        <v/>
      </c>
      <c r="Y1684" s="36" t="str">
        <f t="shared" ca="1" si="6565"/>
        <v/>
      </c>
      <c r="Z1684" s="36" t="str">
        <f t="shared" ca="1" si="6565"/>
        <v/>
      </c>
      <c r="AA1684" s="36" t="str">
        <f t="shared" ca="1" si="6565"/>
        <v/>
      </c>
      <c r="AB1684" s="326">
        <f t="shared" ca="1" si="6519"/>
        <v>2.1676259759042011E-15</v>
      </c>
      <c r="AC1684" s="36">
        <f t="shared" ref="AC1684:AV1684" ca="1" si="6566">IF(OR(AC$175="",AC$183="",AC$190=""),"",AC$210*(AC876-AC977))</f>
        <v>0</v>
      </c>
      <c r="AD1684" s="36">
        <f t="shared" ca="1" si="6566"/>
        <v>1.2794475562040758E-15</v>
      </c>
      <c r="AE1684" s="36">
        <f t="shared" ca="1" si="6566"/>
        <v>7.4851719042032165</v>
      </c>
      <c r="AF1684" s="36">
        <f t="shared" ca="1" si="6566"/>
        <v>-7.4851719042032165</v>
      </c>
      <c r="AG1684" s="36">
        <f t="shared" ca="1" si="6566"/>
        <v>-7.4851719042032165</v>
      </c>
      <c r="AH1684" s="36">
        <f t="shared" ca="1" si="6566"/>
        <v>7.4851719042032165</v>
      </c>
      <c r="AI1684" s="36">
        <f t="shared" ca="1" si="6566"/>
        <v>1.2794475562040758E-15</v>
      </c>
      <c r="AJ1684" s="36">
        <f t="shared" ca="1" si="6566"/>
        <v>0</v>
      </c>
      <c r="AK1684" s="36" t="str">
        <f t="shared" ca="1" si="6566"/>
        <v/>
      </c>
      <c r="AL1684" s="36" t="str">
        <f t="shared" ca="1" si="6566"/>
        <v/>
      </c>
      <c r="AM1684" s="36" t="str">
        <f t="shared" ca="1" si="6566"/>
        <v/>
      </c>
      <c r="AN1684" s="36" t="str">
        <f t="shared" ca="1" si="6566"/>
        <v/>
      </c>
      <c r="AO1684" s="36" t="str">
        <f t="shared" ca="1" si="6566"/>
        <v/>
      </c>
      <c r="AP1684" s="36" t="str">
        <f t="shared" ca="1" si="6566"/>
        <v/>
      </c>
      <c r="AQ1684" s="36" t="str">
        <f t="shared" ca="1" si="6566"/>
        <v/>
      </c>
      <c r="AR1684" s="36" t="str">
        <f t="shared" ca="1" si="6566"/>
        <v/>
      </c>
      <c r="AS1684" s="36" t="str">
        <f t="shared" ca="1" si="6566"/>
        <v/>
      </c>
      <c r="AT1684" s="36" t="str">
        <f t="shared" ca="1" si="6566"/>
        <v/>
      </c>
      <c r="AU1684" s="36" t="str">
        <f t="shared" ca="1" si="6566"/>
        <v/>
      </c>
      <c r="AV1684" s="334" t="str">
        <f t="shared" ca="1" si="6566"/>
        <v/>
      </c>
      <c r="AW1684" s="326">
        <f t="shared" ca="1" si="6521"/>
        <v>3.1471935067617598E-15</v>
      </c>
      <c r="AX1684" s="36">
        <f t="shared" ref="AX1684:BQ1684" ca="1" si="6567">IF(OR(AX$175="",AX$183="",AX$190=""),"",AX$210*(AX876-AX977))</f>
        <v>0</v>
      </c>
      <c r="AY1684" s="36">
        <f t="shared" ca="1" si="6567"/>
        <v>1.3708366673615096E-15</v>
      </c>
      <c r="AZ1684" s="36">
        <f t="shared" ca="1" si="6567"/>
        <v>8.0198270402177307</v>
      </c>
      <c r="BA1684" s="36">
        <f t="shared" ca="1" si="6567"/>
        <v>-8.0198270402177307</v>
      </c>
      <c r="BB1684" s="36">
        <f t="shared" ca="1" si="6567"/>
        <v>-8.0198270402177307</v>
      </c>
      <c r="BC1684" s="36">
        <f t="shared" ca="1" si="6567"/>
        <v>8.0198270402177307</v>
      </c>
      <c r="BD1684" s="36">
        <f t="shared" ca="1" si="6567"/>
        <v>1.3708366673615096E-15</v>
      </c>
      <c r="BE1684" s="36">
        <f t="shared" ca="1" si="6567"/>
        <v>0</v>
      </c>
      <c r="BF1684" s="36" t="str">
        <f t="shared" ca="1" si="6567"/>
        <v/>
      </c>
      <c r="BG1684" s="36" t="str">
        <f t="shared" ca="1" si="6567"/>
        <v/>
      </c>
      <c r="BH1684" s="36" t="str">
        <f t="shared" ca="1" si="6567"/>
        <v/>
      </c>
      <c r="BI1684" s="36" t="str">
        <f t="shared" ca="1" si="6567"/>
        <v/>
      </c>
      <c r="BJ1684" s="36" t="str">
        <f t="shared" ca="1" si="6567"/>
        <v/>
      </c>
      <c r="BK1684" s="36" t="str">
        <f t="shared" ca="1" si="6567"/>
        <v/>
      </c>
      <c r="BL1684" s="36" t="str">
        <f t="shared" ca="1" si="6567"/>
        <v/>
      </c>
      <c r="BM1684" s="36" t="str">
        <f t="shared" ca="1" si="6567"/>
        <v/>
      </c>
      <c r="BN1684" s="36" t="str">
        <f t="shared" ca="1" si="6567"/>
        <v/>
      </c>
      <c r="BO1684" s="36" t="str">
        <f t="shared" ca="1" si="6567"/>
        <v/>
      </c>
      <c r="BP1684" s="36" t="str">
        <f t="shared" ca="1" si="6567"/>
        <v/>
      </c>
      <c r="BQ1684" s="36" t="str">
        <f t="shared" ca="1" si="6567"/>
        <v/>
      </c>
      <c r="BR1684" s="326">
        <f t="shared" ca="1" si="6523"/>
        <v>2.5634493609881252E-14</v>
      </c>
      <c r="BS1684" s="36">
        <f t="shared" ref="BS1684:CL1684" ca="1" si="6568">IF(OR(BS$175="",BS$183="",BS$190=""),"",BS$210*(BS876-BS977))</f>
        <v>1.1423638894679247E-14</v>
      </c>
      <c r="BT1684" s="36">
        <f t="shared" ca="1" si="6568"/>
        <v>-44.554594667876287</v>
      </c>
      <c r="BU1684" s="36">
        <f t="shared" ca="1" si="6568"/>
        <v>44.554594667876287</v>
      </c>
      <c r="BV1684" s="36">
        <f t="shared" ca="1" si="6568"/>
        <v>1.1423638894679247E-14</v>
      </c>
      <c r="BW1684" s="36" t="str">
        <f t="shared" ca="1" si="6568"/>
        <v/>
      </c>
      <c r="BX1684" s="36" t="str">
        <f t="shared" ca="1" si="6568"/>
        <v/>
      </c>
      <c r="BY1684" s="36" t="str">
        <f t="shared" ca="1" si="6568"/>
        <v/>
      </c>
      <c r="BZ1684" s="36" t="str">
        <f t="shared" ca="1" si="6568"/>
        <v/>
      </c>
      <c r="CA1684" s="36" t="str">
        <f t="shared" ca="1" si="6568"/>
        <v/>
      </c>
      <c r="CB1684" s="36" t="str">
        <f t="shared" ca="1" si="6568"/>
        <v/>
      </c>
      <c r="CC1684" s="36" t="str">
        <f t="shared" ca="1" si="6568"/>
        <v/>
      </c>
      <c r="CD1684" s="36" t="str">
        <f t="shared" ca="1" si="6568"/>
        <v/>
      </c>
      <c r="CE1684" s="36" t="str">
        <f t="shared" ca="1" si="6568"/>
        <v/>
      </c>
      <c r="CF1684" s="36" t="str">
        <f t="shared" ca="1" si="6568"/>
        <v/>
      </c>
      <c r="CG1684" s="36" t="str">
        <f t="shared" ca="1" si="6568"/>
        <v/>
      </c>
      <c r="CH1684" s="36" t="str">
        <f t="shared" ca="1" si="6568"/>
        <v/>
      </c>
      <c r="CI1684" s="36" t="str">
        <f t="shared" ca="1" si="6568"/>
        <v/>
      </c>
      <c r="CJ1684" s="36" t="str">
        <f t="shared" ca="1" si="6568"/>
        <v/>
      </c>
      <c r="CK1684" s="36" t="str">
        <f t="shared" ca="1" si="6568"/>
        <v/>
      </c>
      <c r="CL1684" s="36" t="str">
        <f t="shared" ca="1" si="6568"/>
        <v/>
      </c>
      <c r="CM1684" s="326">
        <f t="shared" ca="1" si="6525"/>
        <v>6.2943870135235197E-15</v>
      </c>
      <c r="CN1684" s="36">
        <f t="shared" ref="CN1684:DG1684" ca="1" si="6569">IF(OR(CN$175="",CN$183="",CN$190=""),"",CN$210*(CN876-CN977))</f>
        <v>2.7416733347230191E-15</v>
      </c>
      <c r="CO1684" s="36">
        <f t="shared" ca="1" si="6569"/>
        <v>-10.693102720290309</v>
      </c>
      <c r="CP1684" s="36">
        <f t="shared" ca="1" si="6569"/>
        <v>10.693102720290309</v>
      </c>
      <c r="CQ1684" s="36">
        <f t="shared" ca="1" si="6569"/>
        <v>2.7416733347230191E-15</v>
      </c>
      <c r="CR1684" s="36" t="str">
        <f t="shared" ca="1" si="6569"/>
        <v/>
      </c>
      <c r="CS1684" s="36" t="str">
        <f t="shared" ca="1" si="6569"/>
        <v/>
      </c>
      <c r="CT1684" s="36" t="str">
        <f t="shared" ca="1" si="6569"/>
        <v/>
      </c>
      <c r="CU1684" s="36" t="str">
        <f t="shared" ca="1" si="6569"/>
        <v/>
      </c>
      <c r="CV1684" s="36" t="str">
        <f t="shared" ca="1" si="6569"/>
        <v/>
      </c>
      <c r="CW1684" s="36" t="str">
        <f t="shared" ca="1" si="6569"/>
        <v/>
      </c>
      <c r="CX1684" s="36" t="str">
        <f t="shared" ca="1" si="6569"/>
        <v/>
      </c>
      <c r="CY1684" s="36" t="str">
        <f t="shared" ca="1" si="6569"/>
        <v/>
      </c>
      <c r="CZ1684" s="36" t="str">
        <f t="shared" ca="1" si="6569"/>
        <v/>
      </c>
      <c r="DA1684" s="36" t="str">
        <f t="shared" ca="1" si="6569"/>
        <v/>
      </c>
      <c r="DB1684" s="36" t="str">
        <f t="shared" ca="1" si="6569"/>
        <v/>
      </c>
      <c r="DC1684" s="36" t="str">
        <f t="shared" ca="1" si="6569"/>
        <v/>
      </c>
      <c r="DD1684" s="36" t="str">
        <f t="shared" ca="1" si="6569"/>
        <v/>
      </c>
      <c r="DE1684" s="36" t="str">
        <f t="shared" ca="1" si="6569"/>
        <v/>
      </c>
      <c r="DF1684" s="36" t="str">
        <f t="shared" ca="1" si="6569"/>
        <v/>
      </c>
      <c r="DG1684" s="36" t="str">
        <f t="shared" ca="1" si="6569"/>
        <v/>
      </c>
      <c r="DH1684" s="326">
        <f t="shared" ca="1" si="6527"/>
        <v>0</v>
      </c>
      <c r="DI1684" s="36">
        <f t="shared" ref="DI1684:EB1684" ca="1" si="6570">IF(OR(DI$175="",DI$183="",DI$190=""),"",DI$210*(DI876-DI977))</f>
        <v>1.3160032006670487E-15</v>
      </c>
      <c r="DJ1684" s="36">
        <f t="shared" ca="1" si="6570"/>
        <v>0</v>
      </c>
      <c r="DK1684" s="36">
        <f t="shared" ca="1" si="6570"/>
        <v>4.3722908900742592</v>
      </c>
      <c r="DL1684" s="36">
        <f t="shared" ca="1" si="6570"/>
        <v>-4.3722908900742601</v>
      </c>
      <c r="DM1684" s="36">
        <f t="shared" ca="1" si="6570"/>
        <v>0</v>
      </c>
      <c r="DN1684" s="36">
        <f t="shared" ca="1" si="6570"/>
        <v>4.3722908900742601</v>
      </c>
      <c r="DO1684" s="36">
        <f t="shared" ca="1" si="6570"/>
        <v>-4.3722908900742592</v>
      </c>
      <c r="DP1684" s="36">
        <f t="shared" ca="1" si="6570"/>
        <v>0</v>
      </c>
      <c r="DQ1684" s="36">
        <f t="shared" ca="1" si="6570"/>
        <v>4.3722908900742592</v>
      </c>
      <c r="DR1684" s="36">
        <f t="shared" ca="1" si="6570"/>
        <v>-4.3722908900742592</v>
      </c>
      <c r="DS1684" s="36" t="str">
        <f t="shared" ca="1" si="6570"/>
        <v/>
      </c>
      <c r="DT1684" s="36" t="str">
        <f t="shared" ca="1" si="6570"/>
        <v/>
      </c>
      <c r="DU1684" s="36" t="str">
        <f t="shared" ca="1" si="6570"/>
        <v/>
      </c>
      <c r="DV1684" s="36" t="str">
        <f t="shared" ca="1" si="6570"/>
        <v/>
      </c>
      <c r="DW1684" s="36" t="str">
        <f t="shared" ca="1" si="6570"/>
        <v/>
      </c>
      <c r="DX1684" s="36" t="str">
        <f t="shared" ca="1" si="6570"/>
        <v/>
      </c>
      <c r="DY1684" s="36" t="str">
        <f t="shared" ca="1" si="6570"/>
        <v/>
      </c>
      <c r="DZ1684" s="36" t="str">
        <f t="shared" ca="1" si="6570"/>
        <v/>
      </c>
      <c r="EA1684" s="36" t="str">
        <f t="shared" ca="1" si="6570"/>
        <v/>
      </c>
      <c r="EB1684" s="36" t="str">
        <f t="shared" ca="1" si="6570"/>
        <v/>
      </c>
    </row>
    <row r="1685" spans="1:132" x14ac:dyDescent="0.25">
      <c r="A1685" s="797"/>
      <c r="C1685" s="323" t="str">
        <f>"[i"&amp;'Input - Output'!H670&amp;"] "&amp;$C$217</f>
        <v>[iR1] Element A26</v>
      </c>
      <c r="G1685" s="326">
        <f t="shared" ca="1" si="6517"/>
        <v>3.0558043956043263E-15</v>
      </c>
      <c r="H1685" s="36">
        <f t="shared" ref="H1685:AA1685" ca="1" si="6571">IF(OR(H$175="",H$183="",H$190=""),"",H$210*(H877-H978))</f>
        <v>0</v>
      </c>
      <c r="I1685" s="36">
        <f t="shared" ca="1" si="6571"/>
        <v>1.2794475562040758E-15</v>
      </c>
      <c r="J1685" s="36">
        <f t="shared" ca="1" si="6571"/>
        <v>9.9802292056042887</v>
      </c>
      <c r="K1685" s="36">
        <f t="shared" ca="1" si="6571"/>
        <v>-9.9802292056042887</v>
      </c>
      <c r="L1685" s="36">
        <f t="shared" ca="1" si="6571"/>
        <v>-9.9802292056042887</v>
      </c>
      <c r="M1685" s="36">
        <f t="shared" ca="1" si="6571"/>
        <v>9.9802292056042887</v>
      </c>
      <c r="N1685" s="36">
        <f t="shared" ca="1" si="6571"/>
        <v>1.2794475562040758E-15</v>
      </c>
      <c r="O1685" s="36">
        <f t="shared" ca="1" si="6571"/>
        <v>0</v>
      </c>
      <c r="P1685" s="36" t="str">
        <f t="shared" ca="1" si="6571"/>
        <v/>
      </c>
      <c r="Q1685" s="36" t="str">
        <f t="shared" ca="1" si="6571"/>
        <v/>
      </c>
      <c r="R1685" s="36" t="str">
        <f t="shared" ca="1" si="6571"/>
        <v/>
      </c>
      <c r="S1685" s="36" t="str">
        <f t="shared" ca="1" si="6571"/>
        <v/>
      </c>
      <c r="T1685" s="36" t="str">
        <f t="shared" ca="1" si="6571"/>
        <v/>
      </c>
      <c r="U1685" s="36" t="str">
        <f t="shared" ca="1" si="6571"/>
        <v/>
      </c>
      <c r="V1685" s="36" t="str">
        <f t="shared" ca="1" si="6571"/>
        <v/>
      </c>
      <c r="W1685" s="36" t="str">
        <f t="shared" ca="1" si="6571"/>
        <v/>
      </c>
      <c r="X1685" s="36" t="str">
        <f t="shared" ca="1" si="6571"/>
        <v/>
      </c>
      <c r="Y1685" s="36" t="str">
        <f t="shared" ca="1" si="6571"/>
        <v/>
      </c>
      <c r="Z1685" s="36" t="str">
        <f t="shared" ca="1" si="6571"/>
        <v/>
      </c>
      <c r="AA1685" s="36" t="str">
        <f t="shared" ca="1" si="6571"/>
        <v/>
      </c>
      <c r="AB1685" s="326">
        <f t="shared" ca="1" si="6519"/>
        <v>2.1676259759042011E-15</v>
      </c>
      <c r="AC1685" s="36">
        <f t="shared" ref="AC1685:AV1685" ca="1" si="6572">IF(OR(AC$175="",AC$183="",AC$190=""),"",AC$210*(AC877-AC978))</f>
        <v>0</v>
      </c>
      <c r="AD1685" s="36">
        <f t="shared" ca="1" si="6572"/>
        <v>1.2794475562040758E-15</v>
      </c>
      <c r="AE1685" s="36">
        <f t="shared" ca="1" si="6572"/>
        <v>7.4851719042032165</v>
      </c>
      <c r="AF1685" s="36">
        <f t="shared" ca="1" si="6572"/>
        <v>-7.4851719042032165</v>
      </c>
      <c r="AG1685" s="36">
        <f t="shared" ca="1" si="6572"/>
        <v>-7.4851719042032165</v>
      </c>
      <c r="AH1685" s="36">
        <f t="shared" ca="1" si="6572"/>
        <v>7.4851719042032165</v>
      </c>
      <c r="AI1685" s="36">
        <f t="shared" ca="1" si="6572"/>
        <v>1.2794475562040758E-15</v>
      </c>
      <c r="AJ1685" s="36">
        <f t="shared" ca="1" si="6572"/>
        <v>0</v>
      </c>
      <c r="AK1685" s="36" t="str">
        <f t="shared" ca="1" si="6572"/>
        <v/>
      </c>
      <c r="AL1685" s="36" t="str">
        <f t="shared" ca="1" si="6572"/>
        <v/>
      </c>
      <c r="AM1685" s="36" t="str">
        <f t="shared" ca="1" si="6572"/>
        <v/>
      </c>
      <c r="AN1685" s="36" t="str">
        <f t="shared" ca="1" si="6572"/>
        <v/>
      </c>
      <c r="AO1685" s="36" t="str">
        <f t="shared" ca="1" si="6572"/>
        <v/>
      </c>
      <c r="AP1685" s="36" t="str">
        <f t="shared" ca="1" si="6572"/>
        <v/>
      </c>
      <c r="AQ1685" s="36" t="str">
        <f t="shared" ca="1" si="6572"/>
        <v/>
      </c>
      <c r="AR1685" s="36" t="str">
        <f t="shared" ca="1" si="6572"/>
        <v/>
      </c>
      <c r="AS1685" s="36" t="str">
        <f t="shared" ca="1" si="6572"/>
        <v/>
      </c>
      <c r="AT1685" s="36" t="str">
        <f t="shared" ca="1" si="6572"/>
        <v/>
      </c>
      <c r="AU1685" s="36" t="str">
        <f t="shared" ca="1" si="6572"/>
        <v/>
      </c>
      <c r="AV1685" s="334" t="str">
        <f t="shared" ca="1" si="6572"/>
        <v/>
      </c>
      <c r="AW1685" s="326">
        <f t="shared" ca="1" si="6521"/>
        <v>3.1471935067617598E-15</v>
      </c>
      <c r="AX1685" s="36">
        <f t="shared" ref="AX1685:BQ1685" ca="1" si="6573">IF(OR(AX$175="",AX$183="",AX$190=""),"",AX$210*(AX877-AX978))</f>
        <v>0</v>
      </c>
      <c r="AY1685" s="36">
        <f t="shared" ca="1" si="6573"/>
        <v>1.3708366673615096E-15</v>
      </c>
      <c r="AZ1685" s="36">
        <f t="shared" ca="1" si="6573"/>
        <v>8.0198270402177307</v>
      </c>
      <c r="BA1685" s="36">
        <f t="shared" ca="1" si="6573"/>
        <v>-8.0198270402177307</v>
      </c>
      <c r="BB1685" s="36">
        <f t="shared" ca="1" si="6573"/>
        <v>-8.0198270402177307</v>
      </c>
      <c r="BC1685" s="36">
        <f t="shared" ca="1" si="6573"/>
        <v>8.0198270402177307</v>
      </c>
      <c r="BD1685" s="36">
        <f t="shared" ca="1" si="6573"/>
        <v>1.3708366673615096E-15</v>
      </c>
      <c r="BE1685" s="36">
        <f t="shared" ca="1" si="6573"/>
        <v>0</v>
      </c>
      <c r="BF1685" s="36" t="str">
        <f t="shared" ca="1" si="6573"/>
        <v/>
      </c>
      <c r="BG1685" s="36" t="str">
        <f t="shared" ca="1" si="6573"/>
        <v/>
      </c>
      <c r="BH1685" s="36" t="str">
        <f t="shared" ca="1" si="6573"/>
        <v/>
      </c>
      <c r="BI1685" s="36" t="str">
        <f t="shared" ca="1" si="6573"/>
        <v/>
      </c>
      <c r="BJ1685" s="36" t="str">
        <f t="shared" ca="1" si="6573"/>
        <v/>
      </c>
      <c r="BK1685" s="36" t="str">
        <f t="shared" ca="1" si="6573"/>
        <v/>
      </c>
      <c r="BL1685" s="36" t="str">
        <f t="shared" ca="1" si="6573"/>
        <v/>
      </c>
      <c r="BM1685" s="36" t="str">
        <f t="shared" ca="1" si="6573"/>
        <v/>
      </c>
      <c r="BN1685" s="36" t="str">
        <f t="shared" ca="1" si="6573"/>
        <v/>
      </c>
      <c r="BO1685" s="36" t="str">
        <f t="shared" ca="1" si="6573"/>
        <v/>
      </c>
      <c r="BP1685" s="36" t="str">
        <f t="shared" ca="1" si="6573"/>
        <v/>
      </c>
      <c r="BQ1685" s="36" t="str">
        <f t="shared" ca="1" si="6573"/>
        <v/>
      </c>
      <c r="BR1685" s="326">
        <f t="shared" ca="1" si="6523"/>
        <v>2.5634493609881252E-14</v>
      </c>
      <c r="BS1685" s="36">
        <f t="shared" ref="BS1685:CL1685" ca="1" si="6574">IF(OR(BS$175="",BS$183="",BS$190=""),"",BS$210*(BS877-BS978))</f>
        <v>1.1423638894679247E-14</v>
      </c>
      <c r="BT1685" s="36">
        <f t="shared" ca="1" si="6574"/>
        <v>-44.554594667876287</v>
      </c>
      <c r="BU1685" s="36">
        <f t="shared" ca="1" si="6574"/>
        <v>44.554594667876287</v>
      </c>
      <c r="BV1685" s="36">
        <f t="shared" ca="1" si="6574"/>
        <v>1.1423638894679247E-14</v>
      </c>
      <c r="BW1685" s="36" t="str">
        <f t="shared" ca="1" si="6574"/>
        <v/>
      </c>
      <c r="BX1685" s="36" t="str">
        <f t="shared" ca="1" si="6574"/>
        <v/>
      </c>
      <c r="BY1685" s="36" t="str">
        <f t="shared" ca="1" si="6574"/>
        <v/>
      </c>
      <c r="BZ1685" s="36" t="str">
        <f t="shared" ca="1" si="6574"/>
        <v/>
      </c>
      <c r="CA1685" s="36" t="str">
        <f t="shared" ca="1" si="6574"/>
        <v/>
      </c>
      <c r="CB1685" s="36" t="str">
        <f t="shared" ca="1" si="6574"/>
        <v/>
      </c>
      <c r="CC1685" s="36" t="str">
        <f t="shared" ca="1" si="6574"/>
        <v/>
      </c>
      <c r="CD1685" s="36" t="str">
        <f t="shared" ca="1" si="6574"/>
        <v/>
      </c>
      <c r="CE1685" s="36" t="str">
        <f t="shared" ca="1" si="6574"/>
        <v/>
      </c>
      <c r="CF1685" s="36" t="str">
        <f t="shared" ca="1" si="6574"/>
        <v/>
      </c>
      <c r="CG1685" s="36" t="str">
        <f t="shared" ca="1" si="6574"/>
        <v/>
      </c>
      <c r="CH1685" s="36" t="str">
        <f t="shared" ca="1" si="6574"/>
        <v/>
      </c>
      <c r="CI1685" s="36" t="str">
        <f t="shared" ca="1" si="6574"/>
        <v/>
      </c>
      <c r="CJ1685" s="36" t="str">
        <f t="shared" ca="1" si="6574"/>
        <v/>
      </c>
      <c r="CK1685" s="36" t="str">
        <f t="shared" ca="1" si="6574"/>
        <v/>
      </c>
      <c r="CL1685" s="36" t="str">
        <f t="shared" ca="1" si="6574"/>
        <v/>
      </c>
      <c r="CM1685" s="326">
        <f t="shared" ca="1" si="6525"/>
        <v>6.2943870135235197E-15</v>
      </c>
      <c r="CN1685" s="36">
        <f t="shared" ref="CN1685:DG1685" ca="1" si="6575">IF(OR(CN$175="",CN$183="",CN$190=""),"",CN$210*(CN877-CN978))</f>
        <v>2.7416733347230191E-15</v>
      </c>
      <c r="CO1685" s="36">
        <f t="shared" ca="1" si="6575"/>
        <v>-10.693102720290309</v>
      </c>
      <c r="CP1685" s="36">
        <f t="shared" ca="1" si="6575"/>
        <v>10.693102720290309</v>
      </c>
      <c r="CQ1685" s="36">
        <f t="shared" ca="1" si="6575"/>
        <v>2.7416733347230191E-15</v>
      </c>
      <c r="CR1685" s="36" t="str">
        <f t="shared" ca="1" si="6575"/>
        <v/>
      </c>
      <c r="CS1685" s="36" t="str">
        <f t="shared" ca="1" si="6575"/>
        <v/>
      </c>
      <c r="CT1685" s="36" t="str">
        <f t="shared" ca="1" si="6575"/>
        <v/>
      </c>
      <c r="CU1685" s="36" t="str">
        <f t="shared" ca="1" si="6575"/>
        <v/>
      </c>
      <c r="CV1685" s="36" t="str">
        <f t="shared" ca="1" si="6575"/>
        <v/>
      </c>
      <c r="CW1685" s="36" t="str">
        <f t="shared" ca="1" si="6575"/>
        <v/>
      </c>
      <c r="CX1685" s="36" t="str">
        <f t="shared" ca="1" si="6575"/>
        <v/>
      </c>
      <c r="CY1685" s="36" t="str">
        <f t="shared" ca="1" si="6575"/>
        <v/>
      </c>
      <c r="CZ1685" s="36" t="str">
        <f t="shared" ca="1" si="6575"/>
        <v/>
      </c>
      <c r="DA1685" s="36" t="str">
        <f t="shared" ca="1" si="6575"/>
        <v/>
      </c>
      <c r="DB1685" s="36" t="str">
        <f t="shared" ca="1" si="6575"/>
        <v/>
      </c>
      <c r="DC1685" s="36" t="str">
        <f t="shared" ca="1" si="6575"/>
        <v/>
      </c>
      <c r="DD1685" s="36" t="str">
        <f t="shared" ca="1" si="6575"/>
        <v/>
      </c>
      <c r="DE1685" s="36" t="str">
        <f t="shared" ca="1" si="6575"/>
        <v/>
      </c>
      <c r="DF1685" s="36" t="str">
        <f t="shared" ca="1" si="6575"/>
        <v/>
      </c>
      <c r="DG1685" s="36" t="str">
        <f t="shared" ca="1" si="6575"/>
        <v/>
      </c>
      <c r="DH1685" s="326">
        <f t="shared" ca="1" si="6527"/>
        <v>0</v>
      </c>
      <c r="DI1685" s="36">
        <f t="shared" ref="DI1685:EB1685" ca="1" si="6576">IF(OR(DI$175="",DI$183="",DI$190=""),"",DI$210*(DI877-DI978))</f>
        <v>1.3160032006670487E-15</v>
      </c>
      <c r="DJ1685" s="36">
        <f t="shared" ca="1" si="6576"/>
        <v>0</v>
      </c>
      <c r="DK1685" s="36">
        <f t="shared" ca="1" si="6576"/>
        <v>4.3722908900742592</v>
      </c>
      <c r="DL1685" s="36">
        <f t="shared" ca="1" si="6576"/>
        <v>-4.3722908900742601</v>
      </c>
      <c r="DM1685" s="36">
        <f t="shared" ca="1" si="6576"/>
        <v>0</v>
      </c>
      <c r="DN1685" s="36">
        <f t="shared" ca="1" si="6576"/>
        <v>4.3722908900742601</v>
      </c>
      <c r="DO1685" s="36">
        <f t="shared" ca="1" si="6576"/>
        <v>-4.3722908900742592</v>
      </c>
      <c r="DP1685" s="36">
        <f t="shared" ca="1" si="6576"/>
        <v>0</v>
      </c>
      <c r="DQ1685" s="36">
        <f t="shared" ca="1" si="6576"/>
        <v>4.3722908900742592</v>
      </c>
      <c r="DR1685" s="36">
        <f t="shared" ca="1" si="6576"/>
        <v>-4.3722908900742592</v>
      </c>
      <c r="DS1685" s="36" t="str">
        <f t="shared" ca="1" si="6576"/>
        <v/>
      </c>
      <c r="DT1685" s="36" t="str">
        <f t="shared" ca="1" si="6576"/>
        <v/>
      </c>
      <c r="DU1685" s="36" t="str">
        <f t="shared" ca="1" si="6576"/>
        <v/>
      </c>
      <c r="DV1685" s="36" t="str">
        <f t="shared" ca="1" si="6576"/>
        <v/>
      </c>
      <c r="DW1685" s="36" t="str">
        <f t="shared" ca="1" si="6576"/>
        <v/>
      </c>
      <c r="DX1685" s="36" t="str">
        <f t="shared" ca="1" si="6576"/>
        <v/>
      </c>
      <c r="DY1685" s="36" t="str">
        <f t="shared" ca="1" si="6576"/>
        <v/>
      </c>
      <c r="DZ1685" s="36" t="str">
        <f t="shared" ca="1" si="6576"/>
        <v/>
      </c>
      <c r="EA1685" s="36" t="str">
        <f t="shared" ca="1" si="6576"/>
        <v/>
      </c>
      <c r="EB1685" s="36" t="str">
        <f t="shared" ca="1" si="6576"/>
        <v/>
      </c>
    </row>
    <row r="1686" spans="1:132" x14ac:dyDescent="0.25">
      <c r="A1686" s="797"/>
      <c r="C1686" s="323" t="str">
        <f>"[i"&amp;'Input - Output'!H671&amp;"] "&amp;$C$217</f>
        <v>[iR1] Element A26</v>
      </c>
      <c r="G1686" s="326">
        <f t="shared" ca="1" si="6517"/>
        <v>3.0558043956043263E-15</v>
      </c>
      <c r="H1686" s="36">
        <f t="shared" ref="H1686:AA1686" ca="1" si="6577">IF(OR(H$175="",H$183="",H$190=""),"",H$210*(H878-H979))</f>
        <v>0</v>
      </c>
      <c r="I1686" s="36">
        <f t="shared" ca="1" si="6577"/>
        <v>1.2794475562040758E-15</v>
      </c>
      <c r="J1686" s="36">
        <f t="shared" ca="1" si="6577"/>
        <v>9.9802292056042887</v>
      </c>
      <c r="K1686" s="36">
        <f t="shared" ca="1" si="6577"/>
        <v>-9.9802292056042887</v>
      </c>
      <c r="L1686" s="36">
        <f t="shared" ca="1" si="6577"/>
        <v>-9.9802292056042887</v>
      </c>
      <c r="M1686" s="36">
        <f t="shared" ca="1" si="6577"/>
        <v>9.9802292056042887</v>
      </c>
      <c r="N1686" s="36">
        <f t="shared" ca="1" si="6577"/>
        <v>1.2794475562040758E-15</v>
      </c>
      <c r="O1686" s="36">
        <f t="shared" ca="1" si="6577"/>
        <v>0</v>
      </c>
      <c r="P1686" s="36" t="str">
        <f t="shared" ca="1" si="6577"/>
        <v/>
      </c>
      <c r="Q1686" s="36" t="str">
        <f t="shared" ca="1" si="6577"/>
        <v/>
      </c>
      <c r="R1686" s="36" t="str">
        <f t="shared" ca="1" si="6577"/>
        <v/>
      </c>
      <c r="S1686" s="36" t="str">
        <f t="shared" ca="1" si="6577"/>
        <v/>
      </c>
      <c r="T1686" s="36" t="str">
        <f t="shared" ca="1" si="6577"/>
        <v/>
      </c>
      <c r="U1686" s="36" t="str">
        <f t="shared" ca="1" si="6577"/>
        <v/>
      </c>
      <c r="V1686" s="36" t="str">
        <f t="shared" ca="1" si="6577"/>
        <v/>
      </c>
      <c r="W1686" s="36" t="str">
        <f t="shared" ca="1" si="6577"/>
        <v/>
      </c>
      <c r="X1686" s="36" t="str">
        <f t="shared" ca="1" si="6577"/>
        <v/>
      </c>
      <c r="Y1686" s="36" t="str">
        <f t="shared" ca="1" si="6577"/>
        <v/>
      </c>
      <c r="Z1686" s="36" t="str">
        <f t="shared" ca="1" si="6577"/>
        <v/>
      </c>
      <c r="AA1686" s="36" t="str">
        <f t="shared" ca="1" si="6577"/>
        <v/>
      </c>
      <c r="AB1686" s="326">
        <f t="shared" ca="1" si="6519"/>
        <v>2.1676259759042011E-15</v>
      </c>
      <c r="AC1686" s="36">
        <f t="shared" ref="AC1686:AV1686" ca="1" si="6578">IF(OR(AC$175="",AC$183="",AC$190=""),"",AC$210*(AC878-AC979))</f>
        <v>0</v>
      </c>
      <c r="AD1686" s="36">
        <f t="shared" ca="1" si="6578"/>
        <v>1.2794475562040758E-15</v>
      </c>
      <c r="AE1686" s="36">
        <f t="shared" ca="1" si="6578"/>
        <v>7.4851719042032165</v>
      </c>
      <c r="AF1686" s="36">
        <f t="shared" ca="1" si="6578"/>
        <v>-7.4851719042032165</v>
      </c>
      <c r="AG1686" s="36">
        <f t="shared" ca="1" si="6578"/>
        <v>-7.4851719042032165</v>
      </c>
      <c r="AH1686" s="36">
        <f t="shared" ca="1" si="6578"/>
        <v>7.4851719042032165</v>
      </c>
      <c r="AI1686" s="36">
        <f t="shared" ca="1" si="6578"/>
        <v>1.2794475562040758E-15</v>
      </c>
      <c r="AJ1686" s="36">
        <f t="shared" ca="1" si="6578"/>
        <v>0</v>
      </c>
      <c r="AK1686" s="36" t="str">
        <f t="shared" ca="1" si="6578"/>
        <v/>
      </c>
      <c r="AL1686" s="36" t="str">
        <f t="shared" ca="1" si="6578"/>
        <v/>
      </c>
      <c r="AM1686" s="36" t="str">
        <f t="shared" ca="1" si="6578"/>
        <v/>
      </c>
      <c r="AN1686" s="36" t="str">
        <f t="shared" ca="1" si="6578"/>
        <v/>
      </c>
      <c r="AO1686" s="36" t="str">
        <f t="shared" ca="1" si="6578"/>
        <v/>
      </c>
      <c r="AP1686" s="36" t="str">
        <f t="shared" ca="1" si="6578"/>
        <v/>
      </c>
      <c r="AQ1686" s="36" t="str">
        <f t="shared" ca="1" si="6578"/>
        <v/>
      </c>
      <c r="AR1686" s="36" t="str">
        <f t="shared" ca="1" si="6578"/>
        <v/>
      </c>
      <c r="AS1686" s="36" t="str">
        <f t="shared" ca="1" si="6578"/>
        <v/>
      </c>
      <c r="AT1686" s="36" t="str">
        <f t="shared" ca="1" si="6578"/>
        <v/>
      </c>
      <c r="AU1686" s="36" t="str">
        <f t="shared" ca="1" si="6578"/>
        <v/>
      </c>
      <c r="AV1686" s="334" t="str">
        <f t="shared" ca="1" si="6578"/>
        <v/>
      </c>
      <c r="AW1686" s="326">
        <f t="shared" ca="1" si="6521"/>
        <v>3.1471935067617598E-15</v>
      </c>
      <c r="AX1686" s="36">
        <f t="shared" ref="AX1686:BQ1686" ca="1" si="6579">IF(OR(AX$175="",AX$183="",AX$190=""),"",AX$210*(AX878-AX979))</f>
        <v>0</v>
      </c>
      <c r="AY1686" s="36">
        <f t="shared" ca="1" si="6579"/>
        <v>1.3708366673615096E-15</v>
      </c>
      <c r="AZ1686" s="36">
        <f t="shared" ca="1" si="6579"/>
        <v>8.0198270402177307</v>
      </c>
      <c r="BA1686" s="36">
        <f t="shared" ca="1" si="6579"/>
        <v>-8.0198270402177307</v>
      </c>
      <c r="BB1686" s="36">
        <f t="shared" ca="1" si="6579"/>
        <v>-8.0198270402177307</v>
      </c>
      <c r="BC1686" s="36">
        <f t="shared" ca="1" si="6579"/>
        <v>8.0198270402177307</v>
      </c>
      <c r="BD1686" s="36">
        <f t="shared" ca="1" si="6579"/>
        <v>1.3708366673615096E-15</v>
      </c>
      <c r="BE1686" s="36">
        <f t="shared" ca="1" si="6579"/>
        <v>0</v>
      </c>
      <c r="BF1686" s="36" t="str">
        <f t="shared" ca="1" si="6579"/>
        <v/>
      </c>
      <c r="BG1686" s="36" t="str">
        <f t="shared" ca="1" si="6579"/>
        <v/>
      </c>
      <c r="BH1686" s="36" t="str">
        <f t="shared" ca="1" si="6579"/>
        <v/>
      </c>
      <c r="BI1686" s="36" t="str">
        <f t="shared" ca="1" si="6579"/>
        <v/>
      </c>
      <c r="BJ1686" s="36" t="str">
        <f t="shared" ca="1" si="6579"/>
        <v/>
      </c>
      <c r="BK1686" s="36" t="str">
        <f t="shared" ca="1" si="6579"/>
        <v/>
      </c>
      <c r="BL1686" s="36" t="str">
        <f t="shared" ca="1" si="6579"/>
        <v/>
      </c>
      <c r="BM1686" s="36" t="str">
        <f t="shared" ca="1" si="6579"/>
        <v/>
      </c>
      <c r="BN1686" s="36" t="str">
        <f t="shared" ca="1" si="6579"/>
        <v/>
      </c>
      <c r="BO1686" s="36" t="str">
        <f t="shared" ca="1" si="6579"/>
        <v/>
      </c>
      <c r="BP1686" s="36" t="str">
        <f t="shared" ca="1" si="6579"/>
        <v/>
      </c>
      <c r="BQ1686" s="36" t="str">
        <f t="shared" ca="1" si="6579"/>
        <v/>
      </c>
      <c r="BR1686" s="326">
        <f t="shared" ca="1" si="6523"/>
        <v>2.5634493609881252E-14</v>
      </c>
      <c r="BS1686" s="36">
        <f t="shared" ref="BS1686:CL1686" ca="1" si="6580">IF(OR(BS$175="",BS$183="",BS$190=""),"",BS$210*(BS878-BS979))</f>
        <v>1.1423638894679247E-14</v>
      </c>
      <c r="BT1686" s="36">
        <f t="shared" ca="1" si="6580"/>
        <v>-44.554594667876287</v>
      </c>
      <c r="BU1686" s="36">
        <f t="shared" ca="1" si="6580"/>
        <v>44.554594667876287</v>
      </c>
      <c r="BV1686" s="36">
        <f t="shared" ca="1" si="6580"/>
        <v>1.1423638894679247E-14</v>
      </c>
      <c r="BW1686" s="36" t="str">
        <f t="shared" ca="1" si="6580"/>
        <v/>
      </c>
      <c r="BX1686" s="36" t="str">
        <f t="shared" ca="1" si="6580"/>
        <v/>
      </c>
      <c r="BY1686" s="36" t="str">
        <f t="shared" ca="1" si="6580"/>
        <v/>
      </c>
      <c r="BZ1686" s="36" t="str">
        <f t="shared" ca="1" si="6580"/>
        <v/>
      </c>
      <c r="CA1686" s="36" t="str">
        <f t="shared" ca="1" si="6580"/>
        <v/>
      </c>
      <c r="CB1686" s="36" t="str">
        <f t="shared" ca="1" si="6580"/>
        <v/>
      </c>
      <c r="CC1686" s="36" t="str">
        <f t="shared" ca="1" si="6580"/>
        <v/>
      </c>
      <c r="CD1686" s="36" t="str">
        <f t="shared" ca="1" si="6580"/>
        <v/>
      </c>
      <c r="CE1686" s="36" t="str">
        <f t="shared" ca="1" si="6580"/>
        <v/>
      </c>
      <c r="CF1686" s="36" t="str">
        <f t="shared" ca="1" si="6580"/>
        <v/>
      </c>
      <c r="CG1686" s="36" t="str">
        <f t="shared" ca="1" si="6580"/>
        <v/>
      </c>
      <c r="CH1686" s="36" t="str">
        <f t="shared" ca="1" si="6580"/>
        <v/>
      </c>
      <c r="CI1686" s="36" t="str">
        <f t="shared" ca="1" si="6580"/>
        <v/>
      </c>
      <c r="CJ1686" s="36" t="str">
        <f t="shared" ca="1" si="6580"/>
        <v/>
      </c>
      <c r="CK1686" s="36" t="str">
        <f t="shared" ca="1" si="6580"/>
        <v/>
      </c>
      <c r="CL1686" s="36" t="str">
        <f t="shared" ca="1" si="6580"/>
        <v/>
      </c>
      <c r="CM1686" s="326">
        <f t="shared" ca="1" si="6525"/>
        <v>6.2943870135235197E-15</v>
      </c>
      <c r="CN1686" s="36">
        <f t="shared" ref="CN1686:DG1686" ca="1" si="6581">IF(OR(CN$175="",CN$183="",CN$190=""),"",CN$210*(CN878-CN979))</f>
        <v>2.7416733347230191E-15</v>
      </c>
      <c r="CO1686" s="36">
        <f t="shared" ca="1" si="6581"/>
        <v>-10.693102720290309</v>
      </c>
      <c r="CP1686" s="36">
        <f t="shared" ca="1" si="6581"/>
        <v>10.693102720290309</v>
      </c>
      <c r="CQ1686" s="36">
        <f t="shared" ca="1" si="6581"/>
        <v>2.7416733347230191E-15</v>
      </c>
      <c r="CR1686" s="36" t="str">
        <f t="shared" ca="1" si="6581"/>
        <v/>
      </c>
      <c r="CS1686" s="36" t="str">
        <f t="shared" ca="1" si="6581"/>
        <v/>
      </c>
      <c r="CT1686" s="36" t="str">
        <f t="shared" ca="1" si="6581"/>
        <v/>
      </c>
      <c r="CU1686" s="36" t="str">
        <f t="shared" ca="1" si="6581"/>
        <v/>
      </c>
      <c r="CV1686" s="36" t="str">
        <f t="shared" ca="1" si="6581"/>
        <v/>
      </c>
      <c r="CW1686" s="36" t="str">
        <f t="shared" ca="1" si="6581"/>
        <v/>
      </c>
      <c r="CX1686" s="36" t="str">
        <f t="shared" ca="1" si="6581"/>
        <v/>
      </c>
      <c r="CY1686" s="36" t="str">
        <f t="shared" ca="1" si="6581"/>
        <v/>
      </c>
      <c r="CZ1686" s="36" t="str">
        <f t="shared" ca="1" si="6581"/>
        <v/>
      </c>
      <c r="DA1686" s="36" t="str">
        <f t="shared" ca="1" si="6581"/>
        <v/>
      </c>
      <c r="DB1686" s="36" t="str">
        <f t="shared" ca="1" si="6581"/>
        <v/>
      </c>
      <c r="DC1686" s="36" t="str">
        <f t="shared" ca="1" si="6581"/>
        <v/>
      </c>
      <c r="DD1686" s="36" t="str">
        <f t="shared" ca="1" si="6581"/>
        <v/>
      </c>
      <c r="DE1686" s="36" t="str">
        <f t="shared" ca="1" si="6581"/>
        <v/>
      </c>
      <c r="DF1686" s="36" t="str">
        <f t="shared" ca="1" si="6581"/>
        <v/>
      </c>
      <c r="DG1686" s="36" t="str">
        <f t="shared" ca="1" si="6581"/>
        <v/>
      </c>
      <c r="DH1686" s="326">
        <f t="shared" ca="1" si="6527"/>
        <v>0</v>
      </c>
      <c r="DI1686" s="36">
        <f t="shared" ref="DI1686:EB1686" ca="1" si="6582">IF(OR(DI$175="",DI$183="",DI$190=""),"",DI$210*(DI878-DI979))</f>
        <v>1.3160032006670487E-15</v>
      </c>
      <c r="DJ1686" s="36">
        <f t="shared" ca="1" si="6582"/>
        <v>0</v>
      </c>
      <c r="DK1686" s="36">
        <f t="shared" ca="1" si="6582"/>
        <v>4.3722908900742592</v>
      </c>
      <c r="DL1686" s="36">
        <f t="shared" ca="1" si="6582"/>
        <v>-4.3722908900742601</v>
      </c>
      <c r="DM1686" s="36">
        <f t="shared" ca="1" si="6582"/>
        <v>0</v>
      </c>
      <c r="DN1686" s="36">
        <f t="shared" ca="1" si="6582"/>
        <v>4.3722908900742601</v>
      </c>
      <c r="DO1686" s="36">
        <f t="shared" ca="1" si="6582"/>
        <v>-4.3722908900742592</v>
      </c>
      <c r="DP1686" s="36">
        <f t="shared" ca="1" si="6582"/>
        <v>0</v>
      </c>
      <c r="DQ1686" s="36">
        <f t="shared" ca="1" si="6582"/>
        <v>4.3722908900742592</v>
      </c>
      <c r="DR1686" s="36">
        <f t="shared" ca="1" si="6582"/>
        <v>-4.3722908900742592</v>
      </c>
      <c r="DS1686" s="36" t="str">
        <f t="shared" ca="1" si="6582"/>
        <v/>
      </c>
      <c r="DT1686" s="36" t="str">
        <f t="shared" ca="1" si="6582"/>
        <v/>
      </c>
      <c r="DU1686" s="36" t="str">
        <f t="shared" ca="1" si="6582"/>
        <v/>
      </c>
      <c r="DV1686" s="36" t="str">
        <f t="shared" ca="1" si="6582"/>
        <v/>
      </c>
      <c r="DW1686" s="36" t="str">
        <f t="shared" ca="1" si="6582"/>
        <v/>
      </c>
      <c r="DX1686" s="36" t="str">
        <f t="shared" ca="1" si="6582"/>
        <v/>
      </c>
      <c r="DY1686" s="36" t="str">
        <f t="shared" ca="1" si="6582"/>
        <v/>
      </c>
      <c r="DZ1686" s="36" t="str">
        <f t="shared" ca="1" si="6582"/>
        <v/>
      </c>
      <c r="EA1686" s="36" t="str">
        <f t="shared" ca="1" si="6582"/>
        <v/>
      </c>
      <c r="EB1686" s="36" t="str">
        <f t="shared" ca="1" si="6582"/>
        <v/>
      </c>
    </row>
    <row r="1687" spans="1:132" x14ac:dyDescent="0.25">
      <c r="A1687" s="797"/>
      <c r="C1687" s="323" t="str">
        <f>"[i"&amp;'Input - Output'!H672&amp;"] "&amp;$C$217</f>
        <v>[iR1] Element A26</v>
      </c>
      <c r="G1687" s="326">
        <f t="shared" ca="1" si="6517"/>
        <v>3.0558043956043263E-15</v>
      </c>
      <c r="H1687" s="36">
        <f t="shared" ref="H1687:AA1687" ca="1" si="6583">IF(OR(H$175="",H$183="",H$190=""),"",H$210*(H879-H980))</f>
        <v>0</v>
      </c>
      <c r="I1687" s="36">
        <f t="shared" ca="1" si="6583"/>
        <v>1.2794475562040758E-15</v>
      </c>
      <c r="J1687" s="36">
        <f t="shared" ca="1" si="6583"/>
        <v>9.9802292056042887</v>
      </c>
      <c r="K1687" s="36">
        <f t="shared" ca="1" si="6583"/>
        <v>-9.9802292056042887</v>
      </c>
      <c r="L1687" s="36">
        <f t="shared" ca="1" si="6583"/>
        <v>-9.9802292056042887</v>
      </c>
      <c r="M1687" s="36">
        <f t="shared" ca="1" si="6583"/>
        <v>9.9802292056042887</v>
      </c>
      <c r="N1687" s="36">
        <f t="shared" ca="1" si="6583"/>
        <v>1.2794475562040758E-15</v>
      </c>
      <c r="O1687" s="36">
        <f t="shared" ca="1" si="6583"/>
        <v>0</v>
      </c>
      <c r="P1687" s="36" t="str">
        <f t="shared" ca="1" si="6583"/>
        <v/>
      </c>
      <c r="Q1687" s="36" t="str">
        <f t="shared" ca="1" si="6583"/>
        <v/>
      </c>
      <c r="R1687" s="36" t="str">
        <f t="shared" ca="1" si="6583"/>
        <v/>
      </c>
      <c r="S1687" s="36" t="str">
        <f t="shared" ca="1" si="6583"/>
        <v/>
      </c>
      <c r="T1687" s="36" t="str">
        <f t="shared" ca="1" si="6583"/>
        <v/>
      </c>
      <c r="U1687" s="36" t="str">
        <f t="shared" ca="1" si="6583"/>
        <v/>
      </c>
      <c r="V1687" s="36" t="str">
        <f t="shared" ca="1" si="6583"/>
        <v/>
      </c>
      <c r="W1687" s="36" t="str">
        <f t="shared" ca="1" si="6583"/>
        <v/>
      </c>
      <c r="X1687" s="36" t="str">
        <f t="shared" ca="1" si="6583"/>
        <v/>
      </c>
      <c r="Y1687" s="36" t="str">
        <f t="shared" ca="1" si="6583"/>
        <v/>
      </c>
      <c r="Z1687" s="36" t="str">
        <f t="shared" ca="1" si="6583"/>
        <v/>
      </c>
      <c r="AA1687" s="36" t="str">
        <f t="shared" ca="1" si="6583"/>
        <v/>
      </c>
      <c r="AB1687" s="326">
        <f t="shared" ca="1" si="6519"/>
        <v>2.1676259759042011E-15</v>
      </c>
      <c r="AC1687" s="36">
        <f t="shared" ref="AC1687:AV1687" ca="1" si="6584">IF(OR(AC$175="",AC$183="",AC$190=""),"",AC$210*(AC879-AC980))</f>
        <v>0</v>
      </c>
      <c r="AD1687" s="36">
        <f t="shared" ca="1" si="6584"/>
        <v>1.2794475562040758E-15</v>
      </c>
      <c r="AE1687" s="36">
        <f t="shared" ca="1" si="6584"/>
        <v>7.4851719042032165</v>
      </c>
      <c r="AF1687" s="36">
        <f t="shared" ca="1" si="6584"/>
        <v>-7.4851719042032165</v>
      </c>
      <c r="AG1687" s="36">
        <f t="shared" ca="1" si="6584"/>
        <v>-7.4851719042032165</v>
      </c>
      <c r="AH1687" s="36">
        <f t="shared" ca="1" si="6584"/>
        <v>7.4851719042032165</v>
      </c>
      <c r="AI1687" s="36">
        <f t="shared" ca="1" si="6584"/>
        <v>1.2794475562040758E-15</v>
      </c>
      <c r="AJ1687" s="36">
        <f t="shared" ca="1" si="6584"/>
        <v>0</v>
      </c>
      <c r="AK1687" s="36" t="str">
        <f t="shared" ca="1" si="6584"/>
        <v/>
      </c>
      <c r="AL1687" s="36" t="str">
        <f t="shared" ca="1" si="6584"/>
        <v/>
      </c>
      <c r="AM1687" s="36" t="str">
        <f t="shared" ca="1" si="6584"/>
        <v/>
      </c>
      <c r="AN1687" s="36" t="str">
        <f t="shared" ca="1" si="6584"/>
        <v/>
      </c>
      <c r="AO1687" s="36" t="str">
        <f t="shared" ca="1" si="6584"/>
        <v/>
      </c>
      <c r="AP1687" s="36" t="str">
        <f t="shared" ca="1" si="6584"/>
        <v/>
      </c>
      <c r="AQ1687" s="36" t="str">
        <f t="shared" ca="1" si="6584"/>
        <v/>
      </c>
      <c r="AR1687" s="36" t="str">
        <f t="shared" ca="1" si="6584"/>
        <v/>
      </c>
      <c r="AS1687" s="36" t="str">
        <f t="shared" ca="1" si="6584"/>
        <v/>
      </c>
      <c r="AT1687" s="36" t="str">
        <f t="shared" ca="1" si="6584"/>
        <v/>
      </c>
      <c r="AU1687" s="36" t="str">
        <f t="shared" ca="1" si="6584"/>
        <v/>
      </c>
      <c r="AV1687" s="334" t="str">
        <f t="shared" ca="1" si="6584"/>
        <v/>
      </c>
      <c r="AW1687" s="326">
        <f t="shared" ca="1" si="6521"/>
        <v>3.1471935067617598E-15</v>
      </c>
      <c r="AX1687" s="36">
        <f t="shared" ref="AX1687:BQ1687" ca="1" si="6585">IF(OR(AX$175="",AX$183="",AX$190=""),"",AX$210*(AX879-AX980))</f>
        <v>0</v>
      </c>
      <c r="AY1687" s="36">
        <f t="shared" ca="1" si="6585"/>
        <v>1.3708366673615096E-15</v>
      </c>
      <c r="AZ1687" s="36">
        <f t="shared" ca="1" si="6585"/>
        <v>8.0198270402177307</v>
      </c>
      <c r="BA1687" s="36">
        <f t="shared" ca="1" si="6585"/>
        <v>-8.0198270402177307</v>
      </c>
      <c r="BB1687" s="36">
        <f t="shared" ca="1" si="6585"/>
        <v>-8.0198270402177307</v>
      </c>
      <c r="BC1687" s="36">
        <f t="shared" ca="1" si="6585"/>
        <v>8.0198270402177307</v>
      </c>
      <c r="BD1687" s="36">
        <f t="shared" ca="1" si="6585"/>
        <v>1.3708366673615096E-15</v>
      </c>
      <c r="BE1687" s="36">
        <f t="shared" ca="1" si="6585"/>
        <v>0</v>
      </c>
      <c r="BF1687" s="36" t="str">
        <f t="shared" ca="1" si="6585"/>
        <v/>
      </c>
      <c r="BG1687" s="36" t="str">
        <f t="shared" ca="1" si="6585"/>
        <v/>
      </c>
      <c r="BH1687" s="36" t="str">
        <f t="shared" ca="1" si="6585"/>
        <v/>
      </c>
      <c r="BI1687" s="36" t="str">
        <f t="shared" ca="1" si="6585"/>
        <v/>
      </c>
      <c r="BJ1687" s="36" t="str">
        <f t="shared" ca="1" si="6585"/>
        <v/>
      </c>
      <c r="BK1687" s="36" t="str">
        <f t="shared" ca="1" si="6585"/>
        <v/>
      </c>
      <c r="BL1687" s="36" t="str">
        <f t="shared" ca="1" si="6585"/>
        <v/>
      </c>
      <c r="BM1687" s="36" t="str">
        <f t="shared" ca="1" si="6585"/>
        <v/>
      </c>
      <c r="BN1687" s="36" t="str">
        <f t="shared" ca="1" si="6585"/>
        <v/>
      </c>
      <c r="BO1687" s="36" t="str">
        <f t="shared" ca="1" si="6585"/>
        <v/>
      </c>
      <c r="BP1687" s="36" t="str">
        <f t="shared" ca="1" si="6585"/>
        <v/>
      </c>
      <c r="BQ1687" s="36" t="str">
        <f t="shared" ca="1" si="6585"/>
        <v/>
      </c>
      <c r="BR1687" s="326">
        <f t="shared" ca="1" si="6523"/>
        <v>2.5634493609881252E-14</v>
      </c>
      <c r="BS1687" s="36">
        <f t="shared" ref="BS1687:CL1687" ca="1" si="6586">IF(OR(BS$175="",BS$183="",BS$190=""),"",BS$210*(BS879-BS980))</f>
        <v>1.1423638894679247E-14</v>
      </c>
      <c r="BT1687" s="36">
        <f t="shared" ca="1" si="6586"/>
        <v>-44.554594667876287</v>
      </c>
      <c r="BU1687" s="36">
        <f t="shared" ca="1" si="6586"/>
        <v>44.554594667876287</v>
      </c>
      <c r="BV1687" s="36">
        <f t="shared" ca="1" si="6586"/>
        <v>1.1423638894679247E-14</v>
      </c>
      <c r="BW1687" s="36" t="str">
        <f t="shared" ca="1" si="6586"/>
        <v/>
      </c>
      <c r="BX1687" s="36" t="str">
        <f t="shared" ca="1" si="6586"/>
        <v/>
      </c>
      <c r="BY1687" s="36" t="str">
        <f t="shared" ca="1" si="6586"/>
        <v/>
      </c>
      <c r="BZ1687" s="36" t="str">
        <f t="shared" ca="1" si="6586"/>
        <v/>
      </c>
      <c r="CA1687" s="36" t="str">
        <f t="shared" ca="1" si="6586"/>
        <v/>
      </c>
      <c r="CB1687" s="36" t="str">
        <f t="shared" ca="1" si="6586"/>
        <v/>
      </c>
      <c r="CC1687" s="36" t="str">
        <f t="shared" ca="1" si="6586"/>
        <v/>
      </c>
      <c r="CD1687" s="36" t="str">
        <f t="shared" ca="1" si="6586"/>
        <v/>
      </c>
      <c r="CE1687" s="36" t="str">
        <f t="shared" ca="1" si="6586"/>
        <v/>
      </c>
      <c r="CF1687" s="36" t="str">
        <f t="shared" ca="1" si="6586"/>
        <v/>
      </c>
      <c r="CG1687" s="36" t="str">
        <f t="shared" ca="1" si="6586"/>
        <v/>
      </c>
      <c r="CH1687" s="36" t="str">
        <f t="shared" ca="1" si="6586"/>
        <v/>
      </c>
      <c r="CI1687" s="36" t="str">
        <f t="shared" ca="1" si="6586"/>
        <v/>
      </c>
      <c r="CJ1687" s="36" t="str">
        <f t="shared" ca="1" si="6586"/>
        <v/>
      </c>
      <c r="CK1687" s="36" t="str">
        <f t="shared" ca="1" si="6586"/>
        <v/>
      </c>
      <c r="CL1687" s="36" t="str">
        <f t="shared" ca="1" si="6586"/>
        <v/>
      </c>
      <c r="CM1687" s="326">
        <f t="shared" ca="1" si="6525"/>
        <v>6.2943870135235197E-15</v>
      </c>
      <c r="CN1687" s="36">
        <f t="shared" ref="CN1687:DG1687" ca="1" si="6587">IF(OR(CN$175="",CN$183="",CN$190=""),"",CN$210*(CN879-CN980))</f>
        <v>2.7416733347230191E-15</v>
      </c>
      <c r="CO1687" s="36">
        <f t="shared" ca="1" si="6587"/>
        <v>-10.693102720290309</v>
      </c>
      <c r="CP1687" s="36">
        <f t="shared" ca="1" si="6587"/>
        <v>10.693102720290309</v>
      </c>
      <c r="CQ1687" s="36">
        <f t="shared" ca="1" si="6587"/>
        <v>2.7416733347230191E-15</v>
      </c>
      <c r="CR1687" s="36" t="str">
        <f t="shared" ca="1" si="6587"/>
        <v/>
      </c>
      <c r="CS1687" s="36" t="str">
        <f t="shared" ca="1" si="6587"/>
        <v/>
      </c>
      <c r="CT1687" s="36" t="str">
        <f t="shared" ca="1" si="6587"/>
        <v/>
      </c>
      <c r="CU1687" s="36" t="str">
        <f t="shared" ca="1" si="6587"/>
        <v/>
      </c>
      <c r="CV1687" s="36" t="str">
        <f t="shared" ca="1" si="6587"/>
        <v/>
      </c>
      <c r="CW1687" s="36" t="str">
        <f t="shared" ca="1" si="6587"/>
        <v/>
      </c>
      <c r="CX1687" s="36" t="str">
        <f t="shared" ca="1" si="6587"/>
        <v/>
      </c>
      <c r="CY1687" s="36" t="str">
        <f t="shared" ca="1" si="6587"/>
        <v/>
      </c>
      <c r="CZ1687" s="36" t="str">
        <f t="shared" ca="1" si="6587"/>
        <v/>
      </c>
      <c r="DA1687" s="36" t="str">
        <f t="shared" ca="1" si="6587"/>
        <v/>
      </c>
      <c r="DB1687" s="36" t="str">
        <f t="shared" ca="1" si="6587"/>
        <v/>
      </c>
      <c r="DC1687" s="36" t="str">
        <f t="shared" ca="1" si="6587"/>
        <v/>
      </c>
      <c r="DD1687" s="36" t="str">
        <f t="shared" ca="1" si="6587"/>
        <v/>
      </c>
      <c r="DE1687" s="36" t="str">
        <f t="shared" ca="1" si="6587"/>
        <v/>
      </c>
      <c r="DF1687" s="36" t="str">
        <f t="shared" ca="1" si="6587"/>
        <v/>
      </c>
      <c r="DG1687" s="36" t="str">
        <f t="shared" ca="1" si="6587"/>
        <v/>
      </c>
      <c r="DH1687" s="326">
        <f t="shared" ca="1" si="6527"/>
        <v>0</v>
      </c>
      <c r="DI1687" s="36">
        <f t="shared" ref="DI1687:EB1687" ca="1" si="6588">IF(OR(DI$175="",DI$183="",DI$190=""),"",DI$210*(DI879-DI980))</f>
        <v>1.3160032006670487E-15</v>
      </c>
      <c r="DJ1687" s="36">
        <f t="shared" ca="1" si="6588"/>
        <v>0</v>
      </c>
      <c r="DK1687" s="36">
        <f t="shared" ca="1" si="6588"/>
        <v>4.3722908900742592</v>
      </c>
      <c r="DL1687" s="36">
        <f t="shared" ca="1" si="6588"/>
        <v>-4.3722908900742601</v>
      </c>
      <c r="DM1687" s="36">
        <f t="shared" ca="1" si="6588"/>
        <v>0</v>
      </c>
      <c r="DN1687" s="36">
        <f t="shared" ca="1" si="6588"/>
        <v>4.3722908900742601</v>
      </c>
      <c r="DO1687" s="36">
        <f t="shared" ca="1" si="6588"/>
        <v>-4.3722908900742592</v>
      </c>
      <c r="DP1687" s="36">
        <f t="shared" ca="1" si="6588"/>
        <v>0</v>
      </c>
      <c r="DQ1687" s="36">
        <f t="shared" ca="1" si="6588"/>
        <v>4.3722908900742592</v>
      </c>
      <c r="DR1687" s="36">
        <f t="shared" ca="1" si="6588"/>
        <v>-4.3722908900742592</v>
      </c>
      <c r="DS1687" s="36" t="str">
        <f t="shared" ca="1" si="6588"/>
        <v/>
      </c>
      <c r="DT1687" s="36" t="str">
        <f t="shared" ca="1" si="6588"/>
        <v/>
      </c>
      <c r="DU1687" s="36" t="str">
        <f t="shared" ca="1" si="6588"/>
        <v/>
      </c>
      <c r="DV1687" s="36" t="str">
        <f t="shared" ca="1" si="6588"/>
        <v/>
      </c>
      <c r="DW1687" s="36" t="str">
        <f t="shared" ca="1" si="6588"/>
        <v/>
      </c>
      <c r="DX1687" s="36" t="str">
        <f t="shared" ca="1" si="6588"/>
        <v/>
      </c>
      <c r="DY1687" s="36" t="str">
        <f t="shared" ca="1" si="6588"/>
        <v/>
      </c>
      <c r="DZ1687" s="36" t="str">
        <f t="shared" ca="1" si="6588"/>
        <v/>
      </c>
      <c r="EA1687" s="36" t="str">
        <f t="shared" ca="1" si="6588"/>
        <v/>
      </c>
      <c r="EB1687" s="36" t="str">
        <f t="shared" ca="1" si="6588"/>
        <v/>
      </c>
    </row>
    <row r="1688" spans="1:132" x14ac:dyDescent="0.25">
      <c r="A1688" s="797"/>
      <c r="C1688" s="323" t="str">
        <f>"[i"&amp;'Input - Output'!H673&amp;"] "&amp;$C$217</f>
        <v>[iR1] Element A26</v>
      </c>
      <c r="G1688" s="326">
        <f t="shared" ca="1" si="6517"/>
        <v>3.0558043956043263E-15</v>
      </c>
      <c r="H1688" s="36">
        <f t="shared" ref="H1688:AA1688" ca="1" si="6589">IF(OR(H$175="",H$183="",H$190=""),"",H$210*(H880-H981))</f>
        <v>0</v>
      </c>
      <c r="I1688" s="36">
        <f t="shared" ca="1" si="6589"/>
        <v>1.2794475562040758E-15</v>
      </c>
      <c r="J1688" s="36">
        <f t="shared" ca="1" si="6589"/>
        <v>9.9802292056042887</v>
      </c>
      <c r="K1688" s="36">
        <f t="shared" ca="1" si="6589"/>
        <v>-9.9802292056042887</v>
      </c>
      <c r="L1688" s="36">
        <f t="shared" ca="1" si="6589"/>
        <v>-9.9802292056042887</v>
      </c>
      <c r="M1688" s="36">
        <f t="shared" ca="1" si="6589"/>
        <v>9.9802292056042887</v>
      </c>
      <c r="N1688" s="36">
        <f t="shared" ca="1" si="6589"/>
        <v>1.2794475562040758E-15</v>
      </c>
      <c r="O1688" s="36">
        <f t="shared" ca="1" si="6589"/>
        <v>0</v>
      </c>
      <c r="P1688" s="36" t="str">
        <f t="shared" ca="1" si="6589"/>
        <v/>
      </c>
      <c r="Q1688" s="36" t="str">
        <f t="shared" ca="1" si="6589"/>
        <v/>
      </c>
      <c r="R1688" s="36" t="str">
        <f t="shared" ca="1" si="6589"/>
        <v/>
      </c>
      <c r="S1688" s="36" t="str">
        <f t="shared" ca="1" si="6589"/>
        <v/>
      </c>
      <c r="T1688" s="36" t="str">
        <f t="shared" ca="1" si="6589"/>
        <v/>
      </c>
      <c r="U1688" s="36" t="str">
        <f t="shared" ca="1" si="6589"/>
        <v/>
      </c>
      <c r="V1688" s="36" t="str">
        <f t="shared" ca="1" si="6589"/>
        <v/>
      </c>
      <c r="W1688" s="36" t="str">
        <f t="shared" ca="1" si="6589"/>
        <v/>
      </c>
      <c r="X1688" s="36" t="str">
        <f t="shared" ca="1" si="6589"/>
        <v/>
      </c>
      <c r="Y1688" s="36" t="str">
        <f t="shared" ca="1" si="6589"/>
        <v/>
      </c>
      <c r="Z1688" s="36" t="str">
        <f t="shared" ca="1" si="6589"/>
        <v/>
      </c>
      <c r="AA1688" s="36" t="str">
        <f t="shared" ca="1" si="6589"/>
        <v/>
      </c>
      <c r="AB1688" s="326">
        <f t="shared" ca="1" si="6519"/>
        <v>2.1676259759042011E-15</v>
      </c>
      <c r="AC1688" s="36">
        <f t="shared" ref="AC1688:AV1688" ca="1" si="6590">IF(OR(AC$175="",AC$183="",AC$190=""),"",AC$210*(AC880-AC981))</f>
        <v>0</v>
      </c>
      <c r="AD1688" s="36">
        <f t="shared" ca="1" si="6590"/>
        <v>1.2794475562040758E-15</v>
      </c>
      <c r="AE1688" s="36">
        <f t="shared" ca="1" si="6590"/>
        <v>7.4851719042032165</v>
      </c>
      <c r="AF1688" s="36">
        <f t="shared" ca="1" si="6590"/>
        <v>-7.4851719042032165</v>
      </c>
      <c r="AG1688" s="36">
        <f t="shared" ca="1" si="6590"/>
        <v>-7.4851719042032165</v>
      </c>
      <c r="AH1688" s="36">
        <f t="shared" ca="1" si="6590"/>
        <v>7.4851719042032165</v>
      </c>
      <c r="AI1688" s="36">
        <f t="shared" ca="1" si="6590"/>
        <v>1.2794475562040758E-15</v>
      </c>
      <c r="AJ1688" s="36">
        <f t="shared" ca="1" si="6590"/>
        <v>0</v>
      </c>
      <c r="AK1688" s="36" t="str">
        <f t="shared" ca="1" si="6590"/>
        <v/>
      </c>
      <c r="AL1688" s="36" t="str">
        <f t="shared" ca="1" si="6590"/>
        <v/>
      </c>
      <c r="AM1688" s="36" t="str">
        <f t="shared" ca="1" si="6590"/>
        <v/>
      </c>
      <c r="AN1688" s="36" t="str">
        <f t="shared" ca="1" si="6590"/>
        <v/>
      </c>
      <c r="AO1688" s="36" t="str">
        <f t="shared" ca="1" si="6590"/>
        <v/>
      </c>
      <c r="AP1688" s="36" t="str">
        <f t="shared" ca="1" si="6590"/>
        <v/>
      </c>
      <c r="AQ1688" s="36" t="str">
        <f t="shared" ca="1" si="6590"/>
        <v/>
      </c>
      <c r="AR1688" s="36" t="str">
        <f t="shared" ca="1" si="6590"/>
        <v/>
      </c>
      <c r="AS1688" s="36" t="str">
        <f t="shared" ca="1" si="6590"/>
        <v/>
      </c>
      <c r="AT1688" s="36" t="str">
        <f t="shared" ca="1" si="6590"/>
        <v/>
      </c>
      <c r="AU1688" s="36" t="str">
        <f t="shared" ca="1" si="6590"/>
        <v/>
      </c>
      <c r="AV1688" s="334" t="str">
        <f t="shared" ca="1" si="6590"/>
        <v/>
      </c>
      <c r="AW1688" s="326">
        <f t="shared" ca="1" si="6521"/>
        <v>3.1471935067617598E-15</v>
      </c>
      <c r="AX1688" s="36">
        <f t="shared" ref="AX1688:BQ1688" ca="1" si="6591">IF(OR(AX$175="",AX$183="",AX$190=""),"",AX$210*(AX880-AX981))</f>
        <v>0</v>
      </c>
      <c r="AY1688" s="36">
        <f t="shared" ca="1" si="6591"/>
        <v>1.3708366673615096E-15</v>
      </c>
      <c r="AZ1688" s="36">
        <f t="shared" ca="1" si="6591"/>
        <v>8.0198270402177307</v>
      </c>
      <c r="BA1688" s="36">
        <f t="shared" ca="1" si="6591"/>
        <v>-8.0198270402177307</v>
      </c>
      <c r="BB1688" s="36">
        <f t="shared" ca="1" si="6591"/>
        <v>-8.0198270402177307</v>
      </c>
      <c r="BC1688" s="36">
        <f t="shared" ca="1" si="6591"/>
        <v>8.0198270402177307</v>
      </c>
      <c r="BD1688" s="36">
        <f t="shared" ca="1" si="6591"/>
        <v>1.3708366673615096E-15</v>
      </c>
      <c r="BE1688" s="36">
        <f t="shared" ca="1" si="6591"/>
        <v>0</v>
      </c>
      <c r="BF1688" s="36" t="str">
        <f t="shared" ca="1" si="6591"/>
        <v/>
      </c>
      <c r="BG1688" s="36" t="str">
        <f t="shared" ca="1" si="6591"/>
        <v/>
      </c>
      <c r="BH1688" s="36" t="str">
        <f t="shared" ca="1" si="6591"/>
        <v/>
      </c>
      <c r="BI1688" s="36" t="str">
        <f t="shared" ca="1" si="6591"/>
        <v/>
      </c>
      <c r="BJ1688" s="36" t="str">
        <f t="shared" ca="1" si="6591"/>
        <v/>
      </c>
      <c r="BK1688" s="36" t="str">
        <f t="shared" ca="1" si="6591"/>
        <v/>
      </c>
      <c r="BL1688" s="36" t="str">
        <f t="shared" ca="1" si="6591"/>
        <v/>
      </c>
      <c r="BM1688" s="36" t="str">
        <f t="shared" ca="1" si="6591"/>
        <v/>
      </c>
      <c r="BN1688" s="36" t="str">
        <f t="shared" ca="1" si="6591"/>
        <v/>
      </c>
      <c r="BO1688" s="36" t="str">
        <f t="shared" ca="1" si="6591"/>
        <v/>
      </c>
      <c r="BP1688" s="36" t="str">
        <f t="shared" ca="1" si="6591"/>
        <v/>
      </c>
      <c r="BQ1688" s="36" t="str">
        <f t="shared" ca="1" si="6591"/>
        <v/>
      </c>
      <c r="BR1688" s="326">
        <f t="shared" ca="1" si="6523"/>
        <v>2.5634493609881252E-14</v>
      </c>
      <c r="BS1688" s="36">
        <f t="shared" ref="BS1688:CL1688" ca="1" si="6592">IF(OR(BS$175="",BS$183="",BS$190=""),"",BS$210*(BS880-BS981))</f>
        <v>1.1423638894679247E-14</v>
      </c>
      <c r="BT1688" s="36">
        <f t="shared" ca="1" si="6592"/>
        <v>-44.554594667876287</v>
      </c>
      <c r="BU1688" s="36">
        <f t="shared" ca="1" si="6592"/>
        <v>44.554594667876287</v>
      </c>
      <c r="BV1688" s="36">
        <f t="shared" ca="1" si="6592"/>
        <v>1.1423638894679247E-14</v>
      </c>
      <c r="BW1688" s="36" t="str">
        <f t="shared" ca="1" si="6592"/>
        <v/>
      </c>
      <c r="BX1688" s="36" t="str">
        <f t="shared" ca="1" si="6592"/>
        <v/>
      </c>
      <c r="BY1688" s="36" t="str">
        <f t="shared" ca="1" si="6592"/>
        <v/>
      </c>
      <c r="BZ1688" s="36" t="str">
        <f t="shared" ca="1" si="6592"/>
        <v/>
      </c>
      <c r="CA1688" s="36" t="str">
        <f t="shared" ca="1" si="6592"/>
        <v/>
      </c>
      <c r="CB1688" s="36" t="str">
        <f t="shared" ca="1" si="6592"/>
        <v/>
      </c>
      <c r="CC1688" s="36" t="str">
        <f t="shared" ca="1" si="6592"/>
        <v/>
      </c>
      <c r="CD1688" s="36" t="str">
        <f t="shared" ca="1" si="6592"/>
        <v/>
      </c>
      <c r="CE1688" s="36" t="str">
        <f t="shared" ca="1" si="6592"/>
        <v/>
      </c>
      <c r="CF1688" s="36" t="str">
        <f t="shared" ca="1" si="6592"/>
        <v/>
      </c>
      <c r="CG1688" s="36" t="str">
        <f t="shared" ca="1" si="6592"/>
        <v/>
      </c>
      <c r="CH1688" s="36" t="str">
        <f t="shared" ca="1" si="6592"/>
        <v/>
      </c>
      <c r="CI1688" s="36" t="str">
        <f t="shared" ca="1" si="6592"/>
        <v/>
      </c>
      <c r="CJ1688" s="36" t="str">
        <f t="shared" ca="1" si="6592"/>
        <v/>
      </c>
      <c r="CK1688" s="36" t="str">
        <f t="shared" ca="1" si="6592"/>
        <v/>
      </c>
      <c r="CL1688" s="36" t="str">
        <f t="shared" ca="1" si="6592"/>
        <v/>
      </c>
      <c r="CM1688" s="326">
        <f t="shared" ca="1" si="6525"/>
        <v>6.2943870135235197E-15</v>
      </c>
      <c r="CN1688" s="36">
        <f t="shared" ref="CN1688:DG1688" ca="1" si="6593">IF(OR(CN$175="",CN$183="",CN$190=""),"",CN$210*(CN880-CN981))</f>
        <v>2.7416733347230191E-15</v>
      </c>
      <c r="CO1688" s="36">
        <f t="shared" ca="1" si="6593"/>
        <v>-10.693102720290309</v>
      </c>
      <c r="CP1688" s="36">
        <f t="shared" ca="1" si="6593"/>
        <v>10.693102720290309</v>
      </c>
      <c r="CQ1688" s="36">
        <f t="shared" ca="1" si="6593"/>
        <v>2.7416733347230191E-15</v>
      </c>
      <c r="CR1688" s="36" t="str">
        <f t="shared" ca="1" si="6593"/>
        <v/>
      </c>
      <c r="CS1688" s="36" t="str">
        <f t="shared" ca="1" si="6593"/>
        <v/>
      </c>
      <c r="CT1688" s="36" t="str">
        <f t="shared" ca="1" si="6593"/>
        <v/>
      </c>
      <c r="CU1688" s="36" t="str">
        <f t="shared" ca="1" si="6593"/>
        <v/>
      </c>
      <c r="CV1688" s="36" t="str">
        <f t="shared" ca="1" si="6593"/>
        <v/>
      </c>
      <c r="CW1688" s="36" t="str">
        <f t="shared" ca="1" si="6593"/>
        <v/>
      </c>
      <c r="CX1688" s="36" t="str">
        <f t="shared" ca="1" si="6593"/>
        <v/>
      </c>
      <c r="CY1688" s="36" t="str">
        <f t="shared" ca="1" si="6593"/>
        <v/>
      </c>
      <c r="CZ1688" s="36" t="str">
        <f t="shared" ca="1" si="6593"/>
        <v/>
      </c>
      <c r="DA1688" s="36" t="str">
        <f t="shared" ca="1" si="6593"/>
        <v/>
      </c>
      <c r="DB1688" s="36" t="str">
        <f t="shared" ca="1" si="6593"/>
        <v/>
      </c>
      <c r="DC1688" s="36" t="str">
        <f t="shared" ca="1" si="6593"/>
        <v/>
      </c>
      <c r="DD1688" s="36" t="str">
        <f t="shared" ca="1" si="6593"/>
        <v/>
      </c>
      <c r="DE1688" s="36" t="str">
        <f t="shared" ca="1" si="6593"/>
        <v/>
      </c>
      <c r="DF1688" s="36" t="str">
        <f t="shared" ca="1" si="6593"/>
        <v/>
      </c>
      <c r="DG1688" s="36" t="str">
        <f t="shared" ca="1" si="6593"/>
        <v/>
      </c>
      <c r="DH1688" s="326">
        <f t="shared" ca="1" si="6527"/>
        <v>0</v>
      </c>
      <c r="DI1688" s="36">
        <f t="shared" ref="DI1688:EB1688" ca="1" si="6594">IF(OR(DI$175="",DI$183="",DI$190=""),"",DI$210*(DI880-DI981))</f>
        <v>1.3160032006670487E-15</v>
      </c>
      <c r="DJ1688" s="36">
        <f t="shared" ca="1" si="6594"/>
        <v>0</v>
      </c>
      <c r="DK1688" s="36">
        <f t="shared" ca="1" si="6594"/>
        <v>4.3722908900742592</v>
      </c>
      <c r="DL1688" s="36">
        <f t="shared" ca="1" si="6594"/>
        <v>-4.3722908900742601</v>
      </c>
      <c r="DM1688" s="36">
        <f t="shared" ca="1" si="6594"/>
        <v>0</v>
      </c>
      <c r="DN1688" s="36">
        <f t="shared" ca="1" si="6594"/>
        <v>4.3722908900742601</v>
      </c>
      <c r="DO1688" s="36">
        <f t="shared" ca="1" si="6594"/>
        <v>-4.3722908900742592</v>
      </c>
      <c r="DP1688" s="36">
        <f t="shared" ca="1" si="6594"/>
        <v>0</v>
      </c>
      <c r="DQ1688" s="36">
        <f t="shared" ca="1" si="6594"/>
        <v>4.3722908900742592</v>
      </c>
      <c r="DR1688" s="36">
        <f t="shared" ca="1" si="6594"/>
        <v>-4.3722908900742592</v>
      </c>
      <c r="DS1688" s="36" t="str">
        <f t="shared" ca="1" si="6594"/>
        <v/>
      </c>
      <c r="DT1688" s="36" t="str">
        <f t="shared" ca="1" si="6594"/>
        <v/>
      </c>
      <c r="DU1688" s="36" t="str">
        <f t="shared" ca="1" si="6594"/>
        <v/>
      </c>
      <c r="DV1688" s="36" t="str">
        <f t="shared" ca="1" si="6594"/>
        <v/>
      </c>
      <c r="DW1688" s="36" t="str">
        <f t="shared" ca="1" si="6594"/>
        <v/>
      </c>
      <c r="DX1688" s="36" t="str">
        <f t="shared" ca="1" si="6594"/>
        <v/>
      </c>
      <c r="DY1688" s="36" t="str">
        <f t="shared" ca="1" si="6594"/>
        <v/>
      </c>
      <c r="DZ1688" s="36" t="str">
        <f t="shared" ca="1" si="6594"/>
        <v/>
      </c>
      <c r="EA1688" s="36" t="str">
        <f t="shared" ca="1" si="6594"/>
        <v/>
      </c>
      <c r="EB1688" s="36" t="str">
        <f t="shared" ca="1" si="6594"/>
        <v/>
      </c>
    </row>
    <row r="1689" spans="1:132" x14ac:dyDescent="0.25">
      <c r="A1689" s="797"/>
      <c r="C1689" s="323" t="str">
        <f>"[i"&amp;'Input - Output'!H674&amp;"] "&amp;$C$217</f>
        <v>[iR1] Element A26</v>
      </c>
      <c r="G1689" s="326">
        <f t="shared" ca="1" si="6517"/>
        <v>3.0558043956043263E-15</v>
      </c>
      <c r="H1689" s="36">
        <f t="shared" ref="H1689:AA1689" ca="1" si="6595">IF(OR(H$175="",H$183="",H$190=""),"",H$210*(H881-H982))</f>
        <v>0</v>
      </c>
      <c r="I1689" s="36">
        <f t="shared" ca="1" si="6595"/>
        <v>1.2794475562040758E-15</v>
      </c>
      <c r="J1689" s="36">
        <f t="shared" ca="1" si="6595"/>
        <v>9.9802292056042887</v>
      </c>
      <c r="K1689" s="36">
        <f t="shared" ca="1" si="6595"/>
        <v>-9.9802292056042887</v>
      </c>
      <c r="L1689" s="36">
        <f t="shared" ca="1" si="6595"/>
        <v>-9.9802292056042887</v>
      </c>
      <c r="M1689" s="36">
        <f t="shared" ca="1" si="6595"/>
        <v>9.9802292056042887</v>
      </c>
      <c r="N1689" s="36">
        <f t="shared" ca="1" si="6595"/>
        <v>1.2794475562040758E-15</v>
      </c>
      <c r="O1689" s="36">
        <f t="shared" ca="1" si="6595"/>
        <v>0</v>
      </c>
      <c r="P1689" s="36" t="str">
        <f t="shared" ca="1" si="6595"/>
        <v/>
      </c>
      <c r="Q1689" s="36" t="str">
        <f t="shared" ca="1" si="6595"/>
        <v/>
      </c>
      <c r="R1689" s="36" t="str">
        <f t="shared" ca="1" si="6595"/>
        <v/>
      </c>
      <c r="S1689" s="36" t="str">
        <f t="shared" ca="1" si="6595"/>
        <v/>
      </c>
      <c r="T1689" s="36" t="str">
        <f t="shared" ca="1" si="6595"/>
        <v/>
      </c>
      <c r="U1689" s="36" t="str">
        <f t="shared" ca="1" si="6595"/>
        <v/>
      </c>
      <c r="V1689" s="36" t="str">
        <f t="shared" ca="1" si="6595"/>
        <v/>
      </c>
      <c r="W1689" s="36" t="str">
        <f t="shared" ca="1" si="6595"/>
        <v/>
      </c>
      <c r="X1689" s="36" t="str">
        <f t="shared" ca="1" si="6595"/>
        <v/>
      </c>
      <c r="Y1689" s="36" t="str">
        <f t="shared" ca="1" si="6595"/>
        <v/>
      </c>
      <c r="Z1689" s="36" t="str">
        <f t="shared" ca="1" si="6595"/>
        <v/>
      </c>
      <c r="AA1689" s="36" t="str">
        <f t="shared" ca="1" si="6595"/>
        <v/>
      </c>
      <c r="AB1689" s="326">
        <f t="shared" ca="1" si="6519"/>
        <v>2.1676259759042011E-15</v>
      </c>
      <c r="AC1689" s="36">
        <f t="shared" ref="AC1689:AV1689" ca="1" si="6596">IF(OR(AC$175="",AC$183="",AC$190=""),"",AC$210*(AC881-AC982))</f>
        <v>0</v>
      </c>
      <c r="AD1689" s="36">
        <f t="shared" ca="1" si="6596"/>
        <v>1.2794475562040758E-15</v>
      </c>
      <c r="AE1689" s="36">
        <f t="shared" ca="1" si="6596"/>
        <v>7.4851719042032165</v>
      </c>
      <c r="AF1689" s="36">
        <f t="shared" ca="1" si="6596"/>
        <v>-7.4851719042032165</v>
      </c>
      <c r="AG1689" s="36">
        <f t="shared" ca="1" si="6596"/>
        <v>-7.4851719042032165</v>
      </c>
      <c r="AH1689" s="36">
        <f t="shared" ca="1" si="6596"/>
        <v>7.4851719042032165</v>
      </c>
      <c r="AI1689" s="36">
        <f t="shared" ca="1" si="6596"/>
        <v>1.2794475562040758E-15</v>
      </c>
      <c r="AJ1689" s="36">
        <f t="shared" ca="1" si="6596"/>
        <v>0</v>
      </c>
      <c r="AK1689" s="36" t="str">
        <f t="shared" ca="1" si="6596"/>
        <v/>
      </c>
      <c r="AL1689" s="36" t="str">
        <f t="shared" ca="1" si="6596"/>
        <v/>
      </c>
      <c r="AM1689" s="36" t="str">
        <f t="shared" ca="1" si="6596"/>
        <v/>
      </c>
      <c r="AN1689" s="36" t="str">
        <f t="shared" ca="1" si="6596"/>
        <v/>
      </c>
      <c r="AO1689" s="36" t="str">
        <f t="shared" ca="1" si="6596"/>
        <v/>
      </c>
      <c r="AP1689" s="36" t="str">
        <f t="shared" ca="1" si="6596"/>
        <v/>
      </c>
      <c r="AQ1689" s="36" t="str">
        <f t="shared" ca="1" si="6596"/>
        <v/>
      </c>
      <c r="AR1689" s="36" t="str">
        <f t="shared" ca="1" si="6596"/>
        <v/>
      </c>
      <c r="AS1689" s="36" t="str">
        <f t="shared" ca="1" si="6596"/>
        <v/>
      </c>
      <c r="AT1689" s="36" t="str">
        <f t="shared" ca="1" si="6596"/>
        <v/>
      </c>
      <c r="AU1689" s="36" t="str">
        <f t="shared" ca="1" si="6596"/>
        <v/>
      </c>
      <c r="AV1689" s="334" t="str">
        <f t="shared" ca="1" si="6596"/>
        <v/>
      </c>
      <c r="AW1689" s="326">
        <f t="shared" ca="1" si="6521"/>
        <v>3.1471935067617598E-15</v>
      </c>
      <c r="AX1689" s="36">
        <f t="shared" ref="AX1689:BQ1689" ca="1" si="6597">IF(OR(AX$175="",AX$183="",AX$190=""),"",AX$210*(AX881-AX982))</f>
        <v>0</v>
      </c>
      <c r="AY1689" s="36">
        <f t="shared" ca="1" si="6597"/>
        <v>1.3708366673615096E-15</v>
      </c>
      <c r="AZ1689" s="36">
        <f t="shared" ca="1" si="6597"/>
        <v>8.0198270402177307</v>
      </c>
      <c r="BA1689" s="36">
        <f t="shared" ca="1" si="6597"/>
        <v>-8.0198270402177307</v>
      </c>
      <c r="BB1689" s="36">
        <f t="shared" ca="1" si="6597"/>
        <v>-8.0198270402177307</v>
      </c>
      <c r="BC1689" s="36">
        <f t="shared" ca="1" si="6597"/>
        <v>8.0198270402177307</v>
      </c>
      <c r="BD1689" s="36">
        <f t="shared" ca="1" si="6597"/>
        <v>1.3708366673615096E-15</v>
      </c>
      <c r="BE1689" s="36">
        <f t="shared" ca="1" si="6597"/>
        <v>0</v>
      </c>
      <c r="BF1689" s="36" t="str">
        <f t="shared" ca="1" si="6597"/>
        <v/>
      </c>
      <c r="BG1689" s="36" t="str">
        <f t="shared" ca="1" si="6597"/>
        <v/>
      </c>
      <c r="BH1689" s="36" t="str">
        <f t="shared" ca="1" si="6597"/>
        <v/>
      </c>
      <c r="BI1689" s="36" t="str">
        <f t="shared" ca="1" si="6597"/>
        <v/>
      </c>
      <c r="BJ1689" s="36" t="str">
        <f t="shared" ca="1" si="6597"/>
        <v/>
      </c>
      <c r="BK1689" s="36" t="str">
        <f t="shared" ca="1" si="6597"/>
        <v/>
      </c>
      <c r="BL1689" s="36" t="str">
        <f t="shared" ca="1" si="6597"/>
        <v/>
      </c>
      <c r="BM1689" s="36" t="str">
        <f t="shared" ca="1" si="6597"/>
        <v/>
      </c>
      <c r="BN1689" s="36" t="str">
        <f t="shared" ca="1" si="6597"/>
        <v/>
      </c>
      <c r="BO1689" s="36" t="str">
        <f t="shared" ca="1" si="6597"/>
        <v/>
      </c>
      <c r="BP1689" s="36" t="str">
        <f t="shared" ca="1" si="6597"/>
        <v/>
      </c>
      <c r="BQ1689" s="36" t="str">
        <f t="shared" ca="1" si="6597"/>
        <v/>
      </c>
      <c r="BR1689" s="326">
        <f t="shared" ca="1" si="6523"/>
        <v>2.5634493609881252E-14</v>
      </c>
      <c r="BS1689" s="36">
        <f t="shared" ref="BS1689:CL1689" ca="1" si="6598">IF(OR(BS$175="",BS$183="",BS$190=""),"",BS$210*(BS881-BS982))</f>
        <v>1.1423638894679247E-14</v>
      </c>
      <c r="BT1689" s="36">
        <f t="shared" ca="1" si="6598"/>
        <v>-44.554594667876287</v>
      </c>
      <c r="BU1689" s="36">
        <f t="shared" ca="1" si="6598"/>
        <v>44.554594667876287</v>
      </c>
      <c r="BV1689" s="36">
        <f t="shared" ca="1" si="6598"/>
        <v>1.1423638894679247E-14</v>
      </c>
      <c r="BW1689" s="36" t="str">
        <f t="shared" ca="1" si="6598"/>
        <v/>
      </c>
      <c r="BX1689" s="36" t="str">
        <f t="shared" ca="1" si="6598"/>
        <v/>
      </c>
      <c r="BY1689" s="36" t="str">
        <f t="shared" ca="1" si="6598"/>
        <v/>
      </c>
      <c r="BZ1689" s="36" t="str">
        <f t="shared" ca="1" si="6598"/>
        <v/>
      </c>
      <c r="CA1689" s="36" t="str">
        <f t="shared" ca="1" si="6598"/>
        <v/>
      </c>
      <c r="CB1689" s="36" t="str">
        <f t="shared" ca="1" si="6598"/>
        <v/>
      </c>
      <c r="CC1689" s="36" t="str">
        <f t="shared" ca="1" si="6598"/>
        <v/>
      </c>
      <c r="CD1689" s="36" t="str">
        <f t="shared" ca="1" si="6598"/>
        <v/>
      </c>
      <c r="CE1689" s="36" t="str">
        <f t="shared" ca="1" si="6598"/>
        <v/>
      </c>
      <c r="CF1689" s="36" t="str">
        <f t="shared" ca="1" si="6598"/>
        <v/>
      </c>
      <c r="CG1689" s="36" t="str">
        <f t="shared" ca="1" si="6598"/>
        <v/>
      </c>
      <c r="CH1689" s="36" t="str">
        <f t="shared" ca="1" si="6598"/>
        <v/>
      </c>
      <c r="CI1689" s="36" t="str">
        <f t="shared" ca="1" si="6598"/>
        <v/>
      </c>
      <c r="CJ1689" s="36" t="str">
        <f t="shared" ca="1" si="6598"/>
        <v/>
      </c>
      <c r="CK1689" s="36" t="str">
        <f t="shared" ca="1" si="6598"/>
        <v/>
      </c>
      <c r="CL1689" s="36" t="str">
        <f t="shared" ca="1" si="6598"/>
        <v/>
      </c>
      <c r="CM1689" s="326">
        <f t="shared" ca="1" si="6525"/>
        <v>6.2943870135235197E-15</v>
      </c>
      <c r="CN1689" s="36">
        <f t="shared" ref="CN1689:DG1689" ca="1" si="6599">IF(OR(CN$175="",CN$183="",CN$190=""),"",CN$210*(CN881-CN982))</f>
        <v>2.7416733347230191E-15</v>
      </c>
      <c r="CO1689" s="36">
        <f t="shared" ca="1" si="6599"/>
        <v>-10.693102720290309</v>
      </c>
      <c r="CP1689" s="36">
        <f t="shared" ca="1" si="6599"/>
        <v>10.693102720290309</v>
      </c>
      <c r="CQ1689" s="36">
        <f t="shared" ca="1" si="6599"/>
        <v>2.7416733347230191E-15</v>
      </c>
      <c r="CR1689" s="36" t="str">
        <f t="shared" ca="1" si="6599"/>
        <v/>
      </c>
      <c r="CS1689" s="36" t="str">
        <f t="shared" ca="1" si="6599"/>
        <v/>
      </c>
      <c r="CT1689" s="36" t="str">
        <f t="shared" ca="1" si="6599"/>
        <v/>
      </c>
      <c r="CU1689" s="36" t="str">
        <f t="shared" ca="1" si="6599"/>
        <v/>
      </c>
      <c r="CV1689" s="36" t="str">
        <f t="shared" ca="1" si="6599"/>
        <v/>
      </c>
      <c r="CW1689" s="36" t="str">
        <f t="shared" ca="1" si="6599"/>
        <v/>
      </c>
      <c r="CX1689" s="36" t="str">
        <f t="shared" ca="1" si="6599"/>
        <v/>
      </c>
      <c r="CY1689" s="36" t="str">
        <f t="shared" ca="1" si="6599"/>
        <v/>
      </c>
      <c r="CZ1689" s="36" t="str">
        <f t="shared" ca="1" si="6599"/>
        <v/>
      </c>
      <c r="DA1689" s="36" t="str">
        <f t="shared" ca="1" si="6599"/>
        <v/>
      </c>
      <c r="DB1689" s="36" t="str">
        <f t="shared" ca="1" si="6599"/>
        <v/>
      </c>
      <c r="DC1689" s="36" t="str">
        <f t="shared" ca="1" si="6599"/>
        <v/>
      </c>
      <c r="DD1689" s="36" t="str">
        <f t="shared" ca="1" si="6599"/>
        <v/>
      </c>
      <c r="DE1689" s="36" t="str">
        <f t="shared" ca="1" si="6599"/>
        <v/>
      </c>
      <c r="DF1689" s="36" t="str">
        <f t="shared" ca="1" si="6599"/>
        <v/>
      </c>
      <c r="DG1689" s="36" t="str">
        <f t="shared" ca="1" si="6599"/>
        <v/>
      </c>
      <c r="DH1689" s="326">
        <f t="shared" ca="1" si="6527"/>
        <v>0</v>
      </c>
      <c r="DI1689" s="36">
        <f t="shared" ref="DI1689:EB1689" ca="1" si="6600">IF(OR(DI$175="",DI$183="",DI$190=""),"",DI$210*(DI881-DI982))</f>
        <v>1.3160032006670487E-15</v>
      </c>
      <c r="DJ1689" s="36">
        <f t="shared" ca="1" si="6600"/>
        <v>0</v>
      </c>
      <c r="DK1689" s="36">
        <f t="shared" ca="1" si="6600"/>
        <v>4.3722908900742592</v>
      </c>
      <c r="DL1689" s="36">
        <f t="shared" ca="1" si="6600"/>
        <v>-4.3722908900742601</v>
      </c>
      <c r="DM1689" s="36">
        <f t="shared" ca="1" si="6600"/>
        <v>0</v>
      </c>
      <c r="DN1689" s="36">
        <f t="shared" ca="1" si="6600"/>
        <v>4.3722908900742601</v>
      </c>
      <c r="DO1689" s="36">
        <f t="shared" ca="1" si="6600"/>
        <v>-4.3722908900742592</v>
      </c>
      <c r="DP1689" s="36">
        <f t="shared" ca="1" si="6600"/>
        <v>0</v>
      </c>
      <c r="DQ1689" s="36">
        <f t="shared" ca="1" si="6600"/>
        <v>4.3722908900742592</v>
      </c>
      <c r="DR1689" s="36">
        <f t="shared" ca="1" si="6600"/>
        <v>-4.3722908900742592</v>
      </c>
      <c r="DS1689" s="36" t="str">
        <f t="shared" ca="1" si="6600"/>
        <v/>
      </c>
      <c r="DT1689" s="36" t="str">
        <f t="shared" ca="1" si="6600"/>
        <v/>
      </c>
      <c r="DU1689" s="36" t="str">
        <f t="shared" ca="1" si="6600"/>
        <v/>
      </c>
      <c r="DV1689" s="36" t="str">
        <f t="shared" ca="1" si="6600"/>
        <v/>
      </c>
      <c r="DW1689" s="36" t="str">
        <f t="shared" ca="1" si="6600"/>
        <v/>
      </c>
      <c r="DX1689" s="36" t="str">
        <f t="shared" ca="1" si="6600"/>
        <v/>
      </c>
      <c r="DY1689" s="36" t="str">
        <f t="shared" ca="1" si="6600"/>
        <v/>
      </c>
      <c r="DZ1689" s="36" t="str">
        <f t="shared" ca="1" si="6600"/>
        <v/>
      </c>
      <c r="EA1689" s="36" t="str">
        <f t="shared" ca="1" si="6600"/>
        <v/>
      </c>
      <c r="EB1689" s="36" t="str">
        <f t="shared" ca="1" si="6600"/>
        <v/>
      </c>
    </row>
    <row r="1690" spans="1:132" x14ac:dyDescent="0.25">
      <c r="A1690" s="797"/>
      <c r="C1690" s="323" t="str">
        <f>"[i"&amp;'Input - Output'!H675&amp;"] "&amp;$C$217</f>
        <v>[iR1] Element A26</v>
      </c>
      <c r="G1690" s="326">
        <f t="shared" ca="1" si="6517"/>
        <v>3.0558043956043263E-15</v>
      </c>
      <c r="H1690" s="36">
        <f t="shared" ref="H1690:AA1690" ca="1" si="6601">IF(OR(H$175="",H$183="",H$190=""),"",H$210*(H882-H983))</f>
        <v>0</v>
      </c>
      <c r="I1690" s="36">
        <f t="shared" ca="1" si="6601"/>
        <v>1.2794475562040758E-15</v>
      </c>
      <c r="J1690" s="36">
        <f t="shared" ca="1" si="6601"/>
        <v>9.9802292056042887</v>
      </c>
      <c r="K1690" s="36">
        <f t="shared" ca="1" si="6601"/>
        <v>-9.9802292056042887</v>
      </c>
      <c r="L1690" s="36">
        <f t="shared" ca="1" si="6601"/>
        <v>-9.9802292056042887</v>
      </c>
      <c r="M1690" s="36">
        <f t="shared" ca="1" si="6601"/>
        <v>9.9802292056042887</v>
      </c>
      <c r="N1690" s="36">
        <f t="shared" ca="1" si="6601"/>
        <v>1.2794475562040758E-15</v>
      </c>
      <c r="O1690" s="36">
        <f t="shared" ca="1" si="6601"/>
        <v>0</v>
      </c>
      <c r="P1690" s="36" t="str">
        <f t="shared" ca="1" si="6601"/>
        <v/>
      </c>
      <c r="Q1690" s="36" t="str">
        <f t="shared" ca="1" si="6601"/>
        <v/>
      </c>
      <c r="R1690" s="36" t="str">
        <f t="shared" ca="1" si="6601"/>
        <v/>
      </c>
      <c r="S1690" s="36" t="str">
        <f t="shared" ca="1" si="6601"/>
        <v/>
      </c>
      <c r="T1690" s="36" t="str">
        <f t="shared" ca="1" si="6601"/>
        <v/>
      </c>
      <c r="U1690" s="36" t="str">
        <f t="shared" ca="1" si="6601"/>
        <v/>
      </c>
      <c r="V1690" s="36" t="str">
        <f t="shared" ca="1" si="6601"/>
        <v/>
      </c>
      <c r="W1690" s="36" t="str">
        <f t="shared" ca="1" si="6601"/>
        <v/>
      </c>
      <c r="X1690" s="36" t="str">
        <f t="shared" ca="1" si="6601"/>
        <v/>
      </c>
      <c r="Y1690" s="36" t="str">
        <f t="shared" ca="1" si="6601"/>
        <v/>
      </c>
      <c r="Z1690" s="36" t="str">
        <f t="shared" ca="1" si="6601"/>
        <v/>
      </c>
      <c r="AA1690" s="36" t="str">
        <f t="shared" ca="1" si="6601"/>
        <v/>
      </c>
      <c r="AB1690" s="326">
        <f t="shared" ca="1" si="6519"/>
        <v>2.1676259759042011E-15</v>
      </c>
      <c r="AC1690" s="36">
        <f t="shared" ref="AC1690:AV1690" ca="1" si="6602">IF(OR(AC$175="",AC$183="",AC$190=""),"",AC$210*(AC882-AC983))</f>
        <v>0</v>
      </c>
      <c r="AD1690" s="36">
        <f t="shared" ca="1" si="6602"/>
        <v>1.2794475562040758E-15</v>
      </c>
      <c r="AE1690" s="36">
        <f t="shared" ca="1" si="6602"/>
        <v>7.4851719042032165</v>
      </c>
      <c r="AF1690" s="36">
        <f t="shared" ca="1" si="6602"/>
        <v>-7.4851719042032165</v>
      </c>
      <c r="AG1690" s="36">
        <f t="shared" ca="1" si="6602"/>
        <v>-7.4851719042032165</v>
      </c>
      <c r="AH1690" s="36">
        <f t="shared" ca="1" si="6602"/>
        <v>7.4851719042032165</v>
      </c>
      <c r="AI1690" s="36">
        <f t="shared" ca="1" si="6602"/>
        <v>1.2794475562040758E-15</v>
      </c>
      <c r="AJ1690" s="36">
        <f t="shared" ca="1" si="6602"/>
        <v>0</v>
      </c>
      <c r="AK1690" s="36" t="str">
        <f t="shared" ca="1" si="6602"/>
        <v/>
      </c>
      <c r="AL1690" s="36" t="str">
        <f t="shared" ca="1" si="6602"/>
        <v/>
      </c>
      <c r="AM1690" s="36" t="str">
        <f t="shared" ca="1" si="6602"/>
        <v/>
      </c>
      <c r="AN1690" s="36" t="str">
        <f t="shared" ca="1" si="6602"/>
        <v/>
      </c>
      <c r="AO1690" s="36" t="str">
        <f t="shared" ca="1" si="6602"/>
        <v/>
      </c>
      <c r="AP1690" s="36" t="str">
        <f t="shared" ca="1" si="6602"/>
        <v/>
      </c>
      <c r="AQ1690" s="36" t="str">
        <f t="shared" ca="1" si="6602"/>
        <v/>
      </c>
      <c r="AR1690" s="36" t="str">
        <f t="shared" ca="1" si="6602"/>
        <v/>
      </c>
      <c r="AS1690" s="36" t="str">
        <f t="shared" ca="1" si="6602"/>
        <v/>
      </c>
      <c r="AT1690" s="36" t="str">
        <f t="shared" ca="1" si="6602"/>
        <v/>
      </c>
      <c r="AU1690" s="36" t="str">
        <f t="shared" ca="1" si="6602"/>
        <v/>
      </c>
      <c r="AV1690" s="334" t="str">
        <f t="shared" ca="1" si="6602"/>
        <v/>
      </c>
      <c r="AW1690" s="326">
        <f t="shared" ca="1" si="6521"/>
        <v>3.1471935067617598E-15</v>
      </c>
      <c r="AX1690" s="36">
        <f t="shared" ref="AX1690:BQ1690" ca="1" si="6603">IF(OR(AX$175="",AX$183="",AX$190=""),"",AX$210*(AX882-AX983))</f>
        <v>0</v>
      </c>
      <c r="AY1690" s="36">
        <f t="shared" ca="1" si="6603"/>
        <v>1.3708366673615096E-15</v>
      </c>
      <c r="AZ1690" s="36">
        <f t="shared" ca="1" si="6603"/>
        <v>8.0198270402177307</v>
      </c>
      <c r="BA1690" s="36">
        <f t="shared" ca="1" si="6603"/>
        <v>-8.0198270402177307</v>
      </c>
      <c r="BB1690" s="36">
        <f t="shared" ca="1" si="6603"/>
        <v>-8.0198270402177307</v>
      </c>
      <c r="BC1690" s="36">
        <f t="shared" ca="1" si="6603"/>
        <v>8.0198270402177307</v>
      </c>
      <c r="BD1690" s="36">
        <f t="shared" ca="1" si="6603"/>
        <v>1.3708366673615096E-15</v>
      </c>
      <c r="BE1690" s="36">
        <f t="shared" ca="1" si="6603"/>
        <v>0</v>
      </c>
      <c r="BF1690" s="36" t="str">
        <f t="shared" ca="1" si="6603"/>
        <v/>
      </c>
      <c r="BG1690" s="36" t="str">
        <f t="shared" ca="1" si="6603"/>
        <v/>
      </c>
      <c r="BH1690" s="36" t="str">
        <f t="shared" ca="1" si="6603"/>
        <v/>
      </c>
      <c r="BI1690" s="36" t="str">
        <f t="shared" ca="1" si="6603"/>
        <v/>
      </c>
      <c r="BJ1690" s="36" t="str">
        <f t="shared" ca="1" si="6603"/>
        <v/>
      </c>
      <c r="BK1690" s="36" t="str">
        <f t="shared" ca="1" si="6603"/>
        <v/>
      </c>
      <c r="BL1690" s="36" t="str">
        <f t="shared" ca="1" si="6603"/>
        <v/>
      </c>
      <c r="BM1690" s="36" t="str">
        <f t="shared" ca="1" si="6603"/>
        <v/>
      </c>
      <c r="BN1690" s="36" t="str">
        <f t="shared" ca="1" si="6603"/>
        <v/>
      </c>
      <c r="BO1690" s="36" t="str">
        <f t="shared" ca="1" si="6603"/>
        <v/>
      </c>
      <c r="BP1690" s="36" t="str">
        <f t="shared" ca="1" si="6603"/>
        <v/>
      </c>
      <c r="BQ1690" s="36" t="str">
        <f t="shared" ca="1" si="6603"/>
        <v/>
      </c>
      <c r="BR1690" s="326">
        <f t="shared" ca="1" si="6523"/>
        <v>2.5634493609881252E-14</v>
      </c>
      <c r="BS1690" s="36">
        <f t="shared" ref="BS1690:CL1690" ca="1" si="6604">IF(OR(BS$175="",BS$183="",BS$190=""),"",BS$210*(BS882-BS983))</f>
        <v>1.1423638894679247E-14</v>
      </c>
      <c r="BT1690" s="36">
        <f t="shared" ca="1" si="6604"/>
        <v>-44.554594667876287</v>
      </c>
      <c r="BU1690" s="36">
        <f t="shared" ca="1" si="6604"/>
        <v>44.554594667876287</v>
      </c>
      <c r="BV1690" s="36">
        <f t="shared" ca="1" si="6604"/>
        <v>1.1423638894679247E-14</v>
      </c>
      <c r="BW1690" s="36" t="str">
        <f t="shared" ca="1" si="6604"/>
        <v/>
      </c>
      <c r="BX1690" s="36" t="str">
        <f t="shared" ca="1" si="6604"/>
        <v/>
      </c>
      <c r="BY1690" s="36" t="str">
        <f t="shared" ca="1" si="6604"/>
        <v/>
      </c>
      <c r="BZ1690" s="36" t="str">
        <f t="shared" ca="1" si="6604"/>
        <v/>
      </c>
      <c r="CA1690" s="36" t="str">
        <f t="shared" ca="1" si="6604"/>
        <v/>
      </c>
      <c r="CB1690" s="36" t="str">
        <f t="shared" ca="1" si="6604"/>
        <v/>
      </c>
      <c r="CC1690" s="36" t="str">
        <f t="shared" ca="1" si="6604"/>
        <v/>
      </c>
      <c r="CD1690" s="36" t="str">
        <f t="shared" ca="1" si="6604"/>
        <v/>
      </c>
      <c r="CE1690" s="36" t="str">
        <f t="shared" ca="1" si="6604"/>
        <v/>
      </c>
      <c r="CF1690" s="36" t="str">
        <f t="shared" ca="1" si="6604"/>
        <v/>
      </c>
      <c r="CG1690" s="36" t="str">
        <f t="shared" ca="1" si="6604"/>
        <v/>
      </c>
      <c r="CH1690" s="36" t="str">
        <f t="shared" ca="1" si="6604"/>
        <v/>
      </c>
      <c r="CI1690" s="36" t="str">
        <f t="shared" ca="1" si="6604"/>
        <v/>
      </c>
      <c r="CJ1690" s="36" t="str">
        <f t="shared" ca="1" si="6604"/>
        <v/>
      </c>
      <c r="CK1690" s="36" t="str">
        <f t="shared" ca="1" si="6604"/>
        <v/>
      </c>
      <c r="CL1690" s="36" t="str">
        <f t="shared" ca="1" si="6604"/>
        <v/>
      </c>
      <c r="CM1690" s="326">
        <f t="shared" ca="1" si="6525"/>
        <v>6.2943870135235197E-15</v>
      </c>
      <c r="CN1690" s="36">
        <f t="shared" ref="CN1690:DG1690" ca="1" si="6605">IF(OR(CN$175="",CN$183="",CN$190=""),"",CN$210*(CN882-CN983))</f>
        <v>2.7416733347230191E-15</v>
      </c>
      <c r="CO1690" s="36">
        <f t="shared" ca="1" si="6605"/>
        <v>-10.693102720290309</v>
      </c>
      <c r="CP1690" s="36">
        <f t="shared" ca="1" si="6605"/>
        <v>10.693102720290309</v>
      </c>
      <c r="CQ1690" s="36">
        <f t="shared" ca="1" si="6605"/>
        <v>2.7416733347230191E-15</v>
      </c>
      <c r="CR1690" s="36" t="str">
        <f t="shared" ca="1" si="6605"/>
        <v/>
      </c>
      <c r="CS1690" s="36" t="str">
        <f t="shared" ca="1" si="6605"/>
        <v/>
      </c>
      <c r="CT1690" s="36" t="str">
        <f t="shared" ca="1" si="6605"/>
        <v/>
      </c>
      <c r="CU1690" s="36" t="str">
        <f t="shared" ca="1" si="6605"/>
        <v/>
      </c>
      <c r="CV1690" s="36" t="str">
        <f t="shared" ca="1" si="6605"/>
        <v/>
      </c>
      <c r="CW1690" s="36" t="str">
        <f t="shared" ca="1" si="6605"/>
        <v/>
      </c>
      <c r="CX1690" s="36" t="str">
        <f t="shared" ca="1" si="6605"/>
        <v/>
      </c>
      <c r="CY1690" s="36" t="str">
        <f t="shared" ca="1" si="6605"/>
        <v/>
      </c>
      <c r="CZ1690" s="36" t="str">
        <f t="shared" ca="1" si="6605"/>
        <v/>
      </c>
      <c r="DA1690" s="36" t="str">
        <f t="shared" ca="1" si="6605"/>
        <v/>
      </c>
      <c r="DB1690" s="36" t="str">
        <f t="shared" ca="1" si="6605"/>
        <v/>
      </c>
      <c r="DC1690" s="36" t="str">
        <f t="shared" ca="1" si="6605"/>
        <v/>
      </c>
      <c r="DD1690" s="36" t="str">
        <f t="shared" ca="1" si="6605"/>
        <v/>
      </c>
      <c r="DE1690" s="36" t="str">
        <f t="shared" ca="1" si="6605"/>
        <v/>
      </c>
      <c r="DF1690" s="36" t="str">
        <f t="shared" ca="1" si="6605"/>
        <v/>
      </c>
      <c r="DG1690" s="36" t="str">
        <f t="shared" ca="1" si="6605"/>
        <v/>
      </c>
      <c r="DH1690" s="326">
        <f t="shared" ca="1" si="6527"/>
        <v>0</v>
      </c>
      <c r="DI1690" s="36">
        <f t="shared" ref="DI1690:EB1690" ca="1" si="6606">IF(OR(DI$175="",DI$183="",DI$190=""),"",DI$210*(DI882-DI983))</f>
        <v>1.3160032006670487E-15</v>
      </c>
      <c r="DJ1690" s="36">
        <f t="shared" ca="1" si="6606"/>
        <v>0</v>
      </c>
      <c r="DK1690" s="36">
        <f t="shared" ca="1" si="6606"/>
        <v>4.3722908900742592</v>
      </c>
      <c r="DL1690" s="36">
        <f t="shared" ca="1" si="6606"/>
        <v>-4.3722908900742601</v>
      </c>
      <c r="DM1690" s="36">
        <f t="shared" ca="1" si="6606"/>
        <v>0</v>
      </c>
      <c r="DN1690" s="36">
        <f t="shared" ca="1" si="6606"/>
        <v>4.3722908900742601</v>
      </c>
      <c r="DO1690" s="36">
        <f t="shared" ca="1" si="6606"/>
        <v>-4.3722908900742592</v>
      </c>
      <c r="DP1690" s="36">
        <f t="shared" ca="1" si="6606"/>
        <v>0</v>
      </c>
      <c r="DQ1690" s="36">
        <f t="shared" ca="1" si="6606"/>
        <v>4.3722908900742592</v>
      </c>
      <c r="DR1690" s="36">
        <f t="shared" ca="1" si="6606"/>
        <v>-4.3722908900742592</v>
      </c>
      <c r="DS1690" s="36" t="str">
        <f t="shared" ca="1" si="6606"/>
        <v/>
      </c>
      <c r="DT1690" s="36" t="str">
        <f t="shared" ca="1" si="6606"/>
        <v/>
      </c>
      <c r="DU1690" s="36" t="str">
        <f t="shared" ca="1" si="6606"/>
        <v/>
      </c>
      <c r="DV1690" s="36" t="str">
        <f t="shared" ca="1" si="6606"/>
        <v/>
      </c>
      <c r="DW1690" s="36" t="str">
        <f t="shared" ca="1" si="6606"/>
        <v/>
      </c>
      <c r="DX1690" s="36" t="str">
        <f t="shared" ca="1" si="6606"/>
        <v/>
      </c>
      <c r="DY1690" s="36" t="str">
        <f t="shared" ca="1" si="6606"/>
        <v/>
      </c>
      <c r="DZ1690" s="36" t="str">
        <f t="shared" ca="1" si="6606"/>
        <v/>
      </c>
      <c r="EA1690" s="36" t="str">
        <f t="shared" ca="1" si="6606"/>
        <v/>
      </c>
      <c r="EB1690" s="36" t="str">
        <f t="shared" ca="1" si="6606"/>
        <v/>
      </c>
    </row>
    <row r="1691" spans="1:132" x14ac:dyDescent="0.25">
      <c r="A1691" s="797"/>
      <c r="C1691" s="323" t="str">
        <f>"[i"&amp;'Input - Output'!H676&amp;"] "&amp;$C$217</f>
        <v>[iR1] Element A26</v>
      </c>
      <c r="G1691" s="326">
        <f t="shared" ca="1" si="6517"/>
        <v>3.0558043956043263E-15</v>
      </c>
      <c r="H1691" s="36">
        <f t="shared" ref="H1691:AA1691" ca="1" si="6607">IF(OR(H$175="",H$183="",H$190=""),"",H$210*(H883-H984))</f>
        <v>0</v>
      </c>
      <c r="I1691" s="36">
        <f t="shared" ca="1" si="6607"/>
        <v>1.2794475562040758E-15</v>
      </c>
      <c r="J1691" s="36">
        <f t="shared" ca="1" si="6607"/>
        <v>9.9802292056042887</v>
      </c>
      <c r="K1691" s="36">
        <f t="shared" ca="1" si="6607"/>
        <v>-9.9802292056042887</v>
      </c>
      <c r="L1691" s="36">
        <f t="shared" ca="1" si="6607"/>
        <v>-9.9802292056042887</v>
      </c>
      <c r="M1691" s="36">
        <f t="shared" ca="1" si="6607"/>
        <v>9.9802292056042887</v>
      </c>
      <c r="N1691" s="36">
        <f t="shared" ca="1" si="6607"/>
        <v>1.2794475562040758E-15</v>
      </c>
      <c r="O1691" s="36">
        <f t="shared" ca="1" si="6607"/>
        <v>0</v>
      </c>
      <c r="P1691" s="36" t="str">
        <f t="shared" ca="1" si="6607"/>
        <v/>
      </c>
      <c r="Q1691" s="36" t="str">
        <f t="shared" ca="1" si="6607"/>
        <v/>
      </c>
      <c r="R1691" s="36" t="str">
        <f t="shared" ca="1" si="6607"/>
        <v/>
      </c>
      <c r="S1691" s="36" t="str">
        <f t="shared" ca="1" si="6607"/>
        <v/>
      </c>
      <c r="T1691" s="36" t="str">
        <f t="shared" ca="1" si="6607"/>
        <v/>
      </c>
      <c r="U1691" s="36" t="str">
        <f t="shared" ca="1" si="6607"/>
        <v/>
      </c>
      <c r="V1691" s="36" t="str">
        <f t="shared" ca="1" si="6607"/>
        <v/>
      </c>
      <c r="W1691" s="36" t="str">
        <f t="shared" ca="1" si="6607"/>
        <v/>
      </c>
      <c r="X1691" s="36" t="str">
        <f t="shared" ca="1" si="6607"/>
        <v/>
      </c>
      <c r="Y1691" s="36" t="str">
        <f t="shared" ca="1" si="6607"/>
        <v/>
      </c>
      <c r="Z1691" s="36" t="str">
        <f t="shared" ca="1" si="6607"/>
        <v/>
      </c>
      <c r="AA1691" s="36" t="str">
        <f t="shared" ca="1" si="6607"/>
        <v/>
      </c>
      <c r="AB1691" s="326">
        <f t="shared" ca="1" si="6519"/>
        <v>2.1676259759042011E-15</v>
      </c>
      <c r="AC1691" s="36">
        <f t="shared" ref="AC1691:AV1691" ca="1" si="6608">IF(OR(AC$175="",AC$183="",AC$190=""),"",AC$210*(AC883-AC984))</f>
        <v>0</v>
      </c>
      <c r="AD1691" s="36">
        <f t="shared" ca="1" si="6608"/>
        <v>1.2794475562040758E-15</v>
      </c>
      <c r="AE1691" s="36">
        <f t="shared" ca="1" si="6608"/>
        <v>7.4851719042032165</v>
      </c>
      <c r="AF1691" s="36">
        <f t="shared" ca="1" si="6608"/>
        <v>-7.4851719042032165</v>
      </c>
      <c r="AG1691" s="36">
        <f t="shared" ca="1" si="6608"/>
        <v>-7.4851719042032165</v>
      </c>
      <c r="AH1691" s="36">
        <f t="shared" ca="1" si="6608"/>
        <v>7.4851719042032165</v>
      </c>
      <c r="AI1691" s="36">
        <f t="shared" ca="1" si="6608"/>
        <v>1.2794475562040758E-15</v>
      </c>
      <c r="AJ1691" s="36">
        <f t="shared" ca="1" si="6608"/>
        <v>0</v>
      </c>
      <c r="AK1691" s="36" t="str">
        <f t="shared" ca="1" si="6608"/>
        <v/>
      </c>
      <c r="AL1691" s="36" t="str">
        <f t="shared" ca="1" si="6608"/>
        <v/>
      </c>
      <c r="AM1691" s="36" t="str">
        <f t="shared" ca="1" si="6608"/>
        <v/>
      </c>
      <c r="AN1691" s="36" t="str">
        <f t="shared" ca="1" si="6608"/>
        <v/>
      </c>
      <c r="AO1691" s="36" t="str">
        <f t="shared" ca="1" si="6608"/>
        <v/>
      </c>
      <c r="AP1691" s="36" t="str">
        <f t="shared" ca="1" si="6608"/>
        <v/>
      </c>
      <c r="AQ1691" s="36" t="str">
        <f t="shared" ca="1" si="6608"/>
        <v/>
      </c>
      <c r="AR1691" s="36" t="str">
        <f t="shared" ca="1" si="6608"/>
        <v/>
      </c>
      <c r="AS1691" s="36" t="str">
        <f t="shared" ca="1" si="6608"/>
        <v/>
      </c>
      <c r="AT1691" s="36" t="str">
        <f t="shared" ca="1" si="6608"/>
        <v/>
      </c>
      <c r="AU1691" s="36" t="str">
        <f t="shared" ca="1" si="6608"/>
        <v/>
      </c>
      <c r="AV1691" s="334" t="str">
        <f t="shared" ca="1" si="6608"/>
        <v/>
      </c>
      <c r="AW1691" s="326">
        <f t="shared" ca="1" si="6521"/>
        <v>3.1471935067617598E-15</v>
      </c>
      <c r="AX1691" s="36">
        <f t="shared" ref="AX1691:BQ1691" ca="1" si="6609">IF(OR(AX$175="",AX$183="",AX$190=""),"",AX$210*(AX883-AX984))</f>
        <v>0</v>
      </c>
      <c r="AY1691" s="36">
        <f t="shared" ca="1" si="6609"/>
        <v>1.3708366673615096E-15</v>
      </c>
      <c r="AZ1691" s="36">
        <f t="shared" ca="1" si="6609"/>
        <v>8.0198270402177307</v>
      </c>
      <c r="BA1691" s="36">
        <f t="shared" ca="1" si="6609"/>
        <v>-8.0198270402177307</v>
      </c>
      <c r="BB1691" s="36">
        <f t="shared" ca="1" si="6609"/>
        <v>-8.0198270402177307</v>
      </c>
      <c r="BC1691" s="36">
        <f t="shared" ca="1" si="6609"/>
        <v>8.0198270402177307</v>
      </c>
      <c r="BD1691" s="36">
        <f t="shared" ca="1" si="6609"/>
        <v>1.3708366673615096E-15</v>
      </c>
      <c r="BE1691" s="36">
        <f t="shared" ca="1" si="6609"/>
        <v>0</v>
      </c>
      <c r="BF1691" s="36" t="str">
        <f t="shared" ca="1" si="6609"/>
        <v/>
      </c>
      <c r="BG1691" s="36" t="str">
        <f t="shared" ca="1" si="6609"/>
        <v/>
      </c>
      <c r="BH1691" s="36" t="str">
        <f t="shared" ca="1" si="6609"/>
        <v/>
      </c>
      <c r="BI1691" s="36" t="str">
        <f t="shared" ca="1" si="6609"/>
        <v/>
      </c>
      <c r="BJ1691" s="36" t="str">
        <f t="shared" ca="1" si="6609"/>
        <v/>
      </c>
      <c r="BK1691" s="36" t="str">
        <f t="shared" ca="1" si="6609"/>
        <v/>
      </c>
      <c r="BL1691" s="36" t="str">
        <f t="shared" ca="1" si="6609"/>
        <v/>
      </c>
      <c r="BM1691" s="36" t="str">
        <f t="shared" ca="1" si="6609"/>
        <v/>
      </c>
      <c r="BN1691" s="36" t="str">
        <f t="shared" ca="1" si="6609"/>
        <v/>
      </c>
      <c r="BO1691" s="36" t="str">
        <f t="shared" ca="1" si="6609"/>
        <v/>
      </c>
      <c r="BP1691" s="36" t="str">
        <f t="shared" ca="1" si="6609"/>
        <v/>
      </c>
      <c r="BQ1691" s="36" t="str">
        <f t="shared" ca="1" si="6609"/>
        <v/>
      </c>
      <c r="BR1691" s="326">
        <f t="shared" ca="1" si="6523"/>
        <v>2.5634493609881252E-14</v>
      </c>
      <c r="BS1691" s="36">
        <f t="shared" ref="BS1691:CL1691" ca="1" si="6610">IF(OR(BS$175="",BS$183="",BS$190=""),"",BS$210*(BS883-BS984))</f>
        <v>1.1423638894679247E-14</v>
      </c>
      <c r="BT1691" s="36">
        <f t="shared" ca="1" si="6610"/>
        <v>-44.554594667876287</v>
      </c>
      <c r="BU1691" s="36">
        <f t="shared" ca="1" si="6610"/>
        <v>44.554594667876287</v>
      </c>
      <c r="BV1691" s="36">
        <f t="shared" ca="1" si="6610"/>
        <v>1.1423638894679247E-14</v>
      </c>
      <c r="BW1691" s="36" t="str">
        <f t="shared" ca="1" si="6610"/>
        <v/>
      </c>
      <c r="BX1691" s="36" t="str">
        <f t="shared" ca="1" si="6610"/>
        <v/>
      </c>
      <c r="BY1691" s="36" t="str">
        <f t="shared" ca="1" si="6610"/>
        <v/>
      </c>
      <c r="BZ1691" s="36" t="str">
        <f t="shared" ca="1" si="6610"/>
        <v/>
      </c>
      <c r="CA1691" s="36" t="str">
        <f t="shared" ca="1" si="6610"/>
        <v/>
      </c>
      <c r="CB1691" s="36" t="str">
        <f t="shared" ca="1" si="6610"/>
        <v/>
      </c>
      <c r="CC1691" s="36" t="str">
        <f t="shared" ca="1" si="6610"/>
        <v/>
      </c>
      <c r="CD1691" s="36" t="str">
        <f t="shared" ca="1" si="6610"/>
        <v/>
      </c>
      <c r="CE1691" s="36" t="str">
        <f t="shared" ca="1" si="6610"/>
        <v/>
      </c>
      <c r="CF1691" s="36" t="str">
        <f t="shared" ca="1" si="6610"/>
        <v/>
      </c>
      <c r="CG1691" s="36" t="str">
        <f t="shared" ca="1" si="6610"/>
        <v/>
      </c>
      <c r="CH1691" s="36" t="str">
        <f t="shared" ca="1" si="6610"/>
        <v/>
      </c>
      <c r="CI1691" s="36" t="str">
        <f t="shared" ca="1" si="6610"/>
        <v/>
      </c>
      <c r="CJ1691" s="36" t="str">
        <f t="shared" ca="1" si="6610"/>
        <v/>
      </c>
      <c r="CK1691" s="36" t="str">
        <f t="shared" ca="1" si="6610"/>
        <v/>
      </c>
      <c r="CL1691" s="36" t="str">
        <f t="shared" ca="1" si="6610"/>
        <v/>
      </c>
      <c r="CM1691" s="326">
        <f t="shared" ca="1" si="6525"/>
        <v>6.2943870135235197E-15</v>
      </c>
      <c r="CN1691" s="36">
        <f t="shared" ref="CN1691:DG1691" ca="1" si="6611">IF(OR(CN$175="",CN$183="",CN$190=""),"",CN$210*(CN883-CN984))</f>
        <v>2.7416733347230191E-15</v>
      </c>
      <c r="CO1691" s="36">
        <f t="shared" ca="1" si="6611"/>
        <v>-10.693102720290309</v>
      </c>
      <c r="CP1691" s="36">
        <f t="shared" ca="1" si="6611"/>
        <v>10.693102720290309</v>
      </c>
      <c r="CQ1691" s="36">
        <f t="shared" ca="1" si="6611"/>
        <v>2.7416733347230191E-15</v>
      </c>
      <c r="CR1691" s="36" t="str">
        <f t="shared" ca="1" si="6611"/>
        <v/>
      </c>
      <c r="CS1691" s="36" t="str">
        <f t="shared" ca="1" si="6611"/>
        <v/>
      </c>
      <c r="CT1691" s="36" t="str">
        <f t="shared" ca="1" si="6611"/>
        <v/>
      </c>
      <c r="CU1691" s="36" t="str">
        <f t="shared" ca="1" si="6611"/>
        <v/>
      </c>
      <c r="CV1691" s="36" t="str">
        <f t="shared" ca="1" si="6611"/>
        <v/>
      </c>
      <c r="CW1691" s="36" t="str">
        <f t="shared" ca="1" si="6611"/>
        <v/>
      </c>
      <c r="CX1691" s="36" t="str">
        <f t="shared" ca="1" si="6611"/>
        <v/>
      </c>
      <c r="CY1691" s="36" t="str">
        <f t="shared" ca="1" si="6611"/>
        <v/>
      </c>
      <c r="CZ1691" s="36" t="str">
        <f t="shared" ca="1" si="6611"/>
        <v/>
      </c>
      <c r="DA1691" s="36" t="str">
        <f t="shared" ca="1" si="6611"/>
        <v/>
      </c>
      <c r="DB1691" s="36" t="str">
        <f t="shared" ca="1" si="6611"/>
        <v/>
      </c>
      <c r="DC1691" s="36" t="str">
        <f t="shared" ca="1" si="6611"/>
        <v/>
      </c>
      <c r="DD1691" s="36" t="str">
        <f t="shared" ca="1" si="6611"/>
        <v/>
      </c>
      <c r="DE1691" s="36" t="str">
        <f t="shared" ca="1" si="6611"/>
        <v/>
      </c>
      <c r="DF1691" s="36" t="str">
        <f t="shared" ca="1" si="6611"/>
        <v/>
      </c>
      <c r="DG1691" s="36" t="str">
        <f t="shared" ca="1" si="6611"/>
        <v/>
      </c>
      <c r="DH1691" s="326">
        <f t="shared" ca="1" si="6527"/>
        <v>0</v>
      </c>
      <c r="DI1691" s="36">
        <f t="shared" ref="DI1691:EB1691" ca="1" si="6612">IF(OR(DI$175="",DI$183="",DI$190=""),"",DI$210*(DI883-DI984))</f>
        <v>1.3160032006670487E-15</v>
      </c>
      <c r="DJ1691" s="36">
        <f t="shared" ca="1" si="6612"/>
        <v>0</v>
      </c>
      <c r="DK1691" s="36">
        <f t="shared" ca="1" si="6612"/>
        <v>4.3722908900742592</v>
      </c>
      <c r="DL1691" s="36">
        <f t="shared" ca="1" si="6612"/>
        <v>-4.3722908900742601</v>
      </c>
      <c r="DM1691" s="36">
        <f t="shared" ca="1" si="6612"/>
        <v>0</v>
      </c>
      <c r="DN1691" s="36">
        <f t="shared" ca="1" si="6612"/>
        <v>4.3722908900742601</v>
      </c>
      <c r="DO1691" s="36">
        <f t="shared" ca="1" si="6612"/>
        <v>-4.3722908900742592</v>
      </c>
      <c r="DP1691" s="36">
        <f t="shared" ca="1" si="6612"/>
        <v>0</v>
      </c>
      <c r="DQ1691" s="36">
        <f t="shared" ca="1" si="6612"/>
        <v>4.3722908900742592</v>
      </c>
      <c r="DR1691" s="36">
        <f t="shared" ca="1" si="6612"/>
        <v>-4.3722908900742592</v>
      </c>
      <c r="DS1691" s="36" t="str">
        <f t="shared" ca="1" si="6612"/>
        <v/>
      </c>
      <c r="DT1691" s="36" t="str">
        <f t="shared" ca="1" si="6612"/>
        <v/>
      </c>
      <c r="DU1691" s="36" t="str">
        <f t="shared" ca="1" si="6612"/>
        <v/>
      </c>
      <c r="DV1691" s="36" t="str">
        <f t="shared" ca="1" si="6612"/>
        <v/>
      </c>
      <c r="DW1691" s="36" t="str">
        <f t="shared" ca="1" si="6612"/>
        <v/>
      </c>
      <c r="DX1691" s="36" t="str">
        <f t="shared" ca="1" si="6612"/>
        <v/>
      </c>
      <c r="DY1691" s="36" t="str">
        <f t="shared" ca="1" si="6612"/>
        <v/>
      </c>
      <c r="DZ1691" s="36" t="str">
        <f t="shared" ca="1" si="6612"/>
        <v/>
      </c>
      <c r="EA1691" s="36" t="str">
        <f t="shared" ca="1" si="6612"/>
        <v/>
      </c>
      <c r="EB1691" s="36" t="str">
        <f t="shared" ca="1" si="6612"/>
        <v/>
      </c>
    </row>
    <row r="1692" spans="1:132" x14ac:dyDescent="0.25">
      <c r="A1692" s="797"/>
      <c r="C1692" s="323" t="str">
        <f>"[i"&amp;'Input - Output'!H677&amp;"] "&amp;$C$217</f>
        <v>[iR1] Element A26</v>
      </c>
      <c r="G1692" s="326">
        <f t="shared" ca="1" si="6517"/>
        <v>3.0558043956043263E-15</v>
      </c>
      <c r="H1692" s="36">
        <f t="shared" ref="H1692:AA1692" ca="1" si="6613">IF(OR(H$175="",H$183="",H$190=""),"",H$210*(H884-H985))</f>
        <v>0</v>
      </c>
      <c r="I1692" s="36">
        <f t="shared" ca="1" si="6613"/>
        <v>1.2794475562040758E-15</v>
      </c>
      <c r="J1692" s="36">
        <f t="shared" ca="1" si="6613"/>
        <v>9.9802292056042887</v>
      </c>
      <c r="K1692" s="36">
        <f t="shared" ca="1" si="6613"/>
        <v>-9.9802292056042887</v>
      </c>
      <c r="L1692" s="36">
        <f t="shared" ca="1" si="6613"/>
        <v>-9.9802292056042887</v>
      </c>
      <c r="M1692" s="36">
        <f t="shared" ca="1" si="6613"/>
        <v>9.9802292056042887</v>
      </c>
      <c r="N1692" s="36">
        <f t="shared" ca="1" si="6613"/>
        <v>1.2794475562040758E-15</v>
      </c>
      <c r="O1692" s="36">
        <f t="shared" ca="1" si="6613"/>
        <v>0</v>
      </c>
      <c r="P1692" s="36" t="str">
        <f t="shared" ca="1" si="6613"/>
        <v/>
      </c>
      <c r="Q1692" s="36" t="str">
        <f t="shared" ca="1" si="6613"/>
        <v/>
      </c>
      <c r="R1692" s="36" t="str">
        <f t="shared" ca="1" si="6613"/>
        <v/>
      </c>
      <c r="S1692" s="36" t="str">
        <f t="shared" ca="1" si="6613"/>
        <v/>
      </c>
      <c r="T1692" s="36" t="str">
        <f t="shared" ca="1" si="6613"/>
        <v/>
      </c>
      <c r="U1692" s="36" t="str">
        <f t="shared" ca="1" si="6613"/>
        <v/>
      </c>
      <c r="V1692" s="36" t="str">
        <f t="shared" ca="1" si="6613"/>
        <v/>
      </c>
      <c r="W1692" s="36" t="str">
        <f t="shared" ca="1" si="6613"/>
        <v/>
      </c>
      <c r="X1692" s="36" t="str">
        <f t="shared" ca="1" si="6613"/>
        <v/>
      </c>
      <c r="Y1692" s="36" t="str">
        <f t="shared" ca="1" si="6613"/>
        <v/>
      </c>
      <c r="Z1692" s="36" t="str">
        <f t="shared" ca="1" si="6613"/>
        <v/>
      </c>
      <c r="AA1692" s="36" t="str">
        <f t="shared" ca="1" si="6613"/>
        <v/>
      </c>
      <c r="AB1692" s="326">
        <f t="shared" ca="1" si="6519"/>
        <v>2.1676259759042011E-15</v>
      </c>
      <c r="AC1692" s="36">
        <f t="shared" ref="AC1692:AV1692" ca="1" si="6614">IF(OR(AC$175="",AC$183="",AC$190=""),"",AC$210*(AC884-AC985))</f>
        <v>0</v>
      </c>
      <c r="AD1692" s="36">
        <f t="shared" ca="1" si="6614"/>
        <v>1.2794475562040758E-15</v>
      </c>
      <c r="AE1692" s="36">
        <f t="shared" ca="1" si="6614"/>
        <v>7.4851719042032165</v>
      </c>
      <c r="AF1692" s="36">
        <f t="shared" ca="1" si="6614"/>
        <v>-7.4851719042032165</v>
      </c>
      <c r="AG1692" s="36">
        <f t="shared" ca="1" si="6614"/>
        <v>-7.4851719042032165</v>
      </c>
      <c r="AH1692" s="36">
        <f t="shared" ca="1" si="6614"/>
        <v>7.4851719042032165</v>
      </c>
      <c r="AI1692" s="36">
        <f t="shared" ca="1" si="6614"/>
        <v>1.2794475562040758E-15</v>
      </c>
      <c r="AJ1692" s="36">
        <f t="shared" ca="1" si="6614"/>
        <v>0</v>
      </c>
      <c r="AK1692" s="36" t="str">
        <f t="shared" ca="1" si="6614"/>
        <v/>
      </c>
      <c r="AL1692" s="36" t="str">
        <f t="shared" ca="1" si="6614"/>
        <v/>
      </c>
      <c r="AM1692" s="36" t="str">
        <f t="shared" ca="1" si="6614"/>
        <v/>
      </c>
      <c r="AN1692" s="36" t="str">
        <f t="shared" ca="1" si="6614"/>
        <v/>
      </c>
      <c r="AO1692" s="36" t="str">
        <f t="shared" ca="1" si="6614"/>
        <v/>
      </c>
      <c r="AP1692" s="36" t="str">
        <f t="shared" ca="1" si="6614"/>
        <v/>
      </c>
      <c r="AQ1692" s="36" t="str">
        <f t="shared" ca="1" si="6614"/>
        <v/>
      </c>
      <c r="AR1692" s="36" t="str">
        <f t="shared" ca="1" si="6614"/>
        <v/>
      </c>
      <c r="AS1692" s="36" t="str">
        <f t="shared" ca="1" si="6614"/>
        <v/>
      </c>
      <c r="AT1692" s="36" t="str">
        <f t="shared" ca="1" si="6614"/>
        <v/>
      </c>
      <c r="AU1692" s="36" t="str">
        <f t="shared" ca="1" si="6614"/>
        <v/>
      </c>
      <c r="AV1692" s="334" t="str">
        <f t="shared" ca="1" si="6614"/>
        <v/>
      </c>
      <c r="AW1692" s="326">
        <f t="shared" ca="1" si="6521"/>
        <v>3.1471935067617598E-15</v>
      </c>
      <c r="AX1692" s="36">
        <f t="shared" ref="AX1692:BQ1692" ca="1" si="6615">IF(OR(AX$175="",AX$183="",AX$190=""),"",AX$210*(AX884-AX985))</f>
        <v>0</v>
      </c>
      <c r="AY1692" s="36">
        <f t="shared" ca="1" si="6615"/>
        <v>1.3708366673615096E-15</v>
      </c>
      <c r="AZ1692" s="36">
        <f t="shared" ca="1" si="6615"/>
        <v>8.0198270402177307</v>
      </c>
      <c r="BA1692" s="36">
        <f t="shared" ca="1" si="6615"/>
        <v>-8.0198270402177307</v>
      </c>
      <c r="BB1692" s="36">
        <f t="shared" ca="1" si="6615"/>
        <v>-8.0198270402177307</v>
      </c>
      <c r="BC1692" s="36">
        <f t="shared" ca="1" si="6615"/>
        <v>8.0198270402177307</v>
      </c>
      <c r="BD1692" s="36">
        <f t="shared" ca="1" si="6615"/>
        <v>1.3708366673615096E-15</v>
      </c>
      <c r="BE1692" s="36">
        <f t="shared" ca="1" si="6615"/>
        <v>0</v>
      </c>
      <c r="BF1692" s="36" t="str">
        <f t="shared" ca="1" si="6615"/>
        <v/>
      </c>
      <c r="BG1692" s="36" t="str">
        <f t="shared" ca="1" si="6615"/>
        <v/>
      </c>
      <c r="BH1692" s="36" t="str">
        <f t="shared" ca="1" si="6615"/>
        <v/>
      </c>
      <c r="BI1692" s="36" t="str">
        <f t="shared" ca="1" si="6615"/>
        <v/>
      </c>
      <c r="BJ1692" s="36" t="str">
        <f t="shared" ca="1" si="6615"/>
        <v/>
      </c>
      <c r="BK1692" s="36" t="str">
        <f t="shared" ca="1" si="6615"/>
        <v/>
      </c>
      <c r="BL1692" s="36" t="str">
        <f t="shared" ca="1" si="6615"/>
        <v/>
      </c>
      <c r="BM1692" s="36" t="str">
        <f t="shared" ca="1" si="6615"/>
        <v/>
      </c>
      <c r="BN1692" s="36" t="str">
        <f t="shared" ca="1" si="6615"/>
        <v/>
      </c>
      <c r="BO1692" s="36" t="str">
        <f t="shared" ca="1" si="6615"/>
        <v/>
      </c>
      <c r="BP1692" s="36" t="str">
        <f t="shared" ca="1" si="6615"/>
        <v/>
      </c>
      <c r="BQ1692" s="36" t="str">
        <f t="shared" ca="1" si="6615"/>
        <v/>
      </c>
      <c r="BR1692" s="326">
        <f t="shared" ca="1" si="6523"/>
        <v>2.5634493609881252E-14</v>
      </c>
      <c r="BS1692" s="36">
        <f t="shared" ref="BS1692:CL1692" ca="1" si="6616">IF(OR(BS$175="",BS$183="",BS$190=""),"",BS$210*(BS884-BS985))</f>
        <v>1.1423638894679247E-14</v>
      </c>
      <c r="BT1692" s="36">
        <f t="shared" ca="1" si="6616"/>
        <v>-44.554594667876287</v>
      </c>
      <c r="BU1692" s="36">
        <f t="shared" ca="1" si="6616"/>
        <v>44.554594667876287</v>
      </c>
      <c r="BV1692" s="36">
        <f t="shared" ca="1" si="6616"/>
        <v>1.1423638894679247E-14</v>
      </c>
      <c r="BW1692" s="36" t="str">
        <f t="shared" ca="1" si="6616"/>
        <v/>
      </c>
      <c r="BX1692" s="36" t="str">
        <f t="shared" ca="1" si="6616"/>
        <v/>
      </c>
      <c r="BY1692" s="36" t="str">
        <f t="shared" ca="1" si="6616"/>
        <v/>
      </c>
      <c r="BZ1692" s="36" t="str">
        <f t="shared" ca="1" si="6616"/>
        <v/>
      </c>
      <c r="CA1692" s="36" t="str">
        <f t="shared" ca="1" si="6616"/>
        <v/>
      </c>
      <c r="CB1692" s="36" t="str">
        <f t="shared" ca="1" si="6616"/>
        <v/>
      </c>
      <c r="CC1692" s="36" t="str">
        <f t="shared" ca="1" si="6616"/>
        <v/>
      </c>
      <c r="CD1692" s="36" t="str">
        <f t="shared" ca="1" si="6616"/>
        <v/>
      </c>
      <c r="CE1692" s="36" t="str">
        <f t="shared" ca="1" si="6616"/>
        <v/>
      </c>
      <c r="CF1692" s="36" t="str">
        <f t="shared" ca="1" si="6616"/>
        <v/>
      </c>
      <c r="CG1692" s="36" t="str">
        <f t="shared" ca="1" si="6616"/>
        <v/>
      </c>
      <c r="CH1692" s="36" t="str">
        <f t="shared" ca="1" si="6616"/>
        <v/>
      </c>
      <c r="CI1692" s="36" t="str">
        <f t="shared" ca="1" si="6616"/>
        <v/>
      </c>
      <c r="CJ1692" s="36" t="str">
        <f t="shared" ca="1" si="6616"/>
        <v/>
      </c>
      <c r="CK1692" s="36" t="str">
        <f t="shared" ca="1" si="6616"/>
        <v/>
      </c>
      <c r="CL1692" s="36" t="str">
        <f t="shared" ca="1" si="6616"/>
        <v/>
      </c>
      <c r="CM1692" s="326">
        <f t="shared" ca="1" si="6525"/>
        <v>6.2943870135235197E-15</v>
      </c>
      <c r="CN1692" s="36">
        <f t="shared" ref="CN1692:DG1692" ca="1" si="6617">IF(OR(CN$175="",CN$183="",CN$190=""),"",CN$210*(CN884-CN985))</f>
        <v>2.7416733347230191E-15</v>
      </c>
      <c r="CO1692" s="36">
        <f t="shared" ca="1" si="6617"/>
        <v>-10.693102720290309</v>
      </c>
      <c r="CP1692" s="36">
        <f t="shared" ca="1" si="6617"/>
        <v>10.693102720290309</v>
      </c>
      <c r="CQ1692" s="36">
        <f t="shared" ca="1" si="6617"/>
        <v>2.7416733347230191E-15</v>
      </c>
      <c r="CR1692" s="36" t="str">
        <f t="shared" ca="1" si="6617"/>
        <v/>
      </c>
      <c r="CS1692" s="36" t="str">
        <f t="shared" ca="1" si="6617"/>
        <v/>
      </c>
      <c r="CT1692" s="36" t="str">
        <f t="shared" ca="1" si="6617"/>
        <v/>
      </c>
      <c r="CU1692" s="36" t="str">
        <f t="shared" ca="1" si="6617"/>
        <v/>
      </c>
      <c r="CV1692" s="36" t="str">
        <f t="shared" ca="1" si="6617"/>
        <v/>
      </c>
      <c r="CW1692" s="36" t="str">
        <f t="shared" ca="1" si="6617"/>
        <v/>
      </c>
      <c r="CX1692" s="36" t="str">
        <f t="shared" ca="1" si="6617"/>
        <v/>
      </c>
      <c r="CY1692" s="36" t="str">
        <f t="shared" ca="1" si="6617"/>
        <v/>
      </c>
      <c r="CZ1692" s="36" t="str">
        <f t="shared" ca="1" si="6617"/>
        <v/>
      </c>
      <c r="DA1692" s="36" t="str">
        <f t="shared" ca="1" si="6617"/>
        <v/>
      </c>
      <c r="DB1692" s="36" t="str">
        <f t="shared" ca="1" si="6617"/>
        <v/>
      </c>
      <c r="DC1692" s="36" t="str">
        <f t="shared" ca="1" si="6617"/>
        <v/>
      </c>
      <c r="DD1692" s="36" t="str">
        <f t="shared" ca="1" si="6617"/>
        <v/>
      </c>
      <c r="DE1692" s="36" t="str">
        <f t="shared" ca="1" si="6617"/>
        <v/>
      </c>
      <c r="DF1692" s="36" t="str">
        <f t="shared" ca="1" si="6617"/>
        <v/>
      </c>
      <c r="DG1692" s="36" t="str">
        <f t="shared" ca="1" si="6617"/>
        <v/>
      </c>
      <c r="DH1692" s="326">
        <f t="shared" ca="1" si="6527"/>
        <v>0</v>
      </c>
      <c r="DI1692" s="36">
        <f t="shared" ref="DI1692:EB1692" ca="1" si="6618">IF(OR(DI$175="",DI$183="",DI$190=""),"",DI$210*(DI884-DI985))</f>
        <v>1.3160032006670487E-15</v>
      </c>
      <c r="DJ1692" s="36">
        <f t="shared" ca="1" si="6618"/>
        <v>0</v>
      </c>
      <c r="DK1692" s="36">
        <f t="shared" ca="1" si="6618"/>
        <v>4.3722908900742592</v>
      </c>
      <c r="DL1692" s="36">
        <f t="shared" ca="1" si="6618"/>
        <v>-4.3722908900742601</v>
      </c>
      <c r="DM1692" s="36">
        <f t="shared" ca="1" si="6618"/>
        <v>0</v>
      </c>
      <c r="DN1692" s="36">
        <f t="shared" ca="1" si="6618"/>
        <v>4.3722908900742601</v>
      </c>
      <c r="DO1692" s="36">
        <f t="shared" ca="1" si="6618"/>
        <v>-4.3722908900742592</v>
      </c>
      <c r="DP1692" s="36">
        <f t="shared" ca="1" si="6618"/>
        <v>0</v>
      </c>
      <c r="DQ1692" s="36">
        <f t="shared" ca="1" si="6618"/>
        <v>4.3722908900742592</v>
      </c>
      <c r="DR1692" s="36">
        <f t="shared" ca="1" si="6618"/>
        <v>-4.3722908900742592</v>
      </c>
      <c r="DS1692" s="36" t="str">
        <f t="shared" ca="1" si="6618"/>
        <v/>
      </c>
      <c r="DT1692" s="36" t="str">
        <f t="shared" ca="1" si="6618"/>
        <v/>
      </c>
      <c r="DU1692" s="36" t="str">
        <f t="shared" ca="1" si="6618"/>
        <v/>
      </c>
      <c r="DV1692" s="36" t="str">
        <f t="shared" ca="1" si="6618"/>
        <v/>
      </c>
      <c r="DW1692" s="36" t="str">
        <f t="shared" ca="1" si="6618"/>
        <v/>
      </c>
      <c r="DX1692" s="36" t="str">
        <f t="shared" ca="1" si="6618"/>
        <v/>
      </c>
      <c r="DY1692" s="36" t="str">
        <f t="shared" ca="1" si="6618"/>
        <v/>
      </c>
      <c r="DZ1692" s="36" t="str">
        <f t="shared" ca="1" si="6618"/>
        <v/>
      </c>
      <c r="EA1692" s="36" t="str">
        <f t="shared" ca="1" si="6618"/>
        <v/>
      </c>
      <c r="EB1692" s="36" t="str">
        <f t="shared" ca="1" si="6618"/>
        <v/>
      </c>
    </row>
    <row r="1693" spans="1:132" x14ac:dyDescent="0.25">
      <c r="A1693" s="797"/>
      <c r="C1693" s="323" t="str">
        <f>"[i"&amp;'Input - Output'!H678&amp;"] "&amp;$C$217</f>
        <v>[iR1] Element A26</v>
      </c>
      <c r="G1693" s="326">
        <f t="shared" ca="1" si="6517"/>
        <v>3.0558043956043263E-15</v>
      </c>
      <c r="H1693" s="36">
        <f t="shared" ref="H1693:AA1693" ca="1" si="6619">IF(OR(H$175="",H$183="",H$190=""),"",H$210*(H885-H986))</f>
        <v>0</v>
      </c>
      <c r="I1693" s="36">
        <f t="shared" ca="1" si="6619"/>
        <v>1.2794475562040758E-15</v>
      </c>
      <c r="J1693" s="36">
        <f t="shared" ca="1" si="6619"/>
        <v>9.9802292056042887</v>
      </c>
      <c r="K1693" s="36">
        <f t="shared" ca="1" si="6619"/>
        <v>-9.9802292056042887</v>
      </c>
      <c r="L1693" s="36">
        <f t="shared" ca="1" si="6619"/>
        <v>-9.9802292056042887</v>
      </c>
      <c r="M1693" s="36">
        <f t="shared" ca="1" si="6619"/>
        <v>9.9802292056042887</v>
      </c>
      <c r="N1693" s="36">
        <f t="shared" ca="1" si="6619"/>
        <v>1.2794475562040758E-15</v>
      </c>
      <c r="O1693" s="36">
        <f t="shared" ca="1" si="6619"/>
        <v>0</v>
      </c>
      <c r="P1693" s="36" t="str">
        <f t="shared" ca="1" si="6619"/>
        <v/>
      </c>
      <c r="Q1693" s="36" t="str">
        <f t="shared" ca="1" si="6619"/>
        <v/>
      </c>
      <c r="R1693" s="36" t="str">
        <f t="shared" ca="1" si="6619"/>
        <v/>
      </c>
      <c r="S1693" s="36" t="str">
        <f t="shared" ca="1" si="6619"/>
        <v/>
      </c>
      <c r="T1693" s="36" t="str">
        <f t="shared" ca="1" si="6619"/>
        <v/>
      </c>
      <c r="U1693" s="36" t="str">
        <f t="shared" ca="1" si="6619"/>
        <v/>
      </c>
      <c r="V1693" s="36" t="str">
        <f t="shared" ca="1" si="6619"/>
        <v/>
      </c>
      <c r="W1693" s="36" t="str">
        <f t="shared" ca="1" si="6619"/>
        <v/>
      </c>
      <c r="X1693" s="36" t="str">
        <f t="shared" ca="1" si="6619"/>
        <v/>
      </c>
      <c r="Y1693" s="36" t="str">
        <f t="shared" ca="1" si="6619"/>
        <v/>
      </c>
      <c r="Z1693" s="36" t="str">
        <f t="shared" ca="1" si="6619"/>
        <v/>
      </c>
      <c r="AA1693" s="36" t="str">
        <f t="shared" ca="1" si="6619"/>
        <v/>
      </c>
      <c r="AB1693" s="326">
        <f t="shared" ca="1" si="6519"/>
        <v>2.1676259759042011E-15</v>
      </c>
      <c r="AC1693" s="36">
        <f t="shared" ref="AC1693:AV1693" ca="1" si="6620">IF(OR(AC$175="",AC$183="",AC$190=""),"",AC$210*(AC885-AC986))</f>
        <v>0</v>
      </c>
      <c r="AD1693" s="36">
        <f t="shared" ca="1" si="6620"/>
        <v>1.2794475562040758E-15</v>
      </c>
      <c r="AE1693" s="36">
        <f t="shared" ca="1" si="6620"/>
        <v>7.4851719042032165</v>
      </c>
      <c r="AF1693" s="36">
        <f t="shared" ca="1" si="6620"/>
        <v>-7.4851719042032165</v>
      </c>
      <c r="AG1693" s="36">
        <f t="shared" ca="1" si="6620"/>
        <v>-7.4851719042032165</v>
      </c>
      <c r="AH1693" s="36">
        <f t="shared" ca="1" si="6620"/>
        <v>7.4851719042032165</v>
      </c>
      <c r="AI1693" s="36">
        <f t="shared" ca="1" si="6620"/>
        <v>1.2794475562040758E-15</v>
      </c>
      <c r="AJ1693" s="36">
        <f t="shared" ca="1" si="6620"/>
        <v>0</v>
      </c>
      <c r="AK1693" s="36" t="str">
        <f t="shared" ca="1" si="6620"/>
        <v/>
      </c>
      <c r="AL1693" s="36" t="str">
        <f t="shared" ca="1" si="6620"/>
        <v/>
      </c>
      <c r="AM1693" s="36" t="str">
        <f t="shared" ca="1" si="6620"/>
        <v/>
      </c>
      <c r="AN1693" s="36" t="str">
        <f t="shared" ca="1" si="6620"/>
        <v/>
      </c>
      <c r="AO1693" s="36" t="str">
        <f t="shared" ca="1" si="6620"/>
        <v/>
      </c>
      <c r="AP1693" s="36" t="str">
        <f t="shared" ca="1" si="6620"/>
        <v/>
      </c>
      <c r="AQ1693" s="36" t="str">
        <f t="shared" ca="1" si="6620"/>
        <v/>
      </c>
      <c r="AR1693" s="36" t="str">
        <f t="shared" ca="1" si="6620"/>
        <v/>
      </c>
      <c r="AS1693" s="36" t="str">
        <f t="shared" ca="1" si="6620"/>
        <v/>
      </c>
      <c r="AT1693" s="36" t="str">
        <f t="shared" ca="1" si="6620"/>
        <v/>
      </c>
      <c r="AU1693" s="36" t="str">
        <f t="shared" ca="1" si="6620"/>
        <v/>
      </c>
      <c r="AV1693" s="334" t="str">
        <f t="shared" ca="1" si="6620"/>
        <v/>
      </c>
      <c r="AW1693" s="326">
        <f t="shared" ca="1" si="6521"/>
        <v>3.1471935067617598E-15</v>
      </c>
      <c r="AX1693" s="36">
        <f t="shared" ref="AX1693:BQ1693" ca="1" si="6621">IF(OR(AX$175="",AX$183="",AX$190=""),"",AX$210*(AX885-AX986))</f>
        <v>0</v>
      </c>
      <c r="AY1693" s="36">
        <f t="shared" ca="1" si="6621"/>
        <v>1.3708366673615096E-15</v>
      </c>
      <c r="AZ1693" s="36">
        <f t="shared" ca="1" si="6621"/>
        <v>8.0198270402177307</v>
      </c>
      <c r="BA1693" s="36">
        <f t="shared" ca="1" si="6621"/>
        <v>-8.0198270402177307</v>
      </c>
      <c r="BB1693" s="36">
        <f t="shared" ca="1" si="6621"/>
        <v>-8.0198270402177307</v>
      </c>
      <c r="BC1693" s="36">
        <f t="shared" ca="1" si="6621"/>
        <v>8.0198270402177307</v>
      </c>
      <c r="BD1693" s="36">
        <f t="shared" ca="1" si="6621"/>
        <v>1.3708366673615096E-15</v>
      </c>
      <c r="BE1693" s="36">
        <f t="shared" ca="1" si="6621"/>
        <v>0</v>
      </c>
      <c r="BF1693" s="36" t="str">
        <f t="shared" ca="1" si="6621"/>
        <v/>
      </c>
      <c r="BG1693" s="36" t="str">
        <f t="shared" ca="1" si="6621"/>
        <v/>
      </c>
      <c r="BH1693" s="36" t="str">
        <f t="shared" ca="1" si="6621"/>
        <v/>
      </c>
      <c r="BI1693" s="36" t="str">
        <f t="shared" ca="1" si="6621"/>
        <v/>
      </c>
      <c r="BJ1693" s="36" t="str">
        <f t="shared" ca="1" si="6621"/>
        <v/>
      </c>
      <c r="BK1693" s="36" t="str">
        <f t="shared" ca="1" si="6621"/>
        <v/>
      </c>
      <c r="BL1693" s="36" t="str">
        <f t="shared" ca="1" si="6621"/>
        <v/>
      </c>
      <c r="BM1693" s="36" t="str">
        <f t="shared" ca="1" si="6621"/>
        <v/>
      </c>
      <c r="BN1693" s="36" t="str">
        <f t="shared" ca="1" si="6621"/>
        <v/>
      </c>
      <c r="BO1693" s="36" t="str">
        <f t="shared" ca="1" si="6621"/>
        <v/>
      </c>
      <c r="BP1693" s="36" t="str">
        <f t="shared" ca="1" si="6621"/>
        <v/>
      </c>
      <c r="BQ1693" s="36" t="str">
        <f t="shared" ca="1" si="6621"/>
        <v/>
      </c>
      <c r="BR1693" s="326">
        <f t="shared" ca="1" si="6523"/>
        <v>2.5634493609881252E-14</v>
      </c>
      <c r="BS1693" s="36">
        <f t="shared" ref="BS1693:CL1693" ca="1" si="6622">IF(OR(BS$175="",BS$183="",BS$190=""),"",BS$210*(BS885-BS986))</f>
        <v>1.1423638894679247E-14</v>
      </c>
      <c r="BT1693" s="36">
        <f t="shared" ca="1" si="6622"/>
        <v>-44.554594667876287</v>
      </c>
      <c r="BU1693" s="36">
        <f t="shared" ca="1" si="6622"/>
        <v>44.554594667876287</v>
      </c>
      <c r="BV1693" s="36">
        <f t="shared" ca="1" si="6622"/>
        <v>1.1423638894679247E-14</v>
      </c>
      <c r="BW1693" s="36" t="str">
        <f t="shared" ca="1" si="6622"/>
        <v/>
      </c>
      <c r="BX1693" s="36" t="str">
        <f t="shared" ca="1" si="6622"/>
        <v/>
      </c>
      <c r="BY1693" s="36" t="str">
        <f t="shared" ca="1" si="6622"/>
        <v/>
      </c>
      <c r="BZ1693" s="36" t="str">
        <f t="shared" ca="1" si="6622"/>
        <v/>
      </c>
      <c r="CA1693" s="36" t="str">
        <f t="shared" ca="1" si="6622"/>
        <v/>
      </c>
      <c r="CB1693" s="36" t="str">
        <f t="shared" ca="1" si="6622"/>
        <v/>
      </c>
      <c r="CC1693" s="36" t="str">
        <f t="shared" ca="1" si="6622"/>
        <v/>
      </c>
      <c r="CD1693" s="36" t="str">
        <f t="shared" ca="1" si="6622"/>
        <v/>
      </c>
      <c r="CE1693" s="36" t="str">
        <f t="shared" ca="1" si="6622"/>
        <v/>
      </c>
      <c r="CF1693" s="36" t="str">
        <f t="shared" ca="1" si="6622"/>
        <v/>
      </c>
      <c r="CG1693" s="36" t="str">
        <f t="shared" ca="1" si="6622"/>
        <v/>
      </c>
      <c r="CH1693" s="36" t="str">
        <f t="shared" ca="1" si="6622"/>
        <v/>
      </c>
      <c r="CI1693" s="36" t="str">
        <f t="shared" ca="1" si="6622"/>
        <v/>
      </c>
      <c r="CJ1693" s="36" t="str">
        <f t="shared" ca="1" si="6622"/>
        <v/>
      </c>
      <c r="CK1693" s="36" t="str">
        <f t="shared" ca="1" si="6622"/>
        <v/>
      </c>
      <c r="CL1693" s="36" t="str">
        <f t="shared" ca="1" si="6622"/>
        <v/>
      </c>
      <c r="CM1693" s="326">
        <f t="shared" ca="1" si="6525"/>
        <v>6.2943870135235197E-15</v>
      </c>
      <c r="CN1693" s="36">
        <f t="shared" ref="CN1693:DG1693" ca="1" si="6623">IF(OR(CN$175="",CN$183="",CN$190=""),"",CN$210*(CN885-CN986))</f>
        <v>2.7416733347230191E-15</v>
      </c>
      <c r="CO1693" s="36">
        <f t="shared" ca="1" si="6623"/>
        <v>-10.693102720290309</v>
      </c>
      <c r="CP1693" s="36">
        <f t="shared" ca="1" si="6623"/>
        <v>10.693102720290309</v>
      </c>
      <c r="CQ1693" s="36">
        <f t="shared" ca="1" si="6623"/>
        <v>2.7416733347230191E-15</v>
      </c>
      <c r="CR1693" s="36" t="str">
        <f t="shared" ca="1" si="6623"/>
        <v/>
      </c>
      <c r="CS1693" s="36" t="str">
        <f t="shared" ca="1" si="6623"/>
        <v/>
      </c>
      <c r="CT1693" s="36" t="str">
        <f t="shared" ca="1" si="6623"/>
        <v/>
      </c>
      <c r="CU1693" s="36" t="str">
        <f t="shared" ca="1" si="6623"/>
        <v/>
      </c>
      <c r="CV1693" s="36" t="str">
        <f t="shared" ca="1" si="6623"/>
        <v/>
      </c>
      <c r="CW1693" s="36" t="str">
        <f t="shared" ca="1" si="6623"/>
        <v/>
      </c>
      <c r="CX1693" s="36" t="str">
        <f t="shared" ca="1" si="6623"/>
        <v/>
      </c>
      <c r="CY1693" s="36" t="str">
        <f t="shared" ca="1" si="6623"/>
        <v/>
      </c>
      <c r="CZ1693" s="36" t="str">
        <f t="shared" ca="1" si="6623"/>
        <v/>
      </c>
      <c r="DA1693" s="36" t="str">
        <f t="shared" ca="1" si="6623"/>
        <v/>
      </c>
      <c r="DB1693" s="36" t="str">
        <f t="shared" ca="1" si="6623"/>
        <v/>
      </c>
      <c r="DC1693" s="36" t="str">
        <f t="shared" ca="1" si="6623"/>
        <v/>
      </c>
      <c r="DD1693" s="36" t="str">
        <f t="shared" ca="1" si="6623"/>
        <v/>
      </c>
      <c r="DE1693" s="36" t="str">
        <f t="shared" ca="1" si="6623"/>
        <v/>
      </c>
      <c r="DF1693" s="36" t="str">
        <f t="shared" ca="1" si="6623"/>
        <v/>
      </c>
      <c r="DG1693" s="36" t="str">
        <f t="shared" ca="1" si="6623"/>
        <v/>
      </c>
      <c r="DH1693" s="326">
        <f t="shared" ca="1" si="6527"/>
        <v>0</v>
      </c>
      <c r="DI1693" s="36">
        <f t="shared" ref="DI1693:EB1693" ca="1" si="6624">IF(OR(DI$175="",DI$183="",DI$190=""),"",DI$210*(DI885-DI986))</f>
        <v>1.3160032006670487E-15</v>
      </c>
      <c r="DJ1693" s="36">
        <f t="shared" ca="1" si="6624"/>
        <v>0</v>
      </c>
      <c r="DK1693" s="36">
        <f t="shared" ca="1" si="6624"/>
        <v>4.3722908900742592</v>
      </c>
      <c r="DL1693" s="36">
        <f t="shared" ca="1" si="6624"/>
        <v>-4.3722908900742601</v>
      </c>
      <c r="DM1693" s="36">
        <f t="shared" ca="1" si="6624"/>
        <v>0</v>
      </c>
      <c r="DN1693" s="36">
        <f t="shared" ca="1" si="6624"/>
        <v>4.3722908900742601</v>
      </c>
      <c r="DO1693" s="36">
        <f t="shared" ca="1" si="6624"/>
        <v>-4.3722908900742592</v>
      </c>
      <c r="DP1693" s="36">
        <f t="shared" ca="1" si="6624"/>
        <v>0</v>
      </c>
      <c r="DQ1693" s="36">
        <f t="shared" ca="1" si="6624"/>
        <v>4.3722908900742592</v>
      </c>
      <c r="DR1693" s="36">
        <f t="shared" ca="1" si="6624"/>
        <v>-4.3722908900742592</v>
      </c>
      <c r="DS1693" s="36" t="str">
        <f t="shared" ca="1" si="6624"/>
        <v/>
      </c>
      <c r="DT1693" s="36" t="str">
        <f t="shared" ca="1" si="6624"/>
        <v/>
      </c>
      <c r="DU1693" s="36" t="str">
        <f t="shared" ca="1" si="6624"/>
        <v/>
      </c>
      <c r="DV1693" s="36" t="str">
        <f t="shared" ca="1" si="6624"/>
        <v/>
      </c>
      <c r="DW1693" s="36" t="str">
        <f t="shared" ca="1" si="6624"/>
        <v/>
      </c>
      <c r="DX1693" s="36" t="str">
        <f t="shared" ca="1" si="6624"/>
        <v/>
      </c>
      <c r="DY1693" s="36" t="str">
        <f t="shared" ca="1" si="6624"/>
        <v/>
      </c>
      <c r="DZ1693" s="36" t="str">
        <f t="shared" ca="1" si="6624"/>
        <v/>
      </c>
      <c r="EA1693" s="36" t="str">
        <f t="shared" ca="1" si="6624"/>
        <v/>
      </c>
      <c r="EB1693" s="36" t="str">
        <f t="shared" ca="1" si="6624"/>
        <v/>
      </c>
    </row>
    <row r="1694" spans="1:132" x14ac:dyDescent="0.25">
      <c r="A1694" s="797"/>
      <c r="C1694" s="323" t="str">
        <f>"[i"&amp;'Input - Output'!H679&amp;"] "&amp;$C$217</f>
        <v>[iR1] Element A26</v>
      </c>
      <c r="G1694" s="326">
        <f t="shared" ca="1" si="6517"/>
        <v>3.0558043956043263E-15</v>
      </c>
      <c r="H1694" s="36">
        <f t="shared" ref="H1694:AA1694" ca="1" si="6625">IF(OR(H$175="",H$183="",H$190=""),"",H$210*(H886-H987))</f>
        <v>0</v>
      </c>
      <c r="I1694" s="36">
        <f t="shared" ca="1" si="6625"/>
        <v>1.2794475562040758E-15</v>
      </c>
      <c r="J1694" s="36">
        <f t="shared" ca="1" si="6625"/>
        <v>9.9802292056042887</v>
      </c>
      <c r="K1694" s="36">
        <f t="shared" ca="1" si="6625"/>
        <v>-9.9802292056042887</v>
      </c>
      <c r="L1694" s="36">
        <f t="shared" ca="1" si="6625"/>
        <v>-9.9802292056042887</v>
      </c>
      <c r="M1694" s="36">
        <f t="shared" ca="1" si="6625"/>
        <v>9.9802292056042887</v>
      </c>
      <c r="N1694" s="36">
        <f t="shared" ca="1" si="6625"/>
        <v>1.2794475562040758E-15</v>
      </c>
      <c r="O1694" s="36">
        <f t="shared" ca="1" si="6625"/>
        <v>0</v>
      </c>
      <c r="P1694" s="36" t="str">
        <f t="shared" ca="1" si="6625"/>
        <v/>
      </c>
      <c r="Q1694" s="36" t="str">
        <f t="shared" ca="1" si="6625"/>
        <v/>
      </c>
      <c r="R1694" s="36" t="str">
        <f t="shared" ca="1" si="6625"/>
        <v/>
      </c>
      <c r="S1694" s="36" t="str">
        <f t="shared" ca="1" si="6625"/>
        <v/>
      </c>
      <c r="T1694" s="36" t="str">
        <f t="shared" ca="1" si="6625"/>
        <v/>
      </c>
      <c r="U1694" s="36" t="str">
        <f t="shared" ca="1" si="6625"/>
        <v/>
      </c>
      <c r="V1694" s="36" t="str">
        <f t="shared" ca="1" si="6625"/>
        <v/>
      </c>
      <c r="W1694" s="36" t="str">
        <f t="shared" ca="1" si="6625"/>
        <v/>
      </c>
      <c r="X1694" s="36" t="str">
        <f t="shared" ca="1" si="6625"/>
        <v/>
      </c>
      <c r="Y1694" s="36" t="str">
        <f t="shared" ca="1" si="6625"/>
        <v/>
      </c>
      <c r="Z1694" s="36" t="str">
        <f t="shared" ca="1" si="6625"/>
        <v/>
      </c>
      <c r="AA1694" s="36" t="str">
        <f t="shared" ca="1" si="6625"/>
        <v/>
      </c>
      <c r="AB1694" s="326">
        <f t="shared" ca="1" si="6519"/>
        <v>2.1676259759042011E-15</v>
      </c>
      <c r="AC1694" s="36">
        <f t="shared" ref="AC1694:AV1694" ca="1" si="6626">IF(OR(AC$175="",AC$183="",AC$190=""),"",AC$210*(AC886-AC987))</f>
        <v>0</v>
      </c>
      <c r="AD1694" s="36">
        <f t="shared" ca="1" si="6626"/>
        <v>1.2794475562040758E-15</v>
      </c>
      <c r="AE1694" s="36">
        <f t="shared" ca="1" si="6626"/>
        <v>7.4851719042032165</v>
      </c>
      <c r="AF1694" s="36">
        <f t="shared" ca="1" si="6626"/>
        <v>-7.4851719042032165</v>
      </c>
      <c r="AG1694" s="36">
        <f t="shared" ca="1" si="6626"/>
        <v>-7.4851719042032165</v>
      </c>
      <c r="AH1694" s="36">
        <f t="shared" ca="1" si="6626"/>
        <v>7.4851719042032165</v>
      </c>
      <c r="AI1694" s="36">
        <f t="shared" ca="1" si="6626"/>
        <v>1.2794475562040758E-15</v>
      </c>
      <c r="AJ1694" s="36">
        <f t="shared" ca="1" si="6626"/>
        <v>0</v>
      </c>
      <c r="AK1694" s="36" t="str">
        <f t="shared" ca="1" si="6626"/>
        <v/>
      </c>
      <c r="AL1694" s="36" t="str">
        <f t="shared" ca="1" si="6626"/>
        <v/>
      </c>
      <c r="AM1694" s="36" t="str">
        <f t="shared" ca="1" si="6626"/>
        <v/>
      </c>
      <c r="AN1694" s="36" t="str">
        <f t="shared" ca="1" si="6626"/>
        <v/>
      </c>
      <c r="AO1694" s="36" t="str">
        <f t="shared" ca="1" si="6626"/>
        <v/>
      </c>
      <c r="AP1694" s="36" t="str">
        <f t="shared" ca="1" si="6626"/>
        <v/>
      </c>
      <c r="AQ1694" s="36" t="str">
        <f t="shared" ca="1" si="6626"/>
        <v/>
      </c>
      <c r="AR1694" s="36" t="str">
        <f t="shared" ca="1" si="6626"/>
        <v/>
      </c>
      <c r="AS1694" s="36" t="str">
        <f t="shared" ca="1" si="6626"/>
        <v/>
      </c>
      <c r="AT1694" s="36" t="str">
        <f t="shared" ca="1" si="6626"/>
        <v/>
      </c>
      <c r="AU1694" s="36" t="str">
        <f t="shared" ca="1" si="6626"/>
        <v/>
      </c>
      <c r="AV1694" s="334" t="str">
        <f t="shared" ca="1" si="6626"/>
        <v/>
      </c>
      <c r="AW1694" s="326">
        <f t="shared" ca="1" si="6521"/>
        <v>3.1471935067617598E-15</v>
      </c>
      <c r="AX1694" s="36">
        <f t="shared" ref="AX1694:BQ1694" ca="1" si="6627">IF(OR(AX$175="",AX$183="",AX$190=""),"",AX$210*(AX886-AX987))</f>
        <v>0</v>
      </c>
      <c r="AY1694" s="36">
        <f t="shared" ca="1" si="6627"/>
        <v>1.3708366673615096E-15</v>
      </c>
      <c r="AZ1694" s="36">
        <f t="shared" ca="1" si="6627"/>
        <v>8.0198270402177307</v>
      </c>
      <c r="BA1694" s="36">
        <f t="shared" ca="1" si="6627"/>
        <v>-8.0198270402177307</v>
      </c>
      <c r="BB1694" s="36">
        <f t="shared" ca="1" si="6627"/>
        <v>-8.0198270402177307</v>
      </c>
      <c r="BC1694" s="36">
        <f t="shared" ca="1" si="6627"/>
        <v>8.0198270402177307</v>
      </c>
      <c r="BD1694" s="36">
        <f t="shared" ca="1" si="6627"/>
        <v>1.3708366673615096E-15</v>
      </c>
      <c r="BE1694" s="36">
        <f t="shared" ca="1" si="6627"/>
        <v>0</v>
      </c>
      <c r="BF1694" s="36" t="str">
        <f t="shared" ca="1" si="6627"/>
        <v/>
      </c>
      <c r="BG1694" s="36" t="str">
        <f t="shared" ca="1" si="6627"/>
        <v/>
      </c>
      <c r="BH1694" s="36" t="str">
        <f t="shared" ca="1" si="6627"/>
        <v/>
      </c>
      <c r="BI1694" s="36" t="str">
        <f t="shared" ca="1" si="6627"/>
        <v/>
      </c>
      <c r="BJ1694" s="36" t="str">
        <f t="shared" ca="1" si="6627"/>
        <v/>
      </c>
      <c r="BK1694" s="36" t="str">
        <f t="shared" ca="1" si="6627"/>
        <v/>
      </c>
      <c r="BL1694" s="36" t="str">
        <f t="shared" ca="1" si="6627"/>
        <v/>
      </c>
      <c r="BM1694" s="36" t="str">
        <f t="shared" ca="1" si="6627"/>
        <v/>
      </c>
      <c r="BN1694" s="36" t="str">
        <f t="shared" ca="1" si="6627"/>
        <v/>
      </c>
      <c r="BO1694" s="36" t="str">
        <f t="shared" ca="1" si="6627"/>
        <v/>
      </c>
      <c r="BP1694" s="36" t="str">
        <f t="shared" ca="1" si="6627"/>
        <v/>
      </c>
      <c r="BQ1694" s="36" t="str">
        <f t="shared" ca="1" si="6627"/>
        <v/>
      </c>
      <c r="BR1694" s="326">
        <f t="shared" ca="1" si="6523"/>
        <v>2.5634493609881252E-14</v>
      </c>
      <c r="BS1694" s="36">
        <f t="shared" ref="BS1694:CL1694" ca="1" si="6628">IF(OR(BS$175="",BS$183="",BS$190=""),"",BS$210*(BS886-BS987))</f>
        <v>1.1423638894679247E-14</v>
      </c>
      <c r="BT1694" s="36">
        <f t="shared" ca="1" si="6628"/>
        <v>-44.554594667876287</v>
      </c>
      <c r="BU1694" s="36">
        <f t="shared" ca="1" si="6628"/>
        <v>44.554594667876287</v>
      </c>
      <c r="BV1694" s="36">
        <f t="shared" ca="1" si="6628"/>
        <v>1.1423638894679247E-14</v>
      </c>
      <c r="BW1694" s="36" t="str">
        <f t="shared" ca="1" si="6628"/>
        <v/>
      </c>
      <c r="BX1694" s="36" t="str">
        <f t="shared" ca="1" si="6628"/>
        <v/>
      </c>
      <c r="BY1694" s="36" t="str">
        <f t="shared" ca="1" si="6628"/>
        <v/>
      </c>
      <c r="BZ1694" s="36" t="str">
        <f t="shared" ca="1" si="6628"/>
        <v/>
      </c>
      <c r="CA1694" s="36" t="str">
        <f t="shared" ca="1" si="6628"/>
        <v/>
      </c>
      <c r="CB1694" s="36" t="str">
        <f t="shared" ca="1" si="6628"/>
        <v/>
      </c>
      <c r="CC1694" s="36" t="str">
        <f t="shared" ca="1" si="6628"/>
        <v/>
      </c>
      <c r="CD1694" s="36" t="str">
        <f t="shared" ca="1" si="6628"/>
        <v/>
      </c>
      <c r="CE1694" s="36" t="str">
        <f t="shared" ca="1" si="6628"/>
        <v/>
      </c>
      <c r="CF1694" s="36" t="str">
        <f t="shared" ca="1" si="6628"/>
        <v/>
      </c>
      <c r="CG1694" s="36" t="str">
        <f t="shared" ca="1" si="6628"/>
        <v/>
      </c>
      <c r="CH1694" s="36" t="str">
        <f t="shared" ca="1" si="6628"/>
        <v/>
      </c>
      <c r="CI1694" s="36" t="str">
        <f t="shared" ca="1" si="6628"/>
        <v/>
      </c>
      <c r="CJ1694" s="36" t="str">
        <f t="shared" ca="1" si="6628"/>
        <v/>
      </c>
      <c r="CK1694" s="36" t="str">
        <f t="shared" ca="1" si="6628"/>
        <v/>
      </c>
      <c r="CL1694" s="36" t="str">
        <f t="shared" ca="1" si="6628"/>
        <v/>
      </c>
      <c r="CM1694" s="326">
        <f t="shared" ca="1" si="6525"/>
        <v>6.2943870135235197E-15</v>
      </c>
      <c r="CN1694" s="36">
        <f t="shared" ref="CN1694:DG1694" ca="1" si="6629">IF(OR(CN$175="",CN$183="",CN$190=""),"",CN$210*(CN886-CN987))</f>
        <v>2.7416733347230191E-15</v>
      </c>
      <c r="CO1694" s="36">
        <f t="shared" ca="1" si="6629"/>
        <v>-10.693102720290309</v>
      </c>
      <c r="CP1694" s="36">
        <f t="shared" ca="1" si="6629"/>
        <v>10.693102720290309</v>
      </c>
      <c r="CQ1694" s="36">
        <f t="shared" ca="1" si="6629"/>
        <v>2.7416733347230191E-15</v>
      </c>
      <c r="CR1694" s="36" t="str">
        <f t="shared" ca="1" si="6629"/>
        <v/>
      </c>
      <c r="CS1694" s="36" t="str">
        <f t="shared" ca="1" si="6629"/>
        <v/>
      </c>
      <c r="CT1694" s="36" t="str">
        <f t="shared" ca="1" si="6629"/>
        <v/>
      </c>
      <c r="CU1694" s="36" t="str">
        <f t="shared" ca="1" si="6629"/>
        <v/>
      </c>
      <c r="CV1694" s="36" t="str">
        <f t="shared" ca="1" si="6629"/>
        <v/>
      </c>
      <c r="CW1694" s="36" t="str">
        <f t="shared" ca="1" si="6629"/>
        <v/>
      </c>
      <c r="CX1694" s="36" t="str">
        <f t="shared" ca="1" si="6629"/>
        <v/>
      </c>
      <c r="CY1694" s="36" t="str">
        <f t="shared" ca="1" si="6629"/>
        <v/>
      </c>
      <c r="CZ1694" s="36" t="str">
        <f t="shared" ca="1" si="6629"/>
        <v/>
      </c>
      <c r="DA1694" s="36" t="str">
        <f t="shared" ca="1" si="6629"/>
        <v/>
      </c>
      <c r="DB1694" s="36" t="str">
        <f t="shared" ca="1" si="6629"/>
        <v/>
      </c>
      <c r="DC1694" s="36" t="str">
        <f t="shared" ca="1" si="6629"/>
        <v/>
      </c>
      <c r="DD1694" s="36" t="str">
        <f t="shared" ca="1" si="6629"/>
        <v/>
      </c>
      <c r="DE1694" s="36" t="str">
        <f t="shared" ca="1" si="6629"/>
        <v/>
      </c>
      <c r="DF1694" s="36" t="str">
        <f t="shared" ca="1" si="6629"/>
        <v/>
      </c>
      <c r="DG1694" s="36" t="str">
        <f t="shared" ca="1" si="6629"/>
        <v/>
      </c>
      <c r="DH1694" s="326">
        <f t="shared" ca="1" si="6527"/>
        <v>0</v>
      </c>
      <c r="DI1694" s="36">
        <f t="shared" ref="DI1694:EB1694" ca="1" si="6630">IF(OR(DI$175="",DI$183="",DI$190=""),"",DI$210*(DI886-DI987))</f>
        <v>1.3160032006670487E-15</v>
      </c>
      <c r="DJ1694" s="36">
        <f t="shared" ca="1" si="6630"/>
        <v>0</v>
      </c>
      <c r="DK1694" s="36">
        <f t="shared" ca="1" si="6630"/>
        <v>4.3722908900742592</v>
      </c>
      <c r="DL1694" s="36">
        <f t="shared" ca="1" si="6630"/>
        <v>-4.3722908900742601</v>
      </c>
      <c r="DM1694" s="36">
        <f t="shared" ca="1" si="6630"/>
        <v>0</v>
      </c>
      <c r="DN1694" s="36">
        <f t="shared" ca="1" si="6630"/>
        <v>4.3722908900742601</v>
      </c>
      <c r="DO1694" s="36">
        <f t="shared" ca="1" si="6630"/>
        <v>-4.3722908900742592</v>
      </c>
      <c r="DP1694" s="36">
        <f t="shared" ca="1" si="6630"/>
        <v>0</v>
      </c>
      <c r="DQ1694" s="36">
        <f t="shared" ca="1" si="6630"/>
        <v>4.3722908900742592</v>
      </c>
      <c r="DR1694" s="36">
        <f t="shared" ca="1" si="6630"/>
        <v>-4.3722908900742592</v>
      </c>
      <c r="DS1694" s="36" t="str">
        <f t="shared" ca="1" si="6630"/>
        <v/>
      </c>
      <c r="DT1694" s="36" t="str">
        <f t="shared" ca="1" si="6630"/>
        <v/>
      </c>
      <c r="DU1694" s="36" t="str">
        <f t="shared" ca="1" si="6630"/>
        <v/>
      </c>
      <c r="DV1694" s="36" t="str">
        <f t="shared" ca="1" si="6630"/>
        <v/>
      </c>
      <c r="DW1694" s="36" t="str">
        <f t="shared" ca="1" si="6630"/>
        <v/>
      </c>
      <c r="DX1694" s="36" t="str">
        <f t="shared" ca="1" si="6630"/>
        <v/>
      </c>
      <c r="DY1694" s="36" t="str">
        <f t="shared" ca="1" si="6630"/>
        <v/>
      </c>
      <c r="DZ1694" s="36" t="str">
        <f t="shared" ca="1" si="6630"/>
        <v/>
      </c>
      <c r="EA1694" s="36" t="str">
        <f t="shared" ca="1" si="6630"/>
        <v/>
      </c>
      <c r="EB1694" s="36" t="str">
        <f t="shared" ca="1" si="6630"/>
        <v/>
      </c>
    </row>
    <row r="1695" spans="1:132" x14ac:dyDescent="0.25">
      <c r="A1695" s="797"/>
      <c r="C1695" s="323" t="str">
        <f>"[i"&amp;'Input - Output'!H680&amp;"] "&amp;$C$217</f>
        <v>[iR1] Element A26</v>
      </c>
      <c r="G1695" s="326">
        <f t="shared" ca="1" si="6517"/>
        <v>3.0558043956043263E-15</v>
      </c>
      <c r="H1695" s="36">
        <f t="shared" ref="H1695:AA1695" ca="1" si="6631">IF(OR(H$175="",H$183="",H$190=""),"",H$210*(H887-H988))</f>
        <v>0</v>
      </c>
      <c r="I1695" s="36">
        <f t="shared" ca="1" si="6631"/>
        <v>1.2794475562040758E-15</v>
      </c>
      <c r="J1695" s="36">
        <f t="shared" ca="1" si="6631"/>
        <v>9.9802292056042887</v>
      </c>
      <c r="K1695" s="36">
        <f t="shared" ca="1" si="6631"/>
        <v>-9.9802292056042887</v>
      </c>
      <c r="L1695" s="36">
        <f t="shared" ca="1" si="6631"/>
        <v>-9.9802292056042887</v>
      </c>
      <c r="M1695" s="36">
        <f t="shared" ca="1" si="6631"/>
        <v>9.9802292056042887</v>
      </c>
      <c r="N1695" s="36">
        <f t="shared" ca="1" si="6631"/>
        <v>1.2794475562040758E-15</v>
      </c>
      <c r="O1695" s="36">
        <f t="shared" ca="1" si="6631"/>
        <v>0</v>
      </c>
      <c r="P1695" s="36" t="str">
        <f t="shared" ca="1" si="6631"/>
        <v/>
      </c>
      <c r="Q1695" s="36" t="str">
        <f t="shared" ca="1" si="6631"/>
        <v/>
      </c>
      <c r="R1695" s="36" t="str">
        <f t="shared" ca="1" si="6631"/>
        <v/>
      </c>
      <c r="S1695" s="36" t="str">
        <f t="shared" ca="1" si="6631"/>
        <v/>
      </c>
      <c r="T1695" s="36" t="str">
        <f t="shared" ca="1" si="6631"/>
        <v/>
      </c>
      <c r="U1695" s="36" t="str">
        <f t="shared" ca="1" si="6631"/>
        <v/>
      </c>
      <c r="V1695" s="36" t="str">
        <f t="shared" ca="1" si="6631"/>
        <v/>
      </c>
      <c r="W1695" s="36" t="str">
        <f t="shared" ca="1" si="6631"/>
        <v/>
      </c>
      <c r="X1695" s="36" t="str">
        <f t="shared" ca="1" si="6631"/>
        <v/>
      </c>
      <c r="Y1695" s="36" t="str">
        <f t="shared" ca="1" si="6631"/>
        <v/>
      </c>
      <c r="Z1695" s="36" t="str">
        <f t="shared" ca="1" si="6631"/>
        <v/>
      </c>
      <c r="AA1695" s="36" t="str">
        <f t="shared" ca="1" si="6631"/>
        <v/>
      </c>
      <c r="AB1695" s="326">
        <f t="shared" ca="1" si="6519"/>
        <v>2.1676259759042011E-15</v>
      </c>
      <c r="AC1695" s="36">
        <f t="shared" ref="AC1695:AV1695" ca="1" si="6632">IF(OR(AC$175="",AC$183="",AC$190=""),"",AC$210*(AC887-AC988))</f>
        <v>0</v>
      </c>
      <c r="AD1695" s="36">
        <f t="shared" ca="1" si="6632"/>
        <v>1.2794475562040758E-15</v>
      </c>
      <c r="AE1695" s="36">
        <f t="shared" ca="1" si="6632"/>
        <v>7.4851719042032165</v>
      </c>
      <c r="AF1695" s="36">
        <f t="shared" ca="1" si="6632"/>
        <v>-7.4851719042032165</v>
      </c>
      <c r="AG1695" s="36">
        <f t="shared" ca="1" si="6632"/>
        <v>-7.4851719042032165</v>
      </c>
      <c r="AH1695" s="36">
        <f t="shared" ca="1" si="6632"/>
        <v>7.4851719042032165</v>
      </c>
      <c r="AI1695" s="36">
        <f t="shared" ca="1" si="6632"/>
        <v>1.2794475562040758E-15</v>
      </c>
      <c r="AJ1695" s="36">
        <f t="shared" ca="1" si="6632"/>
        <v>0</v>
      </c>
      <c r="AK1695" s="36" t="str">
        <f t="shared" ca="1" si="6632"/>
        <v/>
      </c>
      <c r="AL1695" s="36" t="str">
        <f t="shared" ca="1" si="6632"/>
        <v/>
      </c>
      <c r="AM1695" s="36" t="str">
        <f t="shared" ca="1" si="6632"/>
        <v/>
      </c>
      <c r="AN1695" s="36" t="str">
        <f t="shared" ca="1" si="6632"/>
        <v/>
      </c>
      <c r="AO1695" s="36" t="str">
        <f t="shared" ca="1" si="6632"/>
        <v/>
      </c>
      <c r="AP1695" s="36" t="str">
        <f t="shared" ca="1" si="6632"/>
        <v/>
      </c>
      <c r="AQ1695" s="36" t="str">
        <f t="shared" ca="1" si="6632"/>
        <v/>
      </c>
      <c r="AR1695" s="36" t="str">
        <f t="shared" ca="1" si="6632"/>
        <v/>
      </c>
      <c r="AS1695" s="36" t="str">
        <f t="shared" ca="1" si="6632"/>
        <v/>
      </c>
      <c r="AT1695" s="36" t="str">
        <f t="shared" ca="1" si="6632"/>
        <v/>
      </c>
      <c r="AU1695" s="36" t="str">
        <f t="shared" ca="1" si="6632"/>
        <v/>
      </c>
      <c r="AV1695" s="334" t="str">
        <f t="shared" ca="1" si="6632"/>
        <v/>
      </c>
      <c r="AW1695" s="326">
        <f t="shared" ca="1" si="6521"/>
        <v>3.1471935067617598E-15</v>
      </c>
      <c r="AX1695" s="36">
        <f t="shared" ref="AX1695:BQ1695" ca="1" si="6633">IF(OR(AX$175="",AX$183="",AX$190=""),"",AX$210*(AX887-AX988))</f>
        <v>0</v>
      </c>
      <c r="AY1695" s="36">
        <f t="shared" ca="1" si="6633"/>
        <v>1.3708366673615096E-15</v>
      </c>
      <c r="AZ1695" s="36">
        <f t="shared" ca="1" si="6633"/>
        <v>8.0198270402177307</v>
      </c>
      <c r="BA1695" s="36">
        <f t="shared" ca="1" si="6633"/>
        <v>-8.0198270402177307</v>
      </c>
      <c r="BB1695" s="36">
        <f t="shared" ca="1" si="6633"/>
        <v>-8.0198270402177307</v>
      </c>
      <c r="BC1695" s="36">
        <f t="shared" ca="1" si="6633"/>
        <v>8.0198270402177307</v>
      </c>
      <c r="BD1695" s="36">
        <f t="shared" ca="1" si="6633"/>
        <v>1.3708366673615096E-15</v>
      </c>
      <c r="BE1695" s="36">
        <f t="shared" ca="1" si="6633"/>
        <v>0</v>
      </c>
      <c r="BF1695" s="36" t="str">
        <f t="shared" ca="1" si="6633"/>
        <v/>
      </c>
      <c r="BG1695" s="36" t="str">
        <f t="shared" ca="1" si="6633"/>
        <v/>
      </c>
      <c r="BH1695" s="36" t="str">
        <f t="shared" ca="1" si="6633"/>
        <v/>
      </c>
      <c r="BI1695" s="36" t="str">
        <f t="shared" ca="1" si="6633"/>
        <v/>
      </c>
      <c r="BJ1695" s="36" t="str">
        <f t="shared" ca="1" si="6633"/>
        <v/>
      </c>
      <c r="BK1695" s="36" t="str">
        <f t="shared" ca="1" si="6633"/>
        <v/>
      </c>
      <c r="BL1695" s="36" t="str">
        <f t="shared" ca="1" si="6633"/>
        <v/>
      </c>
      <c r="BM1695" s="36" t="str">
        <f t="shared" ca="1" si="6633"/>
        <v/>
      </c>
      <c r="BN1695" s="36" t="str">
        <f t="shared" ca="1" si="6633"/>
        <v/>
      </c>
      <c r="BO1695" s="36" t="str">
        <f t="shared" ca="1" si="6633"/>
        <v/>
      </c>
      <c r="BP1695" s="36" t="str">
        <f t="shared" ca="1" si="6633"/>
        <v/>
      </c>
      <c r="BQ1695" s="36" t="str">
        <f t="shared" ca="1" si="6633"/>
        <v/>
      </c>
      <c r="BR1695" s="326">
        <f t="shared" ca="1" si="6523"/>
        <v>2.5634493609881252E-14</v>
      </c>
      <c r="BS1695" s="36">
        <f t="shared" ref="BS1695:CL1695" ca="1" si="6634">IF(OR(BS$175="",BS$183="",BS$190=""),"",BS$210*(BS887-BS988))</f>
        <v>1.1423638894679247E-14</v>
      </c>
      <c r="BT1695" s="36">
        <f t="shared" ca="1" si="6634"/>
        <v>-44.554594667876287</v>
      </c>
      <c r="BU1695" s="36">
        <f t="shared" ca="1" si="6634"/>
        <v>44.554594667876287</v>
      </c>
      <c r="BV1695" s="36">
        <f t="shared" ca="1" si="6634"/>
        <v>1.1423638894679247E-14</v>
      </c>
      <c r="BW1695" s="36" t="str">
        <f t="shared" ca="1" si="6634"/>
        <v/>
      </c>
      <c r="BX1695" s="36" t="str">
        <f t="shared" ca="1" si="6634"/>
        <v/>
      </c>
      <c r="BY1695" s="36" t="str">
        <f t="shared" ca="1" si="6634"/>
        <v/>
      </c>
      <c r="BZ1695" s="36" t="str">
        <f t="shared" ca="1" si="6634"/>
        <v/>
      </c>
      <c r="CA1695" s="36" t="str">
        <f t="shared" ca="1" si="6634"/>
        <v/>
      </c>
      <c r="CB1695" s="36" t="str">
        <f t="shared" ca="1" si="6634"/>
        <v/>
      </c>
      <c r="CC1695" s="36" t="str">
        <f t="shared" ca="1" si="6634"/>
        <v/>
      </c>
      <c r="CD1695" s="36" t="str">
        <f t="shared" ca="1" si="6634"/>
        <v/>
      </c>
      <c r="CE1695" s="36" t="str">
        <f t="shared" ca="1" si="6634"/>
        <v/>
      </c>
      <c r="CF1695" s="36" t="str">
        <f t="shared" ca="1" si="6634"/>
        <v/>
      </c>
      <c r="CG1695" s="36" t="str">
        <f t="shared" ca="1" si="6634"/>
        <v/>
      </c>
      <c r="CH1695" s="36" t="str">
        <f t="shared" ca="1" si="6634"/>
        <v/>
      </c>
      <c r="CI1695" s="36" t="str">
        <f t="shared" ca="1" si="6634"/>
        <v/>
      </c>
      <c r="CJ1695" s="36" t="str">
        <f t="shared" ca="1" si="6634"/>
        <v/>
      </c>
      <c r="CK1695" s="36" t="str">
        <f t="shared" ca="1" si="6634"/>
        <v/>
      </c>
      <c r="CL1695" s="36" t="str">
        <f t="shared" ca="1" si="6634"/>
        <v/>
      </c>
      <c r="CM1695" s="326">
        <f t="shared" ca="1" si="6525"/>
        <v>6.2943870135235197E-15</v>
      </c>
      <c r="CN1695" s="36">
        <f t="shared" ref="CN1695:DG1695" ca="1" si="6635">IF(OR(CN$175="",CN$183="",CN$190=""),"",CN$210*(CN887-CN988))</f>
        <v>2.7416733347230191E-15</v>
      </c>
      <c r="CO1695" s="36">
        <f t="shared" ca="1" si="6635"/>
        <v>-10.693102720290309</v>
      </c>
      <c r="CP1695" s="36">
        <f t="shared" ca="1" si="6635"/>
        <v>10.693102720290309</v>
      </c>
      <c r="CQ1695" s="36">
        <f t="shared" ca="1" si="6635"/>
        <v>2.7416733347230191E-15</v>
      </c>
      <c r="CR1695" s="36" t="str">
        <f t="shared" ca="1" si="6635"/>
        <v/>
      </c>
      <c r="CS1695" s="36" t="str">
        <f t="shared" ca="1" si="6635"/>
        <v/>
      </c>
      <c r="CT1695" s="36" t="str">
        <f t="shared" ca="1" si="6635"/>
        <v/>
      </c>
      <c r="CU1695" s="36" t="str">
        <f t="shared" ca="1" si="6635"/>
        <v/>
      </c>
      <c r="CV1695" s="36" t="str">
        <f t="shared" ca="1" si="6635"/>
        <v/>
      </c>
      <c r="CW1695" s="36" t="str">
        <f t="shared" ca="1" si="6635"/>
        <v/>
      </c>
      <c r="CX1695" s="36" t="str">
        <f t="shared" ca="1" si="6635"/>
        <v/>
      </c>
      <c r="CY1695" s="36" t="str">
        <f t="shared" ca="1" si="6635"/>
        <v/>
      </c>
      <c r="CZ1695" s="36" t="str">
        <f t="shared" ca="1" si="6635"/>
        <v/>
      </c>
      <c r="DA1695" s="36" t="str">
        <f t="shared" ca="1" si="6635"/>
        <v/>
      </c>
      <c r="DB1695" s="36" t="str">
        <f t="shared" ca="1" si="6635"/>
        <v/>
      </c>
      <c r="DC1695" s="36" t="str">
        <f t="shared" ca="1" si="6635"/>
        <v/>
      </c>
      <c r="DD1695" s="36" t="str">
        <f t="shared" ca="1" si="6635"/>
        <v/>
      </c>
      <c r="DE1695" s="36" t="str">
        <f t="shared" ca="1" si="6635"/>
        <v/>
      </c>
      <c r="DF1695" s="36" t="str">
        <f t="shared" ca="1" si="6635"/>
        <v/>
      </c>
      <c r="DG1695" s="36" t="str">
        <f t="shared" ca="1" si="6635"/>
        <v/>
      </c>
      <c r="DH1695" s="326">
        <f t="shared" ca="1" si="6527"/>
        <v>0</v>
      </c>
      <c r="DI1695" s="36">
        <f t="shared" ref="DI1695:EB1695" ca="1" si="6636">IF(OR(DI$175="",DI$183="",DI$190=""),"",DI$210*(DI887-DI988))</f>
        <v>1.3160032006670487E-15</v>
      </c>
      <c r="DJ1695" s="36">
        <f t="shared" ca="1" si="6636"/>
        <v>0</v>
      </c>
      <c r="DK1695" s="36">
        <f t="shared" ca="1" si="6636"/>
        <v>4.3722908900742592</v>
      </c>
      <c r="DL1695" s="36">
        <f t="shared" ca="1" si="6636"/>
        <v>-4.3722908900742601</v>
      </c>
      <c r="DM1695" s="36">
        <f t="shared" ca="1" si="6636"/>
        <v>0</v>
      </c>
      <c r="DN1695" s="36">
        <f t="shared" ca="1" si="6636"/>
        <v>4.3722908900742601</v>
      </c>
      <c r="DO1695" s="36">
        <f t="shared" ca="1" si="6636"/>
        <v>-4.3722908900742592</v>
      </c>
      <c r="DP1695" s="36">
        <f t="shared" ca="1" si="6636"/>
        <v>0</v>
      </c>
      <c r="DQ1695" s="36">
        <f t="shared" ca="1" si="6636"/>
        <v>4.3722908900742592</v>
      </c>
      <c r="DR1695" s="36">
        <f t="shared" ca="1" si="6636"/>
        <v>-4.3722908900742592</v>
      </c>
      <c r="DS1695" s="36" t="str">
        <f t="shared" ca="1" si="6636"/>
        <v/>
      </c>
      <c r="DT1695" s="36" t="str">
        <f t="shared" ca="1" si="6636"/>
        <v/>
      </c>
      <c r="DU1695" s="36" t="str">
        <f t="shared" ca="1" si="6636"/>
        <v/>
      </c>
      <c r="DV1695" s="36" t="str">
        <f t="shared" ca="1" si="6636"/>
        <v/>
      </c>
      <c r="DW1695" s="36" t="str">
        <f t="shared" ca="1" si="6636"/>
        <v/>
      </c>
      <c r="DX1695" s="36" t="str">
        <f t="shared" ca="1" si="6636"/>
        <v/>
      </c>
      <c r="DY1695" s="36" t="str">
        <f t="shared" ca="1" si="6636"/>
        <v/>
      </c>
      <c r="DZ1695" s="36" t="str">
        <f t="shared" ca="1" si="6636"/>
        <v/>
      </c>
      <c r="EA1695" s="36" t="str">
        <f t="shared" ca="1" si="6636"/>
        <v/>
      </c>
      <c r="EB1695" s="36" t="str">
        <f t="shared" ca="1" si="6636"/>
        <v/>
      </c>
    </row>
    <row r="1696" spans="1:132" x14ac:dyDescent="0.25">
      <c r="A1696" s="797"/>
      <c r="C1696" s="323" t="str">
        <f>"[i"&amp;'Input - Output'!H681&amp;"] "&amp;$C$217</f>
        <v>[iR1] Element A26</v>
      </c>
      <c r="G1696" s="326">
        <f t="shared" ca="1" si="6517"/>
        <v>3.0558043956043263E-15</v>
      </c>
      <c r="H1696" s="36">
        <f t="shared" ref="H1696:AA1696" ca="1" si="6637">IF(OR(H$175="",H$183="",H$190=""),"",H$210*(H888-H989))</f>
        <v>0</v>
      </c>
      <c r="I1696" s="36">
        <f t="shared" ca="1" si="6637"/>
        <v>1.2794475562040758E-15</v>
      </c>
      <c r="J1696" s="36">
        <f t="shared" ca="1" si="6637"/>
        <v>9.9802292056042887</v>
      </c>
      <c r="K1696" s="36">
        <f t="shared" ca="1" si="6637"/>
        <v>-9.9802292056042887</v>
      </c>
      <c r="L1696" s="36">
        <f t="shared" ca="1" si="6637"/>
        <v>-9.9802292056042887</v>
      </c>
      <c r="M1696" s="36">
        <f t="shared" ca="1" si="6637"/>
        <v>9.9802292056042887</v>
      </c>
      <c r="N1696" s="36">
        <f t="shared" ca="1" si="6637"/>
        <v>1.2794475562040758E-15</v>
      </c>
      <c r="O1696" s="36">
        <f t="shared" ca="1" si="6637"/>
        <v>0</v>
      </c>
      <c r="P1696" s="36" t="str">
        <f t="shared" ca="1" si="6637"/>
        <v/>
      </c>
      <c r="Q1696" s="36" t="str">
        <f t="shared" ca="1" si="6637"/>
        <v/>
      </c>
      <c r="R1696" s="36" t="str">
        <f t="shared" ca="1" si="6637"/>
        <v/>
      </c>
      <c r="S1696" s="36" t="str">
        <f t="shared" ca="1" si="6637"/>
        <v/>
      </c>
      <c r="T1696" s="36" t="str">
        <f t="shared" ca="1" si="6637"/>
        <v/>
      </c>
      <c r="U1696" s="36" t="str">
        <f t="shared" ca="1" si="6637"/>
        <v/>
      </c>
      <c r="V1696" s="36" t="str">
        <f t="shared" ca="1" si="6637"/>
        <v/>
      </c>
      <c r="W1696" s="36" t="str">
        <f t="shared" ca="1" si="6637"/>
        <v/>
      </c>
      <c r="X1696" s="36" t="str">
        <f t="shared" ca="1" si="6637"/>
        <v/>
      </c>
      <c r="Y1696" s="36" t="str">
        <f t="shared" ca="1" si="6637"/>
        <v/>
      </c>
      <c r="Z1696" s="36" t="str">
        <f t="shared" ca="1" si="6637"/>
        <v/>
      </c>
      <c r="AA1696" s="36" t="str">
        <f t="shared" ca="1" si="6637"/>
        <v/>
      </c>
      <c r="AB1696" s="326">
        <f t="shared" ca="1" si="6519"/>
        <v>2.1676259759042011E-15</v>
      </c>
      <c r="AC1696" s="36">
        <f t="shared" ref="AC1696:AV1696" ca="1" si="6638">IF(OR(AC$175="",AC$183="",AC$190=""),"",AC$210*(AC888-AC989))</f>
        <v>0</v>
      </c>
      <c r="AD1696" s="36">
        <f t="shared" ca="1" si="6638"/>
        <v>1.2794475562040758E-15</v>
      </c>
      <c r="AE1696" s="36">
        <f t="shared" ca="1" si="6638"/>
        <v>7.4851719042032165</v>
      </c>
      <c r="AF1696" s="36">
        <f t="shared" ca="1" si="6638"/>
        <v>-7.4851719042032165</v>
      </c>
      <c r="AG1696" s="36">
        <f t="shared" ca="1" si="6638"/>
        <v>-7.4851719042032165</v>
      </c>
      <c r="AH1696" s="36">
        <f t="shared" ca="1" si="6638"/>
        <v>7.4851719042032165</v>
      </c>
      <c r="AI1696" s="36">
        <f t="shared" ca="1" si="6638"/>
        <v>1.2794475562040758E-15</v>
      </c>
      <c r="AJ1696" s="36">
        <f t="shared" ca="1" si="6638"/>
        <v>0</v>
      </c>
      <c r="AK1696" s="36" t="str">
        <f t="shared" ca="1" si="6638"/>
        <v/>
      </c>
      <c r="AL1696" s="36" t="str">
        <f t="shared" ca="1" si="6638"/>
        <v/>
      </c>
      <c r="AM1696" s="36" t="str">
        <f t="shared" ca="1" si="6638"/>
        <v/>
      </c>
      <c r="AN1696" s="36" t="str">
        <f t="shared" ca="1" si="6638"/>
        <v/>
      </c>
      <c r="AO1696" s="36" t="str">
        <f t="shared" ca="1" si="6638"/>
        <v/>
      </c>
      <c r="AP1696" s="36" t="str">
        <f t="shared" ca="1" si="6638"/>
        <v/>
      </c>
      <c r="AQ1696" s="36" t="str">
        <f t="shared" ca="1" si="6638"/>
        <v/>
      </c>
      <c r="AR1696" s="36" t="str">
        <f t="shared" ca="1" si="6638"/>
        <v/>
      </c>
      <c r="AS1696" s="36" t="str">
        <f t="shared" ca="1" si="6638"/>
        <v/>
      </c>
      <c r="AT1696" s="36" t="str">
        <f t="shared" ca="1" si="6638"/>
        <v/>
      </c>
      <c r="AU1696" s="36" t="str">
        <f t="shared" ca="1" si="6638"/>
        <v/>
      </c>
      <c r="AV1696" s="334" t="str">
        <f t="shared" ca="1" si="6638"/>
        <v/>
      </c>
      <c r="AW1696" s="326">
        <f t="shared" ca="1" si="6521"/>
        <v>3.1471935067617598E-15</v>
      </c>
      <c r="AX1696" s="36">
        <f t="shared" ref="AX1696:BQ1696" ca="1" si="6639">IF(OR(AX$175="",AX$183="",AX$190=""),"",AX$210*(AX888-AX989))</f>
        <v>0</v>
      </c>
      <c r="AY1696" s="36">
        <f t="shared" ca="1" si="6639"/>
        <v>1.3708366673615096E-15</v>
      </c>
      <c r="AZ1696" s="36">
        <f t="shared" ca="1" si="6639"/>
        <v>8.0198270402177307</v>
      </c>
      <c r="BA1696" s="36">
        <f t="shared" ca="1" si="6639"/>
        <v>-8.0198270402177307</v>
      </c>
      <c r="BB1696" s="36">
        <f t="shared" ca="1" si="6639"/>
        <v>-8.0198270402177307</v>
      </c>
      <c r="BC1696" s="36">
        <f t="shared" ca="1" si="6639"/>
        <v>8.0198270402177307</v>
      </c>
      <c r="BD1696" s="36">
        <f t="shared" ca="1" si="6639"/>
        <v>1.3708366673615096E-15</v>
      </c>
      <c r="BE1696" s="36">
        <f t="shared" ca="1" si="6639"/>
        <v>0</v>
      </c>
      <c r="BF1696" s="36" t="str">
        <f t="shared" ca="1" si="6639"/>
        <v/>
      </c>
      <c r="BG1696" s="36" t="str">
        <f t="shared" ca="1" si="6639"/>
        <v/>
      </c>
      <c r="BH1696" s="36" t="str">
        <f t="shared" ca="1" si="6639"/>
        <v/>
      </c>
      <c r="BI1696" s="36" t="str">
        <f t="shared" ca="1" si="6639"/>
        <v/>
      </c>
      <c r="BJ1696" s="36" t="str">
        <f t="shared" ca="1" si="6639"/>
        <v/>
      </c>
      <c r="BK1696" s="36" t="str">
        <f t="shared" ca="1" si="6639"/>
        <v/>
      </c>
      <c r="BL1696" s="36" t="str">
        <f t="shared" ca="1" si="6639"/>
        <v/>
      </c>
      <c r="BM1696" s="36" t="str">
        <f t="shared" ca="1" si="6639"/>
        <v/>
      </c>
      <c r="BN1696" s="36" t="str">
        <f t="shared" ca="1" si="6639"/>
        <v/>
      </c>
      <c r="BO1696" s="36" t="str">
        <f t="shared" ca="1" si="6639"/>
        <v/>
      </c>
      <c r="BP1696" s="36" t="str">
        <f t="shared" ca="1" si="6639"/>
        <v/>
      </c>
      <c r="BQ1696" s="36" t="str">
        <f t="shared" ca="1" si="6639"/>
        <v/>
      </c>
      <c r="BR1696" s="326">
        <f t="shared" ca="1" si="6523"/>
        <v>2.5634493609881252E-14</v>
      </c>
      <c r="BS1696" s="36">
        <f t="shared" ref="BS1696:CL1696" ca="1" si="6640">IF(OR(BS$175="",BS$183="",BS$190=""),"",BS$210*(BS888-BS989))</f>
        <v>1.1423638894679247E-14</v>
      </c>
      <c r="BT1696" s="36">
        <f t="shared" ca="1" si="6640"/>
        <v>-44.554594667876287</v>
      </c>
      <c r="BU1696" s="36">
        <f t="shared" ca="1" si="6640"/>
        <v>44.554594667876287</v>
      </c>
      <c r="BV1696" s="36">
        <f t="shared" ca="1" si="6640"/>
        <v>1.1423638894679247E-14</v>
      </c>
      <c r="BW1696" s="36" t="str">
        <f t="shared" ca="1" si="6640"/>
        <v/>
      </c>
      <c r="BX1696" s="36" t="str">
        <f t="shared" ca="1" si="6640"/>
        <v/>
      </c>
      <c r="BY1696" s="36" t="str">
        <f t="shared" ca="1" si="6640"/>
        <v/>
      </c>
      <c r="BZ1696" s="36" t="str">
        <f t="shared" ca="1" si="6640"/>
        <v/>
      </c>
      <c r="CA1696" s="36" t="str">
        <f t="shared" ca="1" si="6640"/>
        <v/>
      </c>
      <c r="CB1696" s="36" t="str">
        <f t="shared" ca="1" si="6640"/>
        <v/>
      </c>
      <c r="CC1696" s="36" t="str">
        <f t="shared" ca="1" si="6640"/>
        <v/>
      </c>
      <c r="CD1696" s="36" t="str">
        <f t="shared" ca="1" si="6640"/>
        <v/>
      </c>
      <c r="CE1696" s="36" t="str">
        <f t="shared" ca="1" si="6640"/>
        <v/>
      </c>
      <c r="CF1696" s="36" t="str">
        <f t="shared" ca="1" si="6640"/>
        <v/>
      </c>
      <c r="CG1696" s="36" t="str">
        <f t="shared" ca="1" si="6640"/>
        <v/>
      </c>
      <c r="CH1696" s="36" t="str">
        <f t="shared" ca="1" si="6640"/>
        <v/>
      </c>
      <c r="CI1696" s="36" t="str">
        <f t="shared" ca="1" si="6640"/>
        <v/>
      </c>
      <c r="CJ1696" s="36" t="str">
        <f t="shared" ca="1" si="6640"/>
        <v/>
      </c>
      <c r="CK1696" s="36" t="str">
        <f t="shared" ca="1" si="6640"/>
        <v/>
      </c>
      <c r="CL1696" s="36" t="str">
        <f t="shared" ca="1" si="6640"/>
        <v/>
      </c>
      <c r="CM1696" s="326">
        <f t="shared" ca="1" si="6525"/>
        <v>6.2943870135235197E-15</v>
      </c>
      <c r="CN1696" s="36">
        <f t="shared" ref="CN1696:DG1696" ca="1" si="6641">IF(OR(CN$175="",CN$183="",CN$190=""),"",CN$210*(CN888-CN989))</f>
        <v>2.7416733347230191E-15</v>
      </c>
      <c r="CO1696" s="36">
        <f t="shared" ca="1" si="6641"/>
        <v>-10.693102720290309</v>
      </c>
      <c r="CP1696" s="36">
        <f t="shared" ca="1" si="6641"/>
        <v>10.693102720290309</v>
      </c>
      <c r="CQ1696" s="36">
        <f t="shared" ca="1" si="6641"/>
        <v>2.7416733347230191E-15</v>
      </c>
      <c r="CR1696" s="36" t="str">
        <f t="shared" ca="1" si="6641"/>
        <v/>
      </c>
      <c r="CS1696" s="36" t="str">
        <f t="shared" ca="1" si="6641"/>
        <v/>
      </c>
      <c r="CT1696" s="36" t="str">
        <f t="shared" ca="1" si="6641"/>
        <v/>
      </c>
      <c r="CU1696" s="36" t="str">
        <f t="shared" ca="1" si="6641"/>
        <v/>
      </c>
      <c r="CV1696" s="36" t="str">
        <f t="shared" ca="1" si="6641"/>
        <v/>
      </c>
      <c r="CW1696" s="36" t="str">
        <f t="shared" ca="1" si="6641"/>
        <v/>
      </c>
      <c r="CX1696" s="36" t="str">
        <f t="shared" ca="1" si="6641"/>
        <v/>
      </c>
      <c r="CY1696" s="36" t="str">
        <f t="shared" ca="1" si="6641"/>
        <v/>
      </c>
      <c r="CZ1696" s="36" t="str">
        <f t="shared" ca="1" si="6641"/>
        <v/>
      </c>
      <c r="DA1696" s="36" t="str">
        <f t="shared" ca="1" si="6641"/>
        <v/>
      </c>
      <c r="DB1696" s="36" t="str">
        <f t="shared" ca="1" si="6641"/>
        <v/>
      </c>
      <c r="DC1696" s="36" t="str">
        <f t="shared" ca="1" si="6641"/>
        <v/>
      </c>
      <c r="DD1696" s="36" t="str">
        <f t="shared" ca="1" si="6641"/>
        <v/>
      </c>
      <c r="DE1696" s="36" t="str">
        <f t="shared" ca="1" si="6641"/>
        <v/>
      </c>
      <c r="DF1696" s="36" t="str">
        <f t="shared" ca="1" si="6641"/>
        <v/>
      </c>
      <c r="DG1696" s="36" t="str">
        <f t="shared" ca="1" si="6641"/>
        <v/>
      </c>
      <c r="DH1696" s="326">
        <f t="shared" ca="1" si="6527"/>
        <v>0</v>
      </c>
      <c r="DI1696" s="36">
        <f t="shared" ref="DI1696:EB1696" ca="1" si="6642">IF(OR(DI$175="",DI$183="",DI$190=""),"",DI$210*(DI888-DI989))</f>
        <v>1.3160032006670487E-15</v>
      </c>
      <c r="DJ1696" s="36">
        <f t="shared" ca="1" si="6642"/>
        <v>0</v>
      </c>
      <c r="DK1696" s="36">
        <f t="shared" ca="1" si="6642"/>
        <v>4.3722908900742592</v>
      </c>
      <c r="DL1696" s="36">
        <f t="shared" ca="1" si="6642"/>
        <v>-4.3722908900742601</v>
      </c>
      <c r="DM1696" s="36">
        <f t="shared" ca="1" si="6642"/>
        <v>0</v>
      </c>
      <c r="DN1696" s="36">
        <f t="shared" ca="1" si="6642"/>
        <v>4.3722908900742601</v>
      </c>
      <c r="DO1696" s="36">
        <f t="shared" ca="1" si="6642"/>
        <v>-4.3722908900742592</v>
      </c>
      <c r="DP1696" s="36">
        <f t="shared" ca="1" si="6642"/>
        <v>0</v>
      </c>
      <c r="DQ1696" s="36">
        <f t="shared" ca="1" si="6642"/>
        <v>4.3722908900742592</v>
      </c>
      <c r="DR1696" s="36">
        <f t="shared" ca="1" si="6642"/>
        <v>-4.3722908900742592</v>
      </c>
      <c r="DS1696" s="36" t="str">
        <f t="shared" ca="1" si="6642"/>
        <v/>
      </c>
      <c r="DT1696" s="36" t="str">
        <f t="shared" ca="1" si="6642"/>
        <v/>
      </c>
      <c r="DU1696" s="36" t="str">
        <f t="shared" ca="1" si="6642"/>
        <v/>
      </c>
      <c r="DV1696" s="36" t="str">
        <f t="shared" ca="1" si="6642"/>
        <v/>
      </c>
      <c r="DW1696" s="36" t="str">
        <f t="shared" ca="1" si="6642"/>
        <v/>
      </c>
      <c r="DX1696" s="36" t="str">
        <f t="shared" ca="1" si="6642"/>
        <v/>
      </c>
      <c r="DY1696" s="36" t="str">
        <f t="shared" ca="1" si="6642"/>
        <v/>
      </c>
      <c r="DZ1696" s="36" t="str">
        <f t="shared" ca="1" si="6642"/>
        <v/>
      </c>
      <c r="EA1696" s="36" t="str">
        <f t="shared" ca="1" si="6642"/>
        <v/>
      </c>
      <c r="EB1696" s="36" t="str">
        <f t="shared" ca="1" si="6642"/>
        <v/>
      </c>
    </row>
    <row r="1697" spans="1:132" x14ac:dyDescent="0.25">
      <c r="A1697" s="797"/>
      <c r="C1697" s="323" t="str">
        <f>"[i"&amp;'Input - Output'!H682&amp;"] "&amp;$C$217</f>
        <v>[iR1] Element A26</v>
      </c>
      <c r="G1697" s="326">
        <f t="shared" ca="1" si="6517"/>
        <v>3.0558043956043263E-15</v>
      </c>
      <c r="H1697" s="36">
        <f t="shared" ref="H1697:AA1697" ca="1" si="6643">IF(OR(H$175="",H$183="",H$190=""),"",H$210*(H889-H990))</f>
        <v>0</v>
      </c>
      <c r="I1697" s="36">
        <f t="shared" ca="1" si="6643"/>
        <v>1.2794475562040758E-15</v>
      </c>
      <c r="J1697" s="36">
        <f t="shared" ca="1" si="6643"/>
        <v>9.9802292056042887</v>
      </c>
      <c r="K1697" s="36">
        <f t="shared" ca="1" si="6643"/>
        <v>-9.9802292056042887</v>
      </c>
      <c r="L1697" s="36">
        <f t="shared" ca="1" si="6643"/>
        <v>-9.9802292056042887</v>
      </c>
      <c r="M1697" s="36">
        <f t="shared" ca="1" si="6643"/>
        <v>9.9802292056042887</v>
      </c>
      <c r="N1697" s="36">
        <f t="shared" ca="1" si="6643"/>
        <v>1.2794475562040758E-15</v>
      </c>
      <c r="O1697" s="36">
        <f t="shared" ca="1" si="6643"/>
        <v>0</v>
      </c>
      <c r="P1697" s="36" t="str">
        <f t="shared" ca="1" si="6643"/>
        <v/>
      </c>
      <c r="Q1697" s="36" t="str">
        <f t="shared" ca="1" si="6643"/>
        <v/>
      </c>
      <c r="R1697" s="36" t="str">
        <f t="shared" ca="1" si="6643"/>
        <v/>
      </c>
      <c r="S1697" s="36" t="str">
        <f t="shared" ca="1" si="6643"/>
        <v/>
      </c>
      <c r="T1697" s="36" t="str">
        <f t="shared" ca="1" si="6643"/>
        <v/>
      </c>
      <c r="U1697" s="36" t="str">
        <f t="shared" ca="1" si="6643"/>
        <v/>
      </c>
      <c r="V1697" s="36" t="str">
        <f t="shared" ca="1" si="6643"/>
        <v/>
      </c>
      <c r="W1697" s="36" t="str">
        <f t="shared" ca="1" si="6643"/>
        <v/>
      </c>
      <c r="X1697" s="36" t="str">
        <f t="shared" ca="1" si="6643"/>
        <v/>
      </c>
      <c r="Y1697" s="36" t="str">
        <f t="shared" ca="1" si="6643"/>
        <v/>
      </c>
      <c r="Z1697" s="36" t="str">
        <f t="shared" ca="1" si="6643"/>
        <v/>
      </c>
      <c r="AA1697" s="36" t="str">
        <f t="shared" ca="1" si="6643"/>
        <v/>
      </c>
      <c r="AB1697" s="326">
        <f t="shared" ca="1" si="6519"/>
        <v>2.1676259759042011E-15</v>
      </c>
      <c r="AC1697" s="36">
        <f t="shared" ref="AC1697:AV1697" ca="1" si="6644">IF(OR(AC$175="",AC$183="",AC$190=""),"",AC$210*(AC889-AC990))</f>
        <v>0</v>
      </c>
      <c r="AD1697" s="36">
        <f t="shared" ca="1" si="6644"/>
        <v>1.2794475562040758E-15</v>
      </c>
      <c r="AE1697" s="36">
        <f t="shared" ca="1" si="6644"/>
        <v>7.4851719042032165</v>
      </c>
      <c r="AF1697" s="36">
        <f t="shared" ca="1" si="6644"/>
        <v>-7.4851719042032165</v>
      </c>
      <c r="AG1697" s="36">
        <f t="shared" ca="1" si="6644"/>
        <v>-7.4851719042032165</v>
      </c>
      <c r="AH1697" s="36">
        <f t="shared" ca="1" si="6644"/>
        <v>7.4851719042032165</v>
      </c>
      <c r="AI1697" s="36">
        <f t="shared" ca="1" si="6644"/>
        <v>1.2794475562040758E-15</v>
      </c>
      <c r="AJ1697" s="36">
        <f t="shared" ca="1" si="6644"/>
        <v>0</v>
      </c>
      <c r="AK1697" s="36" t="str">
        <f t="shared" ca="1" si="6644"/>
        <v/>
      </c>
      <c r="AL1697" s="36" t="str">
        <f t="shared" ca="1" si="6644"/>
        <v/>
      </c>
      <c r="AM1697" s="36" t="str">
        <f t="shared" ca="1" si="6644"/>
        <v/>
      </c>
      <c r="AN1697" s="36" t="str">
        <f t="shared" ca="1" si="6644"/>
        <v/>
      </c>
      <c r="AO1697" s="36" t="str">
        <f t="shared" ca="1" si="6644"/>
        <v/>
      </c>
      <c r="AP1697" s="36" t="str">
        <f t="shared" ca="1" si="6644"/>
        <v/>
      </c>
      <c r="AQ1697" s="36" t="str">
        <f t="shared" ca="1" si="6644"/>
        <v/>
      </c>
      <c r="AR1697" s="36" t="str">
        <f t="shared" ca="1" si="6644"/>
        <v/>
      </c>
      <c r="AS1697" s="36" t="str">
        <f t="shared" ca="1" si="6644"/>
        <v/>
      </c>
      <c r="AT1697" s="36" t="str">
        <f t="shared" ca="1" si="6644"/>
        <v/>
      </c>
      <c r="AU1697" s="36" t="str">
        <f t="shared" ca="1" si="6644"/>
        <v/>
      </c>
      <c r="AV1697" s="334" t="str">
        <f t="shared" ca="1" si="6644"/>
        <v/>
      </c>
      <c r="AW1697" s="326">
        <f t="shared" ca="1" si="6521"/>
        <v>3.1471935067617598E-15</v>
      </c>
      <c r="AX1697" s="36">
        <f t="shared" ref="AX1697:BQ1697" ca="1" si="6645">IF(OR(AX$175="",AX$183="",AX$190=""),"",AX$210*(AX889-AX990))</f>
        <v>0</v>
      </c>
      <c r="AY1697" s="36">
        <f t="shared" ca="1" si="6645"/>
        <v>1.3708366673615096E-15</v>
      </c>
      <c r="AZ1697" s="36">
        <f t="shared" ca="1" si="6645"/>
        <v>8.0198270402177307</v>
      </c>
      <c r="BA1697" s="36">
        <f t="shared" ca="1" si="6645"/>
        <v>-8.0198270402177307</v>
      </c>
      <c r="BB1697" s="36">
        <f t="shared" ca="1" si="6645"/>
        <v>-8.0198270402177307</v>
      </c>
      <c r="BC1697" s="36">
        <f t="shared" ca="1" si="6645"/>
        <v>8.0198270402177307</v>
      </c>
      <c r="BD1697" s="36">
        <f t="shared" ca="1" si="6645"/>
        <v>1.3708366673615096E-15</v>
      </c>
      <c r="BE1697" s="36">
        <f t="shared" ca="1" si="6645"/>
        <v>0</v>
      </c>
      <c r="BF1697" s="36" t="str">
        <f t="shared" ca="1" si="6645"/>
        <v/>
      </c>
      <c r="BG1697" s="36" t="str">
        <f t="shared" ca="1" si="6645"/>
        <v/>
      </c>
      <c r="BH1697" s="36" t="str">
        <f t="shared" ca="1" si="6645"/>
        <v/>
      </c>
      <c r="BI1697" s="36" t="str">
        <f t="shared" ca="1" si="6645"/>
        <v/>
      </c>
      <c r="BJ1697" s="36" t="str">
        <f t="shared" ca="1" si="6645"/>
        <v/>
      </c>
      <c r="BK1697" s="36" t="str">
        <f t="shared" ca="1" si="6645"/>
        <v/>
      </c>
      <c r="BL1697" s="36" t="str">
        <f t="shared" ca="1" si="6645"/>
        <v/>
      </c>
      <c r="BM1697" s="36" t="str">
        <f t="shared" ca="1" si="6645"/>
        <v/>
      </c>
      <c r="BN1697" s="36" t="str">
        <f t="shared" ca="1" si="6645"/>
        <v/>
      </c>
      <c r="BO1697" s="36" t="str">
        <f t="shared" ca="1" si="6645"/>
        <v/>
      </c>
      <c r="BP1697" s="36" t="str">
        <f t="shared" ca="1" si="6645"/>
        <v/>
      </c>
      <c r="BQ1697" s="36" t="str">
        <f t="shared" ca="1" si="6645"/>
        <v/>
      </c>
      <c r="BR1697" s="326">
        <f t="shared" ca="1" si="6523"/>
        <v>2.5634493609881252E-14</v>
      </c>
      <c r="BS1697" s="36">
        <f t="shared" ref="BS1697:CL1697" ca="1" si="6646">IF(OR(BS$175="",BS$183="",BS$190=""),"",BS$210*(BS889-BS990))</f>
        <v>1.1423638894679247E-14</v>
      </c>
      <c r="BT1697" s="36">
        <f t="shared" ca="1" si="6646"/>
        <v>-44.554594667876287</v>
      </c>
      <c r="BU1697" s="36">
        <f t="shared" ca="1" si="6646"/>
        <v>44.554594667876287</v>
      </c>
      <c r="BV1697" s="36">
        <f t="shared" ca="1" si="6646"/>
        <v>1.1423638894679247E-14</v>
      </c>
      <c r="BW1697" s="36" t="str">
        <f t="shared" ca="1" si="6646"/>
        <v/>
      </c>
      <c r="BX1697" s="36" t="str">
        <f t="shared" ca="1" si="6646"/>
        <v/>
      </c>
      <c r="BY1697" s="36" t="str">
        <f t="shared" ca="1" si="6646"/>
        <v/>
      </c>
      <c r="BZ1697" s="36" t="str">
        <f t="shared" ca="1" si="6646"/>
        <v/>
      </c>
      <c r="CA1697" s="36" t="str">
        <f t="shared" ca="1" si="6646"/>
        <v/>
      </c>
      <c r="CB1697" s="36" t="str">
        <f t="shared" ca="1" si="6646"/>
        <v/>
      </c>
      <c r="CC1697" s="36" t="str">
        <f t="shared" ca="1" si="6646"/>
        <v/>
      </c>
      <c r="CD1697" s="36" t="str">
        <f t="shared" ca="1" si="6646"/>
        <v/>
      </c>
      <c r="CE1697" s="36" t="str">
        <f t="shared" ca="1" si="6646"/>
        <v/>
      </c>
      <c r="CF1697" s="36" t="str">
        <f t="shared" ca="1" si="6646"/>
        <v/>
      </c>
      <c r="CG1697" s="36" t="str">
        <f t="shared" ca="1" si="6646"/>
        <v/>
      </c>
      <c r="CH1697" s="36" t="str">
        <f t="shared" ca="1" si="6646"/>
        <v/>
      </c>
      <c r="CI1697" s="36" t="str">
        <f t="shared" ca="1" si="6646"/>
        <v/>
      </c>
      <c r="CJ1697" s="36" t="str">
        <f t="shared" ca="1" si="6646"/>
        <v/>
      </c>
      <c r="CK1697" s="36" t="str">
        <f t="shared" ca="1" si="6646"/>
        <v/>
      </c>
      <c r="CL1697" s="36" t="str">
        <f t="shared" ca="1" si="6646"/>
        <v/>
      </c>
      <c r="CM1697" s="326">
        <f t="shared" ca="1" si="6525"/>
        <v>6.2943870135235197E-15</v>
      </c>
      <c r="CN1697" s="36">
        <f t="shared" ref="CN1697:DG1697" ca="1" si="6647">IF(OR(CN$175="",CN$183="",CN$190=""),"",CN$210*(CN889-CN990))</f>
        <v>2.7416733347230191E-15</v>
      </c>
      <c r="CO1697" s="36">
        <f t="shared" ca="1" si="6647"/>
        <v>-10.693102720290309</v>
      </c>
      <c r="CP1697" s="36">
        <f t="shared" ca="1" si="6647"/>
        <v>10.693102720290309</v>
      </c>
      <c r="CQ1697" s="36">
        <f t="shared" ca="1" si="6647"/>
        <v>2.7416733347230191E-15</v>
      </c>
      <c r="CR1697" s="36" t="str">
        <f t="shared" ca="1" si="6647"/>
        <v/>
      </c>
      <c r="CS1697" s="36" t="str">
        <f t="shared" ca="1" si="6647"/>
        <v/>
      </c>
      <c r="CT1697" s="36" t="str">
        <f t="shared" ca="1" si="6647"/>
        <v/>
      </c>
      <c r="CU1697" s="36" t="str">
        <f t="shared" ca="1" si="6647"/>
        <v/>
      </c>
      <c r="CV1697" s="36" t="str">
        <f t="shared" ca="1" si="6647"/>
        <v/>
      </c>
      <c r="CW1697" s="36" t="str">
        <f t="shared" ca="1" si="6647"/>
        <v/>
      </c>
      <c r="CX1697" s="36" t="str">
        <f t="shared" ca="1" si="6647"/>
        <v/>
      </c>
      <c r="CY1697" s="36" t="str">
        <f t="shared" ca="1" si="6647"/>
        <v/>
      </c>
      <c r="CZ1697" s="36" t="str">
        <f t="shared" ca="1" si="6647"/>
        <v/>
      </c>
      <c r="DA1697" s="36" t="str">
        <f t="shared" ca="1" si="6647"/>
        <v/>
      </c>
      <c r="DB1697" s="36" t="str">
        <f t="shared" ca="1" si="6647"/>
        <v/>
      </c>
      <c r="DC1697" s="36" t="str">
        <f t="shared" ca="1" si="6647"/>
        <v/>
      </c>
      <c r="DD1697" s="36" t="str">
        <f t="shared" ca="1" si="6647"/>
        <v/>
      </c>
      <c r="DE1697" s="36" t="str">
        <f t="shared" ca="1" si="6647"/>
        <v/>
      </c>
      <c r="DF1697" s="36" t="str">
        <f t="shared" ca="1" si="6647"/>
        <v/>
      </c>
      <c r="DG1697" s="36" t="str">
        <f t="shared" ca="1" si="6647"/>
        <v/>
      </c>
      <c r="DH1697" s="326">
        <f t="shared" ca="1" si="6527"/>
        <v>0</v>
      </c>
      <c r="DI1697" s="36">
        <f t="shared" ref="DI1697:EB1697" ca="1" si="6648">IF(OR(DI$175="",DI$183="",DI$190=""),"",DI$210*(DI889-DI990))</f>
        <v>1.3160032006670487E-15</v>
      </c>
      <c r="DJ1697" s="36">
        <f t="shared" ca="1" si="6648"/>
        <v>0</v>
      </c>
      <c r="DK1697" s="36">
        <f t="shared" ca="1" si="6648"/>
        <v>4.3722908900742592</v>
      </c>
      <c r="DL1697" s="36">
        <f t="shared" ca="1" si="6648"/>
        <v>-4.3722908900742601</v>
      </c>
      <c r="DM1697" s="36">
        <f t="shared" ca="1" si="6648"/>
        <v>0</v>
      </c>
      <c r="DN1697" s="36">
        <f t="shared" ca="1" si="6648"/>
        <v>4.3722908900742601</v>
      </c>
      <c r="DO1697" s="36">
        <f t="shared" ca="1" si="6648"/>
        <v>-4.3722908900742592</v>
      </c>
      <c r="DP1697" s="36">
        <f t="shared" ca="1" si="6648"/>
        <v>0</v>
      </c>
      <c r="DQ1697" s="36">
        <f t="shared" ca="1" si="6648"/>
        <v>4.3722908900742592</v>
      </c>
      <c r="DR1697" s="36">
        <f t="shared" ca="1" si="6648"/>
        <v>-4.3722908900742592</v>
      </c>
      <c r="DS1697" s="36" t="str">
        <f t="shared" ca="1" si="6648"/>
        <v/>
      </c>
      <c r="DT1697" s="36" t="str">
        <f t="shared" ca="1" si="6648"/>
        <v/>
      </c>
      <c r="DU1697" s="36" t="str">
        <f t="shared" ca="1" si="6648"/>
        <v/>
      </c>
      <c r="DV1697" s="36" t="str">
        <f t="shared" ca="1" si="6648"/>
        <v/>
      </c>
      <c r="DW1697" s="36" t="str">
        <f t="shared" ca="1" si="6648"/>
        <v/>
      </c>
      <c r="DX1697" s="36" t="str">
        <f t="shared" ca="1" si="6648"/>
        <v/>
      </c>
      <c r="DY1697" s="36" t="str">
        <f t="shared" ca="1" si="6648"/>
        <v/>
      </c>
      <c r="DZ1697" s="36" t="str">
        <f t="shared" ca="1" si="6648"/>
        <v/>
      </c>
      <c r="EA1697" s="36" t="str">
        <f t="shared" ca="1" si="6648"/>
        <v/>
      </c>
      <c r="EB1697" s="36" t="str">
        <f t="shared" ca="1" si="6648"/>
        <v/>
      </c>
    </row>
    <row r="1698" spans="1:132" x14ac:dyDescent="0.25">
      <c r="A1698" s="797"/>
      <c r="C1698" s="323" t="str">
        <f>"[i"&amp;'Input - Output'!H683&amp;"] "&amp;$C$217</f>
        <v>[iR1] Element A26</v>
      </c>
      <c r="G1698" s="326">
        <f t="shared" ca="1" si="6517"/>
        <v>3.0558043956043263E-15</v>
      </c>
      <c r="H1698" s="36">
        <f t="shared" ref="H1698:AA1698" ca="1" si="6649">IF(OR(H$175="",H$183="",H$190=""),"",H$210*(H890-H991))</f>
        <v>0</v>
      </c>
      <c r="I1698" s="36">
        <f t="shared" ca="1" si="6649"/>
        <v>1.2794475562040758E-15</v>
      </c>
      <c r="J1698" s="36">
        <f t="shared" ca="1" si="6649"/>
        <v>9.9802292056042887</v>
      </c>
      <c r="K1698" s="36">
        <f t="shared" ca="1" si="6649"/>
        <v>-9.9802292056042887</v>
      </c>
      <c r="L1698" s="36">
        <f t="shared" ca="1" si="6649"/>
        <v>-9.9802292056042887</v>
      </c>
      <c r="M1698" s="36">
        <f t="shared" ca="1" si="6649"/>
        <v>9.9802292056042887</v>
      </c>
      <c r="N1698" s="36">
        <f t="shared" ca="1" si="6649"/>
        <v>1.2794475562040758E-15</v>
      </c>
      <c r="O1698" s="36">
        <f t="shared" ca="1" si="6649"/>
        <v>0</v>
      </c>
      <c r="P1698" s="36" t="str">
        <f t="shared" ca="1" si="6649"/>
        <v/>
      </c>
      <c r="Q1698" s="36" t="str">
        <f t="shared" ca="1" si="6649"/>
        <v/>
      </c>
      <c r="R1698" s="36" t="str">
        <f t="shared" ca="1" si="6649"/>
        <v/>
      </c>
      <c r="S1698" s="36" t="str">
        <f t="shared" ca="1" si="6649"/>
        <v/>
      </c>
      <c r="T1698" s="36" t="str">
        <f t="shared" ca="1" si="6649"/>
        <v/>
      </c>
      <c r="U1698" s="36" t="str">
        <f t="shared" ca="1" si="6649"/>
        <v/>
      </c>
      <c r="V1698" s="36" t="str">
        <f t="shared" ca="1" si="6649"/>
        <v/>
      </c>
      <c r="W1698" s="36" t="str">
        <f t="shared" ca="1" si="6649"/>
        <v/>
      </c>
      <c r="X1698" s="36" t="str">
        <f t="shared" ca="1" si="6649"/>
        <v/>
      </c>
      <c r="Y1698" s="36" t="str">
        <f t="shared" ca="1" si="6649"/>
        <v/>
      </c>
      <c r="Z1698" s="36" t="str">
        <f t="shared" ca="1" si="6649"/>
        <v/>
      </c>
      <c r="AA1698" s="36" t="str">
        <f t="shared" ca="1" si="6649"/>
        <v/>
      </c>
      <c r="AB1698" s="326">
        <f t="shared" ca="1" si="6519"/>
        <v>2.1676259759042011E-15</v>
      </c>
      <c r="AC1698" s="36">
        <f t="shared" ref="AC1698:AV1698" ca="1" si="6650">IF(OR(AC$175="",AC$183="",AC$190=""),"",AC$210*(AC890-AC991))</f>
        <v>0</v>
      </c>
      <c r="AD1698" s="36">
        <f t="shared" ca="1" si="6650"/>
        <v>1.2794475562040758E-15</v>
      </c>
      <c r="AE1698" s="36">
        <f t="shared" ca="1" si="6650"/>
        <v>7.4851719042032165</v>
      </c>
      <c r="AF1698" s="36">
        <f t="shared" ca="1" si="6650"/>
        <v>-7.4851719042032165</v>
      </c>
      <c r="AG1698" s="36">
        <f t="shared" ca="1" si="6650"/>
        <v>-7.4851719042032165</v>
      </c>
      <c r="AH1698" s="36">
        <f t="shared" ca="1" si="6650"/>
        <v>7.4851719042032165</v>
      </c>
      <c r="AI1698" s="36">
        <f t="shared" ca="1" si="6650"/>
        <v>1.2794475562040758E-15</v>
      </c>
      <c r="AJ1698" s="36">
        <f t="shared" ca="1" si="6650"/>
        <v>0</v>
      </c>
      <c r="AK1698" s="36" t="str">
        <f t="shared" ca="1" si="6650"/>
        <v/>
      </c>
      <c r="AL1698" s="36" t="str">
        <f t="shared" ca="1" si="6650"/>
        <v/>
      </c>
      <c r="AM1698" s="36" t="str">
        <f t="shared" ca="1" si="6650"/>
        <v/>
      </c>
      <c r="AN1698" s="36" t="str">
        <f t="shared" ca="1" si="6650"/>
        <v/>
      </c>
      <c r="AO1698" s="36" t="str">
        <f t="shared" ca="1" si="6650"/>
        <v/>
      </c>
      <c r="AP1698" s="36" t="str">
        <f t="shared" ca="1" si="6650"/>
        <v/>
      </c>
      <c r="AQ1698" s="36" t="str">
        <f t="shared" ca="1" si="6650"/>
        <v/>
      </c>
      <c r="AR1698" s="36" t="str">
        <f t="shared" ca="1" si="6650"/>
        <v/>
      </c>
      <c r="AS1698" s="36" t="str">
        <f t="shared" ca="1" si="6650"/>
        <v/>
      </c>
      <c r="AT1698" s="36" t="str">
        <f t="shared" ca="1" si="6650"/>
        <v/>
      </c>
      <c r="AU1698" s="36" t="str">
        <f t="shared" ca="1" si="6650"/>
        <v/>
      </c>
      <c r="AV1698" s="334" t="str">
        <f t="shared" ca="1" si="6650"/>
        <v/>
      </c>
      <c r="AW1698" s="326">
        <f t="shared" ca="1" si="6521"/>
        <v>3.1471935067617598E-15</v>
      </c>
      <c r="AX1698" s="36">
        <f t="shared" ref="AX1698:BQ1698" ca="1" si="6651">IF(OR(AX$175="",AX$183="",AX$190=""),"",AX$210*(AX890-AX991))</f>
        <v>0</v>
      </c>
      <c r="AY1698" s="36">
        <f t="shared" ca="1" si="6651"/>
        <v>1.3708366673615096E-15</v>
      </c>
      <c r="AZ1698" s="36">
        <f t="shared" ca="1" si="6651"/>
        <v>8.0198270402177307</v>
      </c>
      <c r="BA1698" s="36">
        <f t="shared" ca="1" si="6651"/>
        <v>-8.0198270402177307</v>
      </c>
      <c r="BB1698" s="36">
        <f t="shared" ca="1" si="6651"/>
        <v>-8.0198270402177307</v>
      </c>
      <c r="BC1698" s="36">
        <f t="shared" ca="1" si="6651"/>
        <v>8.0198270402177307</v>
      </c>
      <c r="BD1698" s="36">
        <f t="shared" ca="1" si="6651"/>
        <v>1.3708366673615096E-15</v>
      </c>
      <c r="BE1698" s="36">
        <f t="shared" ca="1" si="6651"/>
        <v>0</v>
      </c>
      <c r="BF1698" s="36" t="str">
        <f t="shared" ca="1" si="6651"/>
        <v/>
      </c>
      <c r="BG1698" s="36" t="str">
        <f t="shared" ca="1" si="6651"/>
        <v/>
      </c>
      <c r="BH1698" s="36" t="str">
        <f t="shared" ca="1" si="6651"/>
        <v/>
      </c>
      <c r="BI1698" s="36" t="str">
        <f t="shared" ca="1" si="6651"/>
        <v/>
      </c>
      <c r="BJ1698" s="36" t="str">
        <f t="shared" ca="1" si="6651"/>
        <v/>
      </c>
      <c r="BK1698" s="36" t="str">
        <f t="shared" ca="1" si="6651"/>
        <v/>
      </c>
      <c r="BL1698" s="36" t="str">
        <f t="shared" ca="1" si="6651"/>
        <v/>
      </c>
      <c r="BM1698" s="36" t="str">
        <f t="shared" ca="1" si="6651"/>
        <v/>
      </c>
      <c r="BN1698" s="36" t="str">
        <f t="shared" ca="1" si="6651"/>
        <v/>
      </c>
      <c r="BO1698" s="36" t="str">
        <f t="shared" ca="1" si="6651"/>
        <v/>
      </c>
      <c r="BP1698" s="36" t="str">
        <f t="shared" ca="1" si="6651"/>
        <v/>
      </c>
      <c r="BQ1698" s="36" t="str">
        <f t="shared" ca="1" si="6651"/>
        <v/>
      </c>
      <c r="BR1698" s="326">
        <f t="shared" ca="1" si="6523"/>
        <v>2.5634493609881252E-14</v>
      </c>
      <c r="BS1698" s="36">
        <f t="shared" ref="BS1698:CL1698" ca="1" si="6652">IF(OR(BS$175="",BS$183="",BS$190=""),"",BS$210*(BS890-BS991))</f>
        <v>1.1423638894679247E-14</v>
      </c>
      <c r="BT1698" s="36">
        <f t="shared" ca="1" si="6652"/>
        <v>-44.554594667876287</v>
      </c>
      <c r="BU1698" s="36">
        <f t="shared" ca="1" si="6652"/>
        <v>44.554594667876287</v>
      </c>
      <c r="BV1698" s="36">
        <f t="shared" ca="1" si="6652"/>
        <v>1.1423638894679247E-14</v>
      </c>
      <c r="BW1698" s="36" t="str">
        <f t="shared" ca="1" si="6652"/>
        <v/>
      </c>
      <c r="BX1698" s="36" t="str">
        <f t="shared" ca="1" si="6652"/>
        <v/>
      </c>
      <c r="BY1698" s="36" t="str">
        <f t="shared" ca="1" si="6652"/>
        <v/>
      </c>
      <c r="BZ1698" s="36" t="str">
        <f t="shared" ca="1" si="6652"/>
        <v/>
      </c>
      <c r="CA1698" s="36" t="str">
        <f t="shared" ca="1" si="6652"/>
        <v/>
      </c>
      <c r="CB1698" s="36" t="str">
        <f t="shared" ca="1" si="6652"/>
        <v/>
      </c>
      <c r="CC1698" s="36" t="str">
        <f t="shared" ca="1" si="6652"/>
        <v/>
      </c>
      <c r="CD1698" s="36" t="str">
        <f t="shared" ca="1" si="6652"/>
        <v/>
      </c>
      <c r="CE1698" s="36" t="str">
        <f t="shared" ca="1" si="6652"/>
        <v/>
      </c>
      <c r="CF1698" s="36" t="str">
        <f t="shared" ca="1" si="6652"/>
        <v/>
      </c>
      <c r="CG1698" s="36" t="str">
        <f t="shared" ca="1" si="6652"/>
        <v/>
      </c>
      <c r="CH1698" s="36" t="str">
        <f t="shared" ca="1" si="6652"/>
        <v/>
      </c>
      <c r="CI1698" s="36" t="str">
        <f t="shared" ca="1" si="6652"/>
        <v/>
      </c>
      <c r="CJ1698" s="36" t="str">
        <f t="shared" ca="1" si="6652"/>
        <v/>
      </c>
      <c r="CK1698" s="36" t="str">
        <f t="shared" ca="1" si="6652"/>
        <v/>
      </c>
      <c r="CL1698" s="36" t="str">
        <f t="shared" ca="1" si="6652"/>
        <v/>
      </c>
      <c r="CM1698" s="326">
        <f t="shared" ca="1" si="6525"/>
        <v>6.2943870135235197E-15</v>
      </c>
      <c r="CN1698" s="36">
        <f t="shared" ref="CN1698:DG1698" ca="1" si="6653">IF(OR(CN$175="",CN$183="",CN$190=""),"",CN$210*(CN890-CN991))</f>
        <v>2.7416733347230191E-15</v>
      </c>
      <c r="CO1698" s="36">
        <f t="shared" ca="1" si="6653"/>
        <v>-10.693102720290309</v>
      </c>
      <c r="CP1698" s="36">
        <f t="shared" ca="1" si="6653"/>
        <v>10.693102720290309</v>
      </c>
      <c r="CQ1698" s="36">
        <f t="shared" ca="1" si="6653"/>
        <v>2.7416733347230191E-15</v>
      </c>
      <c r="CR1698" s="36" t="str">
        <f t="shared" ca="1" si="6653"/>
        <v/>
      </c>
      <c r="CS1698" s="36" t="str">
        <f t="shared" ca="1" si="6653"/>
        <v/>
      </c>
      <c r="CT1698" s="36" t="str">
        <f t="shared" ca="1" si="6653"/>
        <v/>
      </c>
      <c r="CU1698" s="36" t="str">
        <f t="shared" ca="1" si="6653"/>
        <v/>
      </c>
      <c r="CV1698" s="36" t="str">
        <f t="shared" ca="1" si="6653"/>
        <v/>
      </c>
      <c r="CW1698" s="36" t="str">
        <f t="shared" ca="1" si="6653"/>
        <v/>
      </c>
      <c r="CX1698" s="36" t="str">
        <f t="shared" ca="1" si="6653"/>
        <v/>
      </c>
      <c r="CY1698" s="36" t="str">
        <f t="shared" ca="1" si="6653"/>
        <v/>
      </c>
      <c r="CZ1698" s="36" t="str">
        <f t="shared" ca="1" si="6653"/>
        <v/>
      </c>
      <c r="DA1698" s="36" t="str">
        <f t="shared" ca="1" si="6653"/>
        <v/>
      </c>
      <c r="DB1698" s="36" t="str">
        <f t="shared" ca="1" si="6653"/>
        <v/>
      </c>
      <c r="DC1698" s="36" t="str">
        <f t="shared" ca="1" si="6653"/>
        <v/>
      </c>
      <c r="DD1698" s="36" t="str">
        <f t="shared" ca="1" si="6653"/>
        <v/>
      </c>
      <c r="DE1698" s="36" t="str">
        <f t="shared" ca="1" si="6653"/>
        <v/>
      </c>
      <c r="DF1698" s="36" t="str">
        <f t="shared" ca="1" si="6653"/>
        <v/>
      </c>
      <c r="DG1698" s="36" t="str">
        <f t="shared" ca="1" si="6653"/>
        <v/>
      </c>
      <c r="DH1698" s="326">
        <f t="shared" ca="1" si="6527"/>
        <v>0</v>
      </c>
      <c r="DI1698" s="36">
        <f t="shared" ref="DI1698:EB1698" ca="1" si="6654">IF(OR(DI$175="",DI$183="",DI$190=""),"",DI$210*(DI890-DI991))</f>
        <v>1.3160032006670487E-15</v>
      </c>
      <c r="DJ1698" s="36">
        <f t="shared" ca="1" si="6654"/>
        <v>0</v>
      </c>
      <c r="DK1698" s="36">
        <f t="shared" ca="1" si="6654"/>
        <v>4.3722908900742592</v>
      </c>
      <c r="DL1698" s="36">
        <f t="shared" ca="1" si="6654"/>
        <v>-4.3722908900742601</v>
      </c>
      <c r="DM1698" s="36">
        <f t="shared" ca="1" si="6654"/>
        <v>0</v>
      </c>
      <c r="DN1698" s="36">
        <f t="shared" ca="1" si="6654"/>
        <v>4.3722908900742601</v>
      </c>
      <c r="DO1698" s="36">
        <f t="shared" ca="1" si="6654"/>
        <v>-4.3722908900742592</v>
      </c>
      <c r="DP1698" s="36">
        <f t="shared" ca="1" si="6654"/>
        <v>0</v>
      </c>
      <c r="DQ1698" s="36">
        <f t="shared" ca="1" si="6654"/>
        <v>4.3722908900742592</v>
      </c>
      <c r="DR1698" s="36">
        <f t="shared" ca="1" si="6654"/>
        <v>-4.3722908900742592</v>
      </c>
      <c r="DS1698" s="36" t="str">
        <f t="shared" ca="1" si="6654"/>
        <v/>
      </c>
      <c r="DT1698" s="36" t="str">
        <f t="shared" ca="1" si="6654"/>
        <v/>
      </c>
      <c r="DU1698" s="36" t="str">
        <f t="shared" ca="1" si="6654"/>
        <v/>
      </c>
      <c r="DV1698" s="36" t="str">
        <f t="shared" ca="1" si="6654"/>
        <v/>
      </c>
      <c r="DW1698" s="36" t="str">
        <f t="shared" ca="1" si="6654"/>
        <v/>
      </c>
      <c r="DX1698" s="36" t="str">
        <f t="shared" ca="1" si="6654"/>
        <v/>
      </c>
      <c r="DY1698" s="36" t="str">
        <f t="shared" ca="1" si="6654"/>
        <v/>
      </c>
      <c r="DZ1698" s="36" t="str">
        <f t="shared" ca="1" si="6654"/>
        <v/>
      </c>
      <c r="EA1698" s="36" t="str">
        <f t="shared" ca="1" si="6654"/>
        <v/>
      </c>
      <c r="EB1698" s="36" t="str">
        <f t="shared" ca="1" si="6654"/>
        <v/>
      </c>
    </row>
    <row r="1699" spans="1:132" x14ac:dyDescent="0.25">
      <c r="A1699" s="797"/>
      <c r="C1699" s="323" t="str">
        <f>"[i"&amp;'Input - Output'!H684&amp;"] "&amp;$C$217</f>
        <v>[iR1] Element A26</v>
      </c>
      <c r="G1699" s="326">
        <f t="shared" ca="1" si="6517"/>
        <v>3.0558043956043263E-15</v>
      </c>
      <c r="H1699" s="36">
        <f t="shared" ref="H1699:AA1699" ca="1" si="6655">IF(OR(H$175="",H$183="",H$190=""),"",H$210*(H891-H992))</f>
        <v>0</v>
      </c>
      <c r="I1699" s="36">
        <f t="shared" ca="1" si="6655"/>
        <v>1.2794475562040758E-15</v>
      </c>
      <c r="J1699" s="36">
        <f t="shared" ca="1" si="6655"/>
        <v>9.9802292056042887</v>
      </c>
      <c r="K1699" s="36">
        <f t="shared" ca="1" si="6655"/>
        <v>-9.9802292056042887</v>
      </c>
      <c r="L1699" s="36">
        <f t="shared" ca="1" si="6655"/>
        <v>-9.9802292056042887</v>
      </c>
      <c r="M1699" s="36">
        <f t="shared" ca="1" si="6655"/>
        <v>9.9802292056042887</v>
      </c>
      <c r="N1699" s="36">
        <f t="shared" ca="1" si="6655"/>
        <v>1.2794475562040758E-15</v>
      </c>
      <c r="O1699" s="36">
        <f t="shared" ca="1" si="6655"/>
        <v>0</v>
      </c>
      <c r="P1699" s="36" t="str">
        <f t="shared" ca="1" si="6655"/>
        <v/>
      </c>
      <c r="Q1699" s="36" t="str">
        <f t="shared" ca="1" si="6655"/>
        <v/>
      </c>
      <c r="R1699" s="36" t="str">
        <f t="shared" ca="1" si="6655"/>
        <v/>
      </c>
      <c r="S1699" s="36" t="str">
        <f t="shared" ca="1" si="6655"/>
        <v/>
      </c>
      <c r="T1699" s="36" t="str">
        <f t="shared" ca="1" si="6655"/>
        <v/>
      </c>
      <c r="U1699" s="36" t="str">
        <f t="shared" ca="1" si="6655"/>
        <v/>
      </c>
      <c r="V1699" s="36" t="str">
        <f t="shared" ca="1" si="6655"/>
        <v/>
      </c>
      <c r="W1699" s="36" t="str">
        <f t="shared" ca="1" si="6655"/>
        <v/>
      </c>
      <c r="X1699" s="36" t="str">
        <f t="shared" ca="1" si="6655"/>
        <v/>
      </c>
      <c r="Y1699" s="36" t="str">
        <f t="shared" ca="1" si="6655"/>
        <v/>
      </c>
      <c r="Z1699" s="36" t="str">
        <f t="shared" ca="1" si="6655"/>
        <v/>
      </c>
      <c r="AA1699" s="36" t="str">
        <f t="shared" ca="1" si="6655"/>
        <v/>
      </c>
      <c r="AB1699" s="326">
        <f t="shared" ca="1" si="6519"/>
        <v>2.1676259759042011E-15</v>
      </c>
      <c r="AC1699" s="36">
        <f t="shared" ref="AC1699:AV1699" ca="1" si="6656">IF(OR(AC$175="",AC$183="",AC$190=""),"",AC$210*(AC891-AC992))</f>
        <v>0</v>
      </c>
      <c r="AD1699" s="36">
        <f t="shared" ca="1" si="6656"/>
        <v>1.2794475562040758E-15</v>
      </c>
      <c r="AE1699" s="36">
        <f t="shared" ca="1" si="6656"/>
        <v>7.4851719042032165</v>
      </c>
      <c r="AF1699" s="36">
        <f t="shared" ca="1" si="6656"/>
        <v>-7.4851719042032165</v>
      </c>
      <c r="AG1699" s="36">
        <f t="shared" ca="1" si="6656"/>
        <v>-7.4851719042032165</v>
      </c>
      <c r="AH1699" s="36">
        <f t="shared" ca="1" si="6656"/>
        <v>7.4851719042032165</v>
      </c>
      <c r="AI1699" s="36">
        <f t="shared" ca="1" si="6656"/>
        <v>1.2794475562040758E-15</v>
      </c>
      <c r="AJ1699" s="36">
        <f t="shared" ca="1" si="6656"/>
        <v>0</v>
      </c>
      <c r="AK1699" s="36" t="str">
        <f t="shared" ca="1" si="6656"/>
        <v/>
      </c>
      <c r="AL1699" s="36" t="str">
        <f t="shared" ca="1" si="6656"/>
        <v/>
      </c>
      <c r="AM1699" s="36" t="str">
        <f t="shared" ca="1" si="6656"/>
        <v/>
      </c>
      <c r="AN1699" s="36" t="str">
        <f t="shared" ca="1" si="6656"/>
        <v/>
      </c>
      <c r="AO1699" s="36" t="str">
        <f t="shared" ca="1" si="6656"/>
        <v/>
      </c>
      <c r="AP1699" s="36" t="str">
        <f t="shared" ca="1" si="6656"/>
        <v/>
      </c>
      <c r="AQ1699" s="36" t="str">
        <f t="shared" ca="1" si="6656"/>
        <v/>
      </c>
      <c r="AR1699" s="36" t="str">
        <f t="shared" ca="1" si="6656"/>
        <v/>
      </c>
      <c r="AS1699" s="36" t="str">
        <f t="shared" ca="1" si="6656"/>
        <v/>
      </c>
      <c r="AT1699" s="36" t="str">
        <f t="shared" ca="1" si="6656"/>
        <v/>
      </c>
      <c r="AU1699" s="36" t="str">
        <f t="shared" ca="1" si="6656"/>
        <v/>
      </c>
      <c r="AV1699" s="334" t="str">
        <f t="shared" ca="1" si="6656"/>
        <v/>
      </c>
      <c r="AW1699" s="326">
        <f t="shared" ca="1" si="6521"/>
        <v>3.1471935067617598E-15</v>
      </c>
      <c r="AX1699" s="36">
        <f t="shared" ref="AX1699:BQ1699" ca="1" si="6657">IF(OR(AX$175="",AX$183="",AX$190=""),"",AX$210*(AX891-AX992))</f>
        <v>0</v>
      </c>
      <c r="AY1699" s="36">
        <f t="shared" ca="1" si="6657"/>
        <v>1.3708366673615096E-15</v>
      </c>
      <c r="AZ1699" s="36">
        <f t="shared" ca="1" si="6657"/>
        <v>8.0198270402177307</v>
      </c>
      <c r="BA1699" s="36">
        <f t="shared" ca="1" si="6657"/>
        <v>-8.0198270402177307</v>
      </c>
      <c r="BB1699" s="36">
        <f t="shared" ca="1" si="6657"/>
        <v>-8.0198270402177307</v>
      </c>
      <c r="BC1699" s="36">
        <f t="shared" ca="1" si="6657"/>
        <v>8.0198270402177307</v>
      </c>
      <c r="BD1699" s="36">
        <f t="shared" ca="1" si="6657"/>
        <v>1.3708366673615096E-15</v>
      </c>
      <c r="BE1699" s="36">
        <f t="shared" ca="1" si="6657"/>
        <v>0</v>
      </c>
      <c r="BF1699" s="36" t="str">
        <f t="shared" ca="1" si="6657"/>
        <v/>
      </c>
      <c r="BG1699" s="36" t="str">
        <f t="shared" ca="1" si="6657"/>
        <v/>
      </c>
      <c r="BH1699" s="36" t="str">
        <f t="shared" ca="1" si="6657"/>
        <v/>
      </c>
      <c r="BI1699" s="36" t="str">
        <f t="shared" ca="1" si="6657"/>
        <v/>
      </c>
      <c r="BJ1699" s="36" t="str">
        <f t="shared" ca="1" si="6657"/>
        <v/>
      </c>
      <c r="BK1699" s="36" t="str">
        <f t="shared" ca="1" si="6657"/>
        <v/>
      </c>
      <c r="BL1699" s="36" t="str">
        <f t="shared" ca="1" si="6657"/>
        <v/>
      </c>
      <c r="BM1699" s="36" t="str">
        <f t="shared" ca="1" si="6657"/>
        <v/>
      </c>
      <c r="BN1699" s="36" t="str">
        <f t="shared" ca="1" si="6657"/>
        <v/>
      </c>
      <c r="BO1699" s="36" t="str">
        <f t="shared" ca="1" si="6657"/>
        <v/>
      </c>
      <c r="BP1699" s="36" t="str">
        <f t="shared" ca="1" si="6657"/>
        <v/>
      </c>
      <c r="BQ1699" s="36" t="str">
        <f t="shared" ca="1" si="6657"/>
        <v/>
      </c>
      <c r="BR1699" s="326">
        <f t="shared" ca="1" si="6523"/>
        <v>2.5634493609881252E-14</v>
      </c>
      <c r="BS1699" s="36">
        <f t="shared" ref="BS1699:CL1699" ca="1" si="6658">IF(OR(BS$175="",BS$183="",BS$190=""),"",BS$210*(BS891-BS992))</f>
        <v>1.1423638894679247E-14</v>
      </c>
      <c r="BT1699" s="36">
        <f t="shared" ca="1" si="6658"/>
        <v>-44.554594667876287</v>
      </c>
      <c r="BU1699" s="36">
        <f t="shared" ca="1" si="6658"/>
        <v>44.554594667876287</v>
      </c>
      <c r="BV1699" s="36">
        <f t="shared" ca="1" si="6658"/>
        <v>1.1423638894679247E-14</v>
      </c>
      <c r="BW1699" s="36" t="str">
        <f t="shared" ca="1" si="6658"/>
        <v/>
      </c>
      <c r="BX1699" s="36" t="str">
        <f t="shared" ca="1" si="6658"/>
        <v/>
      </c>
      <c r="BY1699" s="36" t="str">
        <f t="shared" ca="1" si="6658"/>
        <v/>
      </c>
      <c r="BZ1699" s="36" t="str">
        <f t="shared" ca="1" si="6658"/>
        <v/>
      </c>
      <c r="CA1699" s="36" t="str">
        <f t="shared" ca="1" si="6658"/>
        <v/>
      </c>
      <c r="CB1699" s="36" t="str">
        <f t="shared" ca="1" si="6658"/>
        <v/>
      </c>
      <c r="CC1699" s="36" t="str">
        <f t="shared" ca="1" si="6658"/>
        <v/>
      </c>
      <c r="CD1699" s="36" t="str">
        <f t="shared" ca="1" si="6658"/>
        <v/>
      </c>
      <c r="CE1699" s="36" t="str">
        <f t="shared" ca="1" si="6658"/>
        <v/>
      </c>
      <c r="CF1699" s="36" t="str">
        <f t="shared" ca="1" si="6658"/>
        <v/>
      </c>
      <c r="CG1699" s="36" t="str">
        <f t="shared" ca="1" si="6658"/>
        <v/>
      </c>
      <c r="CH1699" s="36" t="str">
        <f t="shared" ca="1" si="6658"/>
        <v/>
      </c>
      <c r="CI1699" s="36" t="str">
        <f t="shared" ca="1" si="6658"/>
        <v/>
      </c>
      <c r="CJ1699" s="36" t="str">
        <f t="shared" ca="1" si="6658"/>
        <v/>
      </c>
      <c r="CK1699" s="36" t="str">
        <f t="shared" ca="1" si="6658"/>
        <v/>
      </c>
      <c r="CL1699" s="36" t="str">
        <f t="shared" ca="1" si="6658"/>
        <v/>
      </c>
      <c r="CM1699" s="326">
        <f t="shared" ca="1" si="6525"/>
        <v>6.2943870135235197E-15</v>
      </c>
      <c r="CN1699" s="36">
        <f t="shared" ref="CN1699:DG1699" ca="1" si="6659">IF(OR(CN$175="",CN$183="",CN$190=""),"",CN$210*(CN891-CN992))</f>
        <v>2.7416733347230191E-15</v>
      </c>
      <c r="CO1699" s="36">
        <f t="shared" ca="1" si="6659"/>
        <v>-10.693102720290309</v>
      </c>
      <c r="CP1699" s="36">
        <f t="shared" ca="1" si="6659"/>
        <v>10.693102720290309</v>
      </c>
      <c r="CQ1699" s="36">
        <f t="shared" ca="1" si="6659"/>
        <v>2.7416733347230191E-15</v>
      </c>
      <c r="CR1699" s="36" t="str">
        <f t="shared" ca="1" si="6659"/>
        <v/>
      </c>
      <c r="CS1699" s="36" t="str">
        <f t="shared" ca="1" si="6659"/>
        <v/>
      </c>
      <c r="CT1699" s="36" t="str">
        <f t="shared" ca="1" si="6659"/>
        <v/>
      </c>
      <c r="CU1699" s="36" t="str">
        <f t="shared" ca="1" si="6659"/>
        <v/>
      </c>
      <c r="CV1699" s="36" t="str">
        <f t="shared" ca="1" si="6659"/>
        <v/>
      </c>
      <c r="CW1699" s="36" t="str">
        <f t="shared" ca="1" si="6659"/>
        <v/>
      </c>
      <c r="CX1699" s="36" t="str">
        <f t="shared" ca="1" si="6659"/>
        <v/>
      </c>
      <c r="CY1699" s="36" t="str">
        <f t="shared" ca="1" si="6659"/>
        <v/>
      </c>
      <c r="CZ1699" s="36" t="str">
        <f t="shared" ca="1" si="6659"/>
        <v/>
      </c>
      <c r="DA1699" s="36" t="str">
        <f t="shared" ca="1" si="6659"/>
        <v/>
      </c>
      <c r="DB1699" s="36" t="str">
        <f t="shared" ca="1" si="6659"/>
        <v/>
      </c>
      <c r="DC1699" s="36" t="str">
        <f t="shared" ca="1" si="6659"/>
        <v/>
      </c>
      <c r="DD1699" s="36" t="str">
        <f t="shared" ca="1" si="6659"/>
        <v/>
      </c>
      <c r="DE1699" s="36" t="str">
        <f t="shared" ca="1" si="6659"/>
        <v/>
      </c>
      <c r="DF1699" s="36" t="str">
        <f t="shared" ca="1" si="6659"/>
        <v/>
      </c>
      <c r="DG1699" s="36" t="str">
        <f t="shared" ca="1" si="6659"/>
        <v/>
      </c>
      <c r="DH1699" s="326">
        <f t="shared" ca="1" si="6527"/>
        <v>0</v>
      </c>
      <c r="DI1699" s="36">
        <f t="shared" ref="DI1699:EB1699" ca="1" si="6660">IF(OR(DI$175="",DI$183="",DI$190=""),"",DI$210*(DI891-DI992))</f>
        <v>1.3160032006670487E-15</v>
      </c>
      <c r="DJ1699" s="36">
        <f t="shared" ca="1" si="6660"/>
        <v>0</v>
      </c>
      <c r="DK1699" s="36">
        <f t="shared" ca="1" si="6660"/>
        <v>4.3722908900742592</v>
      </c>
      <c r="DL1699" s="36">
        <f t="shared" ca="1" si="6660"/>
        <v>-4.3722908900742601</v>
      </c>
      <c r="DM1699" s="36">
        <f t="shared" ca="1" si="6660"/>
        <v>0</v>
      </c>
      <c r="DN1699" s="36">
        <f t="shared" ca="1" si="6660"/>
        <v>4.3722908900742601</v>
      </c>
      <c r="DO1699" s="36">
        <f t="shared" ca="1" si="6660"/>
        <v>-4.3722908900742592</v>
      </c>
      <c r="DP1699" s="36">
        <f t="shared" ca="1" si="6660"/>
        <v>0</v>
      </c>
      <c r="DQ1699" s="36">
        <f t="shared" ca="1" si="6660"/>
        <v>4.3722908900742592</v>
      </c>
      <c r="DR1699" s="36">
        <f t="shared" ca="1" si="6660"/>
        <v>-4.3722908900742592</v>
      </c>
      <c r="DS1699" s="36" t="str">
        <f t="shared" ca="1" si="6660"/>
        <v/>
      </c>
      <c r="DT1699" s="36" t="str">
        <f t="shared" ca="1" si="6660"/>
        <v/>
      </c>
      <c r="DU1699" s="36" t="str">
        <f t="shared" ca="1" si="6660"/>
        <v/>
      </c>
      <c r="DV1699" s="36" t="str">
        <f t="shared" ca="1" si="6660"/>
        <v/>
      </c>
      <c r="DW1699" s="36" t="str">
        <f t="shared" ca="1" si="6660"/>
        <v/>
      </c>
      <c r="DX1699" s="36" t="str">
        <f t="shared" ca="1" si="6660"/>
        <v/>
      </c>
      <c r="DY1699" s="36" t="str">
        <f t="shared" ca="1" si="6660"/>
        <v/>
      </c>
      <c r="DZ1699" s="36" t="str">
        <f t="shared" ca="1" si="6660"/>
        <v/>
      </c>
      <c r="EA1699" s="36" t="str">
        <f t="shared" ca="1" si="6660"/>
        <v/>
      </c>
      <c r="EB1699" s="36" t="str">
        <f t="shared" ca="1" si="6660"/>
        <v/>
      </c>
    </row>
    <row r="1700" spans="1:132" x14ac:dyDescent="0.25">
      <c r="A1700" s="797"/>
      <c r="C1700" s="323" t="str">
        <f>"[i"&amp;'Input - Output'!H685&amp;"] "&amp;$C$217</f>
        <v>[iR1] Element A26</v>
      </c>
      <c r="G1700" s="326">
        <f t="shared" ca="1" si="6517"/>
        <v>3.0558043956043263E-15</v>
      </c>
      <c r="H1700" s="36">
        <f t="shared" ref="H1700:AA1700" ca="1" si="6661">IF(OR(H$175="",H$183="",H$190=""),"",H$210*(H892-H993))</f>
        <v>0</v>
      </c>
      <c r="I1700" s="36">
        <f t="shared" ca="1" si="6661"/>
        <v>1.2794475562040758E-15</v>
      </c>
      <c r="J1700" s="36">
        <f t="shared" ca="1" si="6661"/>
        <v>9.9802292056042887</v>
      </c>
      <c r="K1700" s="36">
        <f t="shared" ca="1" si="6661"/>
        <v>-9.9802292056042887</v>
      </c>
      <c r="L1700" s="36">
        <f t="shared" ca="1" si="6661"/>
        <v>-9.9802292056042887</v>
      </c>
      <c r="M1700" s="36">
        <f t="shared" ca="1" si="6661"/>
        <v>9.9802292056042887</v>
      </c>
      <c r="N1700" s="36">
        <f t="shared" ca="1" si="6661"/>
        <v>1.2794475562040758E-15</v>
      </c>
      <c r="O1700" s="36">
        <f t="shared" ca="1" si="6661"/>
        <v>0</v>
      </c>
      <c r="P1700" s="36" t="str">
        <f t="shared" ca="1" si="6661"/>
        <v/>
      </c>
      <c r="Q1700" s="36" t="str">
        <f t="shared" ca="1" si="6661"/>
        <v/>
      </c>
      <c r="R1700" s="36" t="str">
        <f t="shared" ca="1" si="6661"/>
        <v/>
      </c>
      <c r="S1700" s="36" t="str">
        <f t="shared" ca="1" si="6661"/>
        <v/>
      </c>
      <c r="T1700" s="36" t="str">
        <f t="shared" ca="1" si="6661"/>
        <v/>
      </c>
      <c r="U1700" s="36" t="str">
        <f t="shared" ca="1" si="6661"/>
        <v/>
      </c>
      <c r="V1700" s="36" t="str">
        <f t="shared" ca="1" si="6661"/>
        <v/>
      </c>
      <c r="W1700" s="36" t="str">
        <f t="shared" ca="1" si="6661"/>
        <v/>
      </c>
      <c r="X1700" s="36" t="str">
        <f t="shared" ca="1" si="6661"/>
        <v/>
      </c>
      <c r="Y1700" s="36" t="str">
        <f t="shared" ca="1" si="6661"/>
        <v/>
      </c>
      <c r="Z1700" s="36" t="str">
        <f t="shared" ca="1" si="6661"/>
        <v/>
      </c>
      <c r="AA1700" s="36" t="str">
        <f t="shared" ca="1" si="6661"/>
        <v/>
      </c>
      <c r="AB1700" s="326">
        <f t="shared" ca="1" si="6519"/>
        <v>2.1676259759042011E-15</v>
      </c>
      <c r="AC1700" s="36">
        <f t="shared" ref="AC1700:AV1700" ca="1" si="6662">IF(OR(AC$175="",AC$183="",AC$190=""),"",AC$210*(AC892-AC993))</f>
        <v>0</v>
      </c>
      <c r="AD1700" s="36">
        <f t="shared" ca="1" si="6662"/>
        <v>1.2794475562040758E-15</v>
      </c>
      <c r="AE1700" s="36">
        <f t="shared" ca="1" si="6662"/>
        <v>7.4851719042032165</v>
      </c>
      <c r="AF1700" s="36">
        <f t="shared" ca="1" si="6662"/>
        <v>-7.4851719042032165</v>
      </c>
      <c r="AG1700" s="36">
        <f t="shared" ca="1" si="6662"/>
        <v>-7.4851719042032165</v>
      </c>
      <c r="AH1700" s="36">
        <f t="shared" ca="1" si="6662"/>
        <v>7.4851719042032165</v>
      </c>
      <c r="AI1700" s="36">
        <f t="shared" ca="1" si="6662"/>
        <v>1.2794475562040758E-15</v>
      </c>
      <c r="AJ1700" s="36">
        <f t="shared" ca="1" si="6662"/>
        <v>0</v>
      </c>
      <c r="AK1700" s="36" t="str">
        <f t="shared" ca="1" si="6662"/>
        <v/>
      </c>
      <c r="AL1700" s="36" t="str">
        <f t="shared" ca="1" si="6662"/>
        <v/>
      </c>
      <c r="AM1700" s="36" t="str">
        <f t="shared" ca="1" si="6662"/>
        <v/>
      </c>
      <c r="AN1700" s="36" t="str">
        <f t="shared" ca="1" si="6662"/>
        <v/>
      </c>
      <c r="AO1700" s="36" t="str">
        <f t="shared" ca="1" si="6662"/>
        <v/>
      </c>
      <c r="AP1700" s="36" t="str">
        <f t="shared" ca="1" si="6662"/>
        <v/>
      </c>
      <c r="AQ1700" s="36" t="str">
        <f t="shared" ca="1" si="6662"/>
        <v/>
      </c>
      <c r="AR1700" s="36" t="str">
        <f t="shared" ca="1" si="6662"/>
        <v/>
      </c>
      <c r="AS1700" s="36" t="str">
        <f t="shared" ca="1" si="6662"/>
        <v/>
      </c>
      <c r="AT1700" s="36" t="str">
        <f t="shared" ca="1" si="6662"/>
        <v/>
      </c>
      <c r="AU1700" s="36" t="str">
        <f t="shared" ca="1" si="6662"/>
        <v/>
      </c>
      <c r="AV1700" s="334" t="str">
        <f t="shared" ca="1" si="6662"/>
        <v/>
      </c>
      <c r="AW1700" s="326">
        <f t="shared" ca="1" si="6521"/>
        <v>3.1471935067617598E-15</v>
      </c>
      <c r="AX1700" s="36">
        <f t="shared" ref="AX1700:BQ1700" ca="1" si="6663">IF(OR(AX$175="",AX$183="",AX$190=""),"",AX$210*(AX892-AX993))</f>
        <v>0</v>
      </c>
      <c r="AY1700" s="36">
        <f t="shared" ca="1" si="6663"/>
        <v>1.3708366673615096E-15</v>
      </c>
      <c r="AZ1700" s="36">
        <f t="shared" ca="1" si="6663"/>
        <v>8.0198270402177307</v>
      </c>
      <c r="BA1700" s="36">
        <f t="shared" ca="1" si="6663"/>
        <v>-8.0198270402177307</v>
      </c>
      <c r="BB1700" s="36">
        <f t="shared" ca="1" si="6663"/>
        <v>-8.0198270402177307</v>
      </c>
      <c r="BC1700" s="36">
        <f t="shared" ca="1" si="6663"/>
        <v>8.0198270402177307</v>
      </c>
      <c r="BD1700" s="36">
        <f t="shared" ca="1" si="6663"/>
        <v>1.3708366673615096E-15</v>
      </c>
      <c r="BE1700" s="36">
        <f t="shared" ca="1" si="6663"/>
        <v>0</v>
      </c>
      <c r="BF1700" s="36" t="str">
        <f t="shared" ca="1" si="6663"/>
        <v/>
      </c>
      <c r="BG1700" s="36" t="str">
        <f t="shared" ca="1" si="6663"/>
        <v/>
      </c>
      <c r="BH1700" s="36" t="str">
        <f t="shared" ca="1" si="6663"/>
        <v/>
      </c>
      <c r="BI1700" s="36" t="str">
        <f t="shared" ca="1" si="6663"/>
        <v/>
      </c>
      <c r="BJ1700" s="36" t="str">
        <f t="shared" ca="1" si="6663"/>
        <v/>
      </c>
      <c r="BK1700" s="36" t="str">
        <f t="shared" ca="1" si="6663"/>
        <v/>
      </c>
      <c r="BL1700" s="36" t="str">
        <f t="shared" ca="1" si="6663"/>
        <v/>
      </c>
      <c r="BM1700" s="36" t="str">
        <f t="shared" ca="1" si="6663"/>
        <v/>
      </c>
      <c r="BN1700" s="36" t="str">
        <f t="shared" ca="1" si="6663"/>
        <v/>
      </c>
      <c r="BO1700" s="36" t="str">
        <f t="shared" ca="1" si="6663"/>
        <v/>
      </c>
      <c r="BP1700" s="36" t="str">
        <f t="shared" ca="1" si="6663"/>
        <v/>
      </c>
      <c r="BQ1700" s="36" t="str">
        <f t="shared" ca="1" si="6663"/>
        <v/>
      </c>
      <c r="BR1700" s="326">
        <f t="shared" ca="1" si="6523"/>
        <v>2.5634493609881252E-14</v>
      </c>
      <c r="BS1700" s="36">
        <f t="shared" ref="BS1700:CL1700" ca="1" si="6664">IF(OR(BS$175="",BS$183="",BS$190=""),"",BS$210*(BS892-BS993))</f>
        <v>1.1423638894679247E-14</v>
      </c>
      <c r="BT1700" s="36">
        <f t="shared" ca="1" si="6664"/>
        <v>-44.554594667876287</v>
      </c>
      <c r="BU1700" s="36">
        <f t="shared" ca="1" si="6664"/>
        <v>44.554594667876287</v>
      </c>
      <c r="BV1700" s="36">
        <f t="shared" ca="1" si="6664"/>
        <v>1.1423638894679247E-14</v>
      </c>
      <c r="BW1700" s="36" t="str">
        <f t="shared" ca="1" si="6664"/>
        <v/>
      </c>
      <c r="BX1700" s="36" t="str">
        <f t="shared" ca="1" si="6664"/>
        <v/>
      </c>
      <c r="BY1700" s="36" t="str">
        <f t="shared" ca="1" si="6664"/>
        <v/>
      </c>
      <c r="BZ1700" s="36" t="str">
        <f t="shared" ca="1" si="6664"/>
        <v/>
      </c>
      <c r="CA1700" s="36" t="str">
        <f t="shared" ca="1" si="6664"/>
        <v/>
      </c>
      <c r="CB1700" s="36" t="str">
        <f t="shared" ca="1" si="6664"/>
        <v/>
      </c>
      <c r="CC1700" s="36" t="str">
        <f t="shared" ca="1" si="6664"/>
        <v/>
      </c>
      <c r="CD1700" s="36" t="str">
        <f t="shared" ca="1" si="6664"/>
        <v/>
      </c>
      <c r="CE1700" s="36" t="str">
        <f t="shared" ca="1" si="6664"/>
        <v/>
      </c>
      <c r="CF1700" s="36" t="str">
        <f t="shared" ca="1" si="6664"/>
        <v/>
      </c>
      <c r="CG1700" s="36" t="str">
        <f t="shared" ca="1" si="6664"/>
        <v/>
      </c>
      <c r="CH1700" s="36" t="str">
        <f t="shared" ca="1" si="6664"/>
        <v/>
      </c>
      <c r="CI1700" s="36" t="str">
        <f t="shared" ca="1" si="6664"/>
        <v/>
      </c>
      <c r="CJ1700" s="36" t="str">
        <f t="shared" ca="1" si="6664"/>
        <v/>
      </c>
      <c r="CK1700" s="36" t="str">
        <f t="shared" ca="1" si="6664"/>
        <v/>
      </c>
      <c r="CL1700" s="36" t="str">
        <f t="shared" ca="1" si="6664"/>
        <v/>
      </c>
      <c r="CM1700" s="326">
        <f t="shared" ca="1" si="6525"/>
        <v>6.2943870135235197E-15</v>
      </c>
      <c r="CN1700" s="36">
        <f t="shared" ref="CN1700:DG1700" ca="1" si="6665">IF(OR(CN$175="",CN$183="",CN$190=""),"",CN$210*(CN892-CN993))</f>
        <v>2.7416733347230191E-15</v>
      </c>
      <c r="CO1700" s="36">
        <f t="shared" ca="1" si="6665"/>
        <v>-10.693102720290309</v>
      </c>
      <c r="CP1700" s="36">
        <f t="shared" ca="1" si="6665"/>
        <v>10.693102720290309</v>
      </c>
      <c r="CQ1700" s="36">
        <f t="shared" ca="1" si="6665"/>
        <v>2.7416733347230191E-15</v>
      </c>
      <c r="CR1700" s="36" t="str">
        <f t="shared" ca="1" si="6665"/>
        <v/>
      </c>
      <c r="CS1700" s="36" t="str">
        <f t="shared" ca="1" si="6665"/>
        <v/>
      </c>
      <c r="CT1700" s="36" t="str">
        <f t="shared" ca="1" si="6665"/>
        <v/>
      </c>
      <c r="CU1700" s="36" t="str">
        <f t="shared" ca="1" si="6665"/>
        <v/>
      </c>
      <c r="CV1700" s="36" t="str">
        <f t="shared" ca="1" si="6665"/>
        <v/>
      </c>
      <c r="CW1700" s="36" t="str">
        <f t="shared" ca="1" si="6665"/>
        <v/>
      </c>
      <c r="CX1700" s="36" t="str">
        <f t="shared" ca="1" si="6665"/>
        <v/>
      </c>
      <c r="CY1700" s="36" t="str">
        <f t="shared" ca="1" si="6665"/>
        <v/>
      </c>
      <c r="CZ1700" s="36" t="str">
        <f t="shared" ca="1" si="6665"/>
        <v/>
      </c>
      <c r="DA1700" s="36" t="str">
        <f t="shared" ca="1" si="6665"/>
        <v/>
      </c>
      <c r="DB1700" s="36" t="str">
        <f t="shared" ca="1" si="6665"/>
        <v/>
      </c>
      <c r="DC1700" s="36" t="str">
        <f t="shared" ca="1" si="6665"/>
        <v/>
      </c>
      <c r="DD1700" s="36" t="str">
        <f t="shared" ca="1" si="6665"/>
        <v/>
      </c>
      <c r="DE1700" s="36" t="str">
        <f t="shared" ca="1" si="6665"/>
        <v/>
      </c>
      <c r="DF1700" s="36" t="str">
        <f t="shared" ca="1" si="6665"/>
        <v/>
      </c>
      <c r="DG1700" s="36" t="str">
        <f t="shared" ca="1" si="6665"/>
        <v/>
      </c>
      <c r="DH1700" s="326">
        <f t="shared" ca="1" si="6527"/>
        <v>0</v>
      </c>
      <c r="DI1700" s="36">
        <f t="shared" ref="DI1700:EB1700" ca="1" si="6666">IF(OR(DI$175="",DI$183="",DI$190=""),"",DI$210*(DI892-DI993))</f>
        <v>1.3160032006670487E-15</v>
      </c>
      <c r="DJ1700" s="36">
        <f t="shared" ca="1" si="6666"/>
        <v>0</v>
      </c>
      <c r="DK1700" s="36">
        <f t="shared" ca="1" si="6666"/>
        <v>4.3722908900742592</v>
      </c>
      <c r="DL1700" s="36">
        <f t="shared" ca="1" si="6666"/>
        <v>-4.3722908900742601</v>
      </c>
      <c r="DM1700" s="36">
        <f t="shared" ca="1" si="6666"/>
        <v>0</v>
      </c>
      <c r="DN1700" s="36">
        <f t="shared" ca="1" si="6666"/>
        <v>4.3722908900742601</v>
      </c>
      <c r="DO1700" s="36">
        <f t="shared" ca="1" si="6666"/>
        <v>-4.3722908900742592</v>
      </c>
      <c r="DP1700" s="36">
        <f t="shared" ca="1" si="6666"/>
        <v>0</v>
      </c>
      <c r="DQ1700" s="36">
        <f t="shared" ca="1" si="6666"/>
        <v>4.3722908900742592</v>
      </c>
      <c r="DR1700" s="36">
        <f t="shared" ca="1" si="6666"/>
        <v>-4.3722908900742592</v>
      </c>
      <c r="DS1700" s="36" t="str">
        <f t="shared" ca="1" si="6666"/>
        <v/>
      </c>
      <c r="DT1700" s="36" t="str">
        <f t="shared" ca="1" si="6666"/>
        <v/>
      </c>
      <c r="DU1700" s="36" t="str">
        <f t="shared" ca="1" si="6666"/>
        <v/>
      </c>
      <c r="DV1700" s="36" t="str">
        <f t="shared" ca="1" si="6666"/>
        <v/>
      </c>
      <c r="DW1700" s="36" t="str">
        <f t="shared" ca="1" si="6666"/>
        <v/>
      </c>
      <c r="DX1700" s="36" t="str">
        <f t="shared" ca="1" si="6666"/>
        <v/>
      </c>
      <c r="DY1700" s="36" t="str">
        <f t="shared" ca="1" si="6666"/>
        <v/>
      </c>
      <c r="DZ1700" s="36" t="str">
        <f t="shared" ca="1" si="6666"/>
        <v/>
      </c>
      <c r="EA1700" s="36" t="str">
        <f t="shared" ca="1" si="6666"/>
        <v/>
      </c>
      <c r="EB1700" s="36" t="str">
        <f t="shared" ca="1" si="6666"/>
        <v/>
      </c>
    </row>
    <row r="1701" spans="1:132" x14ac:dyDescent="0.25">
      <c r="A1701" s="797"/>
      <c r="C1701" s="323" t="str">
        <f>"[i"&amp;'Input - Output'!H686&amp;"] "&amp;$C$217</f>
        <v>[iR1] Element A26</v>
      </c>
      <c r="G1701" s="326">
        <f t="shared" ca="1" si="6517"/>
        <v>3.0558043956043263E-15</v>
      </c>
      <c r="H1701" s="36">
        <f t="shared" ref="H1701:AA1701" ca="1" si="6667">IF(OR(H$175="",H$183="",H$190=""),"",H$210*(H893-H994))</f>
        <v>0</v>
      </c>
      <c r="I1701" s="36">
        <f t="shared" ca="1" si="6667"/>
        <v>1.2794475562040758E-15</v>
      </c>
      <c r="J1701" s="36">
        <f t="shared" ca="1" si="6667"/>
        <v>9.9802292056042887</v>
      </c>
      <c r="K1701" s="36">
        <f t="shared" ca="1" si="6667"/>
        <v>-9.9802292056042887</v>
      </c>
      <c r="L1701" s="36">
        <f t="shared" ca="1" si="6667"/>
        <v>-9.9802292056042887</v>
      </c>
      <c r="M1701" s="36">
        <f t="shared" ca="1" si="6667"/>
        <v>9.9802292056042887</v>
      </c>
      <c r="N1701" s="36">
        <f t="shared" ca="1" si="6667"/>
        <v>1.2794475562040758E-15</v>
      </c>
      <c r="O1701" s="36">
        <f t="shared" ca="1" si="6667"/>
        <v>0</v>
      </c>
      <c r="P1701" s="36" t="str">
        <f t="shared" ca="1" si="6667"/>
        <v/>
      </c>
      <c r="Q1701" s="36" t="str">
        <f t="shared" ca="1" si="6667"/>
        <v/>
      </c>
      <c r="R1701" s="36" t="str">
        <f t="shared" ca="1" si="6667"/>
        <v/>
      </c>
      <c r="S1701" s="36" t="str">
        <f t="shared" ca="1" si="6667"/>
        <v/>
      </c>
      <c r="T1701" s="36" t="str">
        <f t="shared" ca="1" si="6667"/>
        <v/>
      </c>
      <c r="U1701" s="36" t="str">
        <f t="shared" ca="1" si="6667"/>
        <v/>
      </c>
      <c r="V1701" s="36" t="str">
        <f t="shared" ca="1" si="6667"/>
        <v/>
      </c>
      <c r="W1701" s="36" t="str">
        <f t="shared" ca="1" si="6667"/>
        <v/>
      </c>
      <c r="X1701" s="36" t="str">
        <f t="shared" ca="1" si="6667"/>
        <v/>
      </c>
      <c r="Y1701" s="36" t="str">
        <f t="shared" ca="1" si="6667"/>
        <v/>
      </c>
      <c r="Z1701" s="36" t="str">
        <f t="shared" ca="1" si="6667"/>
        <v/>
      </c>
      <c r="AA1701" s="36" t="str">
        <f t="shared" ca="1" si="6667"/>
        <v/>
      </c>
      <c r="AB1701" s="326">
        <f t="shared" ca="1" si="6519"/>
        <v>2.1676259759042011E-15</v>
      </c>
      <c r="AC1701" s="36">
        <f t="shared" ref="AC1701:AV1701" ca="1" si="6668">IF(OR(AC$175="",AC$183="",AC$190=""),"",AC$210*(AC893-AC994))</f>
        <v>0</v>
      </c>
      <c r="AD1701" s="36">
        <f t="shared" ca="1" si="6668"/>
        <v>1.2794475562040758E-15</v>
      </c>
      <c r="AE1701" s="36">
        <f t="shared" ca="1" si="6668"/>
        <v>7.4851719042032165</v>
      </c>
      <c r="AF1701" s="36">
        <f t="shared" ca="1" si="6668"/>
        <v>-7.4851719042032165</v>
      </c>
      <c r="AG1701" s="36">
        <f t="shared" ca="1" si="6668"/>
        <v>-7.4851719042032165</v>
      </c>
      <c r="AH1701" s="36">
        <f t="shared" ca="1" si="6668"/>
        <v>7.4851719042032165</v>
      </c>
      <c r="AI1701" s="36">
        <f t="shared" ca="1" si="6668"/>
        <v>1.2794475562040758E-15</v>
      </c>
      <c r="AJ1701" s="36">
        <f t="shared" ca="1" si="6668"/>
        <v>0</v>
      </c>
      <c r="AK1701" s="36" t="str">
        <f t="shared" ca="1" si="6668"/>
        <v/>
      </c>
      <c r="AL1701" s="36" t="str">
        <f t="shared" ca="1" si="6668"/>
        <v/>
      </c>
      <c r="AM1701" s="36" t="str">
        <f t="shared" ca="1" si="6668"/>
        <v/>
      </c>
      <c r="AN1701" s="36" t="str">
        <f t="shared" ca="1" si="6668"/>
        <v/>
      </c>
      <c r="AO1701" s="36" t="str">
        <f t="shared" ca="1" si="6668"/>
        <v/>
      </c>
      <c r="AP1701" s="36" t="str">
        <f t="shared" ca="1" si="6668"/>
        <v/>
      </c>
      <c r="AQ1701" s="36" t="str">
        <f t="shared" ca="1" si="6668"/>
        <v/>
      </c>
      <c r="AR1701" s="36" t="str">
        <f t="shared" ca="1" si="6668"/>
        <v/>
      </c>
      <c r="AS1701" s="36" t="str">
        <f t="shared" ca="1" si="6668"/>
        <v/>
      </c>
      <c r="AT1701" s="36" t="str">
        <f t="shared" ca="1" si="6668"/>
        <v/>
      </c>
      <c r="AU1701" s="36" t="str">
        <f t="shared" ca="1" si="6668"/>
        <v/>
      </c>
      <c r="AV1701" s="334" t="str">
        <f t="shared" ca="1" si="6668"/>
        <v/>
      </c>
      <c r="AW1701" s="326">
        <f t="shared" ca="1" si="6521"/>
        <v>3.1471935067617598E-15</v>
      </c>
      <c r="AX1701" s="36">
        <f t="shared" ref="AX1701:BQ1701" ca="1" si="6669">IF(OR(AX$175="",AX$183="",AX$190=""),"",AX$210*(AX893-AX994))</f>
        <v>0</v>
      </c>
      <c r="AY1701" s="36">
        <f t="shared" ca="1" si="6669"/>
        <v>1.3708366673615096E-15</v>
      </c>
      <c r="AZ1701" s="36">
        <f t="shared" ca="1" si="6669"/>
        <v>8.0198270402177307</v>
      </c>
      <c r="BA1701" s="36">
        <f t="shared" ca="1" si="6669"/>
        <v>-8.0198270402177307</v>
      </c>
      <c r="BB1701" s="36">
        <f t="shared" ca="1" si="6669"/>
        <v>-8.0198270402177307</v>
      </c>
      <c r="BC1701" s="36">
        <f t="shared" ca="1" si="6669"/>
        <v>8.0198270402177307</v>
      </c>
      <c r="BD1701" s="36">
        <f t="shared" ca="1" si="6669"/>
        <v>1.3708366673615096E-15</v>
      </c>
      <c r="BE1701" s="36">
        <f t="shared" ca="1" si="6669"/>
        <v>0</v>
      </c>
      <c r="BF1701" s="36" t="str">
        <f t="shared" ca="1" si="6669"/>
        <v/>
      </c>
      <c r="BG1701" s="36" t="str">
        <f t="shared" ca="1" si="6669"/>
        <v/>
      </c>
      <c r="BH1701" s="36" t="str">
        <f t="shared" ca="1" si="6669"/>
        <v/>
      </c>
      <c r="BI1701" s="36" t="str">
        <f t="shared" ca="1" si="6669"/>
        <v/>
      </c>
      <c r="BJ1701" s="36" t="str">
        <f t="shared" ca="1" si="6669"/>
        <v/>
      </c>
      <c r="BK1701" s="36" t="str">
        <f t="shared" ca="1" si="6669"/>
        <v/>
      </c>
      <c r="BL1701" s="36" t="str">
        <f t="shared" ca="1" si="6669"/>
        <v/>
      </c>
      <c r="BM1701" s="36" t="str">
        <f t="shared" ca="1" si="6669"/>
        <v/>
      </c>
      <c r="BN1701" s="36" t="str">
        <f t="shared" ca="1" si="6669"/>
        <v/>
      </c>
      <c r="BO1701" s="36" t="str">
        <f t="shared" ca="1" si="6669"/>
        <v/>
      </c>
      <c r="BP1701" s="36" t="str">
        <f t="shared" ca="1" si="6669"/>
        <v/>
      </c>
      <c r="BQ1701" s="36" t="str">
        <f t="shared" ca="1" si="6669"/>
        <v/>
      </c>
      <c r="BR1701" s="326">
        <f t="shared" ca="1" si="6523"/>
        <v>2.5634493609881252E-14</v>
      </c>
      <c r="BS1701" s="36">
        <f t="shared" ref="BS1701:CL1701" ca="1" si="6670">IF(OR(BS$175="",BS$183="",BS$190=""),"",BS$210*(BS893-BS994))</f>
        <v>1.1423638894679247E-14</v>
      </c>
      <c r="BT1701" s="36">
        <f t="shared" ca="1" si="6670"/>
        <v>-44.554594667876287</v>
      </c>
      <c r="BU1701" s="36">
        <f t="shared" ca="1" si="6670"/>
        <v>44.554594667876287</v>
      </c>
      <c r="BV1701" s="36">
        <f t="shared" ca="1" si="6670"/>
        <v>1.1423638894679247E-14</v>
      </c>
      <c r="BW1701" s="36" t="str">
        <f t="shared" ca="1" si="6670"/>
        <v/>
      </c>
      <c r="BX1701" s="36" t="str">
        <f t="shared" ca="1" si="6670"/>
        <v/>
      </c>
      <c r="BY1701" s="36" t="str">
        <f t="shared" ca="1" si="6670"/>
        <v/>
      </c>
      <c r="BZ1701" s="36" t="str">
        <f t="shared" ca="1" si="6670"/>
        <v/>
      </c>
      <c r="CA1701" s="36" t="str">
        <f t="shared" ca="1" si="6670"/>
        <v/>
      </c>
      <c r="CB1701" s="36" t="str">
        <f t="shared" ca="1" si="6670"/>
        <v/>
      </c>
      <c r="CC1701" s="36" t="str">
        <f t="shared" ca="1" si="6670"/>
        <v/>
      </c>
      <c r="CD1701" s="36" t="str">
        <f t="shared" ca="1" si="6670"/>
        <v/>
      </c>
      <c r="CE1701" s="36" t="str">
        <f t="shared" ca="1" si="6670"/>
        <v/>
      </c>
      <c r="CF1701" s="36" t="str">
        <f t="shared" ca="1" si="6670"/>
        <v/>
      </c>
      <c r="CG1701" s="36" t="str">
        <f t="shared" ca="1" si="6670"/>
        <v/>
      </c>
      <c r="CH1701" s="36" t="str">
        <f t="shared" ca="1" si="6670"/>
        <v/>
      </c>
      <c r="CI1701" s="36" t="str">
        <f t="shared" ca="1" si="6670"/>
        <v/>
      </c>
      <c r="CJ1701" s="36" t="str">
        <f t="shared" ca="1" si="6670"/>
        <v/>
      </c>
      <c r="CK1701" s="36" t="str">
        <f t="shared" ca="1" si="6670"/>
        <v/>
      </c>
      <c r="CL1701" s="36" t="str">
        <f t="shared" ca="1" si="6670"/>
        <v/>
      </c>
      <c r="CM1701" s="326">
        <f t="shared" ca="1" si="6525"/>
        <v>6.2943870135235197E-15</v>
      </c>
      <c r="CN1701" s="36">
        <f t="shared" ref="CN1701:DG1701" ca="1" si="6671">IF(OR(CN$175="",CN$183="",CN$190=""),"",CN$210*(CN893-CN994))</f>
        <v>2.7416733347230191E-15</v>
      </c>
      <c r="CO1701" s="36">
        <f t="shared" ca="1" si="6671"/>
        <v>-10.693102720290309</v>
      </c>
      <c r="CP1701" s="36">
        <f t="shared" ca="1" si="6671"/>
        <v>10.693102720290309</v>
      </c>
      <c r="CQ1701" s="36">
        <f t="shared" ca="1" si="6671"/>
        <v>2.7416733347230191E-15</v>
      </c>
      <c r="CR1701" s="36" t="str">
        <f t="shared" ca="1" si="6671"/>
        <v/>
      </c>
      <c r="CS1701" s="36" t="str">
        <f t="shared" ca="1" si="6671"/>
        <v/>
      </c>
      <c r="CT1701" s="36" t="str">
        <f t="shared" ca="1" si="6671"/>
        <v/>
      </c>
      <c r="CU1701" s="36" t="str">
        <f t="shared" ca="1" si="6671"/>
        <v/>
      </c>
      <c r="CV1701" s="36" t="str">
        <f t="shared" ca="1" si="6671"/>
        <v/>
      </c>
      <c r="CW1701" s="36" t="str">
        <f t="shared" ca="1" si="6671"/>
        <v/>
      </c>
      <c r="CX1701" s="36" t="str">
        <f t="shared" ca="1" si="6671"/>
        <v/>
      </c>
      <c r="CY1701" s="36" t="str">
        <f t="shared" ca="1" si="6671"/>
        <v/>
      </c>
      <c r="CZ1701" s="36" t="str">
        <f t="shared" ca="1" si="6671"/>
        <v/>
      </c>
      <c r="DA1701" s="36" t="str">
        <f t="shared" ca="1" si="6671"/>
        <v/>
      </c>
      <c r="DB1701" s="36" t="str">
        <f t="shared" ca="1" si="6671"/>
        <v/>
      </c>
      <c r="DC1701" s="36" t="str">
        <f t="shared" ca="1" si="6671"/>
        <v/>
      </c>
      <c r="DD1701" s="36" t="str">
        <f t="shared" ca="1" si="6671"/>
        <v/>
      </c>
      <c r="DE1701" s="36" t="str">
        <f t="shared" ca="1" si="6671"/>
        <v/>
      </c>
      <c r="DF1701" s="36" t="str">
        <f t="shared" ca="1" si="6671"/>
        <v/>
      </c>
      <c r="DG1701" s="36" t="str">
        <f t="shared" ca="1" si="6671"/>
        <v/>
      </c>
      <c r="DH1701" s="326">
        <f t="shared" ca="1" si="6527"/>
        <v>0</v>
      </c>
      <c r="DI1701" s="36">
        <f t="shared" ref="DI1701:EB1701" ca="1" si="6672">IF(OR(DI$175="",DI$183="",DI$190=""),"",DI$210*(DI893-DI994))</f>
        <v>1.3160032006670487E-15</v>
      </c>
      <c r="DJ1701" s="36">
        <f t="shared" ca="1" si="6672"/>
        <v>0</v>
      </c>
      <c r="DK1701" s="36">
        <f t="shared" ca="1" si="6672"/>
        <v>4.3722908900742592</v>
      </c>
      <c r="DL1701" s="36">
        <f t="shared" ca="1" si="6672"/>
        <v>-4.3722908900742601</v>
      </c>
      <c r="DM1701" s="36">
        <f t="shared" ca="1" si="6672"/>
        <v>0</v>
      </c>
      <c r="DN1701" s="36">
        <f t="shared" ca="1" si="6672"/>
        <v>4.3722908900742601</v>
      </c>
      <c r="DO1701" s="36">
        <f t="shared" ca="1" si="6672"/>
        <v>-4.3722908900742592</v>
      </c>
      <c r="DP1701" s="36">
        <f t="shared" ca="1" si="6672"/>
        <v>0</v>
      </c>
      <c r="DQ1701" s="36">
        <f t="shared" ca="1" si="6672"/>
        <v>4.3722908900742592</v>
      </c>
      <c r="DR1701" s="36">
        <f t="shared" ca="1" si="6672"/>
        <v>-4.3722908900742592</v>
      </c>
      <c r="DS1701" s="36" t="str">
        <f t="shared" ca="1" si="6672"/>
        <v/>
      </c>
      <c r="DT1701" s="36" t="str">
        <f t="shared" ca="1" si="6672"/>
        <v/>
      </c>
      <c r="DU1701" s="36" t="str">
        <f t="shared" ca="1" si="6672"/>
        <v/>
      </c>
      <c r="DV1701" s="36" t="str">
        <f t="shared" ca="1" si="6672"/>
        <v/>
      </c>
      <c r="DW1701" s="36" t="str">
        <f t="shared" ca="1" si="6672"/>
        <v/>
      </c>
      <c r="DX1701" s="36" t="str">
        <f t="shared" ca="1" si="6672"/>
        <v/>
      </c>
      <c r="DY1701" s="36" t="str">
        <f t="shared" ca="1" si="6672"/>
        <v/>
      </c>
      <c r="DZ1701" s="36" t="str">
        <f t="shared" ca="1" si="6672"/>
        <v/>
      </c>
      <c r="EA1701" s="36" t="str">
        <f t="shared" ca="1" si="6672"/>
        <v/>
      </c>
      <c r="EB1701" s="36" t="str">
        <f t="shared" ca="1" si="6672"/>
        <v/>
      </c>
    </row>
    <row r="1702" spans="1:132" x14ac:dyDescent="0.25">
      <c r="A1702" s="797"/>
      <c r="C1702" s="323" t="str">
        <f>"[i"&amp;'Input - Output'!H687&amp;"] "&amp;$C$217</f>
        <v>[iR1] Element A26</v>
      </c>
      <c r="G1702" s="326">
        <f t="shared" ca="1" si="6517"/>
        <v>3.0558043956043263E-15</v>
      </c>
      <c r="H1702" s="36">
        <f t="shared" ref="H1702:AA1702" ca="1" si="6673">IF(OR(H$175="",H$183="",H$190=""),"",H$210*(H894-H995))</f>
        <v>0</v>
      </c>
      <c r="I1702" s="36">
        <f t="shared" ca="1" si="6673"/>
        <v>1.2794475562040758E-15</v>
      </c>
      <c r="J1702" s="36">
        <f t="shared" ca="1" si="6673"/>
        <v>9.9802292056042887</v>
      </c>
      <c r="K1702" s="36">
        <f t="shared" ca="1" si="6673"/>
        <v>-9.9802292056042887</v>
      </c>
      <c r="L1702" s="36">
        <f t="shared" ca="1" si="6673"/>
        <v>-9.9802292056042887</v>
      </c>
      <c r="M1702" s="36">
        <f t="shared" ca="1" si="6673"/>
        <v>9.9802292056042887</v>
      </c>
      <c r="N1702" s="36">
        <f t="shared" ca="1" si="6673"/>
        <v>1.2794475562040758E-15</v>
      </c>
      <c r="O1702" s="36">
        <f t="shared" ca="1" si="6673"/>
        <v>0</v>
      </c>
      <c r="P1702" s="36" t="str">
        <f t="shared" ca="1" si="6673"/>
        <v/>
      </c>
      <c r="Q1702" s="36" t="str">
        <f t="shared" ca="1" si="6673"/>
        <v/>
      </c>
      <c r="R1702" s="36" t="str">
        <f t="shared" ca="1" si="6673"/>
        <v/>
      </c>
      <c r="S1702" s="36" t="str">
        <f t="shared" ca="1" si="6673"/>
        <v/>
      </c>
      <c r="T1702" s="36" t="str">
        <f t="shared" ca="1" si="6673"/>
        <v/>
      </c>
      <c r="U1702" s="36" t="str">
        <f t="shared" ca="1" si="6673"/>
        <v/>
      </c>
      <c r="V1702" s="36" t="str">
        <f t="shared" ca="1" si="6673"/>
        <v/>
      </c>
      <c r="W1702" s="36" t="str">
        <f t="shared" ca="1" si="6673"/>
        <v/>
      </c>
      <c r="X1702" s="36" t="str">
        <f t="shared" ca="1" si="6673"/>
        <v/>
      </c>
      <c r="Y1702" s="36" t="str">
        <f t="shared" ca="1" si="6673"/>
        <v/>
      </c>
      <c r="Z1702" s="36" t="str">
        <f t="shared" ca="1" si="6673"/>
        <v/>
      </c>
      <c r="AA1702" s="36" t="str">
        <f t="shared" ca="1" si="6673"/>
        <v/>
      </c>
      <c r="AB1702" s="326">
        <f t="shared" ca="1" si="6519"/>
        <v>2.1676259759042011E-15</v>
      </c>
      <c r="AC1702" s="36">
        <f t="shared" ref="AC1702:AV1702" ca="1" si="6674">IF(OR(AC$175="",AC$183="",AC$190=""),"",AC$210*(AC894-AC995))</f>
        <v>0</v>
      </c>
      <c r="AD1702" s="36">
        <f t="shared" ca="1" si="6674"/>
        <v>1.2794475562040758E-15</v>
      </c>
      <c r="AE1702" s="36">
        <f t="shared" ca="1" si="6674"/>
        <v>7.4851719042032165</v>
      </c>
      <c r="AF1702" s="36">
        <f t="shared" ca="1" si="6674"/>
        <v>-7.4851719042032165</v>
      </c>
      <c r="AG1702" s="36">
        <f t="shared" ca="1" si="6674"/>
        <v>-7.4851719042032165</v>
      </c>
      <c r="AH1702" s="36">
        <f t="shared" ca="1" si="6674"/>
        <v>7.4851719042032165</v>
      </c>
      <c r="AI1702" s="36">
        <f t="shared" ca="1" si="6674"/>
        <v>1.2794475562040758E-15</v>
      </c>
      <c r="AJ1702" s="36">
        <f t="shared" ca="1" si="6674"/>
        <v>0</v>
      </c>
      <c r="AK1702" s="36" t="str">
        <f t="shared" ca="1" si="6674"/>
        <v/>
      </c>
      <c r="AL1702" s="36" t="str">
        <f t="shared" ca="1" si="6674"/>
        <v/>
      </c>
      <c r="AM1702" s="36" t="str">
        <f t="shared" ca="1" si="6674"/>
        <v/>
      </c>
      <c r="AN1702" s="36" t="str">
        <f t="shared" ca="1" si="6674"/>
        <v/>
      </c>
      <c r="AO1702" s="36" t="str">
        <f t="shared" ca="1" si="6674"/>
        <v/>
      </c>
      <c r="AP1702" s="36" t="str">
        <f t="shared" ca="1" si="6674"/>
        <v/>
      </c>
      <c r="AQ1702" s="36" t="str">
        <f t="shared" ca="1" si="6674"/>
        <v/>
      </c>
      <c r="AR1702" s="36" t="str">
        <f t="shared" ca="1" si="6674"/>
        <v/>
      </c>
      <c r="AS1702" s="36" t="str">
        <f t="shared" ca="1" si="6674"/>
        <v/>
      </c>
      <c r="AT1702" s="36" t="str">
        <f t="shared" ca="1" si="6674"/>
        <v/>
      </c>
      <c r="AU1702" s="36" t="str">
        <f t="shared" ca="1" si="6674"/>
        <v/>
      </c>
      <c r="AV1702" s="334" t="str">
        <f t="shared" ca="1" si="6674"/>
        <v/>
      </c>
      <c r="AW1702" s="326">
        <f t="shared" ca="1" si="6521"/>
        <v>3.1471935067617598E-15</v>
      </c>
      <c r="AX1702" s="36">
        <f t="shared" ref="AX1702:BQ1702" ca="1" si="6675">IF(OR(AX$175="",AX$183="",AX$190=""),"",AX$210*(AX894-AX995))</f>
        <v>0</v>
      </c>
      <c r="AY1702" s="36">
        <f t="shared" ca="1" si="6675"/>
        <v>1.3708366673615096E-15</v>
      </c>
      <c r="AZ1702" s="36">
        <f t="shared" ca="1" si="6675"/>
        <v>8.0198270402177307</v>
      </c>
      <c r="BA1702" s="36">
        <f t="shared" ca="1" si="6675"/>
        <v>-8.0198270402177307</v>
      </c>
      <c r="BB1702" s="36">
        <f t="shared" ca="1" si="6675"/>
        <v>-8.0198270402177307</v>
      </c>
      <c r="BC1702" s="36">
        <f t="shared" ca="1" si="6675"/>
        <v>8.0198270402177307</v>
      </c>
      <c r="BD1702" s="36">
        <f t="shared" ca="1" si="6675"/>
        <v>1.3708366673615096E-15</v>
      </c>
      <c r="BE1702" s="36">
        <f t="shared" ca="1" si="6675"/>
        <v>0</v>
      </c>
      <c r="BF1702" s="36" t="str">
        <f t="shared" ca="1" si="6675"/>
        <v/>
      </c>
      <c r="BG1702" s="36" t="str">
        <f t="shared" ca="1" si="6675"/>
        <v/>
      </c>
      <c r="BH1702" s="36" t="str">
        <f t="shared" ca="1" si="6675"/>
        <v/>
      </c>
      <c r="BI1702" s="36" t="str">
        <f t="shared" ca="1" si="6675"/>
        <v/>
      </c>
      <c r="BJ1702" s="36" t="str">
        <f t="shared" ca="1" si="6675"/>
        <v/>
      </c>
      <c r="BK1702" s="36" t="str">
        <f t="shared" ca="1" si="6675"/>
        <v/>
      </c>
      <c r="BL1702" s="36" t="str">
        <f t="shared" ca="1" si="6675"/>
        <v/>
      </c>
      <c r="BM1702" s="36" t="str">
        <f t="shared" ca="1" si="6675"/>
        <v/>
      </c>
      <c r="BN1702" s="36" t="str">
        <f t="shared" ca="1" si="6675"/>
        <v/>
      </c>
      <c r="BO1702" s="36" t="str">
        <f t="shared" ca="1" si="6675"/>
        <v/>
      </c>
      <c r="BP1702" s="36" t="str">
        <f t="shared" ca="1" si="6675"/>
        <v/>
      </c>
      <c r="BQ1702" s="36" t="str">
        <f t="shared" ca="1" si="6675"/>
        <v/>
      </c>
      <c r="BR1702" s="326">
        <f t="shared" ca="1" si="6523"/>
        <v>2.5634493609881252E-14</v>
      </c>
      <c r="BS1702" s="36">
        <f t="shared" ref="BS1702:CL1702" ca="1" si="6676">IF(OR(BS$175="",BS$183="",BS$190=""),"",BS$210*(BS894-BS995))</f>
        <v>1.1423638894679247E-14</v>
      </c>
      <c r="BT1702" s="36">
        <f t="shared" ca="1" si="6676"/>
        <v>-44.554594667876287</v>
      </c>
      <c r="BU1702" s="36">
        <f t="shared" ca="1" si="6676"/>
        <v>44.554594667876287</v>
      </c>
      <c r="BV1702" s="36">
        <f t="shared" ca="1" si="6676"/>
        <v>1.1423638894679247E-14</v>
      </c>
      <c r="BW1702" s="36" t="str">
        <f t="shared" ca="1" si="6676"/>
        <v/>
      </c>
      <c r="BX1702" s="36" t="str">
        <f t="shared" ca="1" si="6676"/>
        <v/>
      </c>
      <c r="BY1702" s="36" t="str">
        <f t="shared" ca="1" si="6676"/>
        <v/>
      </c>
      <c r="BZ1702" s="36" t="str">
        <f t="shared" ca="1" si="6676"/>
        <v/>
      </c>
      <c r="CA1702" s="36" t="str">
        <f t="shared" ca="1" si="6676"/>
        <v/>
      </c>
      <c r="CB1702" s="36" t="str">
        <f t="shared" ca="1" si="6676"/>
        <v/>
      </c>
      <c r="CC1702" s="36" t="str">
        <f t="shared" ca="1" si="6676"/>
        <v/>
      </c>
      <c r="CD1702" s="36" t="str">
        <f t="shared" ca="1" si="6676"/>
        <v/>
      </c>
      <c r="CE1702" s="36" t="str">
        <f t="shared" ca="1" si="6676"/>
        <v/>
      </c>
      <c r="CF1702" s="36" t="str">
        <f t="shared" ca="1" si="6676"/>
        <v/>
      </c>
      <c r="CG1702" s="36" t="str">
        <f t="shared" ca="1" si="6676"/>
        <v/>
      </c>
      <c r="CH1702" s="36" t="str">
        <f t="shared" ca="1" si="6676"/>
        <v/>
      </c>
      <c r="CI1702" s="36" t="str">
        <f t="shared" ca="1" si="6676"/>
        <v/>
      </c>
      <c r="CJ1702" s="36" t="str">
        <f t="shared" ca="1" si="6676"/>
        <v/>
      </c>
      <c r="CK1702" s="36" t="str">
        <f t="shared" ca="1" si="6676"/>
        <v/>
      </c>
      <c r="CL1702" s="36" t="str">
        <f t="shared" ca="1" si="6676"/>
        <v/>
      </c>
      <c r="CM1702" s="326">
        <f t="shared" ca="1" si="6525"/>
        <v>6.2943870135235197E-15</v>
      </c>
      <c r="CN1702" s="36">
        <f t="shared" ref="CN1702:DG1702" ca="1" si="6677">IF(OR(CN$175="",CN$183="",CN$190=""),"",CN$210*(CN894-CN995))</f>
        <v>2.7416733347230191E-15</v>
      </c>
      <c r="CO1702" s="36">
        <f t="shared" ca="1" si="6677"/>
        <v>-10.693102720290309</v>
      </c>
      <c r="CP1702" s="36">
        <f t="shared" ca="1" si="6677"/>
        <v>10.693102720290309</v>
      </c>
      <c r="CQ1702" s="36">
        <f t="shared" ca="1" si="6677"/>
        <v>2.7416733347230191E-15</v>
      </c>
      <c r="CR1702" s="36" t="str">
        <f t="shared" ca="1" si="6677"/>
        <v/>
      </c>
      <c r="CS1702" s="36" t="str">
        <f t="shared" ca="1" si="6677"/>
        <v/>
      </c>
      <c r="CT1702" s="36" t="str">
        <f t="shared" ca="1" si="6677"/>
        <v/>
      </c>
      <c r="CU1702" s="36" t="str">
        <f t="shared" ca="1" si="6677"/>
        <v/>
      </c>
      <c r="CV1702" s="36" t="str">
        <f t="shared" ca="1" si="6677"/>
        <v/>
      </c>
      <c r="CW1702" s="36" t="str">
        <f t="shared" ca="1" si="6677"/>
        <v/>
      </c>
      <c r="CX1702" s="36" t="str">
        <f t="shared" ca="1" si="6677"/>
        <v/>
      </c>
      <c r="CY1702" s="36" t="str">
        <f t="shared" ca="1" si="6677"/>
        <v/>
      </c>
      <c r="CZ1702" s="36" t="str">
        <f t="shared" ca="1" si="6677"/>
        <v/>
      </c>
      <c r="DA1702" s="36" t="str">
        <f t="shared" ca="1" si="6677"/>
        <v/>
      </c>
      <c r="DB1702" s="36" t="str">
        <f t="shared" ca="1" si="6677"/>
        <v/>
      </c>
      <c r="DC1702" s="36" t="str">
        <f t="shared" ca="1" si="6677"/>
        <v/>
      </c>
      <c r="DD1702" s="36" t="str">
        <f t="shared" ca="1" si="6677"/>
        <v/>
      </c>
      <c r="DE1702" s="36" t="str">
        <f t="shared" ca="1" si="6677"/>
        <v/>
      </c>
      <c r="DF1702" s="36" t="str">
        <f t="shared" ca="1" si="6677"/>
        <v/>
      </c>
      <c r="DG1702" s="36" t="str">
        <f t="shared" ca="1" si="6677"/>
        <v/>
      </c>
      <c r="DH1702" s="326">
        <f t="shared" ca="1" si="6527"/>
        <v>0</v>
      </c>
      <c r="DI1702" s="36">
        <f t="shared" ref="DI1702:EB1702" ca="1" si="6678">IF(OR(DI$175="",DI$183="",DI$190=""),"",DI$210*(DI894-DI995))</f>
        <v>1.3160032006670487E-15</v>
      </c>
      <c r="DJ1702" s="36">
        <f t="shared" ca="1" si="6678"/>
        <v>0</v>
      </c>
      <c r="DK1702" s="36">
        <f t="shared" ca="1" si="6678"/>
        <v>4.3722908900742592</v>
      </c>
      <c r="DL1702" s="36">
        <f t="shared" ca="1" si="6678"/>
        <v>-4.3722908900742601</v>
      </c>
      <c r="DM1702" s="36">
        <f t="shared" ca="1" si="6678"/>
        <v>0</v>
      </c>
      <c r="DN1702" s="36">
        <f t="shared" ca="1" si="6678"/>
        <v>4.3722908900742601</v>
      </c>
      <c r="DO1702" s="36">
        <f t="shared" ca="1" si="6678"/>
        <v>-4.3722908900742592</v>
      </c>
      <c r="DP1702" s="36">
        <f t="shared" ca="1" si="6678"/>
        <v>0</v>
      </c>
      <c r="DQ1702" s="36">
        <f t="shared" ca="1" si="6678"/>
        <v>4.3722908900742592</v>
      </c>
      <c r="DR1702" s="36">
        <f t="shared" ca="1" si="6678"/>
        <v>-4.3722908900742592</v>
      </c>
      <c r="DS1702" s="36" t="str">
        <f t="shared" ca="1" si="6678"/>
        <v/>
      </c>
      <c r="DT1702" s="36" t="str">
        <f t="shared" ca="1" si="6678"/>
        <v/>
      </c>
      <c r="DU1702" s="36" t="str">
        <f t="shared" ca="1" si="6678"/>
        <v/>
      </c>
      <c r="DV1702" s="36" t="str">
        <f t="shared" ca="1" si="6678"/>
        <v/>
      </c>
      <c r="DW1702" s="36" t="str">
        <f t="shared" ca="1" si="6678"/>
        <v/>
      </c>
      <c r="DX1702" s="36" t="str">
        <f t="shared" ca="1" si="6678"/>
        <v/>
      </c>
      <c r="DY1702" s="36" t="str">
        <f t="shared" ca="1" si="6678"/>
        <v/>
      </c>
      <c r="DZ1702" s="36" t="str">
        <f t="shared" ca="1" si="6678"/>
        <v/>
      </c>
      <c r="EA1702" s="36" t="str">
        <f t="shared" ca="1" si="6678"/>
        <v/>
      </c>
      <c r="EB1702" s="36" t="str">
        <f t="shared" ca="1" si="6678"/>
        <v/>
      </c>
    </row>
    <row r="1703" spans="1:132" x14ac:dyDescent="0.25">
      <c r="A1703" s="797"/>
      <c r="C1703" s="323" t="str">
        <f>"[i"&amp;'Input - Output'!H688&amp;"] "&amp;$C$217</f>
        <v>[iR1] Element A26</v>
      </c>
      <c r="G1703" s="326">
        <f t="shared" ca="1" si="6517"/>
        <v>3.0558043956043263E-15</v>
      </c>
      <c r="H1703" s="36">
        <f t="shared" ref="H1703:AA1703" ca="1" si="6679">IF(OR(H$175="",H$183="",H$190=""),"",H$210*(H895-H996))</f>
        <v>0</v>
      </c>
      <c r="I1703" s="36">
        <f t="shared" ca="1" si="6679"/>
        <v>1.2794475562040758E-15</v>
      </c>
      <c r="J1703" s="36">
        <f t="shared" ca="1" si="6679"/>
        <v>9.9802292056042887</v>
      </c>
      <c r="K1703" s="36">
        <f t="shared" ca="1" si="6679"/>
        <v>-9.9802292056042887</v>
      </c>
      <c r="L1703" s="36">
        <f t="shared" ca="1" si="6679"/>
        <v>-9.9802292056042887</v>
      </c>
      <c r="M1703" s="36">
        <f t="shared" ca="1" si="6679"/>
        <v>9.9802292056042887</v>
      </c>
      <c r="N1703" s="36">
        <f t="shared" ca="1" si="6679"/>
        <v>1.2794475562040758E-15</v>
      </c>
      <c r="O1703" s="36">
        <f t="shared" ca="1" si="6679"/>
        <v>0</v>
      </c>
      <c r="P1703" s="36" t="str">
        <f t="shared" ca="1" si="6679"/>
        <v/>
      </c>
      <c r="Q1703" s="36" t="str">
        <f t="shared" ca="1" si="6679"/>
        <v/>
      </c>
      <c r="R1703" s="36" t="str">
        <f t="shared" ca="1" si="6679"/>
        <v/>
      </c>
      <c r="S1703" s="36" t="str">
        <f t="shared" ca="1" si="6679"/>
        <v/>
      </c>
      <c r="T1703" s="36" t="str">
        <f t="shared" ca="1" si="6679"/>
        <v/>
      </c>
      <c r="U1703" s="36" t="str">
        <f t="shared" ca="1" si="6679"/>
        <v/>
      </c>
      <c r="V1703" s="36" t="str">
        <f t="shared" ca="1" si="6679"/>
        <v/>
      </c>
      <c r="W1703" s="36" t="str">
        <f t="shared" ca="1" si="6679"/>
        <v/>
      </c>
      <c r="X1703" s="36" t="str">
        <f t="shared" ca="1" si="6679"/>
        <v/>
      </c>
      <c r="Y1703" s="36" t="str">
        <f t="shared" ca="1" si="6679"/>
        <v/>
      </c>
      <c r="Z1703" s="36" t="str">
        <f t="shared" ca="1" si="6679"/>
        <v/>
      </c>
      <c r="AA1703" s="36" t="str">
        <f t="shared" ca="1" si="6679"/>
        <v/>
      </c>
      <c r="AB1703" s="326">
        <f t="shared" ca="1" si="6519"/>
        <v>2.1676259759042011E-15</v>
      </c>
      <c r="AC1703" s="36">
        <f t="shared" ref="AC1703:AV1703" ca="1" si="6680">IF(OR(AC$175="",AC$183="",AC$190=""),"",AC$210*(AC895-AC996))</f>
        <v>0</v>
      </c>
      <c r="AD1703" s="36">
        <f t="shared" ca="1" si="6680"/>
        <v>1.2794475562040758E-15</v>
      </c>
      <c r="AE1703" s="36">
        <f t="shared" ca="1" si="6680"/>
        <v>7.4851719042032165</v>
      </c>
      <c r="AF1703" s="36">
        <f t="shared" ca="1" si="6680"/>
        <v>-7.4851719042032165</v>
      </c>
      <c r="AG1703" s="36">
        <f t="shared" ca="1" si="6680"/>
        <v>-7.4851719042032165</v>
      </c>
      <c r="AH1703" s="36">
        <f t="shared" ca="1" si="6680"/>
        <v>7.4851719042032165</v>
      </c>
      <c r="AI1703" s="36">
        <f t="shared" ca="1" si="6680"/>
        <v>1.2794475562040758E-15</v>
      </c>
      <c r="AJ1703" s="36">
        <f t="shared" ca="1" si="6680"/>
        <v>0</v>
      </c>
      <c r="AK1703" s="36" t="str">
        <f t="shared" ca="1" si="6680"/>
        <v/>
      </c>
      <c r="AL1703" s="36" t="str">
        <f t="shared" ca="1" si="6680"/>
        <v/>
      </c>
      <c r="AM1703" s="36" t="str">
        <f t="shared" ca="1" si="6680"/>
        <v/>
      </c>
      <c r="AN1703" s="36" t="str">
        <f t="shared" ca="1" si="6680"/>
        <v/>
      </c>
      <c r="AO1703" s="36" t="str">
        <f t="shared" ca="1" si="6680"/>
        <v/>
      </c>
      <c r="AP1703" s="36" t="str">
        <f t="shared" ca="1" si="6680"/>
        <v/>
      </c>
      <c r="AQ1703" s="36" t="str">
        <f t="shared" ca="1" si="6680"/>
        <v/>
      </c>
      <c r="AR1703" s="36" t="str">
        <f t="shared" ca="1" si="6680"/>
        <v/>
      </c>
      <c r="AS1703" s="36" t="str">
        <f t="shared" ca="1" si="6680"/>
        <v/>
      </c>
      <c r="AT1703" s="36" t="str">
        <f t="shared" ca="1" si="6680"/>
        <v/>
      </c>
      <c r="AU1703" s="36" t="str">
        <f t="shared" ca="1" si="6680"/>
        <v/>
      </c>
      <c r="AV1703" s="334" t="str">
        <f t="shared" ca="1" si="6680"/>
        <v/>
      </c>
      <c r="AW1703" s="326">
        <f t="shared" ca="1" si="6521"/>
        <v>3.1471935067617598E-15</v>
      </c>
      <c r="AX1703" s="36">
        <f t="shared" ref="AX1703:BQ1703" ca="1" si="6681">IF(OR(AX$175="",AX$183="",AX$190=""),"",AX$210*(AX895-AX996))</f>
        <v>0</v>
      </c>
      <c r="AY1703" s="36">
        <f t="shared" ca="1" si="6681"/>
        <v>1.3708366673615096E-15</v>
      </c>
      <c r="AZ1703" s="36">
        <f t="shared" ca="1" si="6681"/>
        <v>8.0198270402177307</v>
      </c>
      <c r="BA1703" s="36">
        <f t="shared" ca="1" si="6681"/>
        <v>-8.0198270402177307</v>
      </c>
      <c r="BB1703" s="36">
        <f t="shared" ca="1" si="6681"/>
        <v>-8.0198270402177307</v>
      </c>
      <c r="BC1703" s="36">
        <f t="shared" ca="1" si="6681"/>
        <v>8.0198270402177307</v>
      </c>
      <c r="BD1703" s="36">
        <f t="shared" ca="1" si="6681"/>
        <v>1.3708366673615096E-15</v>
      </c>
      <c r="BE1703" s="36">
        <f t="shared" ca="1" si="6681"/>
        <v>0</v>
      </c>
      <c r="BF1703" s="36" t="str">
        <f t="shared" ca="1" si="6681"/>
        <v/>
      </c>
      <c r="BG1703" s="36" t="str">
        <f t="shared" ca="1" si="6681"/>
        <v/>
      </c>
      <c r="BH1703" s="36" t="str">
        <f t="shared" ca="1" si="6681"/>
        <v/>
      </c>
      <c r="BI1703" s="36" t="str">
        <f t="shared" ca="1" si="6681"/>
        <v/>
      </c>
      <c r="BJ1703" s="36" t="str">
        <f t="shared" ca="1" si="6681"/>
        <v/>
      </c>
      <c r="BK1703" s="36" t="str">
        <f t="shared" ca="1" si="6681"/>
        <v/>
      </c>
      <c r="BL1703" s="36" t="str">
        <f t="shared" ca="1" si="6681"/>
        <v/>
      </c>
      <c r="BM1703" s="36" t="str">
        <f t="shared" ca="1" si="6681"/>
        <v/>
      </c>
      <c r="BN1703" s="36" t="str">
        <f t="shared" ca="1" si="6681"/>
        <v/>
      </c>
      <c r="BO1703" s="36" t="str">
        <f t="shared" ca="1" si="6681"/>
        <v/>
      </c>
      <c r="BP1703" s="36" t="str">
        <f t="shared" ca="1" si="6681"/>
        <v/>
      </c>
      <c r="BQ1703" s="36" t="str">
        <f t="shared" ca="1" si="6681"/>
        <v/>
      </c>
      <c r="BR1703" s="326">
        <f t="shared" ca="1" si="6523"/>
        <v>2.5634493609881252E-14</v>
      </c>
      <c r="BS1703" s="36">
        <f t="shared" ref="BS1703:CL1703" ca="1" si="6682">IF(OR(BS$175="",BS$183="",BS$190=""),"",BS$210*(BS895-BS996))</f>
        <v>1.1423638894679247E-14</v>
      </c>
      <c r="BT1703" s="36">
        <f t="shared" ca="1" si="6682"/>
        <v>-44.554594667876287</v>
      </c>
      <c r="BU1703" s="36">
        <f t="shared" ca="1" si="6682"/>
        <v>44.554594667876287</v>
      </c>
      <c r="BV1703" s="36">
        <f t="shared" ca="1" si="6682"/>
        <v>1.1423638894679247E-14</v>
      </c>
      <c r="BW1703" s="36" t="str">
        <f t="shared" ca="1" si="6682"/>
        <v/>
      </c>
      <c r="BX1703" s="36" t="str">
        <f t="shared" ca="1" si="6682"/>
        <v/>
      </c>
      <c r="BY1703" s="36" t="str">
        <f t="shared" ca="1" si="6682"/>
        <v/>
      </c>
      <c r="BZ1703" s="36" t="str">
        <f t="shared" ca="1" si="6682"/>
        <v/>
      </c>
      <c r="CA1703" s="36" t="str">
        <f t="shared" ca="1" si="6682"/>
        <v/>
      </c>
      <c r="CB1703" s="36" t="str">
        <f t="shared" ca="1" si="6682"/>
        <v/>
      </c>
      <c r="CC1703" s="36" t="str">
        <f t="shared" ca="1" si="6682"/>
        <v/>
      </c>
      <c r="CD1703" s="36" t="str">
        <f t="shared" ca="1" si="6682"/>
        <v/>
      </c>
      <c r="CE1703" s="36" t="str">
        <f t="shared" ca="1" si="6682"/>
        <v/>
      </c>
      <c r="CF1703" s="36" t="str">
        <f t="shared" ca="1" si="6682"/>
        <v/>
      </c>
      <c r="CG1703" s="36" t="str">
        <f t="shared" ca="1" si="6682"/>
        <v/>
      </c>
      <c r="CH1703" s="36" t="str">
        <f t="shared" ca="1" si="6682"/>
        <v/>
      </c>
      <c r="CI1703" s="36" t="str">
        <f t="shared" ca="1" si="6682"/>
        <v/>
      </c>
      <c r="CJ1703" s="36" t="str">
        <f t="shared" ca="1" si="6682"/>
        <v/>
      </c>
      <c r="CK1703" s="36" t="str">
        <f t="shared" ca="1" si="6682"/>
        <v/>
      </c>
      <c r="CL1703" s="36" t="str">
        <f t="shared" ca="1" si="6682"/>
        <v/>
      </c>
      <c r="CM1703" s="326">
        <f t="shared" ca="1" si="6525"/>
        <v>6.2943870135235197E-15</v>
      </c>
      <c r="CN1703" s="36">
        <f t="shared" ref="CN1703:DG1703" ca="1" si="6683">IF(OR(CN$175="",CN$183="",CN$190=""),"",CN$210*(CN895-CN996))</f>
        <v>2.7416733347230191E-15</v>
      </c>
      <c r="CO1703" s="36">
        <f t="shared" ca="1" si="6683"/>
        <v>-10.693102720290309</v>
      </c>
      <c r="CP1703" s="36">
        <f t="shared" ca="1" si="6683"/>
        <v>10.693102720290309</v>
      </c>
      <c r="CQ1703" s="36">
        <f t="shared" ca="1" si="6683"/>
        <v>2.7416733347230191E-15</v>
      </c>
      <c r="CR1703" s="36" t="str">
        <f t="shared" ca="1" si="6683"/>
        <v/>
      </c>
      <c r="CS1703" s="36" t="str">
        <f t="shared" ca="1" si="6683"/>
        <v/>
      </c>
      <c r="CT1703" s="36" t="str">
        <f t="shared" ca="1" si="6683"/>
        <v/>
      </c>
      <c r="CU1703" s="36" t="str">
        <f t="shared" ca="1" si="6683"/>
        <v/>
      </c>
      <c r="CV1703" s="36" t="str">
        <f t="shared" ca="1" si="6683"/>
        <v/>
      </c>
      <c r="CW1703" s="36" t="str">
        <f t="shared" ca="1" si="6683"/>
        <v/>
      </c>
      <c r="CX1703" s="36" t="str">
        <f t="shared" ca="1" si="6683"/>
        <v/>
      </c>
      <c r="CY1703" s="36" t="str">
        <f t="shared" ca="1" si="6683"/>
        <v/>
      </c>
      <c r="CZ1703" s="36" t="str">
        <f t="shared" ca="1" si="6683"/>
        <v/>
      </c>
      <c r="DA1703" s="36" t="str">
        <f t="shared" ca="1" si="6683"/>
        <v/>
      </c>
      <c r="DB1703" s="36" t="str">
        <f t="shared" ca="1" si="6683"/>
        <v/>
      </c>
      <c r="DC1703" s="36" t="str">
        <f t="shared" ca="1" si="6683"/>
        <v/>
      </c>
      <c r="DD1703" s="36" t="str">
        <f t="shared" ca="1" si="6683"/>
        <v/>
      </c>
      <c r="DE1703" s="36" t="str">
        <f t="shared" ca="1" si="6683"/>
        <v/>
      </c>
      <c r="DF1703" s="36" t="str">
        <f t="shared" ca="1" si="6683"/>
        <v/>
      </c>
      <c r="DG1703" s="36" t="str">
        <f t="shared" ca="1" si="6683"/>
        <v/>
      </c>
      <c r="DH1703" s="326">
        <f t="shared" ca="1" si="6527"/>
        <v>0</v>
      </c>
      <c r="DI1703" s="36">
        <f t="shared" ref="DI1703:EB1703" ca="1" si="6684">IF(OR(DI$175="",DI$183="",DI$190=""),"",DI$210*(DI895-DI996))</f>
        <v>1.3160032006670487E-15</v>
      </c>
      <c r="DJ1703" s="36">
        <f t="shared" ca="1" si="6684"/>
        <v>0</v>
      </c>
      <c r="DK1703" s="36">
        <f t="shared" ca="1" si="6684"/>
        <v>4.3722908900742592</v>
      </c>
      <c r="DL1703" s="36">
        <f t="shared" ca="1" si="6684"/>
        <v>-4.3722908900742601</v>
      </c>
      <c r="DM1703" s="36">
        <f t="shared" ca="1" si="6684"/>
        <v>0</v>
      </c>
      <c r="DN1703" s="36">
        <f t="shared" ca="1" si="6684"/>
        <v>4.3722908900742601</v>
      </c>
      <c r="DO1703" s="36">
        <f t="shared" ca="1" si="6684"/>
        <v>-4.3722908900742592</v>
      </c>
      <c r="DP1703" s="36">
        <f t="shared" ca="1" si="6684"/>
        <v>0</v>
      </c>
      <c r="DQ1703" s="36">
        <f t="shared" ca="1" si="6684"/>
        <v>4.3722908900742592</v>
      </c>
      <c r="DR1703" s="36">
        <f t="shared" ca="1" si="6684"/>
        <v>-4.3722908900742592</v>
      </c>
      <c r="DS1703" s="36" t="str">
        <f t="shared" ca="1" si="6684"/>
        <v/>
      </c>
      <c r="DT1703" s="36" t="str">
        <f t="shared" ca="1" si="6684"/>
        <v/>
      </c>
      <c r="DU1703" s="36" t="str">
        <f t="shared" ca="1" si="6684"/>
        <v/>
      </c>
      <c r="DV1703" s="36" t="str">
        <f t="shared" ca="1" si="6684"/>
        <v/>
      </c>
      <c r="DW1703" s="36" t="str">
        <f t="shared" ca="1" si="6684"/>
        <v/>
      </c>
      <c r="DX1703" s="36" t="str">
        <f t="shared" ca="1" si="6684"/>
        <v/>
      </c>
      <c r="DY1703" s="36" t="str">
        <f t="shared" ca="1" si="6684"/>
        <v/>
      </c>
      <c r="DZ1703" s="36" t="str">
        <f t="shared" ca="1" si="6684"/>
        <v/>
      </c>
      <c r="EA1703" s="36" t="str">
        <f t="shared" ca="1" si="6684"/>
        <v/>
      </c>
      <c r="EB1703" s="36" t="str">
        <f t="shared" ca="1" si="6684"/>
        <v/>
      </c>
    </row>
    <row r="1704" spans="1:132" x14ac:dyDescent="0.25">
      <c r="A1704" s="797"/>
      <c r="C1704" s="323" t="str">
        <f>"[i"&amp;'Input - Output'!H689&amp;"] "&amp;$C$217</f>
        <v>[iR1] Element A26</v>
      </c>
      <c r="G1704" s="326">
        <f t="shared" ca="1" si="6517"/>
        <v>3.0558043956043263E-15</v>
      </c>
      <c r="H1704" s="36">
        <f t="shared" ref="H1704:AA1704" ca="1" si="6685">IF(OR(H$175="",H$183="",H$190=""),"",H$210*(H896-H997))</f>
        <v>0</v>
      </c>
      <c r="I1704" s="36">
        <f t="shared" ca="1" si="6685"/>
        <v>1.2794475562040758E-15</v>
      </c>
      <c r="J1704" s="36">
        <f t="shared" ca="1" si="6685"/>
        <v>9.9802292056042887</v>
      </c>
      <c r="K1704" s="36">
        <f t="shared" ca="1" si="6685"/>
        <v>-9.9802292056042887</v>
      </c>
      <c r="L1704" s="36">
        <f t="shared" ca="1" si="6685"/>
        <v>-9.9802292056042887</v>
      </c>
      <c r="M1704" s="36">
        <f t="shared" ca="1" si="6685"/>
        <v>9.9802292056042887</v>
      </c>
      <c r="N1704" s="36">
        <f t="shared" ca="1" si="6685"/>
        <v>1.2794475562040758E-15</v>
      </c>
      <c r="O1704" s="36">
        <f t="shared" ca="1" si="6685"/>
        <v>0</v>
      </c>
      <c r="P1704" s="36" t="str">
        <f t="shared" ca="1" si="6685"/>
        <v/>
      </c>
      <c r="Q1704" s="36" t="str">
        <f t="shared" ca="1" si="6685"/>
        <v/>
      </c>
      <c r="R1704" s="36" t="str">
        <f t="shared" ca="1" si="6685"/>
        <v/>
      </c>
      <c r="S1704" s="36" t="str">
        <f t="shared" ca="1" si="6685"/>
        <v/>
      </c>
      <c r="T1704" s="36" t="str">
        <f t="shared" ca="1" si="6685"/>
        <v/>
      </c>
      <c r="U1704" s="36" t="str">
        <f t="shared" ca="1" si="6685"/>
        <v/>
      </c>
      <c r="V1704" s="36" t="str">
        <f t="shared" ca="1" si="6685"/>
        <v/>
      </c>
      <c r="W1704" s="36" t="str">
        <f t="shared" ca="1" si="6685"/>
        <v/>
      </c>
      <c r="X1704" s="36" t="str">
        <f t="shared" ca="1" si="6685"/>
        <v/>
      </c>
      <c r="Y1704" s="36" t="str">
        <f t="shared" ca="1" si="6685"/>
        <v/>
      </c>
      <c r="Z1704" s="36" t="str">
        <f t="shared" ca="1" si="6685"/>
        <v/>
      </c>
      <c r="AA1704" s="36" t="str">
        <f t="shared" ca="1" si="6685"/>
        <v/>
      </c>
      <c r="AB1704" s="326">
        <f t="shared" ca="1" si="6519"/>
        <v>2.1676259759042011E-15</v>
      </c>
      <c r="AC1704" s="36">
        <f t="shared" ref="AC1704:AV1704" ca="1" si="6686">IF(OR(AC$175="",AC$183="",AC$190=""),"",AC$210*(AC896-AC997))</f>
        <v>0</v>
      </c>
      <c r="AD1704" s="36">
        <f t="shared" ca="1" si="6686"/>
        <v>1.2794475562040758E-15</v>
      </c>
      <c r="AE1704" s="36">
        <f t="shared" ca="1" si="6686"/>
        <v>7.4851719042032165</v>
      </c>
      <c r="AF1704" s="36">
        <f t="shared" ca="1" si="6686"/>
        <v>-7.4851719042032165</v>
      </c>
      <c r="AG1704" s="36">
        <f t="shared" ca="1" si="6686"/>
        <v>-7.4851719042032165</v>
      </c>
      <c r="AH1704" s="36">
        <f t="shared" ca="1" si="6686"/>
        <v>7.4851719042032165</v>
      </c>
      <c r="AI1704" s="36">
        <f t="shared" ca="1" si="6686"/>
        <v>1.2794475562040758E-15</v>
      </c>
      <c r="AJ1704" s="36">
        <f t="shared" ca="1" si="6686"/>
        <v>0</v>
      </c>
      <c r="AK1704" s="36" t="str">
        <f t="shared" ca="1" si="6686"/>
        <v/>
      </c>
      <c r="AL1704" s="36" t="str">
        <f t="shared" ca="1" si="6686"/>
        <v/>
      </c>
      <c r="AM1704" s="36" t="str">
        <f t="shared" ca="1" si="6686"/>
        <v/>
      </c>
      <c r="AN1704" s="36" t="str">
        <f t="shared" ca="1" si="6686"/>
        <v/>
      </c>
      <c r="AO1704" s="36" t="str">
        <f t="shared" ca="1" si="6686"/>
        <v/>
      </c>
      <c r="AP1704" s="36" t="str">
        <f t="shared" ca="1" si="6686"/>
        <v/>
      </c>
      <c r="AQ1704" s="36" t="str">
        <f t="shared" ca="1" si="6686"/>
        <v/>
      </c>
      <c r="AR1704" s="36" t="str">
        <f t="shared" ca="1" si="6686"/>
        <v/>
      </c>
      <c r="AS1704" s="36" t="str">
        <f t="shared" ca="1" si="6686"/>
        <v/>
      </c>
      <c r="AT1704" s="36" t="str">
        <f t="shared" ca="1" si="6686"/>
        <v/>
      </c>
      <c r="AU1704" s="36" t="str">
        <f t="shared" ca="1" si="6686"/>
        <v/>
      </c>
      <c r="AV1704" s="334" t="str">
        <f t="shared" ca="1" si="6686"/>
        <v/>
      </c>
      <c r="AW1704" s="326">
        <f t="shared" ca="1" si="6521"/>
        <v>3.1471935067617598E-15</v>
      </c>
      <c r="AX1704" s="36">
        <f t="shared" ref="AX1704:BQ1704" ca="1" si="6687">IF(OR(AX$175="",AX$183="",AX$190=""),"",AX$210*(AX896-AX997))</f>
        <v>0</v>
      </c>
      <c r="AY1704" s="36">
        <f t="shared" ca="1" si="6687"/>
        <v>1.3708366673615096E-15</v>
      </c>
      <c r="AZ1704" s="36">
        <f t="shared" ca="1" si="6687"/>
        <v>8.0198270402177307</v>
      </c>
      <c r="BA1704" s="36">
        <f t="shared" ca="1" si="6687"/>
        <v>-8.0198270402177307</v>
      </c>
      <c r="BB1704" s="36">
        <f t="shared" ca="1" si="6687"/>
        <v>-8.0198270402177307</v>
      </c>
      <c r="BC1704" s="36">
        <f t="shared" ca="1" si="6687"/>
        <v>8.0198270402177307</v>
      </c>
      <c r="BD1704" s="36">
        <f t="shared" ca="1" si="6687"/>
        <v>1.3708366673615096E-15</v>
      </c>
      <c r="BE1704" s="36">
        <f t="shared" ca="1" si="6687"/>
        <v>0</v>
      </c>
      <c r="BF1704" s="36" t="str">
        <f t="shared" ca="1" si="6687"/>
        <v/>
      </c>
      <c r="BG1704" s="36" t="str">
        <f t="shared" ca="1" si="6687"/>
        <v/>
      </c>
      <c r="BH1704" s="36" t="str">
        <f t="shared" ca="1" si="6687"/>
        <v/>
      </c>
      <c r="BI1704" s="36" t="str">
        <f t="shared" ca="1" si="6687"/>
        <v/>
      </c>
      <c r="BJ1704" s="36" t="str">
        <f t="shared" ca="1" si="6687"/>
        <v/>
      </c>
      <c r="BK1704" s="36" t="str">
        <f t="shared" ca="1" si="6687"/>
        <v/>
      </c>
      <c r="BL1704" s="36" t="str">
        <f t="shared" ca="1" si="6687"/>
        <v/>
      </c>
      <c r="BM1704" s="36" t="str">
        <f t="shared" ca="1" si="6687"/>
        <v/>
      </c>
      <c r="BN1704" s="36" t="str">
        <f t="shared" ca="1" si="6687"/>
        <v/>
      </c>
      <c r="BO1704" s="36" t="str">
        <f t="shared" ca="1" si="6687"/>
        <v/>
      </c>
      <c r="BP1704" s="36" t="str">
        <f t="shared" ca="1" si="6687"/>
        <v/>
      </c>
      <c r="BQ1704" s="36" t="str">
        <f t="shared" ca="1" si="6687"/>
        <v/>
      </c>
      <c r="BR1704" s="326">
        <f t="shared" ca="1" si="6523"/>
        <v>2.5634493609881252E-14</v>
      </c>
      <c r="BS1704" s="36">
        <f t="shared" ref="BS1704:CL1704" ca="1" si="6688">IF(OR(BS$175="",BS$183="",BS$190=""),"",BS$210*(BS896-BS997))</f>
        <v>1.1423638894679247E-14</v>
      </c>
      <c r="BT1704" s="36">
        <f t="shared" ca="1" si="6688"/>
        <v>-44.554594667876287</v>
      </c>
      <c r="BU1704" s="36">
        <f t="shared" ca="1" si="6688"/>
        <v>44.554594667876287</v>
      </c>
      <c r="BV1704" s="36">
        <f t="shared" ca="1" si="6688"/>
        <v>1.1423638894679247E-14</v>
      </c>
      <c r="BW1704" s="36" t="str">
        <f t="shared" ca="1" si="6688"/>
        <v/>
      </c>
      <c r="BX1704" s="36" t="str">
        <f t="shared" ca="1" si="6688"/>
        <v/>
      </c>
      <c r="BY1704" s="36" t="str">
        <f t="shared" ca="1" si="6688"/>
        <v/>
      </c>
      <c r="BZ1704" s="36" t="str">
        <f t="shared" ca="1" si="6688"/>
        <v/>
      </c>
      <c r="CA1704" s="36" t="str">
        <f t="shared" ca="1" si="6688"/>
        <v/>
      </c>
      <c r="CB1704" s="36" t="str">
        <f t="shared" ca="1" si="6688"/>
        <v/>
      </c>
      <c r="CC1704" s="36" t="str">
        <f t="shared" ca="1" si="6688"/>
        <v/>
      </c>
      <c r="CD1704" s="36" t="str">
        <f t="shared" ca="1" si="6688"/>
        <v/>
      </c>
      <c r="CE1704" s="36" t="str">
        <f t="shared" ca="1" si="6688"/>
        <v/>
      </c>
      <c r="CF1704" s="36" t="str">
        <f t="shared" ca="1" si="6688"/>
        <v/>
      </c>
      <c r="CG1704" s="36" t="str">
        <f t="shared" ca="1" si="6688"/>
        <v/>
      </c>
      <c r="CH1704" s="36" t="str">
        <f t="shared" ca="1" si="6688"/>
        <v/>
      </c>
      <c r="CI1704" s="36" t="str">
        <f t="shared" ca="1" si="6688"/>
        <v/>
      </c>
      <c r="CJ1704" s="36" t="str">
        <f t="shared" ca="1" si="6688"/>
        <v/>
      </c>
      <c r="CK1704" s="36" t="str">
        <f t="shared" ca="1" si="6688"/>
        <v/>
      </c>
      <c r="CL1704" s="36" t="str">
        <f t="shared" ca="1" si="6688"/>
        <v/>
      </c>
      <c r="CM1704" s="326">
        <f t="shared" ca="1" si="6525"/>
        <v>6.2943870135235197E-15</v>
      </c>
      <c r="CN1704" s="36">
        <f t="shared" ref="CN1704:DG1704" ca="1" si="6689">IF(OR(CN$175="",CN$183="",CN$190=""),"",CN$210*(CN896-CN997))</f>
        <v>2.7416733347230191E-15</v>
      </c>
      <c r="CO1704" s="36">
        <f t="shared" ca="1" si="6689"/>
        <v>-10.693102720290309</v>
      </c>
      <c r="CP1704" s="36">
        <f t="shared" ca="1" si="6689"/>
        <v>10.693102720290309</v>
      </c>
      <c r="CQ1704" s="36">
        <f t="shared" ca="1" si="6689"/>
        <v>2.7416733347230191E-15</v>
      </c>
      <c r="CR1704" s="36" t="str">
        <f t="shared" ca="1" si="6689"/>
        <v/>
      </c>
      <c r="CS1704" s="36" t="str">
        <f t="shared" ca="1" si="6689"/>
        <v/>
      </c>
      <c r="CT1704" s="36" t="str">
        <f t="shared" ca="1" si="6689"/>
        <v/>
      </c>
      <c r="CU1704" s="36" t="str">
        <f t="shared" ca="1" si="6689"/>
        <v/>
      </c>
      <c r="CV1704" s="36" t="str">
        <f t="shared" ca="1" si="6689"/>
        <v/>
      </c>
      <c r="CW1704" s="36" t="str">
        <f t="shared" ca="1" si="6689"/>
        <v/>
      </c>
      <c r="CX1704" s="36" t="str">
        <f t="shared" ca="1" si="6689"/>
        <v/>
      </c>
      <c r="CY1704" s="36" t="str">
        <f t="shared" ca="1" si="6689"/>
        <v/>
      </c>
      <c r="CZ1704" s="36" t="str">
        <f t="shared" ca="1" si="6689"/>
        <v/>
      </c>
      <c r="DA1704" s="36" t="str">
        <f t="shared" ca="1" si="6689"/>
        <v/>
      </c>
      <c r="DB1704" s="36" t="str">
        <f t="shared" ca="1" si="6689"/>
        <v/>
      </c>
      <c r="DC1704" s="36" t="str">
        <f t="shared" ca="1" si="6689"/>
        <v/>
      </c>
      <c r="DD1704" s="36" t="str">
        <f t="shared" ca="1" si="6689"/>
        <v/>
      </c>
      <c r="DE1704" s="36" t="str">
        <f t="shared" ca="1" si="6689"/>
        <v/>
      </c>
      <c r="DF1704" s="36" t="str">
        <f t="shared" ca="1" si="6689"/>
        <v/>
      </c>
      <c r="DG1704" s="36" t="str">
        <f t="shared" ca="1" si="6689"/>
        <v/>
      </c>
      <c r="DH1704" s="326">
        <f t="shared" ca="1" si="6527"/>
        <v>0</v>
      </c>
      <c r="DI1704" s="36">
        <f t="shared" ref="DI1704:EB1704" ca="1" si="6690">IF(OR(DI$175="",DI$183="",DI$190=""),"",DI$210*(DI896-DI997))</f>
        <v>1.3160032006670487E-15</v>
      </c>
      <c r="DJ1704" s="36">
        <f t="shared" ca="1" si="6690"/>
        <v>0</v>
      </c>
      <c r="DK1704" s="36">
        <f t="shared" ca="1" si="6690"/>
        <v>4.3722908900742592</v>
      </c>
      <c r="DL1704" s="36">
        <f t="shared" ca="1" si="6690"/>
        <v>-4.3722908900742601</v>
      </c>
      <c r="DM1704" s="36">
        <f t="shared" ca="1" si="6690"/>
        <v>0</v>
      </c>
      <c r="DN1704" s="36">
        <f t="shared" ca="1" si="6690"/>
        <v>4.3722908900742601</v>
      </c>
      <c r="DO1704" s="36">
        <f t="shared" ca="1" si="6690"/>
        <v>-4.3722908900742592</v>
      </c>
      <c r="DP1704" s="36">
        <f t="shared" ca="1" si="6690"/>
        <v>0</v>
      </c>
      <c r="DQ1704" s="36">
        <f t="shared" ca="1" si="6690"/>
        <v>4.3722908900742592</v>
      </c>
      <c r="DR1704" s="36">
        <f t="shared" ca="1" si="6690"/>
        <v>-4.3722908900742592</v>
      </c>
      <c r="DS1704" s="36" t="str">
        <f t="shared" ca="1" si="6690"/>
        <v/>
      </c>
      <c r="DT1704" s="36" t="str">
        <f t="shared" ca="1" si="6690"/>
        <v/>
      </c>
      <c r="DU1704" s="36" t="str">
        <f t="shared" ca="1" si="6690"/>
        <v/>
      </c>
      <c r="DV1704" s="36" t="str">
        <f t="shared" ca="1" si="6690"/>
        <v/>
      </c>
      <c r="DW1704" s="36" t="str">
        <f t="shared" ca="1" si="6690"/>
        <v/>
      </c>
      <c r="DX1704" s="36" t="str">
        <f t="shared" ca="1" si="6690"/>
        <v/>
      </c>
      <c r="DY1704" s="36" t="str">
        <f t="shared" ca="1" si="6690"/>
        <v/>
      </c>
      <c r="DZ1704" s="36" t="str">
        <f t="shared" ca="1" si="6690"/>
        <v/>
      </c>
      <c r="EA1704" s="36" t="str">
        <f t="shared" ca="1" si="6690"/>
        <v/>
      </c>
      <c r="EB1704" s="36" t="str">
        <f t="shared" ca="1" si="6690"/>
        <v/>
      </c>
    </row>
    <row r="1705" spans="1:132" x14ac:dyDescent="0.25">
      <c r="A1705" s="797"/>
      <c r="C1705" s="323" t="str">
        <f>"[i"&amp;'Input - Output'!H690&amp;"] "&amp;$C$217</f>
        <v>[iR1] Element A26</v>
      </c>
      <c r="G1705" s="326">
        <f t="shared" ca="1" si="6517"/>
        <v>3.0558043956043263E-15</v>
      </c>
      <c r="H1705" s="36">
        <f t="shared" ref="H1705:AA1705" ca="1" si="6691">IF(OR(H$175="",H$183="",H$190=""),"",H$210*(H897-H998))</f>
        <v>0</v>
      </c>
      <c r="I1705" s="36">
        <f t="shared" ca="1" si="6691"/>
        <v>1.2794475562040758E-15</v>
      </c>
      <c r="J1705" s="36">
        <f t="shared" ca="1" si="6691"/>
        <v>9.9802292056042887</v>
      </c>
      <c r="K1705" s="36">
        <f t="shared" ca="1" si="6691"/>
        <v>-9.9802292056042887</v>
      </c>
      <c r="L1705" s="36">
        <f t="shared" ca="1" si="6691"/>
        <v>-9.9802292056042887</v>
      </c>
      <c r="M1705" s="36">
        <f t="shared" ca="1" si="6691"/>
        <v>9.9802292056042887</v>
      </c>
      <c r="N1705" s="36">
        <f t="shared" ca="1" si="6691"/>
        <v>1.2794475562040758E-15</v>
      </c>
      <c r="O1705" s="36">
        <f t="shared" ca="1" si="6691"/>
        <v>0</v>
      </c>
      <c r="P1705" s="36" t="str">
        <f t="shared" ca="1" si="6691"/>
        <v/>
      </c>
      <c r="Q1705" s="36" t="str">
        <f t="shared" ca="1" si="6691"/>
        <v/>
      </c>
      <c r="R1705" s="36" t="str">
        <f t="shared" ca="1" si="6691"/>
        <v/>
      </c>
      <c r="S1705" s="36" t="str">
        <f t="shared" ca="1" si="6691"/>
        <v/>
      </c>
      <c r="T1705" s="36" t="str">
        <f t="shared" ca="1" si="6691"/>
        <v/>
      </c>
      <c r="U1705" s="36" t="str">
        <f t="shared" ca="1" si="6691"/>
        <v/>
      </c>
      <c r="V1705" s="36" t="str">
        <f t="shared" ca="1" si="6691"/>
        <v/>
      </c>
      <c r="W1705" s="36" t="str">
        <f t="shared" ca="1" si="6691"/>
        <v/>
      </c>
      <c r="X1705" s="36" t="str">
        <f t="shared" ca="1" si="6691"/>
        <v/>
      </c>
      <c r="Y1705" s="36" t="str">
        <f t="shared" ca="1" si="6691"/>
        <v/>
      </c>
      <c r="Z1705" s="36" t="str">
        <f t="shared" ca="1" si="6691"/>
        <v/>
      </c>
      <c r="AA1705" s="36" t="str">
        <f t="shared" ca="1" si="6691"/>
        <v/>
      </c>
      <c r="AB1705" s="326">
        <f t="shared" ca="1" si="6519"/>
        <v>2.1676259759042011E-15</v>
      </c>
      <c r="AC1705" s="36">
        <f t="shared" ref="AC1705:AV1705" ca="1" si="6692">IF(OR(AC$175="",AC$183="",AC$190=""),"",AC$210*(AC897-AC998))</f>
        <v>0</v>
      </c>
      <c r="AD1705" s="36">
        <f t="shared" ca="1" si="6692"/>
        <v>1.2794475562040758E-15</v>
      </c>
      <c r="AE1705" s="36">
        <f t="shared" ca="1" si="6692"/>
        <v>7.4851719042032165</v>
      </c>
      <c r="AF1705" s="36">
        <f t="shared" ca="1" si="6692"/>
        <v>-7.4851719042032165</v>
      </c>
      <c r="AG1705" s="36">
        <f t="shared" ca="1" si="6692"/>
        <v>-7.4851719042032165</v>
      </c>
      <c r="AH1705" s="36">
        <f t="shared" ca="1" si="6692"/>
        <v>7.4851719042032165</v>
      </c>
      <c r="AI1705" s="36">
        <f t="shared" ca="1" si="6692"/>
        <v>1.2794475562040758E-15</v>
      </c>
      <c r="AJ1705" s="36">
        <f t="shared" ca="1" si="6692"/>
        <v>0</v>
      </c>
      <c r="AK1705" s="36" t="str">
        <f t="shared" ca="1" si="6692"/>
        <v/>
      </c>
      <c r="AL1705" s="36" t="str">
        <f t="shared" ca="1" si="6692"/>
        <v/>
      </c>
      <c r="AM1705" s="36" t="str">
        <f t="shared" ca="1" si="6692"/>
        <v/>
      </c>
      <c r="AN1705" s="36" t="str">
        <f t="shared" ca="1" si="6692"/>
        <v/>
      </c>
      <c r="AO1705" s="36" t="str">
        <f t="shared" ca="1" si="6692"/>
        <v/>
      </c>
      <c r="AP1705" s="36" t="str">
        <f t="shared" ca="1" si="6692"/>
        <v/>
      </c>
      <c r="AQ1705" s="36" t="str">
        <f t="shared" ca="1" si="6692"/>
        <v/>
      </c>
      <c r="AR1705" s="36" t="str">
        <f t="shared" ca="1" si="6692"/>
        <v/>
      </c>
      <c r="AS1705" s="36" t="str">
        <f t="shared" ca="1" si="6692"/>
        <v/>
      </c>
      <c r="AT1705" s="36" t="str">
        <f t="shared" ca="1" si="6692"/>
        <v/>
      </c>
      <c r="AU1705" s="36" t="str">
        <f t="shared" ca="1" si="6692"/>
        <v/>
      </c>
      <c r="AV1705" s="334" t="str">
        <f t="shared" ca="1" si="6692"/>
        <v/>
      </c>
      <c r="AW1705" s="326">
        <f t="shared" ca="1" si="6521"/>
        <v>3.1471935067617598E-15</v>
      </c>
      <c r="AX1705" s="36">
        <f t="shared" ref="AX1705:BQ1705" ca="1" si="6693">IF(OR(AX$175="",AX$183="",AX$190=""),"",AX$210*(AX897-AX998))</f>
        <v>0</v>
      </c>
      <c r="AY1705" s="36">
        <f t="shared" ca="1" si="6693"/>
        <v>1.3708366673615096E-15</v>
      </c>
      <c r="AZ1705" s="36">
        <f t="shared" ca="1" si="6693"/>
        <v>8.0198270402177307</v>
      </c>
      <c r="BA1705" s="36">
        <f t="shared" ca="1" si="6693"/>
        <v>-8.0198270402177307</v>
      </c>
      <c r="BB1705" s="36">
        <f t="shared" ca="1" si="6693"/>
        <v>-8.0198270402177307</v>
      </c>
      <c r="BC1705" s="36">
        <f t="shared" ca="1" si="6693"/>
        <v>8.0198270402177307</v>
      </c>
      <c r="BD1705" s="36">
        <f t="shared" ca="1" si="6693"/>
        <v>1.3708366673615096E-15</v>
      </c>
      <c r="BE1705" s="36">
        <f t="shared" ca="1" si="6693"/>
        <v>0</v>
      </c>
      <c r="BF1705" s="36" t="str">
        <f t="shared" ca="1" si="6693"/>
        <v/>
      </c>
      <c r="BG1705" s="36" t="str">
        <f t="shared" ca="1" si="6693"/>
        <v/>
      </c>
      <c r="BH1705" s="36" t="str">
        <f t="shared" ca="1" si="6693"/>
        <v/>
      </c>
      <c r="BI1705" s="36" t="str">
        <f t="shared" ca="1" si="6693"/>
        <v/>
      </c>
      <c r="BJ1705" s="36" t="str">
        <f t="shared" ca="1" si="6693"/>
        <v/>
      </c>
      <c r="BK1705" s="36" t="str">
        <f t="shared" ca="1" si="6693"/>
        <v/>
      </c>
      <c r="BL1705" s="36" t="str">
        <f t="shared" ca="1" si="6693"/>
        <v/>
      </c>
      <c r="BM1705" s="36" t="str">
        <f t="shared" ca="1" si="6693"/>
        <v/>
      </c>
      <c r="BN1705" s="36" t="str">
        <f t="shared" ca="1" si="6693"/>
        <v/>
      </c>
      <c r="BO1705" s="36" t="str">
        <f t="shared" ca="1" si="6693"/>
        <v/>
      </c>
      <c r="BP1705" s="36" t="str">
        <f t="shared" ca="1" si="6693"/>
        <v/>
      </c>
      <c r="BQ1705" s="36" t="str">
        <f t="shared" ca="1" si="6693"/>
        <v/>
      </c>
      <c r="BR1705" s="326">
        <f t="shared" ca="1" si="6523"/>
        <v>2.5634493609881252E-14</v>
      </c>
      <c r="BS1705" s="36">
        <f t="shared" ref="BS1705:CL1705" ca="1" si="6694">IF(OR(BS$175="",BS$183="",BS$190=""),"",BS$210*(BS897-BS998))</f>
        <v>1.1423638894679247E-14</v>
      </c>
      <c r="BT1705" s="36">
        <f t="shared" ca="1" si="6694"/>
        <v>-44.554594667876287</v>
      </c>
      <c r="BU1705" s="36">
        <f t="shared" ca="1" si="6694"/>
        <v>44.554594667876287</v>
      </c>
      <c r="BV1705" s="36">
        <f t="shared" ca="1" si="6694"/>
        <v>1.1423638894679247E-14</v>
      </c>
      <c r="BW1705" s="36" t="str">
        <f t="shared" ca="1" si="6694"/>
        <v/>
      </c>
      <c r="BX1705" s="36" t="str">
        <f t="shared" ca="1" si="6694"/>
        <v/>
      </c>
      <c r="BY1705" s="36" t="str">
        <f t="shared" ca="1" si="6694"/>
        <v/>
      </c>
      <c r="BZ1705" s="36" t="str">
        <f t="shared" ca="1" si="6694"/>
        <v/>
      </c>
      <c r="CA1705" s="36" t="str">
        <f t="shared" ca="1" si="6694"/>
        <v/>
      </c>
      <c r="CB1705" s="36" t="str">
        <f t="shared" ca="1" si="6694"/>
        <v/>
      </c>
      <c r="CC1705" s="36" t="str">
        <f t="shared" ca="1" si="6694"/>
        <v/>
      </c>
      <c r="CD1705" s="36" t="str">
        <f t="shared" ca="1" si="6694"/>
        <v/>
      </c>
      <c r="CE1705" s="36" t="str">
        <f t="shared" ca="1" si="6694"/>
        <v/>
      </c>
      <c r="CF1705" s="36" t="str">
        <f t="shared" ca="1" si="6694"/>
        <v/>
      </c>
      <c r="CG1705" s="36" t="str">
        <f t="shared" ca="1" si="6694"/>
        <v/>
      </c>
      <c r="CH1705" s="36" t="str">
        <f t="shared" ca="1" si="6694"/>
        <v/>
      </c>
      <c r="CI1705" s="36" t="str">
        <f t="shared" ca="1" si="6694"/>
        <v/>
      </c>
      <c r="CJ1705" s="36" t="str">
        <f t="shared" ca="1" si="6694"/>
        <v/>
      </c>
      <c r="CK1705" s="36" t="str">
        <f t="shared" ca="1" si="6694"/>
        <v/>
      </c>
      <c r="CL1705" s="36" t="str">
        <f t="shared" ca="1" si="6694"/>
        <v/>
      </c>
      <c r="CM1705" s="326">
        <f t="shared" ca="1" si="6525"/>
        <v>6.2943870135235197E-15</v>
      </c>
      <c r="CN1705" s="36">
        <f t="shared" ref="CN1705:DG1705" ca="1" si="6695">IF(OR(CN$175="",CN$183="",CN$190=""),"",CN$210*(CN897-CN998))</f>
        <v>2.7416733347230191E-15</v>
      </c>
      <c r="CO1705" s="36">
        <f t="shared" ca="1" si="6695"/>
        <v>-10.693102720290309</v>
      </c>
      <c r="CP1705" s="36">
        <f t="shared" ca="1" si="6695"/>
        <v>10.693102720290309</v>
      </c>
      <c r="CQ1705" s="36">
        <f t="shared" ca="1" si="6695"/>
        <v>2.7416733347230191E-15</v>
      </c>
      <c r="CR1705" s="36" t="str">
        <f t="shared" ca="1" si="6695"/>
        <v/>
      </c>
      <c r="CS1705" s="36" t="str">
        <f t="shared" ca="1" si="6695"/>
        <v/>
      </c>
      <c r="CT1705" s="36" t="str">
        <f t="shared" ca="1" si="6695"/>
        <v/>
      </c>
      <c r="CU1705" s="36" t="str">
        <f t="shared" ca="1" si="6695"/>
        <v/>
      </c>
      <c r="CV1705" s="36" t="str">
        <f t="shared" ca="1" si="6695"/>
        <v/>
      </c>
      <c r="CW1705" s="36" t="str">
        <f t="shared" ca="1" si="6695"/>
        <v/>
      </c>
      <c r="CX1705" s="36" t="str">
        <f t="shared" ca="1" si="6695"/>
        <v/>
      </c>
      <c r="CY1705" s="36" t="str">
        <f t="shared" ca="1" si="6695"/>
        <v/>
      </c>
      <c r="CZ1705" s="36" t="str">
        <f t="shared" ca="1" si="6695"/>
        <v/>
      </c>
      <c r="DA1705" s="36" t="str">
        <f t="shared" ca="1" si="6695"/>
        <v/>
      </c>
      <c r="DB1705" s="36" t="str">
        <f t="shared" ca="1" si="6695"/>
        <v/>
      </c>
      <c r="DC1705" s="36" t="str">
        <f t="shared" ca="1" si="6695"/>
        <v/>
      </c>
      <c r="DD1705" s="36" t="str">
        <f t="shared" ca="1" si="6695"/>
        <v/>
      </c>
      <c r="DE1705" s="36" t="str">
        <f t="shared" ca="1" si="6695"/>
        <v/>
      </c>
      <c r="DF1705" s="36" t="str">
        <f t="shared" ca="1" si="6695"/>
        <v/>
      </c>
      <c r="DG1705" s="36" t="str">
        <f t="shared" ca="1" si="6695"/>
        <v/>
      </c>
      <c r="DH1705" s="326">
        <f t="shared" ca="1" si="6527"/>
        <v>0</v>
      </c>
      <c r="DI1705" s="36">
        <f t="shared" ref="DI1705:EB1705" ca="1" si="6696">IF(OR(DI$175="",DI$183="",DI$190=""),"",DI$210*(DI897-DI998))</f>
        <v>1.3160032006670487E-15</v>
      </c>
      <c r="DJ1705" s="36">
        <f t="shared" ca="1" si="6696"/>
        <v>0</v>
      </c>
      <c r="DK1705" s="36">
        <f t="shared" ca="1" si="6696"/>
        <v>4.3722908900742592</v>
      </c>
      <c r="DL1705" s="36">
        <f t="shared" ca="1" si="6696"/>
        <v>-4.3722908900742601</v>
      </c>
      <c r="DM1705" s="36">
        <f t="shared" ca="1" si="6696"/>
        <v>0</v>
      </c>
      <c r="DN1705" s="36">
        <f t="shared" ca="1" si="6696"/>
        <v>4.3722908900742601</v>
      </c>
      <c r="DO1705" s="36">
        <f t="shared" ca="1" si="6696"/>
        <v>-4.3722908900742592</v>
      </c>
      <c r="DP1705" s="36">
        <f t="shared" ca="1" si="6696"/>
        <v>0</v>
      </c>
      <c r="DQ1705" s="36">
        <f t="shared" ca="1" si="6696"/>
        <v>4.3722908900742592</v>
      </c>
      <c r="DR1705" s="36">
        <f t="shared" ca="1" si="6696"/>
        <v>-4.3722908900742592</v>
      </c>
      <c r="DS1705" s="36" t="str">
        <f t="shared" ca="1" si="6696"/>
        <v/>
      </c>
      <c r="DT1705" s="36" t="str">
        <f t="shared" ca="1" si="6696"/>
        <v/>
      </c>
      <c r="DU1705" s="36" t="str">
        <f t="shared" ca="1" si="6696"/>
        <v/>
      </c>
      <c r="DV1705" s="36" t="str">
        <f t="shared" ca="1" si="6696"/>
        <v/>
      </c>
      <c r="DW1705" s="36" t="str">
        <f t="shared" ca="1" si="6696"/>
        <v/>
      </c>
      <c r="DX1705" s="36" t="str">
        <f t="shared" ca="1" si="6696"/>
        <v/>
      </c>
      <c r="DY1705" s="36" t="str">
        <f t="shared" ca="1" si="6696"/>
        <v/>
      </c>
      <c r="DZ1705" s="36" t="str">
        <f t="shared" ca="1" si="6696"/>
        <v/>
      </c>
      <c r="EA1705" s="36" t="str">
        <f t="shared" ca="1" si="6696"/>
        <v/>
      </c>
      <c r="EB1705" s="36" t="str">
        <f t="shared" ca="1" si="6696"/>
        <v/>
      </c>
    </row>
    <row r="1706" spans="1:132" x14ac:dyDescent="0.25">
      <c r="A1706" s="797"/>
      <c r="C1706" s="323" t="str">
        <f>"[i"&amp;'Input - Output'!H691&amp;"] "&amp;$C$217</f>
        <v>[iR1] Element A26</v>
      </c>
      <c r="G1706" s="326">
        <f t="shared" ca="1" si="6517"/>
        <v>3.0558043956043263E-15</v>
      </c>
      <c r="H1706" s="36">
        <f t="shared" ref="H1706:AA1706" ca="1" si="6697">IF(OR(H$175="",H$183="",H$190=""),"",H$210*(H898-H999))</f>
        <v>0</v>
      </c>
      <c r="I1706" s="36">
        <f t="shared" ca="1" si="6697"/>
        <v>1.2794475562040758E-15</v>
      </c>
      <c r="J1706" s="36">
        <f t="shared" ca="1" si="6697"/>
        <v>9.9802292056042887</v>
      </c>
      <c r="K1706" s="36">
        <f t="shared" ca="1" si="6697"/>
        <v>-9.9802292056042887</v>
      </c>
      <c r="L1706" s="36">
        <f t="shared" ca="1" si="6697"/>
        <v>-9.9802292056042887</v>
      </c>
      <c r="M1706" s="36">
        <f t="shared" ca="1" si="6697"/>
        <v>9.9802292056042887</v>
      </c>
      <c r="N1706" s="36">
        <f t="shared" ca="1" si="6697"/>
        <v>1.2794475562040758E-15</v>
      </c>
      <c r="O1706" s="36">
        <f t="shared" ca="1" si="6697"/>
        <v>0</v>
      </c>
      <c r="P1706" s="36" t="str">
        <f t="shared" ca="1" si="6697"/>
        <v/>
      </c>
      <c r="Q1706" s="36" t="str">
        <f t="shared" ca="1" si="6697"/>
        <v/>
      </c>
      <c r="R1706" s="36" t="str">
        <f t="shared" ca="1" si="6697"/>
        <v/>
      </c>
      <c r="S1706" s="36" t="str">
        <f t="shared" ca="1" si="6697"/>
        <v/>
      </c>
      <c r="T1706" s="36" t="str">
        <f t="shared" ca="1" si="6697"/>
        <v/>
      </c>
      <c r="U1706" s="36" t="str">
        <f t="shared" ca="1" si="6697"/>
        <v/>
      </c>
      <c r="V1706" s="36" t="str">
        <f t="shared" ca="1" si="6697"/>
        <v/>
      </c>
      <c r="W1706" s="36" t="str">
        <f t="shared" ca="1" si="6697"/>
        <v/>
      </c>
      <c r="X1706" s="36" t="str">
        <f t="shared" ca="1" si="6697"/>
        <v/>
      </c>
      <c r="Y1706" s="36" t="str">
        <f t="shared" ca="1" si="6697"/>
        <v/>
      </c>
      <c r="Z1706" s="36" t="str">
        <f t="shared" ca="1" si="6697"/>
        <v/>
      </c>
      <c r="AA1706" s="36" t="str">
        <f t="shared" ca="1" si="6697"/>
        <v/>
      </c>
      <c r="AB1706" s="326">
        <f t="shared" ca="1" si="6519"/>
        <v>2.1676259759042011E-15</v>
      </c>
      <c r="AC1706" s="36">
        <f t="shared" ref="AC1706:AV1706" ca="1" si="6698">IF(OR(AC$175="",AC$183="",AC$190=""),"",AC$210*(AC898-AC999))</f>
        <v>0</v>
      </c>
      <c r="AD1706" s="36">
        <f t="shared" ca="1" si="6698"/>
        <v>1.2794475562040758E-15</v>
      </c>
      <c r="AE1706" s="36">
        <f t="shared" ca="1" si="6698"/>
        <v>7.4851719042032165</v>
      </c>
      <c r="AF1706" s="36">
        <f t="shared" ca="1" si="6698"/>
        <v>-7.4851719042032165</v>
      </c>
      <c r="AG1706" s="36">
        <f t="shared" ca="1" si="6698"/>
        <v>-7.4851719042032165</v>
      </c>
      <c r="AH1706" s="36">
        <f t="shared" ca="1" si="6698"/>
        <v>7.4851719042032165</v>
      </c>
      <c r="AI1706" s="36">
        <f t="shared" ca="1" si="6698"/>
        <v>1.2794475562040758E-15</v>
      </c>
      <c r="AJ1706" s="36">
        <f t="shared" ca="1" si="6698"/>
        <v>0</v>
      </c>
      <c r="AK1706" s="36" t="str">
        <f t="shared" ca="1" si="6698"/>
        <v/>
      </c>
      <c r="AL1706" s="36" t="str">
        <f t="shared" ca="1" si="6698"/>
        <v/>
      </c>
      <c r="AM1706" s="36" t="str">
        <f t="shared" ca="1" si="6698"/>
        <v/>
      </c>
      <c r="AN1706" s="36" t="str">
        <f t="shared" ca="1" si="6698"/>
        <v/>
      </c>
      <c r="AO1706" s="36" t="str">
        <f t="shared" ca="1" si="6698"/>
        <v/>
      </c>
      <c r="AP1706" s="36" t="str">
        <f t="shared" ca="1" si="6698"/>
        <v/>
      </c>
      <c r="AQ1706" s="36" t="str">
        <f t="shared" ca="1" si="6698"/>
        <v/>
      </c>
      <c r="AR1706" s="36" t="str">
        <f t="shared" ca="1" si="6698"/>
        <v/>
      </c>
      <c r="AS1706" s="36" t="str">
        <f t="shared" ca="1" si="6698"/>
        <v/>
      </c>
      <c r="AT1706" s="36" t="str">
        <f t="shared" ca="1" si="6698"/>
        <v/>
      </c>
      <c r="AU1706" s="36" t="str">
        <f t="shared" ca="1" si="6698"/>
        <v/>
      </c>
      <c r="AV1706" s="334" t="str">
        <f t="shared" ca="1" si="6698"/>
        <v/>
      </c>
      <c r="AW1706" s="326">
        <f t="shared" ca="1" si="6521"/>
        <v>3.1471935067617598E-15</v>
      </c>
      <c r="AX1706" s="36">
        <f t="shared" ref="AX1706:BQ1706" ca="1" si="6699">IF(OR(AX$175="",AX$183="",AX$190=""),"",AX$210*(AX898-AX999))</f>
        <v>0</v>
      </c>
      <c r="AY1706" s="36">
        <f t="shared" ca="1" si="6699"/>
        <v>1.3708366673615096E-15</v>
      </c>
      <c r="AZ1706" s="36">
        <f t="shared" ca="1" si="6699"/>
        <v>8.0198270402177307</v>
      </c>
      <c r="BA1706" s="36">
        <f t="shared" ca="1" si="6699"/>
        <v>-8.0198270402177307</v>
      </c>
      <c r="BB1706" s="36">
        <f t="shared" ca="1" si="6699"/>
        <v>-8.0198270402177307</v>
      </c>
      <c r="BC1706" s="36">
        <f t="shared" ca="1" si="6699"/>
        <v>8.0198270402177307</v>
      </c>
      <c r="BD1706" s="36">
        <f t="shared" ca="1" si="6699"/>
        <v>1.3708366673615096E-15</v>
      </c>
      <c r="BE1706" s="36">
        <f t="shared" ca="1" si="6699"/>
        <v>0</v>
      </c>
      <c r="BF1706" s="36" t="str">
        <f t="shared" ca="1" si="6699"/>
        <v/>
      </c>
      <c r="BG1706" s="36" t="str">
        <f t="shared" ca="1" si="6699"/>
        <v/>
      </c>
      <c r="BH1706" s="36" t="str">
        <f t="shared" ca="1" si="6699"/>
        <v/>
      </c>
      <c r="BI1706" s="36" t="str">
        <f t="shared" ca="1" si="6699"/>
        <v/>
      </c>
      <c r="BJ1706" s="36" t="str">
        <f t="shared" ca="1" si="6699"/>
        <v/>
      </c>
      <c r="BK1706" s="36" t="str">
        <f t="shared" ca="1" si="6699"/>
        <v/>
      </c>
      <c r="BL1706" s="36" t="str">
        <f t="shared" ca="1" si="6699"/>
        <v/>
      </c>
      <c r="BM1706" s="36" t="str">
        <f t="shared" ca="1" si="6699"/>
        <v/>
      </c>
      <c r="BN1706" s="36" t="str">
        <f t="shared" ca="1" si="6699"/>
        <v/>
      </c>
      <c r="BO1706" s="36" t="str">
        <f t="shared" ca="1" si="6699"/>
        <v/>
      </c>
      <c r="BP1706" s="36" t="str">
        <f t="shared" ca="1" si="6699"/>
        <v/>
      </c>
      <c r="BQ1706" s="36" t="str">
        <f t="shared" ca="1" si="6699"/>
        <v/>
      </c>
      <c r="BR1706" s="326">
        <f t="shared" ca="1" si="6523"/>
        <v>2.5634493609881252E-14</v>
      </c>
      <c r="BS1706" s="36">
        <f t="shared" ref="BS1706:CL1706" ca="1" si="6700">IF(OR(BS$175="",BS$183="",BS$190=""),"",BS$210*(BS898-BS999))</f>
        <v>1.1423638894679247E-14</v>
      </c>
      <c r="BT1706" s="36">
        <f t="shared" ca="1" si="6700"/>
        <v>-44.554594667876287</v>
      </c>
      <c r="BU1706" s="36">
        <f t="shared" ca="1" si="6700"/>
        <v>44.554594667876287</v>
      </c>
      <c r="BV1706" s="36">
        <f t="shared" ca="1" si="6700"/>
        <v>1.1423638894679247E-14</v>
      </c>
      <c r="BW1706" s="36" t="str">
        <f t="shared" ca="1" si="6700"/>
        <v/>
      </c>
      <c r="BX1706" s="36" t="str">
        <f t="shared" ca="1" si="6700"/>
        <v/>
      </c>
      <c r="BY1706" s="36" t="str">
        <f t="shared" ca="1" si="6700"/>
        <v/>
      </c>
      <c r="BZ1706" s="36" t="str">
        <f t="shared" ca="1" si="6700"/>
        <v/>
      </c>
      <c r="CA1706" s="36" t="str">
        <f t="shared" ca="1" si="6700"/>
        <v/>
      </c>
      <c r="CB1706" s="36" t="str">
        <f t="shared" ca="1" si="6700"/>
        <v/>
      </c>
      <c r="CC1706" s="36" t="str">
        <f t="shared" ca="1" si="6700"/>
        <v/>
      </c>
      <c r="CD1706" s="36" t="str">
        <f t="shared" ca="1" si="6700"/>
        <v/>
      </c>
      <c r="CE1706" s="36" t="str">
        <f t="shared" ca="1" si="6700"/>
        <v/>
      </c>
      <c r="CF1706" s="36" t="str">
        <f t="shared" ca="1" si="6700"/>
        <v/>
      </c>
      <c r="CG1706" s="36" t="str">
        <f t="shared" ca="1" si="6700"/>
        <v/>
      </c>
      <c r="CH1706" s="36" t="str">
        <f t="shared" ca="1" si="6700"/>
        <v/>
      </c>
      <c r="CI1706" s="36" t="str">
        <f t="shared" ca="1" si="6700"/>
        <v/>
      </c>
      <c r="CJ1706" s="36" t="str">
        <f t="shared" ca="1" si="6700"/>
        <v/>
      </c>
      <c r="CK1706" s="36" t="str">
        <f t="shared" ca="1" si="6700"/>
        <v/>
      </c>
      <c r="CL1706" s="36" t="str">
        <f t="shared" ca="1" si="6700"/>
        <v/>
      </c>
      <c r="CM1706" s="326">
        <f t="shared" ca="1" si="6525"/>
        <v>6.2943870135235197E-15</v>
      </c>
      <c r="CN1706" s="36">
        <f t="shared" ref="CN1706:DG1706" ca="1" si="6701">IF(OR(CN$175="",CN$183="",CN$190=""),"",CN$210*(CN898-CN999))</f>
        <v>2.7416733347230191E-15</v>
      </c>
      <c r="CO1706" s="36">
        <f t="shared" ca="1" si="6701"/>
        <v>-10.693102720290309</v>
      </c>
      <c r="CP1706" s="36">
        <f t="shared" ca="1" si="6701"/>
        <v>10.693102720290309</v>
      </c>
      <c r="CQ1706" s="36">
        <f t="shared" ca="1" si="6701"/>
        <v>2.7416733347230191E-15</v>
      </c>
      <c r="CR1706" s="36" t="str">
        <f t="shared" ca="1" si="6701"/>
        <v/>
      </c>
      <c r="CS1706" s="36" t="str">
        <f t="shared" ca="1" si="6701"/>
        <v/>
      </c>
      <c r="CT1706" s="36" t="str">
        <f t="shared" ca="1" si="6701"/>
        <v/>
      </c>
      <c r="CU1706" s="36" t="str">
        <f t="shared" ca="1" si="6701"/>
        <v/>
      </c>
      <c r="CV1706" s="36" t="str">
        <f t="shared" ca="1" si="6701"/>
        <v/>
      </c>
      <c r="CW1706" s="36" t="str">
        <f t="shared" ca="1" si="6701"/>
        <v/>
      </c>
      <c r="CX1706" s="36" t="str">
        <f t="shared" ca="1" si="6701"/>
        <v/>
      </c>
      <c r="CY1706" s="36" t="str">
        <f t="shared" ca="1" si="6701"/>
        <v/>
      </c>
      <c r="CZ1706" s="36" t="str">
        <f t="shared" ca="1" si="6701"/>
        <v/>
      </c>
      <c r="DA1706" s="36" t="str">
        <f t="shared" ca="1" si="6701"/>
        <v/>
      </c>
      <c r="DB1706" s="36" t="str">
        <f t="shared" ca="1" si="6701"/>
        <v/>
      </c>
      <c r="DC1706" s="36" t="str">
        <f t="shared" ca="1" si="6701"/>
        <v/>
      </c>
      <c r="DD1706" s="36" t="str">
        <f t="shared" ca="1" si="6701"/>
        <v/>
      </c>
      <c r="DE1706" s="36" t="str">
        <f t="shared" ca="1" si="6701"/>
        <v/>
      </c>
      <c r="DF1706" s="36" t="str">
        <f t="shared" ca="1" si="6701"/>
        <v/>
      </c>
      <c r="DG1706" s="36" t="str">
        <f t="shared" ca="1" si="6701"/>
        <v/>
      </c>
      <c r="DH1706" s="326">
        <f t="shared" ca="1" si="6527"/>
        <v>0</v>
      </c>
      <c r="DI1706" s="36">
        <f t="shared" ref="DI1706:EB1706" ca="1" si="6702">IF(OR(DI$175="",DI$183="",DI$190=""),"",DI$210*(DI898-DI999))</f>
        <v>1.3160032006670487E-15</v>
      </c>
      <c r="DJ1706" s="36">
        <f t="shared" ca="1" si="6702"/>
        <v>0</v>
      </c>
      <c r="DK1706" s="36">
        <f t="shared" ca="1" si="6702"/>
        <v>4.3722908900742592</v>
      </c>
      <c r="DL1706" s="36">
        <f t="shared" ca="1" si="6702"/>
        <v>-4.3722908900742601</v>
      </c>
      <c r="DM1706" s="36">
        <f t="shared" ca="1" si="6702"/>
        <v>0</v>
      </c>
      <c r="DN1706" s="36">
        <f t="shared" ca="1" si="6702"/>
        <v>4.3722908900742601</v>
      </c>
      <c r="DO1706" s="36">
        <f t="shared" ca="1" si="6702"/>
        <v>-4.3722908900742592</v>
      </c>
      <c r="DP1706" s="36">
        <f t="shared" ca="1" si="6702"/>
        <v>0</v>
      </c>
      <c r="DQ1706" s="36">
        <f t="shared" ca="1" si="6702"/>
        <v>4.3722908900742592</v>
      </c>
      <c r="DR1706" s="36">
        <f t="shared" ca="1" si="6702"/>
        <v>-4.3722908900742592</v>
      </c>
      <c r="DS1706" s="36" t="str">
        <f t="shared" ca="1" si="6702"/>
        <v/>
      </c>
      <c r="DT1706" s="36" t="str">
        <f t="shared" ca="1" si="6702"/>
        <v/>
      </c>
      <c r="DU1706" s="36" t="str">
        <f t="shared" ca="1" si="6702"/>
        <v/>
      </c>
      <c r="DV1706" s="36" t="str">
        <f t="shared" ca="1" si="6702"/>
        <v/>
      </c>
      <c r="DW1706" s="36" t="str">
        <f t="shared" ca="1" si="6702"/>
        <v/>
      </c>
      <c r="DX1706" s="36" t="str">
        <f t="shared" ca="1" si="6702"/>
        <v/>
      </c>
      <c r="DY1706" s="36" t="str">
        <f t="shared" ca="1" si="6702"/>
        <v/>
      </c>
      <c r="DZ1706" s="36" t="str">
        <f t="shared" ca="1" si="6702"/>
        <v/>
      </c>
      <c r="EA1706" s="36" t="str">
        <f t="shared" ca="1" si="6702"/>
        <v/>
      </c>
      <c r="EB1706" s="36" t="str">
        <f t="shared" ca="1" si="6702"/>
        <v/>
      </c>
    </row>
    <row r="1707" spans="1:132" x14ac:dyDescent="0.25">
      <c r="A1707" s="797"/>
      <c r="C1707" s="323" t="str">
        <f>"[i"&amp;'Input - Output'!H692&amp;"] "&amp;$C$217</f>
        <v>[iR1] Element A26</v>
      </c>
      <c r="G1707" s="326">
        <f t="shared" ca="1" si="6517"/>
        <v>3.0558043956043263E-15</v>
      </c>
      <c r="H1707" s="36">
        <f t="shared" ref="H1707:AA1707" ca="1" si="6703">IF(OR(H$175="",H$183="",H$190=""),"",H$210*(H899-H1000))</f>
        <v>0</v>
      </c>
      <c r="I1707" s="36">
        <f t="shared" ca="1" si="6703"/>
        <v>1.2794475562040758E-15</v>
      </c>
      <c r="J1707" s="36">
        <f t="shared" ca="1" si="6703"/>
        <v>9.9802292056042887</v>
      </c>
      <c r="K1707" s="36">
        <f t="shared" ca="1" si="6703"/>
        <v>-9.9802292056042887</v>
      </c>
      <c r="L1707" s="36">
        <f t="shared" ca="1" si="6703"/>
        <v>-9.9802292056042887</v>
      </c>
      <c r="M1707" s="36">
        <f t="shared" ca="1" si="6703"/>
        <v>9.9802292056042887</v>
      </c>
      <c r="N1707" s="36">
        <f t="shared" ca="1" si="6703"/>
        <v>1.2794475562040758E-15</v>
      </c>
      <c r="O1707" s="36">
        <f t="shared" ca="1" si="6703"/>
        <v>0</v>
      </c>
      <c r="P1707" s="36" t="str">
        <f t="shared" ca="1" si="6703"/>
        <v/>
      </c>
      <c r="Q1707" s="36" t="str">
        <f t="shared" ca="1" si="6703"/>
        <v/>
      </c>
      <c r="R1707" s="36" t="str">
        <f t="shared" ca="1" si="6703"/>
        <v/>
      </c>
      <c r="S1707" s="36" t="str">
        <f t="shared" ca="1" si="6703"/>
        <v/>
      </c>
      <c r="T1707" s="36" t="str">
        <f t="shared" ca="1" si="6703"/>
        <v/>
      </c>
      <c r="U1707" s="36" t="str">
        <f t="shared" ca="1" si="6703"/>
        <v/>
      </c>
      <c r="V1707" s="36" t="str">
        <f t="shared" ca="1" si="6703"/>
        <v/>
      </c>
      <c r="W1707" s="36" t="str">
        <f t="shared" ca="1" si="6703"/>
        <v/>
      </c>
      <c r="X1707" s="36" t="str">
        <f t="shared" ca="1" si="6703"/>
        <v/>
      </c>
      <c r="Y1707" s="36" t="str">
        <f t="shared" ca="1" si="6703"/>
        <v/>
      </c>
      <c r="Z1707" s="36" t="str">
        <f t="shared" ca="1" si="6703"/>
        <v/>
      </c>
      <c r="AA1707" s="36" t="str">
        <f t="shared" ca="1" si="6703"/>
        <v/>
      </c>
      <c r="AB1707" s="326">
        <f t="shared" ca="1" si="6519"/>
        <v>2.1676259759042011E-15</v>
      </c>
      <c r="AC1707" s="36">
        <f t="shared" ref="AC1707:AV1707" ca="1" si="6704">IF(OR(AC$175="",AC$183="",AC$190=""),"",AC$210*(AC899-AC1000))</f>
        <v>0</v>
      </c>
      <c r="AD1707" s="36">
        <f t="shared" ca="1" si="6704"/>
        <v>1.2794475562040758E-15</v>
      </c>
      <c r="AE1707" s="36">
        <f t="shared" ca="1" si="6704"/>
        <v>7.4851719042032165</v>
      </c>
      <c r="AF1707" s="36">
        <f t="shared" ca="1" si="6704"/>
        <v>-7.4851719042032165</v>
      </c>
      <c r="AG1707" s="36">
        <f t="shared" ca="1" si="6704"/>
        <v>-7.4851719042032165</v>
      </c>
      <c r="AH1707" s="36">
        <f t="shared" ca="1" si="6704"/>
        <v>7.4851719042032165</v>
      </c>
      <c r="AI1707" s="36">
        <f t="shared" ca="1" si="6704"/>
        <v>1.2794475562040758E-15</v>
      </c>
      <c r="AJ1707" s="36">
        <f t="shared" ca="1" si="6704"/>
        <v>0</v>
      </c>
      <c r="AK1707" s="36" t="str">
        <f t="shared" ca="1" si="6704"/>
        <v/>
      </c>
      <c r="AL1707" s="36" t="str">
        <f t="shared" ca="1" si="6704"/>
        <v/>
      </c>
      <c r="AM1707" s="36" t="str">
        <f t="shared" ca="1" si="6704"/>
        <v/>
      </c>
      <c r="AN1707" s="36" t="str">
        <f t="shared" ca="1" si="6704"/>
        <v/>
      </c>
      <c r="AO1707" s="36" t="str">
        <f t="shared" ca="1" si="6704"/>
        <v/>
      </c>
      <c r="AP1707" s="36" t="str">
        <f t="shared" ca="1" si="6704"/>
        <v/>
      </c>
      <c r="AQ1707" s="36" t="str">
        <f t="shared" ca="1" si="6704"/>
        <v/>
      </c>
      <c r="AR1707" s="36" t="str">
        <f t="shared" ca="1" si="6704"/>
        <v/>
      </c>
      <c r="AS1707" s="36" t="str">
        <f t="shared" ca="1" si="6704"/>
        <v/>
      </c>
      <c r="AT1707" s="36" t="str">
        <f t="shared" ca="1" si="6704"/>
        <v/>
      </c>
      <c r="AU1707" s="36" t="str">
        <f t="shared" ca="1" si="6704"/>
        <v/>
      </c>
      <c r="AV1707" s="334" t="str">
        <f t="shared" ca="1" si="6704"/>
        <v/>
      </c>
      <c r="AW1707" s="326">
        <f t="shared" ca="1" si="6521"/>
        <v>3.1471935067617598E-15</v>
      </c>
      <c r="AX1707" s="36">
        <f t="shared" ref="AX1707:BQ1707" ca="1" si="6705">IF(OR(AX$175="",AX$183="",AX$190=""),"",AX$210*(AX899-AX1000))</f>
        <v>0</v>
      </c>
      <c r="AY1707" s="36">
        <f t="shared" ca="1" si="6705"/>
        <v>1.3708366673615096E-15</v>
      </c>
      <c r="AZ1707" s="36">
        <f t="shared" ca="1" si="6705"/>
        <v>8.0198270402177307</v>
      </c>
      <c r="BA1707" s="36">
        <f t="shared" ca="1" si="6705"/>
        <v>-8.0198270402177307</v>
      </c>
      <c r="BB1707" s="36">
        <f t="shared" ca="1" si="6705"/>
        <v>-8.0198270402177307</v>
      </c>
      <c r="BC1707" s="36">
        <f t="shared" ca="1" si="6705"/>
        <v>8.0198270402177307</v>
      </c>
      <c r="BD1707" s="36">
        <f t="shared" ca="1" si="6705"/>
        <v>1.3708366673615096E-15</v>
      </c>
      <c r="BE1707" s="36">
        <f t="shared" ca="1" si="6705"/>
        <v>0</v>
      </c>
      <c r="BF1707" s="36" t="str">
        <f t="shared" ca="1" si="6705"/>
        <v/>
      </c>
      <c r="BG1707" s="36" t="str">
        <f t="shared" ca="1" si="6705"/>
        <v/>
      </c>
      <c r="BH1707" s="36" t="str">
        <f t="shared" ca="1" si="6705"/>
        <v/>
      </c>
      <c r="BI1707" s="36" t="str">
        <f t="shared" ca="1" si="6705"/>
        <v/>
      </c>
      <c r="BJ1707" s="36" t="str">
        <f t="shared" ca="1" si="6705"/>
        <v/>
      </c>
      <c r="BK1707" s="36" t="str">
        <f t="shared" ca="1" si="6705"/>
        <v/>
      </c>
      <c r="BL1707" s="36" t="str">
        <f t="shared" ca="1" si="6705"/>
        <v/>
      </c>
      <c r="BM1707" s="36" t="str">
        <f t="shared" ca="1" si="6705"/>
        <v/>
      </c>
      <c r="BN1707" s="36" t="str">
        <f t="shared" ca="1" si="6705"/>
        <v/>
      </c>
      <c r="BO1707" s="36" t="str">
        <f t="shared" ca="1" si="6705"/>
        <v/>
      </c>
      <c r="BP1707" s="36" t="str">
        <f t="shared" ca="1" si="6705"/>
        <v/>
      </c>
      <c r="BQ1707" s="36" t="str">
        <f t="shared" ca="1" si="6705"/>
        <v/>
      </c>
      <c r="BR1707" s="326">
        <f t="shared" ca="1" si="6523"/>
        <v>2.5634493609881252E-14</v>
      </c>
      <c r="BS1707" s="36">
        <f t="shared" ref="BS1707:CL1707" ca="1" si="6706">IF(OR(BS$175="",BS$183="",BS$190=""),"",BS$210*(BS899-BS1000))</f>
        <v>1.1423638894679247E-14</v>
      </c>
      <c r="BT1707" s="36">
        <f t="shared" ca="1" si="6706"/>
        <v>-44.554594667876287</v>
      </c>
      <c r="BU1707" s="36">
        <f t="shared" ca="1" si="6706"/>
        <v>44.554594667876287</v>
      </c>
      <c r="BV1707" s="36">
        <f t="shared" ca="1" si="6706"/>
        <v>1.1423638894679247E-14</v>
      </c>
      <c r="BW1707" s="36" t="str">
        <f t="shared" ca="1" si="6706"/>
        <v/>
      </c>
      <c r="BX1707" s="36" t="str">
        <f t="shared" ca="1" si="6706"/>
        <v/>
      </c>
      <c r="BY1707" s="36" t="str">
        <f t="shared" ca="1" si="6706"/>
        <v/>
      </c>
      <c r="BZ1707" s="36" t="str">
        <f t="shared" ca="1" si="6706"/>
        <v/>
      </c>
      <c r="CA1707" s="36" t="str">
        <f t="shared" ca="1" si="6706"/>
        <v/>
      </c>
      <c r="CB1707" s="36" t="str">
        <f t="shared" ca="1" si="6706"/>
        <v/>
      </c>
      <c r="CC1707" s="36" t="str">
        <f t="shared" ca="1" si="6706"/>
        <v/>
      </c>
      <c r="CD1707" s="36" t="str">
        <f t="shared" ca="1" si="6706"/>
        <v/>
      </c>
      <c r="CE1707" s="36" t="str">
        <f t="shared" ca="1" si="6706"/>
        <v/>
      </c>
      <c r="CF1707" s="36" t="str">
        <f t="shared" ca="1" si="6706"/>
        <v/>
      </c>
      <c r="CG1707" s="36" t="str">
        <f t="shared" ca="1" si="6706"/>
        <v/>
      </c>
      <c r="CH1707" s="36" t="str">
        <f t="shared" ca="1" si="6706"/>
        <v/>
      </c>
      <c r="CI1707" s="36" t="str">
        <f t="shared" ca="1" si="6706"/>
        <v/>
      </c>
      <c r="CJ1707" s="36" t="str">
        <f t="shared" ca="1" si="6706"/>
        <v/>
      </c>
      <c r="CK1707" s="36" t="str">
        <f t="shared" ca="1" si="6706"/>
        <v/>
      </c>
      <c r="CL1707" s="36" t="str">
        <f t="shared" ca="1" si="6706"/>
        <v/>
      </c>
      <c r="CM1707" s="326">
        <f t="shared" ca="1" si="6525"/>
        <v>6.2943870135235197E-15</v>
      </c>
      <c r="CN1707" s="36">
        <f t="shared" ref="CN1707:DG1707" ca="1" si="6707">IF(OR(CN$175="",CN$183="",CN$190=""),"",CN$210*(CN899-CN1000))</f>
        <v>2.7416733347230191E-15</v>
      </c>
      <c r="CO1707" s="36">
        <f t="shared" ca="1" si="6707"/>
        <v>-10.693102720290309</v>
      </c>
      <c r="CP1707" s="36">
        <f t="shared" ca="1" si="6707"/>
        <v>10.693102720290309</v>
      </c>
      <c r="CQ1707" s="36">
        <f t="shared" ca="1" si="6707"/>
        <v>2.7416733347230191E-15</v>
      </c>
      <c r="CR1707" s="36" t="str">
        <f t="shared" ca="1" si="6707"/>
        <v/>
      </c>
      <c r="CS1707" s="36" t="str">
        <f t="shared" ca="1" si="6707"/>
        <v/>
      </c>
      <c r="CT1707" s="36" t="str">
        <f t="shared" ca="1" si="6707"/>
        <v/>
      </c>
      <c r="CU1707" s="36" t="str">
        <f t="shared" ca="1" si="6707"/>
        <v/>
      </c>
      <c r="CV1707" s="36" t="str">
        <f t="shared" ca="1" si="6707"/>
        <v/>
      </c>
      <c r="CW1707" s="36" t="str">
        <f t="shared" ca="1" si="6707"/>
        <v/>
      </c>
      <c r="CX1707" s="36" t="str">
        <f t="shared" ca="1" si="6707"/>
        <v/>
      </c>
      <c r="CY1707" s="36" t="str">
        <f t="shared" ca="1" si="6707"/>
        <v/>
      </c>
      <c r="CZ1707" s="36" t="str">
        <f t="shared" ca="1" si="6707"/>
        <v/>
      </c>
      <c r="DA1707" s="36" t="str">
        <f t="shared" ca="1" si="6707"/>
        <v/>
      </c>
      <c r="DB1707" s="36" t="str">
        <f t="shared" ca="1" si="6707"/>
        <v/>
      </c>
      <c r="DC1707" s="36" t="str">
        <f t="shared" ca="1" si="6707"/>
        <v/>
      </c>
      <c r="DD1707" s="36" t="str">
        <f t="shared" ca="1" si="6707"/>
        <v/>
      </c>
      <c r="DE1707" s="36" t="str">
        <f t="shared" ca="1" si="6707"/>
        <v/>
      </c>
      <c r="DF1707" s="36" t="str">
        <f t="shared" ca="1" si="6707"/>
        <v/>
      </c>
      <c r="DG1707" s="36" t="str">
        <f t="shared" ca="1" si="6707"/>
        <v/>
      </c>
      <c r="DH1707" s="326">
        <f t="shared" ca="1" si="6527"/>
        <v>0</v>
      </c>
      <c r="DI1707" s="36">
        <f t="shared" ref="DI1707:EB1707" ca="1" si="6708">IF(OR(DI$175="",DI$183="",DI$190=""),"",DI$210*(DI899-DI1000))</f>
        <v>1.3160032006670487E-15</v>
      </c>
      <c r="DJ1707" s="36">
        <f t="shared" ca="1" si="6708"/>
        <v>0</v>
      </c>
      <c r="DK1707" s="36">
        <f t="shared" ca="1" si="6708"/>
        <v>4.3722908900742592</v>
      </c>
      <c r="DL1707" s="36">
        <f t="shared" ca="1" si="6708"/>
        <v>-4.3722908900742601</v>
      </c>
      <c r="DM1707" s="36">
        <f t="shared" ca="1" si="6708"/>
        <v>0</v>
      </c>
      <c r="DN1707" s="36">
        <f t="shared" ca="1" si="6708"/>
        <v>4.3722908900742601</v>
      </c>
      <c r="DO1707" s="36">
        <f t="shared" ca="1" si="6708"/>
        <v>-4.3722908900742592</v>
      </c>
      <c r="DP1707" s="36">
        <f t="shared" ca="1" si="6708"/>
        <v>0</v>
      </c>
      <c r="DQ1707" s="36">
        <f t="shared" ca="1" si="6708"/>
        <v>4.3722908900742592</v>
      </c>
      <c r="DR1707" s="36">
        <f t="shared" ca="1" si="6708"/>
        <v>-4.3722908900742592</v>
      </c>
      <c r="DS1707" s="36" t="str">
        <f t="shared" ca="1" si="6708"/>
        <v/>
      </c>
      <c r="DT1707" s="36" t="str">
        <f t="shared" ca="1" si="6708"/>
        <v/>
      </c>
      <c r="DU1707" s="36" t="str">
        <f t="shared" ca="1" si="6708"/>
        <v/>
      </c>
      <c r="DV1707" s="36" t="str">
        <f t="shared" ca="1" si="6708"/>
        <v/>
      </c>
      <c r="DW1707" s="36" t="str">
        <f t="shared" ca="1" si="6708"/>
        <v/>
      </c>
      <c r="DX1707" s="36" t="str">
        <f t="shared" ca="1" si="6708"/>
        <v/>
      </c>
      <c r="DY1707" s="36" t="str">
        <f t="shared" ca="1" si="6708"/>
        <v/>
      </c>
      <c r="DZ1707" s="36" t="str">
        <f t="shared" ca="1" si="6708"/>
        <v/>
      </c>
      <c r="EA1707" s="36" t="str">
        <f t="shared" ca="1" si="6708"/>
        <v/>
      </c>
      <c r="EB1707" s="36" t="str">
        <f t="shared" ca="1" si="6708"/>
        <v/>
      </c>
    </row>
    <row r="1708" spans="1:132" x14ac:dyDescent="0.25">
      <c r="A1708" s="797"/>
      <c r="C1708" s="323" t="str">
        <f>"[i"&amp;'Input - Output'!H693&amp;"] "&amp;$C$217</f>
        <v>[iR1] Element A26</v>
      </c>
      <c r="G1708" s="326">
        <f t="shared" ca="1" si="6517"/>
        <v>3.0558043956043263E-15</v>
      </c>
      <c r="H1708" s="36">
        <f t="shared" ref="H1708:AA1708" ca="1" si="6709">IF(OR(H$175="",H$183="",H$190=""),"",H$210*(H900-H1001))</f>
        <v>0</v>
      </c>
      <c r="I1708" s="36">
        <f t="shared" ca="1" si="6709"/>
        <v>1.2794475562040758E-15</v>
      </c>
      <c r="J1708" s="36">
        <f t="shared" ca="1" si="6709"/>
        <v>9.9802292056042887</v>
      </c>
      <c r="K1708" s="36">
        <f t="shared" ca="1" si="6709"/>
        <v>-9.9802292056042887</v>
      </c>
      <c r="L1708" s="36">
        <f t="shared" ca="1" si="6709"/>
        <v>-9.9802292056042887</v>
      </c>
      <c r="M1708" s="36">
        <f t="shared" ca="1" si="6709"/>
        <v>9.9802292056042887</v>
      </c>
      <c r="N1708" s="36">
        <f t="shared" ca="1" si="6709"/>
        <v>1.2794475562040758E-15</v>
      </c>
      <c r="O1708" s="36">
        <f t="shared" ca="1" si="6709"/>
        <v>0</v>
      </c>
      <c r="P1708" s="36" t="str">
        <f t="shared" ca="1" si="6709"/>
        <v/>
      </c>
      <c r="Q1708" s="36" t="str">
        <f t="shared" ca="1" si="6709"/>
        <v/>
      </c>
      <c r="R1708" s="36" t="str">
        <f t="shared" ca="1" si="6709"/>
        <v/>
      </c>
      <c r="S1708" s="36" t="str">
        <f t="shared" ca="1" si="6709"/>
        <v/>
      </c>
      <c r="T1708" s="36" t="str">
        <f t="shared" ca="1" si="6709"/>
        <v/>
      </c>
      <c r="U1708" s="36" t="str">
        <f t="shared" ca="1" si="6709"/>
        <v/>
      </c>
      <c r="V1708" s="36" t="str">
        <f t="shared" ca="1" si="6709"/>
        <v/>
      </c>
      <c r="W1708" s="36" t="str">
        <f t="shared" ca="1" si="6709"/>
        <v/>
      </c>
      <c r="X1708" s="36" t="str">
        <f t="shared" ca="1" si="6709"/>
        <v/>
      </c>
      <c r="Y1708" s="36" t="str">
        <f t="shared" ca="1" si="6709"/>
        <v/>
      </c>
      <c r="Z1708" s="36" t="str">
        <f t="shared" ca="1" si="6709"/>
        <v/>
      </c>
      <c r="AA1708" s="36" t="str">
        <f t="shared" ca="1" si="6709"/>
        <v/>
      </c>
      <c r="AB1708" s="326">
        <f t="shared" ca="1" si="6519"/>
        <v>2.1676259759042011E-15</v>
      </c>
      <c r="AC1708" s="36">
        <f t="shared" ref="AC1708:AV1708" ca="1" si="6710">IF(OR(AC$175="",AC$183="",AC$190=""),"",AC$210*(AC900-AC1001))</f>
        <v>0</v>
      </c>
      <c r="AD1708" s="36">
        <f t="shared" ca="1" si="6710"/>
        <v>1.2794475562040758E-15</v>
      </c>
      <c r="AE1708" s="36">
        <f t="shared" ca="1" si="6710"/>
        <v>7.4851719042032165</v>
      </c>
      <c r="AF1708" s="36">
        <f t="shared" ca="1" si="6710"/>
        <v>-7.4851719042032165</v>
      </c>
      <c r="AG1708" s="36">
        <f t="shared" ca="1" si="6710"/>
        <v>-7.4851719042032165</v>
      </c>
      <c r="AH1708" s="36">
        <f t="shared" ca="1" si="6710"/>
        <v>7.4851719042032165</v>
      </c>
      <c r="AI1708" s="36">
        <f t="shared" ca="1" si="6710"/>
        <v>1.2794475562040758E-15</v>
      </c>
      <c r="AJ1708" s="36">
        <f t="shared" ca="1" si="6710"/>
        <v>0</v>
      </c>
      <c r="AK1708" s="36" t="str">
        <f t="shared" ca="1" si="6710"/>
        <v/>
      </c>
      <c r="AL1708" s="36" t="str">
        <f t="shared" ca="1" si="6710"/>
        <v/>
      </c>
      <c r="AM1708" s="36" t="str">
        <f t="shared" ca="1" si="6710"/>
        <v/>
      </c>
      <c r="AN1708" s="36" t="str">
        <f t="shared" ca="1" si="6710"/>
        <v/>
      </c>
      <c r="AO1708" s="36" t="str">
        <f t="shared" ca="1" si="6710"/>
        <v/>
      </c>
      <c r="AP1708" s="36" t="str">
        <f t="shared" ca="1" si="6710"/>
        <v/>
      </c>
      <c r="AQ1708" s="36" t="str">
        <f t="shared" ca="1" si="6710"/>
        <v/>
      </c>
      <c r="AR1708" s="36" t="str">
        <f t="shared" ca="1" si="6710"/>
        <v/>
      </c>
      <c r="AS1708" s="36" t="str">
        <f t="shared" ca="1" si="6710"/>
        <v/>
      </c>
      <c r="AT1708" s="36" t="str">
        <f t="shared" ca="1" si="6710"/>
        <v/>
      </c>
      <c r="AU1708" s="36" t="str">
        <f t="shared" ca="1" si="6710"/>
        <v/>
      </c>
      <c r="AV1708" s="334" t="str">
        <f t="shared" ca="1" si="6710"/>
        <v/>
      </c>
      <c r="AW1708" s="326">
        <f t="shared" ca="1" si="6521"/>
        <v>3.1471935067617598E-15</v>
      </c>
      <c r="AX1708" s="36">
        <f t="shared" ref="AX1708:BQ1708" ca="1" si="6711">IF(OR(AX$175="",AX$183="",AX$190=""),"",AX$210*(AX900-AX1001))</f>
        <v>0</v>
      </c>
      <c r="AY1708" s="36">
        <f t="shared" ca="1" si="6711"/>
        <v>1.3708366673615096E-15</v>
      </c>
      <c r="AZ1708" s="36">
        <f t="shared" ca="1" si="6711"/>
        <v>8.0198270402177307</v>
      </c>
      <c r="BA1708" s="36">
        <f t="shared" ca="1" si="6711"/>
        <v>-8.0198270402177307</v>
      </c>
      <c r="BB1708" s="36">
        <f t="shared" ca="1" si="6711"/>
        <v>-8.0198270402177307</v>
      </c>
      <c r="BC1708" s="36">
        <f t="shared" ca="1" si="6711"/>
        <v>8.0198270402177307</v>
      </c>
      <c r="BD1708" s="36">
        <f t="shared" ca="1" si="6711"/>
        <v>1.3708366673615096E-15</v>
      </c>
      <c r="BE1708" s="36">
        <f t="shared" ca="1" si="6711"/>
        <v>0</v>
      </c>
      <c r="BF1708" s="36" t="str">
        <f t="shared" ca="1" si="6711"/>
        <v/>
      </c>
      <c r="BG1708" s="36" t="str">
        <f t="shared" ca="1" si="6711"/>
        <v/>
      </c>
      <c r="BH1708" s="36" t="str">
        <f t="shared" ca="1" si="6711"/>
        <v/>
      </c>
      <c r="BI1708" s="36" t="str">
        <f t="shared" ca="1" si="6711"/>
        <v/>
      </c>
      <c r="BJ1708" s="36" t="str">
        <f t="shared" ca="1" si="6711"/>
        <v/>
      </c>
      <c r="BK1708" s="36" t="str">
        <f t="shared" ca="1" si="6711"/>
        <v/>
      </c>
      <c r="BL1708" s="36" t="str">
        <f t="shared" ca="1" si="6711"/>
        <v/>
      </c>
      <c r="BM1708" s="36" t="str">
        <f t="shared" ca="1" si="6711"/>
        <v/>
      </c>
      <c r="BN1708" s="36" t="str">
        <f t="shared" ca="1" si="6711"/>
        <v/>
      </c>
      <c r="BO1708" s="36" t="str">
        <f t="shared" ca="1" si="6711"/>
        <v/>
      </c>
      <c r="BP1708" s="36" t="str">
        <f t="shared" ca="1" si="6711"/>
        <v/>
      </c>
      <c r="BQ1708" s="36" t="str">
        <f t="shared" ca="1" si="6711"/>
        <v/>
      </c>
      <c r="BR1708" s="326">
        <f t="shared" ca="1" si="6523"/>
        <v>2.5634493609881252E-14</v>
      </c>
      <c r="BS1708" s="36">
        <f t="shared" ref="BS1708:CL1708" ca="1" si="6712">IF(OR(BS$175="",BS$183="",BS$190=""),"",BS$210*(BS900-BS1001))</f>
        <v>1.1423638894679247E-14</v>
      </c>
      <c r="BT1708" s="36">
        <f t="shared" ca="1" si="6712"/>
        <v>-44.554594667876287</v>
      </c>
      <c r="BU1708" s="36">
        <f t="shared" ca="1" si="6712"/>
        <v>44.554594667876287</v>
      </c>
      <c r="BV1708" s="36">
        <f t="shared" ca="1" si="6712"/>
        <v>1.1423638894679247E-14</v>
      </c>
      <c r="BW1708" s="36" t="str">
        <f t="shared" ca="1" si="6712"/>
        <v/>
      </c>
      <c r="BX1708" s="36" t="str">
        <f t="shared" ca="1" si="6712"/>
        <v/>
      </c>
      <c r="BY1708" s="36" t="str">
        <f t="shared" ca="1" si="6712"/>
        <v/>
      </c>
      <c r="BZ1708" s="36" t="str">
        <f t="shared" ca="1" si="6712"/>
        <v/>
      </c>
      <c r="CA1708" s="36" t="str">
        <f t="shared" ca="1" si="6712"/>
        <v/>
      </c>
      <c r="CB1708" s="36" t="str">
        <f t="shared" ca="1" si="6712"/>
        <v/>
      </c>
      <c r="CC1708" s="36" t="str">
        <f t="shared" ca="1" si="6712"/>
        <v/>
      </c>
      <c r="CD1708" s="36" t="str">
        <f t="shared" ca="1" si="6712"/>
        <v/>
      </c>
      <c r="CE1708" s="36" t="str">
        <f t="shared" ca="1" si="6712"/>
        <v/>
      </c>
      <c r="CF1708" s="36" t="str">
        <f t="shared" ca="1" si="6712"/>
        <v/>
      </c>
      <c r="CG1708" s="36" t="str">
        <f t="shared" ca="1" si="6712"/>
        <v/>
      </c>
      <c r="CH1708" s="36" t="str">
        <f t="shared" ca="1" si="6712"/>
        <v/>
      </c>
      <c r="CI1708" s="36" t="str">
        <f t="shared" ca="1" si="6712"/>
        <v/>
      </c>
      <c r="CJ1708" s="36" t="str">
        <f t="shared" ca="1" si="6712"/>
        <v/>
      </c>
      <c r="CK1708" s="36" t="str">
        <f t="shared" ca="1" si="6712"/>
        <v/>
      </c>
      <c r="CL1708" s="36" t="str">
        <f t="shared" ca="1" si="6712"/>
        <v/>
      </c>
      <c r="CM1708" s="326">
        <f t="shared" ca="1" si="6525"/>
        <v>6.2943870135235197E-15</v>
      </c>
      <c r="CN1708" s="36">
        <f t="shared" ref="CN1708:DG1708" ca="1" si="6713">IF(OR(CN$175="",CN$183="",CN$190=""),"",CN$210*(CN900-CN1001))</f>
        <v>2.7416733347230191E-15</v>
      </c>
      <c r="CO1708" s="36">
        <f t="shared" ca="1" si="6713"/>
        <v>-10.693102720290309</v>
      </c>
      <c r="CP1708" s="36">
        <f t="shared" ca="1" si="6713"/>
        <v>10.693102720290309</v>
      </c>
      <c r="CQ1708" s="36">
        <f t="shared" ca="1" si="6713"/>
        <v>2.7416733347230191E-15</v>
      </c>
      <c r="CR1708" s="36" t="str">
        <f t="shared" ca="1" si="6713"/>
        <v/>
      </c>
      <c r="CS1708" s="36" t="str">
        <f t="shared" ca="1" si="6713"/>
        <v/>
      </c>
      <c r="CT1708" s="36" t="str">
        <f t="shared" ca="1" si="6713"/>
        <v/>
      </c>
      <c r="CU1708" s="36" t="str">
        <f t="shared" ca="1" si="6713"/>
        <v/>
      </c>
      <c r="CV1708" s="36" t="str">
        <f t="shared" ca="1" si="6713"/>
        <v/>
      </c>
      <c r="CW1708" s="36" t="str">
        <f t="shared" ca="1" si="6713"/>
        <v/>
      </c>
      <c r="CX1708" s="36" t="str">
        <f t="shared" ca="1" si="6713"/>
        <v/>
      </c>
      <c r="CY1708" s="36" t="str">
        <f t="shared" ca="1" si="6713"/>
        <v/>
      </c>
      <c r="CZ1708" s="36" t="str">
        <f t="shared" ca="1" si="6713"/>
        <v/>
      </c>
      <c r="DA1708" s="36" t="str">
        <f t="shared" ca="1" si="6713"/>
        <v/>
      </c>
      <c r="DB1708" s="36" t="str">
        <f t="shared" ca="1" si="6713"/>
        <v/>
      </c>
      <c r="DC1708" s="36" t="str">
        <f t="shared" ca="1" si="6713"/>
        <v/>
      </c>
      <c r="DD1708" s="36" t="str">
        <f t="shared" ca="1" si="6713"/>
        <v/>
      </c>
      <c r="DE1708" s="36" t="str">
        <f t="shared" ca="1" si="6713"/>
        <v/>
      </c>
      <c r="DF1708" s="36" t="str">
        <f t="shared" ca="1" si="6713"/>
        <v/>
      </c>
      <c r="DG1708" s="36" t="str">
        <f t="shared" ca="1" si="6713"/>
        <v/>
      </c>
      <c r="DH1708" s="326">
        <f t="shared" ca="1" si="6527"/>
        <v>0</v>
      </c>
      <c r="DI1708" s="36">
        <f t="shared" ref="DI1708:EB1708" ca="1" si="6714">IF(OR(DI$175="",DI$183="",DI$190=""),"",DI$210*(DI900-DI1001))</f>
        <v>1.3160032006670487E-15</v>
      </c>
      <c r="DJ1708" s="36">
        <f t="shared" ca="1" si="6714"/>
        <v>0</v>
      </c>
      <c r="DK1708" s="36">
        <f t="shared" ca="1" si="6714"/>
        <v>4.3722908900742592</v>
      </c>
      <c r="DL1708" s="36">
        <f t="shared" ca="1" si="6714"/>
        <v>-4.3722908900742601</v>
      </c>
      <c r="DM1708" s="36">
        <f t="shared" ca="1" si="6714"/>
        <v>0</v>
      </c>
      <c r="DN1708" s="36">
        <f t="shared" ca="1" si="6714"/>
        <v>4.3722908900742601</v>
      </c>
      <c r="DO1708" s="36">
        <f t="shared" ca="1" si="6714"/>
        <v>-4.3722908900742592</v>
      </c>
      <c r="DP1708" s="36">
        <f t="shared" ca="1" si="6714"/>
        <v>0</v>
      </c>
      <c r="DQ1708" s="36">
        <f t="shared" ca="1" si="6714"/>
        <v>4.3722908900742592</v>
      </c>
      <c r="DR1708" s="36">
        <f t="shared" ca="1" si="6714"/>
        <v>-4.3722908900742592</v>
      </c>
      <c r="DS1708" s="36" t="str">
        <f t="shared" ca="1" si="6714"/>
        <v/>
      </c>
      <c r="DT1708" s="36" t="str">
        <f t="shared" ca="1" si="6714"/>
        <v/>
      </c>
      <c r="DU1708" s="36" t="str">
        <f t="shared" ca="1" si="6714"/>
        <v/>
      </c>
      <c r="DV1708" s="36" t="str">
        <f t="shared" ca="1" si="6714"/>
        <v/>
      </c>
      <c r="DW1708" s="36" t="str">
        <f t="shared" ca="1" si="6714"/>
        <v/>
      </c>
      <c r="DX1708" s="36" t="str">
        <f t="shared" ca="1" si="6714"/>
        <v/>
      </c>
      <c r="DY1708" s="36" t="str">
        <f t="shared" ca="1" si="6714"/>
        <v/>
      </c>
      <c r="DZ1708" s="36" t="str">
        <f t="shared" ca="1" si="6714"/>
        <v/>
      </c>
      <c r="EA1708" s="36" t="str">
        <f t="shared" ca="1" si="6714"/>
        <v/>
      </c>
      <c r="EB1708" s="36" t="str">
        <f t="shared" ca="1" si="6714"/>
        <v/>
      </c>
    </row>
    <row r="1709" spans="1:132" x14ac:dyDescent="0.25">
      <c r="A1709" s="797"/>
      <c r="C1709" s="323" t="str">
        <f>"[i"&amp;'Input - Output'!H694&amp;"] "&amp;$C$217</f>
        <v>[iR1] Element A26</v>
      </c>
      <c r="G1709" s="326">
        <f t="shared" ca="1" si="6517"/>
        <v>3.0558043956043263E-15</v>
      </c>
      <c r="H1709" s="36">
        <f t="shared" ref="H1709:AA1709" ca="1" si="6715">IF(OR(H$175="",H$183="",H$190=""),"",H$210*(H901-H1002))</f>
        <v>0</v>
      </c>
      <c r="I1709" s="36">
        <f t="shared" ca="1" si="6715"/>
        <v>1.2794475562040758E-15</v>
      </c>
      <c r="J1709" s="36">
        <f t="shared" ca="1" si="6715"/>
        <v>9.9802292056042887</v>
      </c>
      <c r="K1709" s="36">
        <f t="shared" ca="1" si="6715"/>
        <v>-9.9802292056042887</v>
      </c>
      <c r="L1709" s="36">
        <f t="shared" ca="1" si="6715"/>
        <v>-9.9802292056042887</v>
      </c>
      <c r="M1709" s="36">
        <f t="shared" ca="1" si="6715"/>
        <v>9.9802292056042887</v>
      </c>
      <c r="N1709" s="36">
        <f t="shared" ca="1" si="6715"/>
        <v>1.2794475562040758E-15</v>
      </c>
      <c r="O1709" s="36">
        <f t="shared" ca="1" si="6715"/>
        <v>0</v>
      </c>
      <c r="P1709" s="36" t="str">
        <f t="shared" ca="1" si="6715"/>
        <v/>
      </c>
      <c r="Q1709" s="36" t="str">
        <f t="shared" ca="1" si="6715"/>
        <v/>
      </c>
      <c r="R1709" s="36" t="str">
        <f t="shared" ca="1" si="6715"/>
        <v/>
      </c>
      <c r="S1709" s="36" t="str">
        <f t="shared" ca="1" si="6715"/>
        <v/>
      </c>
      <c r="T1709" s="36" t="str">
        <f t="shared" ca="1" si="6715"/>
        <v/>
      </c>
      <c r="U1709" s="36" t="str">
        <f t="shared" ca="1" si="6715"/>
        <v/>
      </c>
      <c r="V1709" s="36" t="str">
        <f t="shared" ca="1" si="6715"/>
        <v/>
      </c>
      <c r="W1709" s="36" t="str">
        <f t="shared" ca="1" si="6715"/>
        <v/>
      </c>
      <c r="X1709" s="36" t="str">
        <f t="shared" ca="1" si="6715"/>
        <v/>
      </c>
      <c r="Y1709" s="36" t="str">
        <f t="shared" ca="1" si="6715"/>
        <v/>
      </c>
      <c r="Z1709" s="36" t="str">
        <f t="shared" ca="1" si="6715"/>
        <v/>
      </c>
      <c r="AA1709" s="36" t="str">
        <f t="shared" ca="1" si="6715"/>
        <v/>
      </c>
      <c r="AB1709" s="326">
        <f t="shared" ca="1" si="6519"/>
        <v>2.1676259759042011E-15</v>
      </c>
      <c r="AC1709" s="36">
        <f t="shared" ref="AC1709:AV1709" ca="1" si="6716">IF(OR(AC$175="",AC$183="",AC$190=""),"",AC$210*(AC901-AC1002))</f>
        <v>0</v>
      </c>
      <c r="AD1709" s="36">
        <f t="shared" ca="1" si="6716"/>
        <v>1.2794475562040758E-15</v>
      </c>
      <c r="AE1709" s="36">
        <f t="shared" ca="1" si="6716"/>
        <v>7.4851719042032165</v>
      </c>
      <c r="AF1709" s="36">
        <f t="shared" ca="1" si="6716"/>
        <v>-7.4851719042032165</v>
      </c>
      <c r="AG1709" s="36">
        <f t="shared" ca="1" si="6716"/>
        <v>-7.4851719042032165</v>
      </c>
      <c r="AH1709" s="36">
        <f t="shared" ca="1" si="6716"/>
        <v>7.4851719042032165</v>
      </c>
      <c r="AI1709" s="36">
        <f t="shared" ca="1" si="6716"/>
        <v>1.2794475562040758E-15</v>
      </c>
      <c r="AJ1709" s="36">
        <f t="shared" ca="1" si="6716"/>
        <v>0</v>
      </c>
      <c r="AK1709" s="36" t="str">
        <f t="shared" ca="1" si="6716"/>
        <v/>
      </c>
      <c r="AL1709" s="36" t="str">
        <f t="shared" ca="1" si="6716"/>
        <v/>
      </c>
      <c r="AM1709" s="36" t="str">
        <f t="shared" ca="1" si="6716"/>
        <v/>
      </c>
      <c r="AN1709" s="36" t="str">
        <f t="shared" ca="1" si="6716"/>
        <v/>
      </c>
      <c r="AO1709" s="36" t="str">
        <f t="shared" ca="1" si="6716"/>
        <v/>
      </c>
      <c r="AP1709" s="36" t="str">
        <f t="shared" ca="1" si="6716"/>
        <v/>
      </c>
      <c r="AQ1709" s="36" t="str">
        <f t="shared" ca="1" si="6716"/>
        <v/>
      </c>
      <c r="AR1709" s="36" t="str">
        <f t="shared" ca="1" si="6716"/>
        <v/>
      </c>
      <c r="AS1709" s="36" t="str">
        <f t="shared" ca="1" si="6716"/>
        <v/>
      </c>
      <c r="AT1709" s="36" t="str">
        <f t="shared" ca="1" si="6716"/>
        <v/>
      </c>
      <c r="AU1709" s="36" t="str">
        <f t="shared" ca="1" si="6716"/>
        <v/>
      </c>
      <c r="AV1709" s="334" t="str">
        <f t="shared" ca="1" si="6716"/>
        <v/>
      </c>
      <c r="AW1709" s="326">
        <f t="shared" ca="1" si="6521"/>
        <v>3.1471935067617598E-15</v>
      </c>
      <c r="AX1709" s="36">
        <f t="shared" ref="AX1709:BQ1709" ca="1" si="6717">IF(OR(AX$175="",AX$183="",AX$190=""),"",AX$210*(AX901-AX1002))</f>
        <v>0</v>
      </c>
      <c r="AY1709" s="36">
        <f t="shared" ca="1" si="6717"/>
        <v>1.3708366673615096E-15</v>
      </c>
      <c r="AZ1709" s="36">
        <f t="shared" ca="1" si="6717"/>
        <v>8.0198270402177307</v>
      </c>
      <c r="BA1709" s="36">
        <f t="shared" ca="1" si="6717"/>
        <v>-8.0198270402177307</v>
      </c>
      <c r="BB1709" s="36">
        <f t="shared" ca="1" si="6717"/>
        <v>-8.0198270402177307</v>
      </c>
      <c r="BC1709" s="36">
        <f t="shared" ca="1" si="6717"/>
        <v>8.0198270402177307</v>
      </c>
      <c r="BD1709" s="36">
        <f t="shared" ca="1" si="6717"/>
        <v>1.3708366673615096E-15</v>
      </c>
      <c r="BE1709" s="36">
        <f t="shared" ca="1" si="6717"/>
        <v>0</v>
      </c>
      <c r="BF1709" s="36" t="str">
        <f t="shared" ca="1" si="6717"/>
        <v/>
      </c>
      <c r="BG1709" s="36" t="str">
        <f t="shared" ca="1" si="6717"/>
        <v/>
      </c>
      <c r="BH1709" s="36" t="str">
        <f t="shared" ca="1" si="6717"/>
        <v/>
      </c>
      <c r="BI1709" s="36" t="str">
        <f t="shared" ca="1" si="6717"/>
        <v/>
      </c>
      <c r="BJ1709" s="36" t="str">
        <f t="shared" ca="1" si="6717"/>
        <v/>
      </c>
      <c r="BK1709" s="36" t="str">
        <f t="shared" ca="1" si="6717"/>
        <v/>
      </c>
      <c r="BL1709" s="36" t="str">
        <f t="shared" ca="1" si="6717"/>
        <v/>
      </c>
      <c r="BM1709" s="36" t="str">
        <f t="shared" ca="1" si="6717"/>
        <v/>
      </c>
      <c r="BN1709" s="36" t="str">
        <f t="shared" ca="1" si="6717"/>
        <v/>
      </c>
      <c r="BO1709" s="36" t="str">
        <f t="shared" ca="1" si="6717"/>
        <v/>
      </c>
      <c r="BP1709" s="36" t="str">
        <f t="shared" ca="1" si="6717"/>
        <v/>
      </c>
      <c r="BQ1709" s="36" t="str">
        <f t="shared" ca="1" si="6717"/>
        <v/>
      </c>
      <c r="BR1709" s="326">
        <f t="shared" ca="1" si="6523"/>
        <v>2.5634493609881252E-14</v>
      </c>
      <c r="BS1709" s="36">
        <f t="shared" ref="BS1709:CL1709" ca="1" si="6718">IF(OR(BS$175="",BS$183="",BS$190=""),"",BS$210*(BS901-BS1002))</f>
        <v>1.1423638894679247E-14</v>
      </c>
      <c r="BT1709" s="36">
        <f t="shared" ca="1" si="6718"/>
        <v>-44.554594667876287</v>
      </c>
      <c r="BU1709" s="36">
        <f t="shared" ca="1" si="6718"/>
        <v>44.554594667876287</v>
      </c>
      <c r="BV1709" s="36">
        <f t="shared" ca="1" si="6718"/>
        <v>1.1423638894679247E-14</v>
      </c>
      <c r="BW1709" s="36" t="str">
        <f t="shared" ca="1" si="6718"/>
        <v/>
      </c>
      <c r="BX1709" s="36" t="str">
        <f t="shared" ca="1" si="6718"/>
        <v/>
      </c>
      <c r="BY1709" s="36" t="str">
        <f t="shared" ca="1" si="6718"/>
        <v/>
      </c>
      <c r="BZ1709" s="36" t="str">
        <f t="shared" ca="1" si="6718"/>
        <v/>
      </c>
      <c r="CA1709" s="36" t="str">
        <f t="shared" ca="1" si="6718"/>
        <v/>
      </c>
      <c r="CB1709" s="36" t="str">
        <f t="shared" ca="1" si="6718"/>
        <v/>
      </c>
      <c r="CC1709" s="36" t="str">
        <f t="shared" ca="1" si="6718"/>
        <v/>
      </c>
      <c r="CD1709" s="36" t="str">
        <f t="shared" ca="1" si="6718"/>
        <v/>
      </c>
      <c r="CE1709" s="36" t="str">
        <f t="shared" ca="1" si="6718"/>
        <v/>
      </c>
      <c r="CF1709" s="36" t="str">
        <f t="shared" ca="1" si="6718"/>
        <v/>
      </c>
      <c r="CG1709" s="36" t="str">
        <f t="shared" ca="1" si="6718"/>
        <v/>
      </c>
      <c r="CH1709" s="36" t="str">
        <f t="shared" ca="1" si="6718"/>
        <v/>
      </c>
      <c r="CI1709" s="36" t="str">
        <f t="shared" ca="1" si="6718"/>
        <v/>
      </c>
      <c r="CJ1709" s="36" t="str">
        <f t="shared" ca="1" si="6718"/>
        <v/>
      </c>
      <c r="CK1709" s="36" t="str">
        <f t="shared" ca="1" si="6718"/>
        <v/>
      </c>
      <c r="CL1709" s="36" t="str">
        <f t="shared" ca="1" si="6718"/>
        <v/>
      </c>
      <c r="CM1709" s="326">
        <f t="shared" ca="1" si="6525"/>
        <v>6.2943870135235197E-15</v>
      </c>
      <c r="CN1709" s="36">
        <f t="shared" ref="CN1709:DG1709" ca="1" si="6719">IF(OR(CN$175="",CN$183="",CN$190=""),"",CN$210*(CN901-CN1002))</f>
        <v>2.7416733347230191E-15</v>
      </c>
      <c r="CO1709" s="36">
        <f t="shared" ca="1" si="6719"/>
        <v>-10.693102720290309</v>
      </c>
      <c r="CP1709" s="36">
        <f t="shared" ca="1" si="6719"/>
        <v>10.693102720290309</v>
      </c>
      <c r="CQ1709" s="36">
        <f t="shared" ca="1" si="6719"/>
        <v>2.7416733347230191E-15</v>
      </c>
      <c r="CR1709" s="36" t="str">
        <f t="shared" ca="1" si="6719"/>
        <v/>
      </c>
      <c r="CS1709" s="36" t="str">
        <f t="shared" ca="1" si="6719"/>
        <v/>
      </c>
      <c r="CT1709" s="36" t="str">
        <f t="shared" ca="1" si="6719"/>
        <v/>
      </c>
      <c r="CU1709" s="36" t="str">
        <f t="shared" ca="1" si="6719"/>
        <v/>
      </c>
      <c r="CV1709" s="36" t="str">
        <f t="shared" ca="1" si="6719"/>
        <v/>
      </c>
      <c r="CW1709" s="36" t="str">
        <f t="shared" ca="1" si="6719"/>
        <v/>
      </c>
      <c r="CX1709" s="36" t="str">
        <f t="shared" ca="1" si="6719"/>
        <v/>
      </c>
      <c r="CY1709" s="36" t="str">
        <f t="shared" ca="1" si="6719"/>
        <v/>
      </c>
      <c r="CZ1709" s="36" t="str">
        <f t="shared" ca="1" si="6719"/>
        <v/>
      </c>
      <c r="DA1709" s="36" t="str">
        <f t="shared" ca="1" si="6719"/>
        <v/>
      </c>
      <c r="DB1709" s="36" t="str">
        <f t="shared" ca="1" si="6719"/>
        <v/>
      </c>
      <c r="DC1709" s="36" t="str">
        <f t="shared" ca="1" si="6719"/>
        <v/>
      </c>
      <c r="DD1709" s="36" t="str">
        <f t="shared" ca="1" si="6719"/>
        <v/>
      </c>
      <c r="DE1709" s="36" t="str">
        <f t="shared" ca="1" si="6719"/>
        <v/>
      </c>
      <c r="DF1709" s="36" t="str">
        <f t="shared" ca="1" si="6719"/>
        <v/>
      </c>
      <c r="DG1709" s="36" t="str">
        <f t="shared" ca="1" si="6719"/>
        <v/>
      </c>
      <c r="DH1709" s="326">
        <f t="shared" ca="1" si="6527"/>
        <v>0</v>
      </c>
      <c r="DI1709" s="36">
        <f t="shared" ref="DI1709:EB1709" ca="1" si="6720">IF(OR(DI$175="",DI$183="",DI$190=""),"",DI$210*(DI901-DI1002))</f>
        <v>1.3160032006670487E-15</v>
      </c>
      <c r="DJ1709" s="36">
        <f t="shared" ca="1" si="6720"/>
        <v>0</v>
      </c>
      <c r="DK1709" s="36">
        <f t="shared" ca="1" si="6720"/>
        <v>4.3722908900742592</v>
      </c>
      <c r="DL1709" s="36">
        <f t="shared" ca="1" si="6720"/>
        <v>-4.3722908900742601</v>
      </c>
      <c r="DM1709" s="36">
        <f t="shared" ca="1" si="6720"/>
        <v>0</v>
      </c>
      <c r="DN1709" s="36">
        <f t="shared" ca="1" si="6720"/>
        <v>4.3722908900742601</v>
      </c>
      <c r="DO1709" s="36">
        <f t="shared" ca="1" si="6720"/>
        <v>-4.3722908900742592</v>
      </c>
      <c r="DP1709" s="36">
        <f t="shared" ca="1" si="6720"/>
        <v>0</v>
      </c>
      <c r="DQ1709" s="36">
        <f t="shared" ca="1" si="6720"/>
        <v>4.3722908900742592</v>
      </c>
      <c r="DR1709" s="36">
        <f t="shared" ca="1" si="6720"/>
        <v>-4.3722908900742592</v>
      </c>
      <c r="DS1709" s="36" t="str">
        <f t="shared" ca="1" si="6720"/>
        <v/>
      </c>
      <c r="DT1709" s="36" t="str">
        <f t="shared" ca="1" si="6720"/>
        <v/>
      </c>
      <c r="DU1709" s="36" t="str">
        <f t="shared" ca="1" si="6720"/>
        <v/>
      </c>
      <c r="DV1709" s="36" t="str">
        <f t="shared" ca="1" si="6720"/>
        <v/>
      </c>
      <c r="DW1709" s="36" t="str">
        <f t="shared" ca="1" si="6720"/>
        <v/>
      </c>
      <c r="DX1709" s="36" t="str">
        <f t="shared" ca="1" si="6720"/>
        <v/>
      </c>
      <c r="DY1709" s="36" t="str">
        <f t="shared" ca="1" si="6720"/>
        <v/>
      </c>
      <c r="DZ1709" s="36" t="str">
        <f t="shared" ca="1" si="6720"/>
        <v/>
      </c>
      <c r="EA1709" s="36" t="str">
        <f t="shared" ca="1" si="6720"/>
        <v/>
      </c>
      <c r="EB1709" s="36" t="str">
        <f t="shared" ca="1" si="6720"/>
        <v/>
      </c>
    </row>
    <row r="1710" spans="1:132" x14ac:dyDescent="0.25">
      <c r="A1710" s="797"/>
      <c r="C1710" s="323" t="str">
        <f>"[i"&amp;'Input - Output'!H695&amp;"] "&amp;$C$217</f>
        <v>[iR1] Element A26</v>
      </c>
      <c r="G1710" s="326">
        <f t="shared" ca="1" si="6517"/>
        <v>3.0558043956043263E-15</v>
      </c>
      <c r="H1710" s="36">
        <f t="shared" ref="H1710:AA1710" ca="1" si="6721">IF(OR(H$175="",H$183="",H$190=""),"",H$210*(H902-H1003))</f>
        <v>0</v>
      </c>
      <c r="I1710" s="36">
        <f t="shared" ca="1" si="6721"/>
        <v>1.2794475562040758E-15</v>
      </c>
      <c r="J1710" s="36">
        <f t="shared" ca="1" si="6721"/>
        <v>9.9802292056042887</v>
      </c>
      <c r="K1710" s="36">
        <f t="shared" ca="1" si="6721"/>
        <v>-9.9802292056042887</v>
      </c>
      <c r="L1710" s="36">
        <f t="shared" ca="1" si="6721"/>
        <v>-9.9802292056042887</v>
      </c>
      <c r="M1710" s="36">
        <f t="shared" ca="1" si="6721"/>
        <v>9.9802292056042887</v>
      </c>
      <c r="N1710" s="36">
        <f t="shared" ca="1" si="6721"/>
        <v>1.2794475562040758E-15</v>
      </c>
      <c r="O1710" s="36">
        <f t="shared" ca="1" si="6721"/>
        <v>0</v>
      </c>
      <c r="P1710" s="36" t="str">
        <f t="shared" ca="1" si="6721"/>
        <v/>
      </c>
      <c r="Q1710" s="36" t="str">
        <f t="shared" ca="1" si="6721"/>
        <v/>
      </c>
      <c r="R1710" s="36" t="str">
        <f t="shared" ca="1" si="6721"/>
        <v/>
      </c>
      <c r="S1710" s="36" t="str">
        <f t="shared" ca="1" si="6721"/>
        <v/>
      </c>
      <c r="T1710" s="36" t="str">
        <f t="shared" ca="1" si="6721"/>
        <v/>
      </c>
      <c r="U1710" s="36" t="str">
        <f t="shared" ca="1" si="6721"/>
        <v/>
      </c>
      <c r="V1710" s="36" t="str">
        <f t="shared" ca="1" si="6721"/>
        <v/>
      </c>
      <c r="W1710" s="36" t="str">
        <f t="shared" ca="1" si="6721"/>
        <v/>
      </c>
      <c r="X1710" s="36" t="str">
        <f t="shared" ca="1" si="6721"/>
        <v/>
      </c>
      <c r="Y1710" s="36" t="str">
        <f t="shared" ca="1" si="6721"/>
        <v/>
      </c>
      <c r="Z1710" s="36" t="str">
        <f t="shared" ca="1" si="6721"/>
        <v/>
      </c>
      <c r="AA1710" s="36" t="str">
        <f t="shared" ca="1" si="6721"/>
        <v/>
      </c>
      <c r="AB1710" s="326">
        <f t="shared" ca="1" si="6519"/>
        <v>2.1676259759042011E-15</v>
      </c>
      <c r="AC1710" s="36">
        <f t="shared" ref="AC1710:AV1710" ca="1" si="6722">IF(OR(AC$175="",AC$183="",AC$190=""),"",AC$210*(AC902-AC1003))</f>
        <v>0</v>
      </c>
      <c r="AD1710" s="36">
        <f t="shared" ca="1" si="6722"/>
        <v>1.2794475562040758E-15</v>
      </c>
      <c r="AE1710" s="36">
        <f t="shared" ca="1" si="6722"/>
        <v>7.4851719042032165</v>
      </c>
      <c r="AF1710" s="36">
        <f t="shared" ca="1" si="6722"/>
        <v>-7.4851719042032165</v>
      </c>
      <c r="AG1710" s="36">
        <f t="shared" ca="1" si="6722"/>
        <v>-7.4851719042032165</v>
      </c>
      <c r="AH1710" s="36">
        <f t="shared" ca="1" si="6722"/>
        <v>7.4851719042032165</v>
      </c>
      <c r="AI1710" s="36">
        <f t="shared" ca="1" si="6722"/>
        <v>1.2794475562040758E-15</v>
      </c>
      <c r="AJ1710" s="36">
        <f t="shared" ca="1" si="6722"/>
        <v>0</v>
      </c>
      <c r="AK1710" s="36" t="str">
        <f t="shared" ca="1" si="6722"/>
        <v/>
      </c>
      <c r="AL1710" s="36" t="str">
        <f t="shared" ca="1" si="6722"/>
        <v/>
      </c>
      <c r="AM1710" s="36" t="str">
        <f t="shared" ca="1" si="6722"/>
        <v/>
      </c>
      <c r="AN1710" s="36" t="str">
        <f t="shared" ca="1" si="6722"/>
        <v/>
      </c>
      <c r="AO1710" s="36" t="str">
        <f t="shared" ca="1" si="6722"/>
        <v/>
      </c>
      <c r="AP1710" s="36" t="str">
        <f t="shared" ca="1" si="6722"/>
        <v/>
      </c>
      <c r="AQ1710" s="36" t="str">
        <f t="shared" ca="1" si="6722"/>
        <v/>
      </c>
      <c r="AR1710" s="36" t="str">
        <f t="shared" ca="1" si="6722"/>
        <v/>
      </c>
      <c r="AS1710" s="36" t="str">
        <f t="shared" ca="1" si="6722"/>
        <v/>
      </c>
      <c r="AT1710" s="36" t="str">
        <f t="shared" ca="1" si="6722"/>
        <v/>
      </c>
      <c r="AU1710" s="36" t="str">
        <f t="shared" ca="1" si="6722"/>
        <v/>
      </c>
      <c r="AV1710" s="334" t="str">
        <f t="shared" ca="1" si="6722"/>
        <v/>
      </c>
      <c r="AW1710" s="326">
        <f t="shared" ca="1" si="6521"/>
        <v>3.1471935067617598E-15</v>
      </c>
      <c r="AX1710" s="36">
        <f t="shared" ref="AX1710:BQ1710" ca="1" si="6723">IF(OR(AX$175="",AX$183="",AX$190=""),"",AX$210*(AX902-AX1003))</f>
        <v>0</v>
      </c>
      <c r="AY1710" s="36">
        <f t="shared" ca="1" si="6723"/>
        <v>1.3708366673615096E-15</v>
      </c>
      <c r="AZ1710" s="36">
        <f t="shared" ca="1" si="6723"/>
        <v>8.0198270402177307</v>
      </c>
      <c r="BA1710" s="36">
        <f t="shared" ca="1" si="6723"/>
        <v>-8.0198270402177307</v>
      </c>
      <c r="BB1710" s="36">
        <f t="shared" ca="1" si="6723"/>
        <v>-8.0198270402177307</v>
      </c>
      <c r="BC1710" s="36">
        <f t="shared" ca="1" si="6723"/>
        <v>8.0198270402177307</v>
      </c>
      <c r="BD1710" s="36">
        <f t="shared" ca="1" si="6723"/>
        <v>1.3708366673615096E-15</v>
      </c>
      <c r="BE1710" s="36">
        <f t="shared" ca="1" si="6723"/>
        <v>0</v>
      </c>
      <c r="BF1710" s="36" t="str">
        <f t="shared" ca="1" si="6723"/>
        <v/>
      </c>
      <c r="BG1710" s="36" t="str">
        <f t="shared" ca="1" si="6723"/>
        <v/>
      </c>
      <c r="BH1710" s="36" t="str">
        <f t="shared" ca="1" si="6723"/>
        <v/>
      </c>
      <c r="BI1710" s="36" t="str">
        <f t="shared" ca="1" si="6723"/>
        <v/>
      </c>
      <c r="BJ1710" s="36" t="str">
        <f t="shared" ca="1" si="6723"/>
        <v/>
      </c>
      <c r="BK1710" s="36" t="str">
        <f t="shared" ca="1" si="6723"/>
        <v/>
      </c>
      <c r="BL1710" s="36" t="str">
        <f t="shared" ca="1" si="6723"/>
        <v/>
      </c>
      <c r="BM1710" s="36" t="str">
        <f t="shared" ca="1" si="6723"/>
        <v/>
      </c>
      <c r="BN1710" s="36" t="str">
        <f t="shared" ca="1" si="6723"/>
        <v/>
      </c>
      <c r="BO1710" s="36" t="str">
        <f t="shared" ca="1" si="6723"/>
        <v/>
      </c>
      <c r="BP1710" s="36" t="str">
        <f t="shared" ca="1" si="6723"/>
        <v/>
      </c>
      <c r="BQ1710" s="36" t="str">
        <f t="shared" ca="1" si="6723"/>
        <v/>
      </c>
      <c r="BR1710" s="326">
        <f t="shared" ca="1" si="6523"/>
        <v>2.5634493609881252E-14</v>
      </c>
      <c r="BS1710" s="36">
        <f t="shared" ref="BS1710:CL1710" ca="1" si="6724">IF(OR(BS$175="",BS$183="",BS$190=""),"",BS$210*(BS902-BS1003))</f>
        <v>1.1423638894679247E-14</v>
      </c>
      <c r="BT1710" s="36">
        <f t="shared" ca="1" si="6724"/>
        <v>-44.554594667876287</v>
      </c>
      <c r="BU1710" s="36">
        <f t="shared" ca="1" si="6724"/>
        <v>44.554594667876287</v>
      </c>
      <c r="BV1710" s="36">
        <f t="shared" ca="1" si="6724"/>
        <v>1.1423638894679247E-14</v>
      </c>
      <c r="BW1710" s="36" t="str">
        <f t="shared" ca="1" si="6724"/>
        <v/>
      </c>
      <c r="BX1710" s="36" t="str">
        <f t="shared" ca="1" si="6724"/>
        <v/>
      </c>
      <c r="BY1710" s="36" t="str">
        <f t="shared" ca="1" si="6724"/>
        <v/>
      </c>
      <c r="BZ1710" s="36" t="str">
        <f t="shared" ca="1" si="6724"/>
        <v/>
      </c>
      <c r="CA1710" s="36" t="str">
        <f t="shared" ca="1" si="6724"/>
        <v/>
      </c>
      <c r="CB1710" s="36" t="str">
        <f t="shared" ca="1" si="6724"/>
        <v/>
      </c>
      <c r="CC1710" s="36" t="str">
        <f t="shared" ca="1" si="6724"/>
        <v/>
      </c>
      <c r="CD1710" s="36" t="str">
        <f t="shared" ca="1" si="6724"/>
        <v/>
      </c>
      <c r="CE1710" s="36" t="str">
        <f t="shared" ca="1" si="6724"/>
        <v/>
      </c>
      <c r="CF1710" s="36" t="str">
        <f t="shared" ca="1" si="6724"/>
        <v/>
      </c>
      <c r="CG1710" s="36" t="str">
        <f t="shared" ca="1" si="6724"/>
        <v/>
      </c>
      <c r="CH1710" s="36" t="str">
        <f t="shared" ca="1" si="6724"/>
        <v/>
      </c>
      <c r="CI1710" s="36" t="str">
        <f t="shared" ca="1" si="6724"/>
        <v/>
      </c>
      <c r="CJ1710" s="36" t="str">
        <f t="shared" ca="1" si="6724"/>
        <v/>
      </c>
      <c r="CK1710" s="36" t="str">
        <f t="shared" ca="1" si="6724"/>
        <v/>
      </c>
      <c r="CL1710" s="36" t="str">
        <f t="shared" ca="1" si="6724"/>
        <v/>
      </c>
      <c r="CM1710" s="326">
        <f t="shared" ca="1" si="6525"/>
        <v>6.2943870135235197E-15</v>
      </c>
      <c r="CN1710" s="36">
        <f t="shared" ref="CN1710:DG1710" ca="1" si="6725">IF(OR(CN$175="",CN$183="",CN$190=""),"",CN$210*(CN902-CN1003))</f>
        <v>2.7416733347230191E-15</v>
      </c>
      <c r="CO1710" s="36">
        <f t="shared" ca="1" si="6725"/>
        <v>-10.693102720290309</v>
      </c>
      <c r="CP1710" s="36">
        <f t="shared" ca="1" si="6725"/>
        <v>10.693102720290309</v>
      </c>
      <c r="CQ1710" s="36">
        <f t="shared" ca="1" si="6725"/>
        <v>2.7416733347230191E-15</v>
      </c>
      <c r="CR1710" s="36" t="str">
        <f t="shared" ca="1" si="6725"/>
        <v/>
      </c>
      <c r="CS1710" s="36" t="str">
        <f t="shared" ca="1" si="6725"/>
        <v/>
      </c>
      <c r="CT1710" s="36" t="str">
        <f t="shared" ca="1" si="6725"/>
        <v/>
      </c>
      <c r="CU1710" s="36" t="str">
        <f t="shared" ca="1" si="6725"/>
        <v/>
      </c>
      <c r="CV1710" s="36" t="str">
        <f t="shared" ca="1" si="6725"/>
        <v/>
      </c>
      <c r="CW1710" s="36" t="str">
        <f t="shared" ca="1" si="6725"/>
        <v/>
      </c>
      <c r="CX1710" s="36" t="str">
        <f t="shared" ca="1" si="6725"/>
        <v/>
      </c>
      <c r="CY1710" s="36" t="str">
        <f t="shared" ca="1" si="6725"/>
        <v/>
      </c>
      <c r="CZ1710" s="36" t="str">
        <f t="shared" ca="1" si="6725"/>
        <v/>
      </c>
      <c r="DA1710" s="36" t="str">
        <f t="shared" ca="1" si="6725"/>
        <v/>
      </c>
      <c r="DB1710" s="36" t="str">
        <f t="shared" ca="1" si="6725"/>
        <v/>
      </c>
      <c r="DC1710" s="36" t="str">
        <f t="shared" ca="1" si="6725"/>
        <v/>
      </c>
      <c r="DD1710" s="36" t="str">
        <f t="shared" ca="1" si="6725"/>
        <v/>
      </c>
      <c r="DE1710" s="36" t="str">
        <f t="shared" ca="1" si="6725"/>
        <v/>
      </c>
      <c r="DF1710" s="36" t="str">
        <f t="shared" ca="1" si="6725"/>
        <v/>
      </c>
      <c r="DG1710" s="36" t="str">
        <f t="shared" ca="1" si="6725"/>
        <v/>
      </c>
      <c r="DH1710" s="326">
        <f t="shared" ca="1" si="6527"/>
        <v>0</v>
      </c>
      <c r="DI1710" s="36">
        <f t="shared" ref="DI1710:EB1710" ca="1" si="6726">IF(OR(DI$175="",DI$183="",DI$190=""),"",DI$210*(DI902-DI1003))</f>
        <v>1.3160032006670487E-15</v>
      </c>
      <c r="DJ1710" s="36">
        <f t="shared" ca="1" si="6726"/>
        <v>0</v>
      </c>
      <c r="DK1710" s="36">
        <f t="shared" ca="1" si="6726"/>
        <v>4.3722908900742592</v>
      </c>
      <c r="DL1710" s="36">
        <f t="shared" ca="1" si="6726"/>
        <v>-4.3722908900742601</v>
      </c>
      <c r="DM1710" s="36">
        <f t="shared" ca="1" si="6726"/>
        <v>0</v>
      </c>
      <c r="DN1710" s="36">
        <f t="shared" ca="1" si="6726"/>
        <v>4.3722908900742601</v>
      </c>
      <c r="DO1710" s="36">
        <f t="shared" ca="1" si="6726"/>
        <v>-4.3722908900742592</v>
      </c>
      <c r="DP1710" s="36">
        <f t="shared" ca="1" si="6726"/>
        <v>0</v>
      </c>
      <c r="DQ1710" s="36">
        <f t="shared" ca="1" si="6726"/>
        <v>4.3722908900742592</v>
      </c>
      <c r="DR1710" s="36">
        <f t="shared" ca="1" si="6726"/>
        <v>-4.3722908900742592</v>
      </c>
      <c r="DS1710" s="36" t="str">
        <f t="shared" ca="1" si="6726"/>
        <v/>
      </c>
      <c r="DT1710" s="36" t="str">
        <f t="shared" ca="1" si="6726"/>
        <v/>
      </c>
      <c r="DU1710" s="36" t="str">
        <f t="shared" ca="1" si="6726"/>
        <v/>
      </c>
      <c r="DV1710" s="36" t="str">
        <f t="shared" ca="1" si="6726"/>
        <v/>
      </c>
      <c r="DW1710" s="36" t="str">
        <f t="shared" ca="1" si="6726"/>
        <v/>
      </c>
      <c r="DX1710" s="36" t="str">
        <f t="shared" ca="1" si="6726"/>
        <v/>
      </c>
      <c r="DY1710" s="36" t="str">
        <f t="shared" ca="1" si="6726"/>
        <v/>
      </c>
      <c r="DZ1710" s="36" t="str">
        <f t="shared" ca="1" si="6726"/>
        <v/>
      </c>
      <c r="EA1710" s="36" t="str">
        <f t="shared" ca="1" si="6726"/>
        <v/>
      </c>
      <c r="EB1710" s="36" t="str">
        <f t="shared" ca="1" si="6726"/>
        <v/>
      </c>
    </row>
    <row r="1711" spans="1:132" x14ac:dyDescent="0.25">
      <c r="A1711" s="797"/>
      <c r="C1711" s="323" t="str">
        <f>"[i"&amp;'Input - Output'!H696&amp;"] "&amp;$C$217</f>
        <v>[iR1] Element A26</v>
      </c>
      <c r="G1711" s="326">
        <f t="shared" ca="1" si="6517"/>
        <v>3.0558043956043263E-15</v>
      </c>
      <c r="H1711" s="36">
        <f t="shared" ref="H1711:AA1711" ca="1" si="6727">IF(OR(H$175="",H$183="",H$190=""),"",H$210*(H903-H1004))</f>
        <v>0</v>
      </c>
      <c r="I1711" s="36">
        <f t="shared" ca="1" si="6727"/>
        <v>1.2794475562040758E-15</v>
      </c>
      <c r="J1711" s="36">
        <f t="shared" ca="1" si="6727"/>
        <v>9.9802292056042887</v>
      </c>
      <c r="K1711" s="36">
        <f t="shared" ca="1" si="6727"/>
        <v>-9.9802292056042887</v>
      </c>
      <c r="L1711" s="36">
        <f t="shared" ca="1" si="6727"/>
        <v>-9.9802292056042887</v>
      </c>
      <c r="M1711" s="36">
        <f t="shared" ca="1" si="6727"/>
        <v>9.9802292056042887</v>
      </c>
      <c r="N1711" s="36">
        <f t="shared" ca="1" si="6727"/>
        <v>1.2794475562040758E-15</v>
      </c>
      <c r="O1711" s="36">
        <f t="shared" ca="1" si="6727"/>
        <v>0</v>
      </c>
      <c r="P1711" s="36" t="str">
        <f t="shared" ca="1" si="6727"/>
        <v/>
      </c>
      <c r="Q1711" s="36" t="str">
        <f t="shared" ca="1" si="6727"/>
        <v/>
      </c>
      <c r="R1711" s="36" t="str">
        <f t="shared" ca="1" si="6727"/>
        <v/>
      </c>
      <c r="S1711" s="36" t="str">
        <f t="shared" ca="1" si="6727"/>
        <v/>
      </c>
      <c r="T1711" s="36" t="str">
        <f t="shared" ca="1" si="6727"/>
        <v/>
      </c>
      <c r="U1711" s="36" t="str">
        <f t="shared" ca="1" si="6727"/>
        <v/>
      </c>
      <c r="V1711" s="36" t="str">
        <f t="shared" ca="1" si="6727"/>
        <v/>
      </c>
      <c r="W1711" s="36" t="str">
        <f t="shared" ca="1" si="6727"/>
        <v/>
      </c>
      <c r="X1711" s="36" t="str">
        <f t="shared" ca="1" si="6727"/>
        <v/>
      </c>
      <c r="Y1711" s="36" t="str">
        <f t="shared" ca="1" si="6727"/>
        <v/>
      </c>
      <c r="Z1711" s="36" t="str">
        <f t="shared" ca="1" si="6727"/>
        <v/>
      </c>
      <c r="AA1711" s="36" t="str">
        <f t="shared" ca="1" si="6727"/>
        <v/>
      </c>
      <c r="AB1711" s="326">
        <f t="shared" ca="1" si="6519"/>
        <v>2.1676259759042011E-15</v>
      </c>
      <c r="AC1711" s="36">
        <f t="shared" ref="AC1711:AV1711" ca="1" si="6728">IF(OR(AC$175="",AC$183="",AC$190=""),"",AC$210*(AC903-AC1004))</f>
        <v>0</v>
      </c>
      <c r="AD1711" s="36">
        <f t="shared" ca="1" si="6728"/>
        <v>1.2794475562040758E-15</v>
      </c>
      <c r="AE1711" s="36">
        <f t="shared" ca="1" si="6728"/>
        <v>7.4851719042032165</v>
      </c>
      <c r="AF1711" s="36">
        <f t="shared" ca="1" si="6728"/>
        <v>-7.4851719042032165</v>
      </c>
      <c r="AG1711" s="36">
        <f t="shared" ca="1" si="6728"/>
        <v>-7.4851719042032165</v>
      </c>
      <c r="AH1711" s="36">
        <f t="shared" ca="1" si="6728"/>
        <v>7.4851719042032165</v>
      </c>
      <c r="AI1711" s="36">
        <f t="shared" ca="1" si="6728"/>
        <v>1.2794475562040758E-15</v>
      </c>
      <c r="AJ1711" s="36">
        <f t="shared" ca="1" si="6728"/>
        <v>0</v>
      </c>
      <c r="AK1711" s="36" t="str">
        <f t="shared" ca="1" si="6728"/>
        <v/>
      </c>
      <c r="AL1711" s="36" t="str">
        <f t="shared" ca="1" si="6728"/>
        <v/>
      </c>
      <c r="AM1711" s="36" t="str">
        <f t="shared" ca="1" si="6728"/>
        <v/>
      </c>
      <c r="AN1711" s="36" t="str">
        <f t="shared" ca="1" si="6728"/>
        <v/>
      </c>
      <c r="AO1711" s="36" t="str">
        <f t="shared" ca="1" si="6728"/>
        <v/>
      </c>
      <c r="AP1711" s="36" t="str">
        <f t="shared" ca="1" si="6728"/>
        <v/>
      </c>
      <c r="AQ1711" s="36" t="str">
        <f t="shared" ca="1" si="6728"/>
        <v/>
      </c>
      <c r="AR1711" s="36" t="str">
        <f t="shared" ca="1" si="6728"/>
        <v/>
      </c>
      <c r="AS1711" s="36" t="str">
        <f t="shared" ca="1" si="6728"/>
        <v/>
      </c>
      <c r="AT1711" s="36" t="str">
        <f t="shared" ca="1" si="6728"/>
        <v/>
      </c>
      <c r="AU1711" s="36" t="str">
        <f t="shared" ca="1" si="6728"/>
        <v/>
      </c>
      <c r="AV1711" s="334" t="str">
        <f t="shared" ca="1" si="6728"/>
        <v/>
      </c>
      <c r="AW1711" s="326">
        <f t="shared" ca="1" si="6521"/>
        <v>3.1471935067617598E-15</v>
      </c>
      <c r="AX1711" s="36">
        <f t="shared" ref="AX1711:BQ1711" ca="1" si="6729">IF(OR(AX$175="",AX$183="",AX$190=""),"",AX$210*(AX903-AX1004))</f>
        <v>0</v>
      </c>
      <c r="AY1711" s="36">
        <f t="shared" ca="1" si="6729"/>
        <v>1.3708366673615096E-15</v>
      </c>
      <c r="AZ1711" s="36">
        <f t="shared" ca="1" si="6729"/>
        <v>8.0198270402177307</v>
      </c>
      <c r="BA1711" s="36">
        <f t="shared" ca="1" si="6729"/>
        <v>-8.0198270402177307</v>
      </c>
      <c r="BB1711" s="36">
        <f t="shared" ca="1" si="6729"/>
        <v>-8.0198270402177307</v>
      </c>
      <c r="BC1711" s="36">
        <f t="shared" ca="1" si="6729"/>
        <v>8.0198270402177307</v>
      </c>
      <c r="BD1711" s="36">
        <f t="shared" ca="1" si="6729"/>
        <v>1.3708366673615096E-15</v>
      </c>
      <c r="BE1711" s="36">
        <f t="shared" ca="1" si="6729"/>
        <v>0</v>
      </c>
      <c r="BF1711" s="36" t="str">
        <f t="shared" ca="1" si="6729"/>
        <v/>
      </c>
      <c r="BG1711" s="36" t="str">
        <f t="shared" ca="1" si="6729"/>
        <v/>
      </c>
      <c r="BH1711" s="36" t="str">
        <f t="shared" ca="1" si="6729"/>
        <v/>
      </c>
      <c r="BI1711" s="36" t="str">
        <f t="shared" ca="1" si="6729"/>
        <v/>
      </c>
      <c r="BJ1711" s="36" t="str">
        <f t="shared" ca="1" si="6729"/>
        <v/>
      </c>
      <c r="BK1711" s="36" t="str">
        <f t="shared" ca="1" si="6729"/>
        <v/>
      </c>
      <c r="BL1711" s="36" t="str">
        <f t="shared" ca="1" si="6729"/>
        <v/>
      </c>
      <c r="BM1711" s="36" t="str">
        <f t="shared" ca="1" si="6729"/>
        <v/>
      </c>
      <c r="BN1711" s="36" t="str">
        <f t="shared" ca="1" si="6729"/>
        <v/>
      </c>
      <c r="BO1711" s="36" t="str">
        <f t="shared" ca="1" si="6729"/>
        <v/>
      </c>
      <c r="BP1711" s="36" t="str">
        <f t="shared" ca="1" si="6729"/>
        <v/>
      </c>
      <c r="BQ1711" s="36" t="str">
        <f t="shared" ca="1" si="6729"/>
        <v/>
      </c>
      <c r="BR1711" s="326">
        <f t="shared" ca="1" si="6523"/>
        <v>2.5634493609881252E-14</v>
      </c>
      <c r="BS1711" s="36">
        <f t="shared" ref="BS1711:CL1711" ca="1" si="6730">IF(OR(BS$175="",BS$183="",BS$190=""),"",BS$210*(BS903-BS1004))</f>
        <v>1.1423638894679247E-14</v>
      </c>
      <c r="BT1711" s="36">
        <f t="shared" ca="1" si="6730"/>
        <v>-44.554594667876287</v>
      </c>
      <c r="BU1711" s="36">
        <f t="shared" ca="1" si="6730"/>
        <v>44.554594667876287</v>
      </c>
      <c r="BV1711" s="36">
        <f t="shared" ca="1" si="6730"/>
        <v>1.1423638894679247E-14</v>
      </c>
      <c r="BW1711" s="36" t="str">
        <f t="shared" ca="1" si="6730"/>
        <v/>
      </c>
      <c r="BX1711" s="36" t="str">
        <f t="shared" ca="1" si="6730"/>
        <v/>
      </c>
      <c r="BY1711" s="36" t="str">
        <f t="shared" ca="1" si="6730"/>
        <v/>
      </c>
      <c r="BZ1711" s="36" t="str">
        <f t="shared" ca="1" si="6730"/>
        <v/>
      </c>
      <c r="CA1711" s="36" t="str">
        <f t="shared" ca="1" si="6730"/>
        <v/>
      </c>
      <c r="CB1711" s="36" t="str">
        <f t="shared" ca="1" si="6730"/>
        <v/>
      </c>
      <c r="CC1711" s="36" t="str">
        <f t="shared" ca="1" si="6730"/>
        <v/>
      </c>
      <c r="CD1711" s="36" t="str">
        <f t="shared" ca="1" si="6730"/>
        <v/>
      </c>
      <c r="CE1711" s="36" t="str">
        <f t="shared" ca="1" si="6730"/>
        <v/>
      </c>
      <c r="CF1711" s="36" t="str">
        <f t="shared" ca="1" si="6730"/>
        <v/>
      </c>
      <c r="CG1711" s="36" t="str">
        <f t="shared" ca="1" si="6730"/>
        <v/>
      </c>
      <c r="CH1711" s="36" t="str">
        <f t="shared" ca="1" si="6730"/>
        <v/>
      </c>
      <c r="CI1711" s="36" t="str">
        <f t="shared" ca="1" si="6730"/>
        <v/>
      </c>
      <c r="CJ1711" s="36" t="str">
        <f t="shared" ca="1" si="6730"/>
        <v/>
      </c>
      <c r="CK1711" s="36" t="str">
        <f t="shared" ca="1" si="6730"/>
        <v/>
      </c>
      <c r="CL1711" s="36" t="str">
        <f t="shared" ca="1" si="6730"/>
        <v/>
      </c>
      <c r="CM1711" s="326">
        <f t="shared" ca="1" si="6525"/>
        <v>6.2943870135235197E-15</v>
      </c>
      <c r="CN1711" s="36">
        <f t="shared" ref="CN1711:DG1711" ca="1" si="6731">IF(OR(CN$175="",CN$183="",CN$190=""),"",CN$210*(CN903-CN1004))</f>
        <v>2.7416733347230191E-15</v>
      </c>
      <c r="CO1711" s="36">
        <f t="shared" ca="1" si="6731"/>
        <v>-10.693102720290309</v>
      </c>
      <c r="CP1711" s="36">
        <f t="shared" ca="1" si="6731"/>
        <v>10.693102720290309</v>
      </c>
      <c r="CQ1711" s="36">
        <f t="shared" ca="1" si="6731"/>
        <v>2.7416733347230191E-15</v>
      </c>
      <c r="CR1711" s="36" t="str">
        <f t="shared" ca="1" si="6731"/>
        <v/>
      </c>
      <c r="CS1711" s="36" t="str">
        <f t="shared" ca="1" si="6731"/>
        <v/>
      </c>
      <c r="CT1711" s="36" t="str">
        <f t="shared" ca="1" si="6731"/>
        <v/>
      </c>
      <c r="CU1711" s="36" t="str">
        <f t="shared" ca="1" si="6731"/>
        <v/>
      </c>
      <c r="CV1711" s="36" t="str">
        <f t="shared" ca="1" si="6731"/>
        <v/>
      </c>
      <c r="CW1711" s="36" t="str">
        <f t="shared" ca="1" si="6731"/>
        <v/>
      </c>
      <c r="CX1711" s="36" t="str">
        <f t="shared" ca="1" si="6731"/>
        <v/>
      </c>
      <c r="CY1711" s="36" t="str">
        <f t="shared" ca="1" si="6731"/>
        <v/>
      </c>
      <c r="CZ1711" s="36" t="str">
        <f t="shared" ca="1" si="6731"/>
        <v/>
      </c>
      <c r="DA1711" s="36" t="str">
        <f t="shared" ca="1" si="6731"/>
        <v/>
      </c>
      <c r="DB1711" s="36" t="str">
        <f t="shared" ca="1" si="6731"/>
        <v/>
      </c>
      <c r="DC1711" s="36" t="str">
        <f t="shared" ca="1" si="6731"/>
        <v/>
      </c>
      <c r="DD1711" s="36" t="str">
        <f t="shared" ca="1" si="6731"/>
        <v/>
      </c>
      <c r="DE1711" s="36" t="str">
        <f t="shared" ca="1" si="6731"/>
        <v/>
      </c>
      <c r="DF1711" s="36" t="str">
        <f t="shared" ca="1" si="6731"/>
        <v/>
      </c>
      <c r="DG1711" s="36" t="str">
        <f t="shared" ca="1" si="6731"/>
        <v/>
      </c>
      <c r="DH1711" s="326">
        <f t="shared" ca="1" si="6527"/>
        <v>0</v>
      </c>
      <c r="DI1711" s="36">
        <f t="shared" ref="DI1711:EB1711" ca="1" si="6732">IF(OR(DI$175="",DI$183="",DI$190=""),"",DI$210*(DI903-DI1004))</f>
        <v>1.3160032006670487E-15</v>
      </c>
      <c r="DJ1711" s="36">
        <f t="shared" ca="1" si="6732"/>
        <v>0</v>
      </c>
      <c r="DK1711" s="36">
        <f t="shared" ca="1" si="6732"/>
        <v>4.3722908900742592</v>
      </c>
      <c r="DL1711" s="36">
        <f t="shared" ca="1" si="6732"/>
        <v>-4.3722908900742601</v>
      </c>
      <c r="DM1711" s="36">
        <f t="shared" ca="1" si="6732"/>
        <v>0</v>
      </c>
      <c r="DN1711" s="36">
        <f t="shared" ca="1" si="6732"/>
        <v>4.3722908900742601</v>
      </c>
      <c r="DO1711" s="36">
        <f t="shared" ca="1" si="6732"/>
        <v>-4.3722908900742592</v>
      </c>
      <c r="DP1711" s="36">
        <f t="shared" ca="1" si="6732"/>
        <v>0</v>
      </c>
      <c r="DQ1711" s="36">
        <f t="shared" ca="1" si="6732"/>
        <v>4.3722908900742592</v>
      </c>
      <c r="DR1711" s="36">
        <f t="shared" ca="1" si="6732"/>
        <v>-4.3722908900742592</v>
      </c>
      <c r="DS1711" s="36" t="str">
        <f t="shared" ca="1" si="6732"/>
        <v/>
      </c>
      <c r="DT1711" s="36" t="str">
        <f t="shared" ca="1" si="6732"/>
        <v/>
      </c>
      <c r="DU1711" s="36" t="str">
        <f t="shared" ca="1" si="6732"/>
        <v/>
      </c>
      <c r="DV1711" s="36" t="str">
        <f t="shared" ca="1" si="6732"/>
        <v/>
      </c>
      <c r="DW1711" s="36" t="str">
        <f t="shared" ca="1" si="6732"/>
        <v/>
      </c>
      <c r="DX1711" s="36" t="str">
        <f t="shared" ca="1" si="6732"/>
        <v/>
      </c>
      <c r="DY1711" s="36" t="str">
        <f t="shared" ca="1" si="6732"/>
        <v/>
      </c>
      <c r="DZ1711" s="36" t="str">
        <f t="shared" ca="1" si="6732"/>
        <v/>
      </c>
      <c r="EA1711" s="36" t="str">
        <f t="shared" ca="1" si="6732"/>
        <v/>
      </c>
      <c r="EB1711" s="36" t="str">
        <f t="shared" ca="1" si="6732"/>
        <v/>
      </c>
    </row>
    <row r="1712" spans="1:132" x14ac:dyDescent="0.25">
      <c r="A1712" s="797"/>
      <c r="C1712" s="323" t="str">
        <f>"[i"&amp;'Input - Output'!H697&amp;"] "&amp;$C$217</f>
        <v>[iR2] Element A26</v>
      </c>
      <c r="G1712" s="326">
        <f t="shared" ca="1" si="6517"/>
        <v>3.0558043956043263E-15</v>
      </c>
      <c r="H1712" s="36">
        <f t="shared" ref="H1712:AA1712" ca="1" si="6733">IF(OR(H$175="",H$183="",H$190=""),"",H$210*(H904-H1005))</f>
        <v>0</v>
      </c>
      <c r="I1712" s="36">
        <f t="shared" ca="1" si="6733"/>
        <v>1.2794475562040758E-15</v>
      </c>
      <c r="J1712" s="36">
        <f t="shared" ca="1" si="6733"/>
        <v>9.9802292056042887</v>
      </c>
      <c r="K1712" s="36">
        <f t="shared" ca="1" si="6733"/>
        <v>-9.9802292056042887</v>
      </c>
      <c r="L1712" s="36">
        <f t="shared" ca="1" si="6733"/>
        <v>-9.9802292056042887</v>
      </c>
      <c r="M1712" s="36">
        <f t="shared" ca="1" si="6733"/>
        <v>9.9802292056042887</v>
      </c>
      <c r="N1712" s="36">
        <f t="shared" ca="1" si="6733"/>
        <v>1.2794475562040758E-15</v>
      </c>
      <c r="O1712" s="36">
        <f t="shared" ca="1" si="6733"/>
        <v>0</v>
      </c>
      <c r="P1712" s="36" t="str">
        <f t="shared" ca="1" si="6733"/>
        <v/>
      </c>
      <c r="Q1712" s="36" t="str">
        <f t="shared" ca="1" si="6733"/>
        <v/>
      </c>
      <c r="R1712" s="36" t="str">
        <f t="shared" ca="1" si="6733"/>
        <v/>
      </c>
      <c r="S1712" s="36" t="str">
        <f t="shared" ca="1" si="6733"/>
        <v/>
      </c>
      <c r="T1712" s="36" t="str">
        <f t="shared" ca="1" si="6733"/>
        <v/>
      </c>
      <c r="U1712" s="36" t="str">
        <f t="shared" ca="1" si="6733"/>
        <v/>
      </c>
      <c r="V1712" s="36" t="str">
        <f t="shared" ca="1" si="6733"/>
        <v/>
      </c>
      <c r="W1712" s="36" t="str">
        <f t="shared" ca="1" si="6733"/>
        <v/>
      </c>
      <c r="X1712" s="36" t="str">
        <f t="shared" ca="1" si="6733"/>
        <v/>
      </c>
      <c r="Y1712" s="36" t="str">
        <f t="shared" ca="1" si="6733"/>
        <v/>
      </c>
      <c r="Z1712" s="36" t="str">
        <f t="shared" ca="1" si="6733"/>
        <v/>
      </c>
      <c r="AA1712" s="36" t="str">
        <f t="shared" ca="1" si="6733"/>
        <v/>
      </c>
      <c r="AB1712" s="326">
        <f t="shared" ca="1" si="6519"/>
        <v>2.1676259759042011E-15</v>
      </c>
      <c r="AC1712" s="36">
        <f t="shared" ref="AC1712:AV1712" ca="1" si="6734">IF(OR(AC$175="",AC$183="",AC$190=""),"",AC$210*(AC904-AC1005))</f>
        <v>0</v>
      </c>
      <c r="AD1712" s="36">
        <f t="shared" ca="1" si="6734"/>
        <v>1.2794475562040758E-15</v>
      </c>
      <c r="AE1712" s="36">
        <f t="shared" ca="1" si="6734"/>
        <v>7.4851719042032165</v>
      </c>
      <c r="AF1712" s="36">
        <f t="shared" ca="1" si="6734"/>
        <v>-7.4851719042032165</v>
      </c>
      <c r="AG1712" s="36">
        <f t="shared" ca="1" si="6734"/>
        <v>-7.4851719042032165</v>
      </c>
      <c r="AH1712" s="36">
        <f t="shared" ca="1" si="6734"/>
        <v>7.4851719042032165</v>
      </c>
      <c r="AI1712" s="36">
        <f t="shared" ca="1" si="6734"/>
        <v>1.2794475562040758E-15</v>
      </c>
      <c r="AJ1712" s="36">
        <f t="shared" ca="1" si="6734"/>
        <v>0</v>
      </c>
      <c r="AK1712" s="36" t="str">
        <f t="shared" ca="1" si="6734"/>
        <v/>
      </c>
      <c r="AL1712" s="36" t="str">
        <f t="shared" ca="1" si="6734"/>
        <v/>
      </c>
      <c r="AM1712" s="36" t="str">
        <f t="shared" ca="1" si="6734"/>
        <v/>
      </c>
      <c r="AN1712" s="36" t="str">
        <f t="shared" ca="1" si="6734"/>
        <v/>
      </c>
      <c r="AO1712" s="36" t="str">
        <f t="shared" ca="1" si="6734"/>
        <v/>
      </c>
      <c r="AP1712" s="36" t="str">
        <f t="shared" ca="1" si="6734"/>
        <v/>
      </c>
      <c r="AQ1712" s="36" t="str">
        <f t="shared" ca="1" si="6734"/>
        <v/>
      </c>
      <c r="AR1712" s="36" t="str">
        <f t="shared" ca="1" si="6734"/>
        <v/>
      </c>
      <c r="AS1712" s="36" t="str">
        <f t="shared" ca="1" si="6734"/>
        <v/>
      </c>
      <c r="AT1712" s="36" t="str">
        <f t="shared" ca="1" si="6734"/>
        <v/>
      </c>
      <c r="AU1712" s="36" t="str">
        <f t="shared" ca="1" si="6734"/>
        <v/>
      </c>
      <c r="AV1712" s="334" t="str">
        <f t="shared" ca="1" si="6734"/>
        <v/>
      </c>
      <c r="AW1712" s="326">
        <f t="shared" ca="1" si="6521"/>
        <v>3.1471935067617598E-15</v>
      </c>
      <c r="AX1712" s="36">
        <f t="shared" ref="AX1712:BQ1712" ca="1" si="6735">IF(OR(AX$175="",AX$183="",AX$190=""),"",AX$210*(AX904-AX1005))</f>
        <v>0</v>
      </c>
      <c r="AY1712" s="36">
        <f t="shared" ca="1" si="6735"/>
        <v>1.3708366673615096E-15</v>
      </c>
      <c r="AZ1712" s="36">
        <f t="shared" ca="1" si="6735"/>
        <v>8.0198270402177307</v>
      </c>
      <c r="BA1712" s="36">
        <f t="shared" ca="1" si="6735"/>
        <v>-8.0198270402177307</v>
      </c>
      <c r="BB1712" s="36">
        <f t="shared" ca="1" si="6735"/>
        <v>-8.0198270402177307</v>
      </c>
      <c r="BC1712" s="36">
        <f t="shared" ca="1" si="6735"/>
        <v>8.0198270402177307</v>
      </c>
      <c r="BD1712" s="36">
        <f t="shared" ca="1" si="6735"/>
        <v>1.3708366673615096E-15</v>
      </c>
      <c r="BE1712" s="36">
        <f t="shared" ca="1" si="6735"/>
        <v>0</v>
      </c>
      <c r="BF1712" s="36" t="str">
        <f t="shared" ca="1" si="6735"/>
        <v/>
      </c>
      <c r="BG1712" s="36" t="str">
        <f t="shared" ca="1" si="6735"/>
        <v/>
      </c>
      <c r="BH1712" s="36" t="str">
        <f t="shared" ca="1" si="6735"/>
        <v/>
      </c>
      <c r="BI1712" s="36" t="str">
        <f t="shared" ca="1" si="6735"/>
        <v/>
      </c>
      <c r="BJ1712" s="36" t="str">
        <f t="shared" ca="1" si="6735"/>
        <v/>
      </c>
      <c r="BK1712" s="36" t="str">
        <f t="shared" ca="1" si="6735"/>
        <v/>
      </c>
      <c r="BL1712" s="36" t="str">
        <f t="shared" ca="1" si="6735"/>
        <v/>
      </c>
      <c r="BM1712" s="36" t="str">
        <f t="shared" ca="1" si="6735"/>
        <v/>
      </c>
      <c r="BN1712" s="36" t="str">
        <f t="shared" ca="1" si="6735"/>
        <v/>
      </c>
      <c r="BO1712" s="36" t="str">
        <f t="shared" ca="1" si="6735"/>
        <v/>
      </c>
      <c r="BP1712" s="36" t="str">
        <f t="shared" ca="1" si="6735"/>
        <v/>
      </c>
      <c r="BQ1712" s="36" t="str">
        <f t="shared" ca="1" si="6735"/>
        <v/>
      </c>
      <c r="BR1712" s="326">
        <f t="shared" ca="1" si="6523"/>
        <v>2.5634493609881252E-14</v>
      </c>
      <c r="BS1712" s="36">
        <f t="shared" ref="BS1712:CL1712" ca="1" si="6736">IF(OR(BS$175="",BS$183="",BS$190=""),"",BS$210*(BS904-BS1005))</f>
        <v>1.1423638894679247E-14</v>
      </c>
      <c r="BT1712" s="36">
        <f t="shared" ca="1" si="6736"/>
        <v>-44.554594667876287</v>
      </c>
      <c r="BU1712" s="36">
        <f t="shared" ca="1" si="6736"/>
        <v>44.554594667876287</v>
      </c>
      <c r="BV1712" s="36">
        <f t="shared" ca="1" si="6736"/>
        <v>1.1423638894679247E-14</v>
      </c>
      <c r="BW1712" s="36" t="str">
        <f t="shared" ca="1" si="6736"/>
        <v/>
      </c>
      <c r="BX1712" s="36" t="str">
        <f t="shared" ca="1" si="6736"/>
        <v/>
      </c>
      <c r="BY1712" s="36" t="str">
        <f t="shared" ca="1" si="6736"/>
        <v/>
      </c>
      <c r="BZ1712" s="36" t="str">
        <f t="shared" ca="1" si="6736"/>
        <v/>
      </c>
      <c r="CA1712" s="36" t="str">
        <f t="shared" ca="1" si="6736"/>
        <v/>
      </c>
      <c r="CB1712" s="36" t="str">
        <f t="shared" ca="1" si="6736"/>
        <v/>
      </c>
      <c r="CC1712" s="36" t="str">
        <f t="shared" ca="1" si="6736"/>
        <v/>
      </c>
      <c r="CD1712" s="36" t="str">
        <f t="shared" ca="1" si="6736"/>
        <v/>
      </c>
      <c r="CE1712" s="36" t="str">
        <f t="shared" ca="1" si="6736"/>
        <v/>
      </c>
      <c r="CF1712" s="36" t="str">
        <f t="shared" ca="1" si="6736"/>
        <v/>
      </c>
      <c r="CG1712" s="36" t="str">
        <f t="shared" ca="1" si="6736"/>
        <v/>
      </c>
      <c r="CH1712" s="36" t="str">
        <f t="shared" ca="1" si="6736"/>
        <v/>
      </c>
      <c r="CI1712" s="36" t="str">
        <f t="shared" ca="1" si="6736"/>
        <v/>
      </c>
      <c r="CJ1712" s="36" t="str">
        <f t="shared" ca="1" si="6736"/>
        <v/>
      </c>
      <c r="CK1712" s="36" t="str">
        <f t="shared" ca="1" si="6736"/>
        <v/>
      </c>
      <c r="CL1712" s="36" t="str">
        <f t="shared" ca="1" si="6736"/>
        <v/>
      </c>
      <c r="CM1712" s="326">
        <f t="shared" ca="1" si="6525"/>
        <v>6.2943870135235197E-15</v>
      </c>
      <c r="CN1712" s="36">
        <f t="shared" ref="CN1712:DG1712" ca="1" si="6737">IF(OR(CN$175="",CN$183="",CN$190=""),"",CN$210*(CN904-CN1005))</f>
        <v>2.7416733347230191E-15</v>
      </c>
      <c r="CO1712" s="36">
        <f t="shared" ca="1" si="6737"/>
        <v>-10.693102720290309</v>
      </c>
      <c r="CP1712" s="36">
        <f t="shared" ca="1" si="6737"/>
        <v>10.693102720290309</v>
      </c>
      <c r="CQ1712" s="36">
        <f t="shared" ca="1" si="6737"/>
        <v>2.7416733347230191E-15</v>
      </c>
      <c r="CR1712" s="36" t="str">
        <f t="shared" ca="1" si="6737"/>
        <v/>
      </c>
      <c r="CS1712" s="36" t="str">
        <f t="shared" ca="1" si="6737"/>
        <v/>
      </c>
      <c r="CT1712" s="36" t="str">
        <f t="shared" ca="1" si="6737"/>
        <v/>
      </c>
      <c r="CU1712" s="36" t="str">
        <f t="shared" ca="1" si="6737"/>
        <v/>
      </c>
      <c r="CV1712" s="36" t="str">
        <f t="shared" ca="1" si="6737"/>
        <v/>
      </c>
      <c r="CW1712" s="36" t="str">
        <f t="shared" ca="1" si="6737"/>
        <v/>
      </c>
      <c r="CX1712" s="36" t="str">
        <f t="shared" ca="1" si="6737"/>
        <v/>
      </c>
      <c r="CY1712" s="36" t="str">
        <f t="shared" ca="1" si="6737"/>
        <v/>
      </c>
      <c r="CZ1712" s="36" t="str">
        <f t="shared" ca="1" si="6737"/>
        <v/>
      </c>
      <c r="DA1712" s="36" t="str">
        <f t="shared" ca="1" si="6737"/>
        <v/>
      </c>
      <c r="DB1712" s="36" t="str">
        <f t="shared" ca="1" si="6737"/>
        <v/>
      </c>
      <c r="DC1712" s="36" t="str">
        <f t="shared" ca="1" si="6737"/>
        <v/>
      </c>
      <c r="DD1712" s="36" t="str">
        <f t="shared" ca="1" si="6737"/>
        <v/>
      </c>
      <c r="DE1712" s="36" t="str">
        <f t="shared" ca="1" si="6737"/>
        <v/>
      </c>
      <c r="DF1712" s="36" t="str">
        <f t="shared" ca="1" si="6737"/>
        <v/>
      </c>
      <c r="DG1712" s="36" t="str">
        <f t="shared" ca="1" si="6737"/>
        <v/>
      </c>
      <c r="DH1712" s="326">
        <f t="shared" ca="1" si="6527"/>
        <v>0</v>
      </c>
      <c r="DI1712" s="36">
        <f t="shared" ref="DI1712:EB1712" ca="1" si="6738">IF(OR(DI$175="",DI$183="",DI$190=""),"",DI$210*(DI904-DI1005))</f>
        <v>1.3160032006670487E-15</v>
      </c>
      <c r="DJ1712" s="36">
        <f t="shared" ca="1" si="6738"/>
        <v>0</v>
      </c>
      <c r="DK1712" s="36">
        <f t="shared" ca="1" si="6738"/>
        <v>4.3722908900742592</v>
      </c>
      <c r="DL1712" s="36">
        <f t="shared" ca="1" si="6738"/>
        <v>-4.3722908900742601</v>
      </c>
      <c r="DM1712" s="36">
        <f t="shared" ca="1" si="6738"/>
        <v>0</v>
      </c>
      <c r="DN1712" s="36">
        <f t="shared" ca="1" si="6738"/>
        <v>4.3722908900742601</v>
      </c>
      <c r="DO1712" s="36">
        <f t="shared" ca="1" si="6738"/>
        <v>-4.3722908900742592</v>
      </c>
      <c r="DP1712" s="36">
        <f t="shared" ca="1" si="6738"/>
        <v>0</v>
      </c>
      <c r="DQ1712" s="36">
        <f t="shared" ca="1" si="6738"/>
        <v>4.3722908900742592</v>
      </c>
      <c r="DR1712" s="36">
        <f t="shared" ca="1" si="6738"/>
        <v>-4.3722908900742592</v>
      </c>
      <c r="DS1712" s="36" t="str">
        <f t="shared" ca="1" si="6738"/>
        <v/>
      </c>
      <c r="DT1712" s="36" t="str">
        <f t="shared" ca="1" si="6738"/>
        <v/>
      </c>
      <c r="DU1712" s="36" t="str">
        <f t="shared" ca="1" si="6738"/>
        <v/>
      </c>
      <c r="DV1712" s="36" t="str">
        <f t="shared" ca="1" si="6738"/>
        <v/>
      </c>
      <c r="DW1712" s="36" t="str">
        <f t="shared" ca="1" si="6738"/>
        <v/>
      </c>
      <c r="DX1712" s="36" t="str">
        <f t="shared" ca="1" si="6738"/>
        <v/>
      </c>
      <c r="DY1712" s="36" t="str">
        <f t="shared" ca="1" si="6738"/>
        <v/>
      </c>
      <c r="DZ1712" s="36" t="str">
        <f t="shared" ca="1" si="6738"/>
        <v/>
      </c>
      <c r="EA1712" s="36" t="str">
        <f t="shared" ca="1" si="6738"/>
        <v/>
      </c>
      <c r="EB1712" s="36" t="str">
        <f t="shared" ca="1" si="6738"/>
        <v/>
      </c>
    </row>
    <row r="1713" spans="1:132" x14ac:dyDescent="0.25">
      <c r="A1713" s="797"/>
      <c r="C1713" s="323" t="str">
        <f>"[i"&amp;'Input - Output'!H698&amp;"] "&amp;$C$217</f>
        <v>[iR2] Element A26</v>
      </c>
      <c r="G1713" s="326">
        <f t="shared" ca="1" si="6517"/>
        <v>3.0558043956043263E-15</v>
      </c>
      <c r="H1713" s="36">
        <f t="shared" ref="H1713:AA1713" ca="1" si="6739">IF(OR(H$175="",H$183="",H$190=""),"",H$210*(H905-H1006))</f>
        <v>0</v>
      </c>
      <c r="I1713" s="36">
        <f t="shared" ca="1" si="6739"/>
        <v>1.2794475562040758E-15</v>
      </c>
      <c r="J1713" s="36">
        <f t="shared" ca="1" si="6739"/>
        <v>9.9802292056042887</v>
      </c>
      <c r="K1713" s="36">
        <f t="shared" ca="1" si="6739"/>
        <v>-9.9802292056042887</v>
      </c>
      <c r="L1713" s="36">
        <f t="shared" ca="1" si="6739"/>
        <v>-9.9802292056042887</v>
      </c>
      <c r="M1713" s="36">
        <f t="shared" ca="1" si="6739"/>
        <v>9.9802292056042887</v>
      </c>
      <c r="N1713" s="36">
        <f t="shared" ca="1" si="6739"/>
        <v>1.2794475562040758E-15</v>
      </c>
      <c r="O1713" s="36">
        <f t="shared" ca="1" si="6739"/>
        <v>0</v>
      </c>
      <c r="P1713" s="36" t="str">
        <f t="shared" ca="1" si="6739"/>
        <v/>
      </c>
      <c r="Q1713" s="36" t="str">
        <f t="shared" ca="1" si="6739"/>
        <v/>
      </c>
      <c r="R1713" s="36" t="str">
        <f t="shared" ca="1" si="6739"/>
        <v/>
      </c>
      <c r="S1713" s="36" t="str">
        <f t="shared" ca="1" si="6739"/>
        <v/>
      </c>
      <c r="T1713" s="36" t="str">
        <f t="shared" ca="1" si="6739"/>
        <v/>
      </c>
      <c r="U1713" s="36" t="str">
        <f t="shared" ca="1" si="6739"/>
        <v/>
      </c>
      <c r="V1713" s="36" t="str">
        <f t="shared" ca="1" si="6739"/>
        <v/>
      </c>
      <c r="W1713" s="36" t="str">
        <f t="shared" ca="1" si="6739"/>
        <v/>
      </c>
      <c r="X1713" s="36" t="str">
        <f t="shared" ca="1" si="6739"/>
        <v/>
      </c>
      <c r="Y1713" s="36" t="str">
        <f t="shared" ca="1" si="6739"/>
        <v/>
      </c>
      <c r="Z1713" s="36" t="str">
        <f t="shared" ca="1" si="6739"/>
        <v/>
      </c>
      <c r="AA1713" s="36" t="str">
        <f t="shared" ca="1" si="6739"/>
        <v/>
      </c>
      <c r="AB1713" s="326">
        <f t="shared" ca="1" si="6519"/>
        <v>2.1676259759042011E-15</v>
      </c>
      <c r="AC1713" s="36">
        <f t="shared" ref="AC1713:AV1713" ca="1" si="6740">IF(OR(AC$175="",AC$183="",AC$190=""),"",AC$210*(AC905-AC1006))</f>
        <v>0</v>
      </c>
      <c r="AD1713" s="36">
        <f t="shared" ca="1" si="6740"/>
        <v>1.2794475562040758E-15</v>
      </c>
      <c r="AE1713" s="36">
        <f t="shared" ca="1" si="6740"/>
        <v>7.4851719042032165</v>
      </c>
      <c r="AF1713" s="36">
        <f t="shared" ca="1" si="6740"/>
        <v>-7.4851719042032165</v>
      </c>
      <c r="AG1713" s="36">
        <f t="shared" ca="1" si="6740"/>
        <v>-7.4851719042032165</v>
      </c>
      <c r="AH1713" s="36">
        <f t="shared" ca="1" si="6740"/>
        <v>7.4851719042032165</v>
      </c>
      <c r="AI1713" s="36">
        <f t="shared" ca="1" si="6740"/>
        <v>1.2794475562040758E-15</v>
      </c>
      <c r="AJ1713" s="36">
        <f t="shared" ca="1" si="6740"/>
        <v>0</v>
      </c>
      <c r="AK1713" s="36" t="str">
        <f t="shared" ca="1" si="6740"/>
        <v/>
      </c>
      <c r="AL1713" s="36" t="str">
        <f t="shared" ca="1" si="6740"/>
        <v/>
      </c>
      <c r="AM1713" s="36" t="str">
        <f t="shared" ca="1" si="6740"/>
        <v/>
      </c>
      <c r="AN1713" s="36" t="str">
        <f t="shared" ca="1" si="6740"/>
        <v/>
      </c>
      <c r="AO1713" s="36" t="str">
        <f t="shared" ca="1" si="6740"/>
        <v/>
      </c>
      <c r="AP1713" s="36" t="str">
        <f t="shared" ca="1" si="6740"/>
        <v/>
      </c>
      <c r="AQ1713" s="36" t="str">
        <f t="shared" ca="1" si="6740"/>
        <v/>
      </c>
      <c r="AR1713" s="36" t="str">
        <f t="shared" ca="1" si="6740"/>
        <v/>
      </c>
      <c r="AS1713" s="36" t="str">
        <f t="shared" ca="1" si="6740"/>
        <v/>
      </c>
      <c r="AT1713" s="36" t="str">
        <f t="shared" ca="1" si="6740"/>
        <v/>
      </c>
      <c r="AU1713" s="36" t="str">
        <f t="shared" ca="1" si="6740"/>
        <v/>
      </c>
      <c r="AV1713" s="334" t="str">
        <f t="shared" ca="1" si="6740"/>
        <v/>
      </c>
      <c r="AW1713" s="326">
        <f t="shared" ca="1" si="6521"/>
        <v>3.1471935067617598E-15</v>
      </c>
      <c r="AX1713" s="36">
        <f t="shared" ref="AX1713:BQ1713" ca="1" si="6741">IF(OR(AX$175="",AX$183="",AX$190=""),"",AX$210*(AX905-AX1006))</f>
        <v>0</v>
      </c>
      <c r="AY1713" s="36">
        <f t="shared" ca="1" si="6741"/>
        <v>1.3708366673615096E-15</v>
      </c>
      <c r="AZ1713" s="36">
        <f t="shared" ca="1" si="6741"/>
        <v>8.0198270402177307</v>
      </c>
      <c r="BA1713" s="36">
        <f t="shared" ca="1" si="6741"/>
        <v>-8.0198270402177307</v>
      </c>
      <c r="BB1713" s="36">
        <f t="shared" ca="1" si="6741"/>
        <v>-8.0198270402177307</v>
      </c>
      <c r="BC1713" s="36">
        <f t="shared" ca="1" si="6741"/>
        <v>8.0198270402177307</v>
      </c>
      <c r="BD1713" s="36">
        <f t="shared" ca="1" si="6741"/>
        <v>1.3708366673615096E-15</v>
      </c>
      <c r="BE1713" s="36">
        <f t="shared" ca="1" si="6741"/>
        <v>0</v>
      </c>
      <c r="BF1713" s="36" t="str">
        <f t="shared" ca="1" si="6741"/>
        <v/>
      </c>
      <c r="BG1713" s="36" t="str">
        <f t="shared" ca="1" si="6741"/>
        <v/>
      </c>
      <c r="BH1713" s="36" t="str">
        <f t="shared" ca="1" si="6741"/>
        <v/>
      </c>
      <c r="BI1713" s="36" t="str">
        <f t="shared" ca="1" si="6741"/>
        <v/>
      </c>
      <c r="BJ1713" s="36" t="str">
        <f t="shared" ca="1" si="6741"/>
        <v/>
      </c>
      <c r="BK1713" s="36" t="str">
        <f t="shared" ca="1" si="6741"/>
        <v/>
      </c>
      <c r="BL1713" s="36" t="str">
        <f t="shared" ca="1" si="6741"/>
        <v/>
      </c>
      <c r="BM1713" s="36" t="str">
        <f t="shared" ca="1" si="6741"/>
        <v/>
      </c>
      <c r="BN1713" s="36" t="str">
        <f t="shared" ca="1" si="6741"/>
        <v/>
      </c>
      <c r="BO1713" s="36" t="str">
        <f t="shared" ca="1" si="6741"/>
        <v/>
      </c>
      <c r="BP1713" s="36" t="str">
        <f t="shared" ca="1" si="6741"/>
        <v/>
      </c>
      <c r="BQ1713" s="36" t="str">
        <f t="shared" ca="1" si="6741"/>
        <v/>
      </c>
      <c r="BR1713" s="326">
        <f t="shared" ca="1" si="6523"/>
        <v>2.5634493609881252E-14</v>
      </c>
      <c r="BS1713" s="36">
        <f t="shared" ref="BS1713:CL1713" ca="1" si="6742">IF(OR(BS$175="",BS$183="",BS$190=""),"",BS$210*(BS905-BS1006))</f>
        <v>1.1423638894679247E-14</v>
      </c>
      <c r="BT1713" s="36">
        <f t="shared" ca="1" si="6742"/>
        <v>-44.554594667876287</v>
      </c>
      <c r="BU1713" s="36">
        <f t="shared" ca="1" si="6742"/>
        <v>44.554594667876287</v>
      </c>
      <c r="BV1713" s="36">
        <f t="shared" ca="1" si="6742"/>
        <v>1.1423638894679247E-14</v>
      </c>
      <c r="BW1713" s="36" t="str">
        <f t="shared" ca="1" si="6742"/>
        <v/>
      </c>
      <c r="BX1713" s="36" t="str">
        <f t="shared" ca="1" si="6742"/>
        <v/>
      </c>
      <c r="BY1713" s="36" t="str">
        <f t="shared" ca="1" si="6742"/>
        <v/>
      </c>
      <c r="BZ1713" s="36" t="str">
        <f t="shared" ca="1" si="6742"/>
        <v/>
      </c>
      <c r="CA1713" s="36" t="str">
        <f t="shared" ca="1" si="6742"/>
        <v/>
      </c>
      <c r="CB1713" s="36" t="str">
        <f t="shared" ca="1" si="6742"/>
        <v/>
      </c>
      <c r="CC1713" s="36" t="str">
        <f t="shared" ca="1" si="6742"/>
        <v/>
      </c>
      <c r="CD1713" s="36" t="str">
        <f t="shared" ca="1" si="6742"/>
        <v/>
      </c>
      <c r="CE1713" s="36" t="str">
        <f t="shared" ca="1" si="6742"/>
        <v/>
      </c>
      <c r="CF1713" s="36" t="str">
        <f t="shared" ca="1" si="6742"/>
        <v/>
      </c>
      <c r="CG1713" s="36" t="str">
        <f t="shared" ca="1" si="6742"/>
        <v/>
      </c>
      <c r="CH1713" s="36" t="str">
        <f t="shared" ca="1" si="6742"/>
        <v/>
      </c>
      <c r="CI1713" s="36" t="str">
        <f t="shared" ca="1" si="6742"/>
        <v/>
      </c>
      <c r="CJ1713" s="36" t="str">
        <f t="shared" ca="1" si="6742"/>
        <v/>
      </c>
      <c r="CK1713" s="36" t="str">
        <f t="shared" ca="1" si="6742"/>
        <v/>
      </c>
      <c r="CL1713" s="36" t="str">
        <f t="shared" ca="1" si="6742"/>
        <v/>
      </c>
      <c r="CM1713" s="326">
        <f t="shared" ca="1" si="6525"/>
        <v>6.2943870135235197E-15</v>
      </c>
      <c r="CN1713" s="36">
        <f t="shared" ref="CN1713:DG1713" ca="1" si="6743">IF(OR(CN$175="",CN$183="",CN$190=""),"",CN$210*(CN905-CN1006))</f>
        <v>2.7416733347230191E-15</v>
      </c>
      <c r="CO1713" s="36">
        <f t="shared" ca="1" si="6743"/>
        <v>-10.693102720290309</v>
      </c>
      <c r="CP1713" s="36">
        <f t="shared" ca="1" si="6743"/>
        <v>10.693102720290309</v>
      </c>
      <c r="CQ1713" s="36">
        <f t="shared" ca="1" si="6743"/>
        <v>2.7416733347230191E-15</v>
      </c>
      <c r="CR1713" s="36" t="str">
        <f t="shared" ca="1" si="6743"/>
        <v/>
      </c>
      <c r="CS1713" s="36" t="str">
        <f t="shared" ca="1" si="6743"/>
        <v/>
      </c>
      <c r="CT1713" s="36" t="str">
        <f t="shared" ca="1" si="6743"/>
        <v/>
      </c>
      <c r="CU1713" s="36" t="str">
        <f t="shared" ca="1" si="6743"/>
        <v/>
      </c>
      <c r="CV1713" s="36" t="str">
        <f t="shared" ca="1" si="6743"/>
        <v/>
      </c>
      <c r="CW1713" s="36" t="str">
        <f t="shared" ca="1" si="6743"/>
        <v/>
      </c>
      <c r="CX1713" s="36" t="str">
        <f t="shared" ca="1" si="6743"/>
        <v/>
      </c>
      <c r="CY1713" s="36" t="str">
        <f t="shared" ca="1" si="6743"/>
        <v/>
      </c>
      <c r="CZ1713" s="36" t="str">
        <f t="shared" ca="1" si="6743"/>
        <v/>
      </c>
      <c r="DA1713" s="36" t="str">
        <f t="shared" ca="1" si="6743"/>
        <v/>
      </c>
      <c r="DB1713" s="36" t="str">
        <f t="shared" ca="1" si="6743"/>
        <v/>
      </c>
      <c r="DC1713" s="36" t="str">
        <f t="shared" ca="1" si="6743"/>
        <v/>
      </c>
      <c r="DD1713" s="36" t="str">
        <f t="shared" ca="1" si="6743"/>
        <v/>
      </c>
      <c r="DE1713" s="36" t="str">
        <f t="shared" ca="1" si="6743"/>
        <v/>
      </c>
      <c r="DF1713" s="36" t="str">
        <f t="shared" ca="1" si="6743"/>
        <v/>
      </c>
      <c r="DG1713" s="36" t="str">
        <f t="shared" ca="1" si="6743"/>
        <v/>
      </c>
      <c r="DH1713" s="326">
        <f t="shared" ca="1" si="6527"/>
        <v>0</v>
      </c>
      <c r="DI1713" s="36">
        <f t="shared" ref="DI1713:EB1713" ca="1" si="6744">IF(OR(DI$175="",DI$183="",DI$190=""),"",DI$210*(DI905-DI1006))</f>
        <v>1.3160032006670487E-15</v>
      </c>
      <c r="DJ1713" s="36">
        <f t="shared" ca="1" si="6744"/>
        <v>0</v>
      </c>
      <c r="DK1713" s="36">
        <f t="shared" ca="1" si="6744"/>
        <v>4.3722908900742592</v>
      </c>
      <c r="DL1713" s="36">
        <f t="shared" ca="1" si="6744"/>
        <v>-4.3722908900742601</v>
      </c>
      <c r="DM1713" s="36">
        <f t="shared" ca="1" si="6744"/>
        <v>0</v>
      </c>
      <c r="DN1713" s="36">
        <f t="shared" ca="1" si="6744"/>
        <v>4.3722908900742601</v>
      </c>
      <c r="DO1713" s="36">
        <f t="shared" ca="1" si="6744"/>
        <v>-4.3722908900742592</v>
      </c>
      <c r="DP1713" s="36">
        <f t="shared" ca="1" si="6744"/>
        <v>0</v>
      </c>
      <c r="DQ1713" s="36">
        <f t="shared" ca="1" si="6744"/>
        <v>4.3722908900742592</v>
      </c>
      <c r="DR1713" s="36">
        <f t="shared" ca="1" si="6744"/>
        <v>-4.3722908900742592</v>
      </c>
      <c r="DS1713" s="36" t="str">
        <f t="shared" ca="1" si="6744"/>
        <v/>
      </c>
      <c r="DT1713" s="36" t="str">
        <f t="shared" ca="1" si="6744"/>
        <v/>
      </c>
      <c r="DU1713" s="36" t="str">
        <f t="shared" ca="1" si="6744"/>
        <v/>
      </c>
      <c r="DV1713" s="36" t="str">
        <f t="shared" ca="1" si="6744"/>
        <v/>
      </c>
      <c r="DW1713" s="36" t="str">
        <f t="shared" ca="1" si="6744"/>
        <v/>
      </c>
      <c r="DX1713" s="36" t="str">
        <f t="shared" ca="1" si="6744"/>
        <v/>
      </c>
      <c r="DY1713" s="36" t="str">
        <f t="shared" ca="1" si="6744"/>
        <v/>
      </c>
      <c r="DZ1713" s="36" t="str">
        <f t="shared" ca="1" si="6744"/>
        <v/>
      </c>
      <c r="EA1713" s="36" t="str">
        <f t="shared" ca="1" si="6744"/>
        <v/>
      </c>
      <c r="EB1713" s="36" t="str">
        <f t="shared" ca="1" si="6744"/>
        <v/>
      </c>
    </row>
    <row r="1714" spans="1:132" x14ac:dyDescent="0.25">
      <c r="A1714" s="797"/>
      <c r="C1714" s="323" t="str">
        <f>"[i"&amp;'Input - Output'!H699&amp;"] "&amp;$C$217</f>
        <v>[iR2] Element A26</v>
      </c>
      <c r="G1714" s="326">
        <f t="shared" ca="1" si="6517"/>
        <v>3.0558043956043263E-15</v>
      </c>
      <c r="H1714" s="36">
        <f t="shared" ref="H1714:AA1714" ca="1" si="6745">IF(OR(H$175="",H$183="",H$190=""),"",H$210*(H906-H1007))</f>
        <v>0</v>
      </c>
      <c r="I1714" s="36">
        <f t="shared" ca="1" si="6745"/>
        <v>1.2794475562040758E-15</v>
      </c>
      <c r="J1714" s="36">
        <f t="shared" ca="1" si="6745"/>
        <v>9.9802292056042887</v>
      </c>
      <c r="K1714" s="36">
        <f t="shared" ca="1" si="6745"/>
        <v>-9.9802292056042887</v>
      </c>
      <c r="L1714" s="36">
        <f t="shared" ca="1" si="6745"/>
        <v>-9.9802292056042887</v>
      </c>
      <c r="M1714" s="36">
        <f t="shared" ca="1" si="6745"/>
        <v>9.9802292056042887</v>
      </c>
      <c r="N1714" s="36">
        <f t="shared" ca="1" si="6745"/>
        <v>1.2794475562040758E-15</v>
      </c>
      <c r="O1714" s="36">
        <f t="shared" ca="1" si="6745"/>
        <v>0</v>
      </c>
      <c r="P1714" s="36" t="str">
        <f t="shared" ca="1" si="6745"/>
        <v/>
      </c>
      <c r="Q1714" s="36" t="str">
        <f t="shared" ca="1" si="6745"/>
        <v/>
      </c>
      <c r="R1714" s="36" t="str">
        <f t="shared" ca="1" si="6745"/>
        <v/>
      </c>
      <c r="S1714" s="36" t="str">
        <f t="shared" ca="1" si="6745"/>
        <v/>
      </c>
      <c r="T1714" s="36" t="str">
        <f t="shared" ca="1" si="6745"/>
        <v/>
      </c>
      <c r="U1714" s="36" t="str">
        <f t="shared" ca="1" si="6745"/>
        <v/>
      </c>
      <c r="V1714" s="36" t="str">
        <f t="shared" ca="1" si="6745"/>
        <v/>
      </c>
      <c r="W1714" s="36" t="str">
        <f t="shared" ca="1" si="6745"/>
        <v/>
      </c>
      <c r="X1714" s="36" t="str">
        <f t="shared" ca="1" si="6745"/>
        <v/>
      </c>
      <c r="Y1714" s="36" t="str">
        <f t="shared" ca="1" si="6745"/>
        <v/>
      </c>
      <c r="Z1714" s="36" t="str">
        <f t="shared" ca="1" si="6745"/>
        <v/>
      </c>
      <c r="AA1714" s="36" t="str">
        <f t="shared" ca="1" si="6745"/>
        <v/>
      </c>
      <c r="AB1714" s="326">
        <f t="shared" ca="1" si="6519"/>
        <v>2.1676259759042011E-15</v>
      </c>
      <c r="AC1714" s="36">
        <f t="shared" ref="AC1714:AV1714" ca="1" si="6746">IF(OR(AC$175="",AC$183="",AC$190=""),"",AC$210*(AC906-AC1007))</f>
        <v>0</v>
      </c>
      <c r="AD1714" s="36">
        <f t="shared" ca="1" si="6746"/>
        <v>1.2794475562040758E-15</v>
      </c>
      <c r="AE1714" s="36">
        <f t="shared" ca="1" si="6746"/>
        <v>7.4851719042032165</v>
      </c>
      <c r="AF1714" s="36">
        <f t="shared" ca="1" si="6746"/>
        <v>-7.4851719042032165</v>
      </c>
      <c r="AG1714" s="36">
        <f t="shared" ca="1" si="6746"/>
        <v>-7.4851719042032165</v>
      </c>
      <c r="AH1714" s="36">
        <f t="shared" ca="1" si="6746"/>
        <v>7.4851719042032165</v>
      </c>
      <c r="AI1714" s="36">
        <f t="shared" ca="1" si="6746"/>
        <v>1.2794475562040758E-15</v>
      </c>
      <c r="AJ1714" s="36">
        <f t="shared" ca="1" si="6746"/>
        <v>0</v>
      </c>
      <c r="AK1714" s="36" t="str">
        <f t="shared" ca="1" si="6746"/>
        <v/>
      </c>
      <c r="AL1714" s="36" t="str">
        <f t="shared" ca="1" si="6746"/>
        <v/>
      </c>
      <c r="AM1714" s="36" t="str">
        <f t="shared" ca="1" si="6746"/>
        <v/>
      </c>
      <c r="AN1714" s="36" t="str">
        <f t="shared" ca="1" si="6746"/>
        <v/>
      </c>
      <c r="AO1714" s="36" t="str">
        <f t="shared" ca="1" si="6746"/>
        <v/>
      </c>
      <c r="AP1714" s="36" t="str">
        <f t="shared" ca="1" si="6746"/>
        <v/>
      </c>
      <c r="AQ1714" s="36" t="str">
        <f t="shared" ca="1" si="6746"/>
        <v/>
      </c>
      <c r="AR1714" s="36" t="str">
        <f t="shared" ca="1" si="6746"/>
        <v/>
      </c>
      <c r="AS1714" s="36" t="str">
        <f t="shared" ca="1" si="6746"/>
        <v/>
      </c>
      <c r="AT1714" s="36" t="str">
        <f t="shared" ca="1" si="6746"/>
        <v/>
      </c>
      <c r="AU1714" s="36" t="str">
        <f t="shared" ca="1" si="6746"/>
        <v/>
      </c>
      <c r="AV1714" s="334" t="str">
        <f t="shared" ca="1" si="6746"/>
        <v/>
      </c>
      <c r="AW1714" s="326">
        <f t="shared" ca="1" si="6521"/>
        <v>3.1471935067617598E-15</v>
      </c>
      <c r="AX1714" s="36">
        <f t="shared" ref="AX1714:BQ1714" ca="1" si="6747">IF(OR(AX$175="",AX$183="",AX$190=""),"",AX$210*(AX906-AX1007))</f>
        <v>0</v>
      </c>
      <c r="AY1714" s="36">
        <f t="shared" ca="1" si="6747"/>
        <v>1.3708366673615096E-15</v>
      </c>
      <c r="AZ1714" s="36">
        <f t="shared" ca="1" si="6747"/>
        <v>8.0198270402177307</v>
      </c>
      <c r="BA1714" s="36">
        <f t="shared" ca="1" si="6747"/>
        <v>-8.0198270402177307</v>
      </c>
      <c r="BB1714" s="36">
        <f t="shared" ca="1" si="6747"/>
        <v>-8.0198270402177307</v>
      </c>
      <c r="BC1714" s="36">
        <f t="shared" ca="1" si="6747"/>
        <v>8.0198270402177307</v>
      </c>
      <c r="BD1714" s="36">
        <f t="shared" ca="1" si="6747"/>
        <v>1.3708366673615096E-15</v>
      </c>
      <c r="BE1714" s="36">
        <f t="shared" ca="1" si="6747"/>
        <v>0</v>
      </c>
      <c r="BF1714" s="36" t="str">
        <f t="shared" ca="1" si="6747"/>
        <v/>
      </c>
      <c r="BG1714" s="36" t="str">
        <f t="shared" ca="1" si="6747"/>
        <v/>
      </c>
      <c r="BH1714" s="36" t="str">
        <f t="shared" ca="1" si="6747"/>
        <v/>
      </c>
      <c r="BI1714" s="36" t="str">
        <f t="shared" ca="1" si="6747"/>
        <v/>
      </c>
      <c r="BJ1714" s="36" t="str">
        <f t="shared" ca="1" si="6747"/>
        <v/>
      </c>
      <c r="BK1714" s="36" t="str">
        <f t="shared" ca="1" si="6747"/>
        <v/>
      </c>
      <c r="BL1714" s="36" t="str">
        <f t="shared" ca="1" si="6747"/>
        <v/>
      </c>
      <c r="BM1714" s="36" t="str">
        <f t="shared" ca="1" si="6747"/>
        <v/>
      </c>
      <c r="BN1714" s="36" t="str">
        <f t="shared" ca="1" si="6747"/>
        <v/>
      </c>
      <c r="BO1714" s="36" t="str">
        <f t="shared" ca="1" si="6747"/>
        <v/>
      </c>
      <c r="BP1714" s="36" t="str">
        <f t="shared" ca="1" si="6747"/>
        <v/>
      </c>
      <c r="BQ1714" s="36" t="str">
        <f t="shared" ca="1" si="6747"/>
        <v/>
      </c>
      <c r="BR1714" s="326">
        <f t="shared" ca="1" si="6523"/>
        <v>2.5634493609881252E-14</v>
      </c>
      <c r="BS1714" s="36">
        <f t="shared" ref="BS1714:CL1714" ca="1" si="6748">IF(OR(BS$175="",BS$183="",BS$190=""),"",BS$210*(BS906-BS1007))</f>
        <v>1.1423638894679247E-14</v>
      </c>
      <c r="BT1714" s="36">
        <f t="shared" ca="1" si="6748"/>
        <v>-44.554594667876287</v>
      </c>
      <c r="BU1714" s="36">
        <f t="shared" ca="1" si="6748"/>
        <v>44.554594667876287</v>
      </c>
      <c r="BV1714" s="36">
        <f t="shared" ca="1" si="6748"/>
        <v>1.1423638894679247E-14</v>
      </c>
      <c r="BW1714" s="36" t="str">
        <f t="shared" ca="1" si="6748"/>
        <v/>
      </c>
      <c r="BX1714" s="36" t="str">
        <f t="shared" ca="1" si="6748"/>
        <v/>
      </c>
      <c r="BY1714" s="36" t="str">
        <f t="shared" ca="1" si="6748"/>
        <v/>
      </c>
      <c r="BZ1714" s="36" t="str">
        <f t="shared" ca="1" si="6748"/>
        <v/>
      </c>
      <c r="CA1714" s="36" t="str">
        <f t="shared" ca="1" si="6748"/>
        <v/>
      </c>
      <c r="CB1714" s="36" t="str">
        <f t="shared" ca="1" si="6748"/>
        <v/>
      </c>
      <c r="CC1714" s="36" t="str">
        <f t="shared" ca="1" si="6748"/>
        <v/>
      </c>
      <c r="CD1714" s="36" t="str">
        <f t="shared" ca="1" si="6748"/>
        <v/>
      </c>
      <c r="CE1714" s="36" t="str">
        <f t="shared" ca="1" si="6748"/>
        <v/>
      </c>
      <c r="CF1714" s="36" t="str">
        <f t="shared" ca="1" si="6748"/>
        <v/>
      </c>
      <c r="CG1714" s="36" t="str">
        <f t="shared" ca="1" si="6748"/>
        <v/>
      </c>
      <c r="CH1714" s="36" t="str">
        <f t="shared" ca="1" si="6748"/>
        <v/>
      </c>
      <c r="CI1714" s="36" t="str">
        <f t="shared" ca="1" si="6748"/>
        <v/>
      </c>
      <c r="CJ1714" s="36" t="str">
        <f t="shared" ca="1" si="6748"/>
        <v/>
      </c>
      <c r="CK1714" s="36" t="str">
        <f t="shared" ca="1" si="6748"/>
        <v/>
      </c>
      <c r="CL1714" s="36" t="str">
        <f t="shared" ca="1" si="6748"/>
        <v/>
      </c>
      <c r="CM1714" s="326">
        <f t="shared" ca="1" si="6525"/>
        <v>6.2943870135235197E-15</v>
      </c>
      <c r="CN1714" s="36">
        <f t="shared" ref="CN1714:DG1714" ca="1" si="6749">IF(OR(CN$175="",CN$183="",CN$190=""),"",CN$210*(CN906-CN1007))</f>
        <v>2.7416733347230191E-15</v>
      </c>
      <c r="CO1714" s="36">
        <f t="shared" ca="1" si="6749"/>
        <v>-10.693102720290309</v>
      </c>
      <c r="CP1714" s="36">
        <f t="shared" ca="1" si="6749"/>
        <v>10.693102720290309</v>
      </c>
      <c r="CQ1714" s="36">
        <f t="shared" ca="1" si="6749"/>
        <v>2.7416733347230191E-15</v>
      </c>
      <c r="CR1714" s="36" t="str">
        <f t="shared" ca="1" si="6749"/>
        <v/>
      </c>
      <c r="CS1714" s="36" t="str">
        <f t="shared" ca="1" si="6749"/>
        <v/>
      </c>
      <c r="CT1714" s="36" t="str">
        <f t="shared" ca="1" si="6749"/>
        <v/>
      </c>
      <c r="CU1714" s="36" t="str">
        <f t="shared" ca="1" si="6749"/>
        <v/>
      </c>
      <c r="CV1714" s="36" t="str">
        <f t="shared" ca="1" si="6749"/>
        <v/>
      </c>
      <c r="CW1714" s="36" t="str">
        <f t="shared" ca="1" si="6749"/>
        <v/>
      </c>
      <c r="CX1714" s="36" t="str">
        <f t="shared" ca="1" si="6749"/>
        <v/>
      </c>
      <c r="CY1714" s="36" t="str">
        <f t="shared" ca="1" si="6749"/>
        <v/>
      </c>
      <c r="CZ1714" s="36" t="str">
        <f t="shared" ca="1" si="6749"/>
        <v/>
      </c>
      <c r="DA1714" s="36" t="str">
        <f t="shared" ca="1" si="6749"/>
        <v/>
      </c>
      <c r="DB1714" s="36" t="str">
        <f t="shared" ca="1" si="6749"/>
        <v/>
      </c>
      <c r="DC1714" s="36" t="str">
        <f t="shared" ca="1" si="6749"/>
        <v/>
      </c>
      <c r="DD1714" s="36" t="str">
        <f t="shared" ca="1" si="6749"/>
        <v/>
      </c>
      <c r="DE1714" s="36" t="str">
        <f t="shared" ca="1" si="6749"/>
        <v/>
      </c>
      <c r="DF1714" s="36" t="str">
        <f t="shared" ca="1" si="6749"/>
        <v/>
      </c>
      <c r="DG1714" s="36" t="str">
        <f t="shared" ca="1" si="6749"/>
        <v/>
      </c>
      <c r="DH1714" s="326">
        <f t="shared" ca="1" si="6527"/>
        <v>0</v>
      </c>
      <c r="DI1714" s="36">
        <f t="shared" ref="DI1714:EB1714" ca="1" si="6750">IF(OR(DI$175="",DI$183="",DI$190=""),"",DI$210*(DI906-DI1007))</f>
        <v>1.3160032006670487E-15</v>
      </c>
      <c r="DJ1714" s="36">
        <f t="shared" ca="1" si="6750"/>
        <v>0</v>
      </c>
      <c r="DK1714" s="36">
        <f t="shared" ca="1" si="6750"/>
        <v>4.3722908900742592</v>
      </c>
      <c r="DL1714" s="36">
        <f t="shared" ca="1" si="6750"/>
        <v>-4.3722908900742601</v>
      </c>
      <c r="DM1714" s="36">
        <f t="shared" ca="1" si="6750"/>
        <v>0</v>
      </c>
      <c r="DN1714" s="36">
        <f t="shared" ca="1" si="6750"/>
        <v>4.3722908900742601</v>
      </c>
      <c r="DO1714" s="36">
        <f t="shared" ca="1" si="6750"/>
        <v>-4.3722908900742592</v>
      </c>
      <c r="DP1714" s="36">
        <f t="shared" ca="1" si="6750"/>
        <v>0</v>
      </c>
      <c r="DQ1714" s="36">
        <f t="shared" ca="1" si="6750"/>
        <v>4.3722908900742592</v>
      </c>
      <c r="DR1714" s="36">
        <f t="shared" ca="1" si="6750"/>
        <v>-4.3722908900742592</v>
      </c>
      <c r="DS1714" s="36" t="str">
        <f t="shared" ca="1" si="6750"/>
        <v/>
      </c>
      <c r="DT1714" s="36" t="str">
        <f t="shared" ca="1" si="6750"/>
        <v/>
      </c>
      <c r="DU1714" s="36" t="str">
        <f t="shared" ca="1" si="6750"/>
        <v/>
      </c>
      <c r="DV1714" s="36" t="str">
        <f t="shared" ca="1" si="6750"/>
        <v/>
      </c>
      <c r="DW1714" s="36" t="str">
        <f t="shared" ca="1" si="6750"/>
        <v/>
      </c>
      <c r="DX1714" s="36" t="str">
        <f t="shared" ca="1" si="6750"/>
        <v/>
      </c>
      <c r="DY1714" s="36" t="str">
        <f t="shared" ca="1" si="6750"/>
        <v/>
      </c>
      <c r="DZ1714" s="36" t="str">
        <f t="shared" ca="1" si="6750"/>
        <v/>
      </c>
      <c r="EA1714" s="36" t="str">
        <f t="shared" ca="1" si="6750"/>
        <v/>
      </c>
      <c r="EB1714" s="36" t="str">
        <f t="shared" ca="1" si="6750"/>
        <v/>
      </c>
    </row>
    <row r="1715" spans="1:132" x14ac:dyDescent="0.25">
      <c r="A1715" s="797"/>
      <c r="C1715" s="323" t="str">
        <f>"[i"&amp;'Input - Output'!H700&amp;"] "&amp;$C$217</f>
        <v>[iR2] Element A26</v>
      </c>
      <c r="G1715" s="326">
        <f t="shared" ca="1" si="6517"/>
        <v>3.0558043956043263E-15</v>
      </c>
      <c r="H1715" s="36">
        <f t="shared" ref="H1715:AA1715" ca="1" si="6751">IF(OR(H$175="",H$183="",H$190=""),"",H$210*(H907-H1008))</f>
        <v>0</v>
      </c>
      <c r="I1715" s="36">
        <f t="shared" ca="1" si="6751"/>
        <v>1.2794475562040758E-15</v>
      </c>
      <c r="J1715" s="36">
        <f t="shared" ca="1" si="6751"/>
        <v>9.9802292056042887</v>
      </c>
      <c r="K1715" s="36">
        <f t="shared" ca="1" si="6751"/>
        <v>-9.9802292056042887</v>
      </c>
      <c r="L1715" s="36">
        <f t="shared" ca="1" si="6751"/>
        <v>-9.9802292056042887</v>
      </c>
      <c r="M1715" s="36">
        <f t="shared" ca="1" si="6751"/>
        <v>9.9802292056042887</v>
      </c>
      <c r="N1715" s="36">
        <f t="shared" ca="1" si="6751"/>
        <v>1.2794475562040758E-15</v>
      </c>
      <c r="O1715" s="36">
        <f t="shared" ca="1" si="6751"/>
        <v>0</v>
      </c>
      <c r="P1715" s="36" t="str">
        <f t="shared" ca="1" si="6751"/>
        <v/>
      </c>
      <c r="Q1715" s="36" t="str">
        <f t="shared" ca="1" si="6751"/>
        <v/>
      </c>
      <c r="R1715" s="36" t="str">
        <f t="shared" ca="1" si="6751"/>
        <v/>
      </c>
      <c r="S1715" s="36" t="str">
        <f t="shared" ca="1" si="6751"/>
        <v/>
      </c>
      <c r="T1715" s="36" t="str">
        <f t="shared" ca="1" si="6751"/>
        <v/>
      </c>
      <c r="U1715" s="36" t="str">
        <f t="shared" ca="1" si="6751"/>
        <v/>
      </c>
      <c r="V1715" s="36" t="str">
        <f t="shared" ca="1" si="6751"/>
        <v/>
      </c>
      <c r="W1715" s="36" t="str">
        <f t="shared" ca="1" si="6751"/>
        <v/>
      </c>
      <c r="X1715" s="36" t="str">
        <f t="shared" ca="1" si="6751"/>
        <v/>
      </c>
      <c r="Y1715" s="36" t="str">
        <f t="shared" ca="1" si="6751"/>
        <v/>
      </c>
      <c r="Z1715" s="36" t="str">
        <f t="shared" ca="1" si="6751"/>
        <v/>
      </c>
      <c r="AA1715" s="36" t="str">
        <f t="shared" ca="1" si="6751"/>
        <v/>
      </c>
      <c r="AB1715" s="326">
        <f t="shared" ca="1" si="6519"/>
        <v>2.1676259759042011E-15</v>
      </c>
      <c r="AC1715" s="36">
        <f t="shared" ref="AC1715:AV1715" ca="1" si="6752">IF(OR(AC$175="",AC$183="",AC$190=""),"",AC$210*(AC907-AC1008))</f>
        <v>0</v>
      </c>
      <c r="AD1715" s="36">
        <f t="shared" ca="1" si="6752"/>
        <v>1.2794475562040758E-15</v>
      </c>
      <c r="AE1715" s="36">
        <f t="shared" ca="1" si="6752"/>
        <v>7.4851719042032165</v>
      </c>
      <c r="AF1715" s="36">
        <f t="shared" ca="1" si="6752"/>
        <v>-7.4851719042032165</v>
      </c>
      <c r="AG1715" s="36">
        <f t="shared" ca="1" si="6752"/>
        <v>-7.4851719042032165</v>
      </c>
      <c r="AH1715" s="36">
        <f t="shared" ca="1" si="6752"/>
        <v>7.4851719042032165</v>
      </c>
      <c r="AI1715" s="36">
        <f t="shared" ca="1" si="6752"/>
        <v>1.2794475562040758E-15</v>
      </c>
      <c r="AJ1715" s="36">
        <f t="shared" ca="1" si="6752"/>
        <v>0</v>
      </c>
      <c r="AK1715" s="36" t="str">
        <f t="shared" ca="1" si="6752"/>
        <v/>
      </c>
      <c r="AL1715" s="36" t="str">
        <f t="shared" ca="1" si="6752"/>
        <v/>
      </c>
      <c r="AM1715" s="36" t="str">
        <f t="shared" ca="1" si="6752"/>
        <v/>
      </c>
      <c r="AN1715" s="36" t="str">
        <f t="shared" ca="1" si="6752"/>
        <v/>
      </c>
      <c r="AO1715" s="36" t="str">
        <f t="shared" ca="1" si="6752"/>
        <v/>
      </c>
      <c r="AP1715" s="36" t="str">
        <f t="shared" ca="1" si="6752"/>
        <v/>
      </c>
      <c r="AQ1715" s="36" t="str">
        <f t="shared" ca="1" si="6752"/>
        <v/>
      </c>
      <c r="AR1715" s="36" t="str">
        <f t="shared" ca="1" si="6752"/>
        <v/>
      </c>
      <c r="AS1715" s="36" t="str">
        <f t="shared" ca="1" si="6752"/>
        <v/>
      </c>
      <c r="AT1715" s="36" t="str">
        <f t="shared" ca="1" si="6752"/>
        <v/>
      </c>
      <c r="AU1715" s="36" t="str">
        <f t="shared" ca="1" si="6752"/>
        <v/>
      </c>
      <c r="AV1715" s="334" t="str">
        <f t="shared" ca="1" si="6752"/>
        <v/>
      </c>
      <c r="AW1715" s="326">
        <f t="shared" ca="1" si="6521"/>
        <v>3.1471935067617598E-15</v>
      </c>
      <c r="AX1715" s="36">
        <f t="shared" ref="AX1715:BQ1715" ca="1" si="6753">IF(OR(AX$175="",AX$183="",AX$190=""),"",AX$210*(AX907-AX1008))</f>
        <v>0</v>
      </c>
      <c r="AY1715" s="36">
        <f t="shared" ca="1" si="6753"/>
        <v>1.3708366673615096E-15</v>
      </c>
      <c r="AZ1715" s="36">
        <f t="shared" ca="1" si="6753"/>
        <v>8.0198270402177307</v>
      </c>
      <c r="BA1715" s="36">
        <f t="shared" ca="1" si="6753"/>
        <v>-8.0198270402177307</v>
      </c>
      <c r="BB1715" s="36">
        <f t="shared" ca="1" si="6753"/>
        <v>-8.0198270402177307</v>
      </c>
      <c r="BC1715" s="36">
        <f t="shared" ca="1" si="6753"/>
        <v>8.0198270402177307</v>
      </c>
      <c r="BD1715" s="36">
        <f t="shared" ca="1" si="6753"/>
        <v>1.3708366673615096E-15</v>
      </c>
      <c r="BE1715" s="36">
        <f t="shared" ca="1" si="6753"/>
        <v>0</v>
      </c>
      <c r="BF1715" s="36" t="str">
        <f t="shared" ca="1" si="6753"/>
        <v/>
      </c>
      <c r="BG1715" s="36" t="str">
        <f t="shared" ca="1" si="6753"/>
        <v/>
      </c>
      <c r="BH1715" s="36" t="str">
        <f t="shared" ca="1" si="6753"/>
        <v/>
      </c>
      <c r="BI1715" s="36" t="str">
        <f t="shared" ca="1" si="6753"/>
        <v/>
      </c>
      <c r="BJ1715" s="36" t="str">
        <f t="shared" ca="1" si="6753"/>
        <v/>
      </c>
      <c r="BK1715" s="36" t="str">
        <f t="shared" ca="1" si="6753"/>
        <v/>
      </c>
      <c r="BL1715" s="36" t="str">
        <f t="shared" ca="1" si="6753"/>
        <v/>
      </c>
      <c r="BM1715" s="36" t="str">
        <f t="shared" ca="1" si="6753"/>
        <v/>
      </c>
      <c r="BN1715" s="36" t="str">
        <f t="shared" ca="1" si="6753"/>
        <v/>
      </c>
      <c r="BO1715" s="36" t="str">
        <f t="shared" ca="1" si="6753"/>
        <v/>
      </c>
      <c r="BP1715" s="36" t="str">
        <f t="shared" ca="1" si="6753"/>
        <v/>
      </c>
      <c r="BQ1715" s="36" t="str">
        <f t="shared" ca="1" si="6753"/>
        <v/>
      </c>
      <c r="BR1715" s="326">
        <f t="shared" ca="1" si="6523"/>
        <v>2.5634493609881252E-14</v>
      </c>
      <c r="BS1715" s="36">
        <f t="shared" ref="BS1715:CL1715" ca="1" si="6754">IF(OR(BS$175="",BS$183="",BS$190=""),"",BS$210*(BS907-BS1008))</f>
        <v>1.1423638894679247E-14</v>
      </c>
      <c r="BT1715" s="36">
        <f t="shared" ca="1" si="6754"/>
        <v>-44.554594667876287</v>
      </c>
      <c r="BU1715" s="36">
        <f t="shared" ca="1" si="6754"/>
        <v>44.554594667876287</v>
      </c>
      <c r="BV1715" s="36">
        <f t="shared" ca="1" si="6754"/>
        <v>1.1423638894679247E-14</v>
      </c>
      <c r="BW1715" s="36" t="str">
        <f t="shared" ca="1" si="6754"/>
        <v/>
      </c>
      <c r="BX1715" s="36" t="str">
        <f t="shared" ca="1" si="6754"/>
        <v/>
      </c>
      <c r="BY1715" s="36" t="str">
        <f t="shared" ca="1" si="6754"/>
        <v/>
      </c>
      <c r="BZ1715" s="36" t="str">
        <f t="shared" ca="1" si="6754"/>
        <v/>
      </c>
      <c r="CA1715" s="36" t="str">
        <f t="shared" ca="1" si="6754"/>
        <v/>
      </c>
      <c r="CB1715" s="36" t="str">
        <f t="shared" ca="1" si="6754"/>
        <v/>
      </c>
      <c r="CC1715" s="36" t="str">
        <f t="shared" ca="1" si="6754"/>
        <v/>
      </c>
      <c r="CD1715" s="36" t="str">
        <f t="shared" ca="1" si="6754"/>
        <v/>
      </c>
      <c r="CE1715" s="36" t="str">
        <f t="shared" ca="1" si="6754"/>
        <v/>
      </c>
      <c r="CF1715" s="36" t="str">
        <f t="shared" ca="1" si="6754"/>
        <v/>
      </c>
      <c r="CG1715" s="36" t="str">
        <f t="shared" ca="1" si="6754"/>
        <v/>
      </c>
      <c r="CH1715" s="36" t="str">
        <f t="shared" ca="1" si="6754"/>
        <v/>
      </c>
      <c r="CI1715" s="36" t="str">
        <f t="shared" ca="1" si="6754"/>
        <v/>
      </c>
      <c r="CJ1715" s="36" t="str">
        <f t="shared" ca="1" si="6754"/>
        <v/>
      </c>
      <c r="CK1715" s="36" t="str">
        <f t="shared" ca="1" si="6754"/>
        <v/>
      </c>
      <c r="CL1715" s="36" t="str">
        <f t="shared" ca="1" si="6754"/>
        <v/>
      </c>
      <c r="CM1715" s="326">
        <f t="shared" ca="1" si="6525"/>
        <v>6.2943870135235197E-15</v>
      </c>
      <c r="CN1715" s="36">
        <f t="shared" ref="CN1715:DG1715" ca="1" si="6755">IF(OR(CN$175="",CN$183="",CN$190=""),"",CN$210*(CN907-CN1008))</f>
        <v>2.7416733347230191E-15</v>
      </c>
      <c r="CO1715" s="36">
        <f t="shared" ca="1" si="6755"/>
        <v>-10.693102720290309</v>
      </c>
      <c r="CP1715" s="36">
        <f t="shared" ca="1" si="6755"/>
        <v>10.693102720290309</v>
      </c>
      <c r="CQ1715" s="36">
        <f t="shared" ca="1" si="6755"/>
        <v>2.7416733347230191E-15</v>
      </c>
      <c r="CR1715" s="36" t="str">
        <f t="shared" ca="1" si="6755"/>
        <v/>
      </c>
      <c r="CS1715" s="36" t="str">
        <f t="shared" ca="1" si="6755"/>
        <v/>
      </c>
      <c r="CT1715" s="36" t="str">
        <f t="shared" ca="1" si="6755"/>
        <v/>
      </c>
      <c r="CU1715" s="36" t="str">
        <f t="shared" ca="1" si="6755"/>
        <v/>
      </c>
      <c r="CV1715" s="36" t="str">
        <f t="shared" ca="1" si="6755"/>
        <v/>
      </c>
      <c r="CW1715" s="36" t="str">
        <f t="shared" ca="1" si="6755"/>
        <v/>
      </c>
      <c r="CX1715" s="36" t="str">
        <f t="shared" ca="1" si="6755"/>
        <v/>
      </c>
      <c r="CY1715" s="36" t="str">
        <f t="shared" ca="1" si="6755"/>
        <v/>
      </c>
      <c r="CZ1715" s="36" t="str">
        <f t="shared" ca="1" si="6755"/>
        <v/>
      </c>
      <c r="DA1715" s="36" t="str">
        <f t="shared" ca="1" si="6755"/>
        <v/>
      </c>
      <c r="DB1715" s="36" t="str">
        <f t="shared" ca="1" si="6755"/>
        <v/>
      </c>
      <c r="DC1715" s="36" t="str">
        <f t="shared" ca="1" si="6755"/>
        <v/>
      </c>
      <c r="DD1715" s="36" t="str">
        <f t="shared" ca="1" si="6755"/>
        <v/>
      </c>
      <c r="DE1715" s="36" t="str">
        <f t="shared" ca="1" si="6755"/>
        <v/>
      </c>
      <c r="DF1715" s="36" t="str">
        <f t="shared" ca="1" si="6755"/>
        <v/>
      </c>
      <c r="DG1715" s="36" t="str">
        <f t="shared" ca="1" si="6755"/>
        <v/>
      </c>
      <c r="DH1715" s="326">
        <f t="shared" ca="1" si="6527"/>
        <v>0</v>
      </c>
      <c r="DI1715" s="36">
        <f t="shared" ref="DI1715:EB1715" ca="1" si="6756">IF(OR(DI$175="",DI$183="",DI$190=""),"",DI$210*(DI907-DI1008))</f>
        <v>1.3160032006670487E-15</v>
      </c>
      <c r="DJ1715" s="36">
        <f t="shared" ca="1" si="6756"/>
        <v>0</v>
      </c>
      <c r="DK1715" s="36">
        <f t="shared" ca="1" si="6756"/>
        <v>4.3722908900742592</v>
      </c>
      <c r="DL1715" s="36">
        <f t="shared" ca="1" si="6756"/>
        <v>-4.3722908900742601</v>
      </c>
      <c r="DM1715" s="36">
        <f t="shared" ca="1" si="6756"/>
        <v>0</v>
      </c>
      <c r="DN1715" s="36">
        <f t="shared" ca="1" si="6756"/>
        <v>4.3722908900742601</v>
      </c>
      <c r="DO1715" s="36">
        <f t="shared" ca="1" si="6756"/>
        <v>-4.3722908900742592</v>
      </c>
      <c r="DP1715" s="36">
        <f t="shared" ca="1" si="6756"/>
        <v>0</v>
      </c>
      <c r="DQ1715" s="36">
        <f t="shared" ca="1" si="6756"/>
        <v>4.3722908900742592</v>
      </c>
      <c r="DR1715" s="36">
        <f t="shared" ca="1" si="6756"/>
        <v>-4.3722908900742592</v>
      </c>
      <c r="DS1715" s="36" t="str">
        <f t="shared" ca="1" si="6756"/>
        <v/>
      </c>
      <c r="DT1715" s="36" t="str">
        <f t="shared" ca="1" si="6756"/>
        <v/>
      </c>
      <c r="DU1715" s="36" t="str">
        <f t="shared" ca="1" si="6756"/>
        <v/>
      </c>
      <c r="DV1715" s="36" t="str">
        <f t="shared" ca="1" si="6756"/>
        <v/>
      </c>
      <c r="DW1715" s="36" t="str">
        <f t="shared" ca="1" si="6756"/>
        <v/>
      </c>
      <c r="DX1715" s="36" t="str">
        <f t="shared" ca="1" si="6756"/>
        <v/>
      </c>
      <c r="DY1715" s="36" t="str">
        <f t="shared" ca="1" si="6756"/>
        <v/>
      </c>
      <c r="DZ1715" s="36" t="str">
        <f t="shared" ca="1" si="6756"/>
        <v/>
      </c>
      <c r="EA1715" s="36" t="str">
        <f t="shared" ca="1" si="6756"/>
        <v/>
      </c>
      <c r="EB1715" s="36" t="str">
        <f t="shared" ca="1" si="6756"/>
        <v/>
      </c>
    </row>
    <row r="1716" spans="1:132" x14ac:dyDescent="0.25">
      <c r="A1716" s="797"/>
      <c r="C1716" s="323" t="str">
        <f>"[i"&amp;'Input - Output'!H701&amp;"] "&amp;$C$217</f>
        <v>[iR2] Element A26</v>
      </c>
      <c r="G1716" s="326">
        <f t="shared" ca="1" si="6517"/>
        <v>3.0558043956043263E-15</v>
      </c>
      <c r="H1716" s="36">
        <f t="shared" ref="H1716:AA1716" ca="1" si="6757">IF(OR(H$175="",H$183="",H$190=""),"",H$210*(H908-H1009))</f>
        <v>0</v>
      </c>
      <c r="I1716" s="36">
        <f t="shared" ca="1" si="6757"/>
        <v>1.2794475562040758E-15</v>
      </c>
      <c r="J1716" s="36">
        <f t="shared" ca="1" si="6757"/>
        <v>9.9802292056042887</v>
      </c>
      <c r="K1716" s="36">
        <f t="shared" ca="1" si="6757"/>
        <v>-9.9802292056042887</v>
      </c>
      <c r="L1716" s="36">
        <f t="shared" ca="1" si="6757"/>
        <v>-9.9802292056042887</v>
      </c>
      <c r="M1716" s="36">
        <f t="shared" ca="1" si="6757"/>
        <v>9.9802292056042887</v>
      </c>
      <c r="N1716" s="36">
        <f t="shared" ca="1" si="6757"/>
        <v>1.2794475562040758E-15</v>
      </c>
      <c r="O1716" s="36">
        <f t="shared" ca="1" si="6757"/>
        <v>0</v>
      </c>
      <c r="P1716" s="36" t="str">
        <f t="shared" ca="1" si="6757"/>
        <v/>
      </c>
      <c r="Q1716" s="36" t="str">
        <f t="shared" ca="1" si="6757"/>
        <v/>
      </c>
      <c r="R1716" s="36" t="str">
        <f t="shared" ca="1" si="6757"/>
        <v/>
      </c>
      <c r="S1716" s="36" t="str">
        <f t="shared" ca="1" si="6757"/>
        <v/>
      </c>
      <c r="T1716" s="36" t="str">
        <f t="shared" ca="1" si="6757"/>
        <v/>
      </c>
      <c r="U1716" s="36" t="str">
        <f t="shared" ca="1" si="6757"/>
        <v/>
      </c>
      <c r="V1716" s="36" t="str">
        <f t="shared" ca="1" si="6757"/>
        <v/>
      </c>
      <c r="W1716" s="36" t="str">
        <f t="shared" ca="1" si="6757"/>
        <v/>
      </c>
      <c r="X1716" s="36" t="str">
        <f t="shared" ca="1" si="6757"/>
        <v/>
      </c>
      <c r="Y1716" s="36" t="str">
        <f t="shared" ca="1" si="6757"/>
        <v/>
      </c>
      <c r="Z1716" s="36" t="str">
        <f t="shared" ca="1" si="6757"/>
        <v/>
      </c>
      <c r="AA1716" s="36" t="str">
        <f t="shared" ca="1" si="6757"/>
        <v/>
      </c>
      <c r="AB1716" s="326">
        <f t="shared" ca="1" si="6519"/>
        <v>2.1676259759042011E-15</v>
      </c>
      <c r="AC1716" s="36">
        <f t="shared" ref="AC1716:AV1716" ca="1" si="6758">IF(OR(AC$175="",AC$183="",AC$190=""),"",AC$210*(AC908-AC1009))</f>
        <v>0</v>
      </c>
      <c r="AD1716" s="36">
        <f t="shared" ca="1" si="6758"/>
        <v>1.2794475562040758E-15</v>
      </c>
      <c r="AE1716" s="36">
        <f t="shared" ca="1" si="6758"/>
        <v>7.4851719042032165</v>
      </c>
      <c r="AF1716" s="36">
        <f t="shared" ca="1" si="6758"/>
        <v>-7.4851719042032165</v>
      </c>
      <c r="AG1716" s="36">
        <f t="shared" ca="1" si="6758"/>
        <v>-7.4851719042032165</v>
      </c>
      <c r="AH1716" s="36">
        <f t="shared" ca="1" si="6758"/>
        <v>7.4851719042032165</v>
      </c>
      <c r="AI1716" s="36">
        <f t="shared" ca="1" si="6758"/>
        <v>1.2794475562040758E-15</v>
      </c>
      <c r="AJ1716" s="36">
        <f t="shared" ca="1" si="6758"/>
        <v>0</v>
      </c>
      <c r="AK1716" s="36" t="str">
        <f t="shared" ca="1" si="6758"/>
        <v/>
      </c>
      <c r="AL1716" s="36" t="str">
        <f t="shared" ca="1" si="6758"/>
        <v/>
      </c>
      <c r="AM1716" s="36" t="str">
        <f t="shared" ca="1" si="6758"/>
        <v/>
      </c>
      <c r="AN1716" s="36" t="str">
        <f t="shared" ca="1" si="6758"/>
        <v/>
      </c>
      <c r="AO1716" s="36" t="str">
        <f t="shared" ca="1" si="6758"/>
        <v/>
      </c>
      <c r="AP1716" s="36" t="str">
        <f t="shared" ca="1" si="6758"/>
        <v/>
      </c>
      <c r="AQ1716" s="36" t="str">
        <f t="shared" ca="1" si="6758"/>
        <v/>
      </c>
      <c r="AR1716" s="36" t="str">
        <f t="shared" ca="1" si="6758"/>
        <v/>
      </c>
      <c r="AS1716" s="36" t="str">
        <f t="shared" ca="1" si="6758"/>
        <v/>
      </c>
      <c r="AT1716" s="36" t="str">
        <f t="shared" ca="1" si="6758"/>
        <v/>
      </c>
      <c r="AU1716" s="36" t="str">
        <f t="shared" ca="1" si="6758"/>
        <v/>
      </c>
      <c r="AV1716" s="334" t="str">
        <f t="shared" ca="1" si="6758"/>
        <v/>
      </c>
      <c r="AW1716" s="326">
        <f t="shared" ca="1" si="6521"/>
        <v>3.1471935067617598E-15</v>
      </c>
      <c r="AX1716" s="36">
        <f t="shared" ref="AX1716:BQ1716" ca="1" si="6759">IF(OR(AX$175="",AX$183="",AX$190=""),"",AX$210*(AX908-AX1009))</f>
        <v>0</v>
      </c>
      <c r="AY1716" s="36">
        <f t="shared" ca="1" si="6759"/>
        <v>1.3708366673615096E-15</v>
      </c>
      <c r="AZ1716" s="36">
        <f t="shared" ca="1" si="6759"/>
        <v>8.0198270402177307</v>
      </c>
      <c r="BA1716" s="36">
        <f t="shared" ca="1" si="6759"/>
        <v>-8.0198270402177307</v>
      </c>
      <c r="BB1716" s="36">
        <f t="shared" ca="1" si="6759"/>
        <v>-8.0198270402177307</v>
      </c>
      <c r="BC1716" s="36">
        <f t="shared" ca="1" si="6759"/>
        <v>8.0198270402177307</v>
      </c>
      <c r="BD1716" s="36">
        <f t="shared" ca="1" si="6759"/>
        <v>1.3708366673615096E-15</v>
      </c>
      <c r="BE1716" s="36">
        <f t="shared" ca="1" si="6759"/>
        <v>0</v>
      </c>
      <c r="BF1716" s="36" t="str">
        <f t="shared" ca="1" si="6759"/>
        <v/>
      </c>
      <c r="BG1716" s="36" t="str">
        <f t="shared" ca="1" si="6759"/>
        <v/>
      </c>
      <c r="BH1716" s="36" t="str">
        <f t="shared" ca="1" si="6759"/>
        <v/>
      </c>
      <c r="BI1716" s="36" t="str">
        <f t="shared" ca="1" si="6759"/>
        <v/>
      </c>
      <c r="BJ1716" s="36" t="str">
        <f t="shared" ca="1" si="6759"/>
        <v/>
      </c>
      <c r="BK1716" s="36" t="str">
        <f t="shared" ca="1" si="6759"/>
        <v/>
      </c>
      <c r="BL1716" s="36" t="str">
        <f t="shared" ca="1" si="6759"/>
        <v/>
      </c>
      <c r="BM1716" s="36" t="str">
        <f t="shared" ca="1" si="6759"/>
        <v/>
      </c>
      <c r="BN1716" s="36" t="str">
        <f t="shared" ca="1" si="6759"/>
        <v/>
      </c>
      <c r="BO1716" s="36" t="str">
        <f t="shared" ca="1" si="6759"/>
        <v/>
      </c>
      <c r="BP1716" s="36" t="str">
        <f t="shared" ca="1" si="6759"/>
        <v/>
      </c>
      <c r="BQ1716" s="36" t="str">
        <f t="shared" ca="1" si="6759"/>
        <v/>
      </c>
      <c r="BR1716" s="326">
        <f t="shared" ca="1" si="6523"/>
        <v>2.5634493609881252E-14</v>
      </c>
      <c r="BS1716" s="36">
        <f t="shared" ref="BS1716:CL1716" ca="1" si="6760">IF(OR(BS$175="",BS$183="",BS$190=""),"",BS$210*(BS908-BS1009))</f>
        <v>1.1423638894679247E-14</v>
      </c>
      <c r="BT1716" s="36">
        <f t="shared" ca="1" si="6760"/>
        <v>-44.554594667876287</v>
      </c>
      <c r="BU1716" s="36">
        <f t="shared" ca="1" si="6760"/>
        <v>44.554594667876287</v>
      </c>
      <c r="BV1716" s="36">
        <f t="shared" ca="1" si="6760"/>
        <v>1.1423638894679247E-14</v>
      </c>
      <c r="BW1716" s="36" t="str">
        <f t="shared" ca="1" si="6760"/>
        <v/>
      </c>
      <c r="BX1716" s="36" t="str">
        <f t="shared" ca="1" si="6760"/>
        <v/>
      </c>
      <c r="BY1716" s="36" t="str">
        <f t="shared" ca="1" si="6760"/>
        <v/>
      </c>
      <c r="BZ1716" s="36" t="str">
        <f t="shared" ca="1" si="6760"/>
        <v/>
      </c>
      <c r="CA1716" s="36" t="str">
        <f t="shared" ca="1" si="6760"/>
        <v/>
      </c>
      <c r="CB1716" s="36" t="str">
        <f t="shared" ca="1" si="6760"/>
        <v/>
      </c>
      <c r="CC1716" s="36" t="str">
        <f t="shared" ca="1" si="6760"/>
        <v/>
      </c>
      <c r="CD1716" s="36" t="str">
        <f t="shared" ca="1" si="6760"/>
        <v/>
      </c>
      <c r="CE1716" s="36" t="str">
        <f t="shared" ca="1" si="6760"/>
        <v/>
      </c>
      <c r="CF1716" s="36" t="str">
        <f t="shared" ca="1" si="6760"/>
        <v/>
      </c>
      <c r="CG1716" s="36" t="str">
        <f t="shared" ca="1" si="6760"/>
        <v/>
      </c>
      <c r="CH1716" s="36" t="str">
        <f t="shared" ca="1" si="6760"/>
        <v/>
      </c>
      <c r="CI1716" s="36" t="str">
        <f t="shared" ca="1" si="6760"/>
        <v/>
      </c>
      <c r="CJ1716" s="36" t="str">
        <f t="shared" ca="1" si="6760"/>
        <v/>
      </c>
      <c r="CK1716" s="36" t="str">
        <f t="shared" ca="1" si="6760"/>
        <v/>
      </c>
      <c r="CL1716" s="36" t="str">
        <f t="shared" ca="1" si="6760"/>
        <v/>
      </c>
      <c r="CM1716" s="326">
        <f t="shared" ca="1" si="6525"/>
        <v>6.2943870135235197E-15</v>
      </c>
      <c r="CN1716" s="36">
        <f t="shared" ref="CN1716:DG1716" ca="1" si="6761">IF(OR(CN$175="",CN$183="",CN$190=""),"",CN$210*(CN908-CN1009))</f>
        <v>2.7416733347230191E-15</v>
      </c>
      <c r="CO1716" s="36">
        <f t="shared" ca="1" si="6761"/>
        <v>-10.693102720290309</v>
      </c>
      <c r="CP1716" s="36">
        <f t="shared" ca="1" si="6761"/>
        <v>10.693102720290309</v>
      </c>
      <c r="CQ1716" s="36">
        <f t="shared" ca="1" si="6761"/>
        <v>2.7416733347230191E-15</v>
      </c>
      <c r="CR1716" s="36" t="str">
        <f t="shared" ca="1" si="6761"/>
        <v/>
      </c>
      <c r="CS1716" s="36" t="str">
        <f t="shared" ca="1" si="6761"/>
        <v/>
      </c>
      <c r="CT1716" s="36" t="str">
        <f t="shared" ca="1" si="6761"/>
        <v/>
      </c>
      <c r="CU1716" s="36" t="str">
        <f t="shared" ca="1" si="6761"/>
        <v/>
      </c>
      <c r="CV1716" s="36" t="str">
        <f t="shared" ca="1" si="6761"/>
        <v/>
      </c>
      <c r="CW1716" s="36" t="str">
        <f t="shared" ca="1" si="6761"/>
        <v/>
      </c>
      <c r="CX1716" s="36" t="str">
        <f t="shared" ca="1" si="6761"/>
        <v/>
      </c>
      <c r="CY1716" s="36" t="str">
        <f t="shared" ca="1" si="6761"/>
        <v/>
      </c>
      <c r="CZ1716" s="36" t="str">
        <f t="shared" ca="1" si="6761"/>
        <v/>
      </c>
      <c r="DA1716" s="36" t="str">
        <f t="shared" ca="1" si="6761"/>
        <v/>
      </c>
      <c r="DB1716" s="36" t="str">
        <f t="shared" ca="1" si="6761"/>
        <v/>
      </c>
      <c r="DC1716" s="36" t="str">
        <f t="shared" ca="1" si="6761"/>
        <v/>
      </c>
      <c r="DD1716" s="36" t="str">
        <f t="shared" ca="1" si="6761"/>
        <v/>
      </c>
      <c r="DE1716" s="36" t="str">
        <f t="shared" ca="1" si="6761"/>
        <v/>
      </c>
      <c r="DF1716" s="36" t="str">
        <f t="shared" ca="1" si="6761"/>
        <v/>
      </c>
      <c r="DG1716" s="36" t="str">
        <f t="shared" ca="1" si="6761"/>
        <v/>
      </c>
      <c r="DH1716" s="326">
        <f t="shared" ca="1" si="6527"/>
        <v>0</v>
      </c>
      <c r="DI1716" s="36">
        <f t="shared" ref="DI1716:EB1716" ca="1" si="6762">IF(OR(DI$175="",DI$183="",DI$190=""),"",DI$210*(DI908-DI1009))</f>
        <v>1.3160032006670487E-15</v>
      </c>
      <c r="DJ1716" s="36">
        <f t="shared" ca="1" si="6762"/>
        <v>0</v>
      </c>
      <c r="DK1716" s="36">
        <f t="shared" ca="1" si="6762"/>
        <v>4.3722908900742592</v>
      </c>
      <c r="DL1716" s="36">
        <f t="shared" ca="1" si="6762"/>
        <v>-4.3722908900742601</v>
      </c>
      <c r="DM1716" s="36">
        <f t="shared" ca="1" si="6762"/>
        <v>0</v>
      </c>
      <c r="DN1716" s="36">
        <f t="shared" ca="1" si="6762"/>
        <v>4.3722908900742601</v>
      </c>
      <c r="DO1716" s="36">
        <f t="shared" ca="1" si="6762"/>
        <v>-4.3722908900742592</v>
      </c>
      <c r="DP1716" s="36">
        <f t="shared" ca="1" si="6762"/>
        <v>0</v>
      </c>
      <c r="DQ1716" s="36">
        <f t="shared" ca="1" si="6762"/>
        <v>4.3722908900742592</v>
      </c>
      <c r="DR1716" s="36">
        <f t="shared" ca="1" si="6762"/>
        <v>-4.3722908900742592</v>
      </c>
      <c r="DS1716" s="36" t="str">
        <f t="shared" ca="1" si="6762"/>
        <v/>
      </c>
      <c r="DT1716" s="36" t="str">
        <f t="shared" ca="1" si="6762"/>
        <v/>
      </c>
      <c r="DU1716" s="36" t="str">
        <f t="shared" ca="1" si="6762"/>
        <v/>
      </c>
      <c r="DV1716" s="36" t="str">
        <f t="shared" ca="1" si="6762"/>
        <v/>
      </c>
      <c r="DW1716" s="36" t="str">
        <f t="shared" ca="1" si="6762"/>
        <v/>
      </c>
      <c r="DX1716" s="36" t="str">
        <f t="shared" ca="1" si="6762"/>
        <v/>
      </c>
      <c r="DY1716" s="36" t="str">
        <f t="shared" ca="1" si="6762"/>
        <v/>
      </c>
      <c r="DZ1716" s="36" t="str">
        <f t="shared" ca="1" si="6762"/>
        <v/>
      </c>
      <c r="EA1716" s="36" t="str">
        <f t="shared" ca="1" si="6762"/>
        <v/>
      </c>
      <c r="EB1716" s="36" t="str">
        <f t="shared" ca="1" si="6762"/>
        <v/>
      </c>
    </row>
    <row r="1717" spans="1:132" x14ac:dyDescent="0.25">
      <c r="A1717" s="797"/>
      <c r="C1717" s="323" t="str">
        <f>"[i"&amp;'Input - Output'!H702&amp;"] "&amp;$C$217</f>
        <v>[iR2] Element A26</v>
      </c>
      <c r="G1717" s="326">
        <f t="shared" ca="1" si="6517"/>
        <v>3.0558043956043263E-15</v>
      </c>
      <c r="H1717" s="36">
        <f t="shared" ref="H1717:AA1717" ca="1" si="6763">IF(OR(H$175="",H$183="",H$190=""),"",H$210*(H909-H1010))</f>
        <v>0</v>
      </c>
      <c r="I1717" s="36">
        <f t="shared" ca="1" si="6763"/>
        <v>1.2794475562040758E-15</v>
      </c>
      <c r="J1717" s="36">
        <f t="shared" ca="1" si="6763"/>
        <v>9.9802292056042887</v>
      </c>
      <c r="K1717" s="36">
        <f t="shared" ca="1" si="6763"/>
        <v>-9.9802292056042887</v>
      </c>
      <c r="L1717" s="36">
        <f t="shared" ca="1" si="6763"/>
        <v>-9.9802292056042887</v>
      </c>
      <c r="M1717" s="36">
        <f t="shared" ca="1" si="6763"/>
        <v>9.9802292056042887</v>
      </c>
      <c r="N1717" s="36">
        <f t="shared" ca="1" si="6763"/>
        <v>1.2794475562040758E-15</v>
      </c>
      <c r="O1717" s="36">
        <f t="shared" ca="1" si="6763"/>
        <v>0</v>
      </c>
      <c r="P1717" s="36" t="str">
        <f t="shared" ca="1" si="6763"/>
        <v/>
      </c>
      <c r="Q1717" s="36" t="str">
        <f t="shared" ca="1" si="6763"/>
        <v/>
      </c>
      <c r="R1717" s="36" t="str">
        <f t="shared" ca="1" si="6763"/>
        <v/>
      </c>
      <c r="S1717" s="36" t="str">
        <f t="shared" ca="1" si="6763"/>
        <v/>
      </c>
      <c r="T1717" s="36" t="str">
        <f t="shared" ca="1" si="6763"/>
        <v/>
      </c>
      <c r="U1717" s="36" t="str">
        <f t="shared" ca="1" si="6763"/>
        <v/>
      </c>
      <c r="V1717" s="36" t="str">
        <f t="shared" ca="1" si="6763"/>
        <v/>
      </c>
      <c r="W1717" s="36" t="str">
        <f t="shared" ca="1" si="6763"/>
        <v/>
      </c>
      <c r="X1717" s="36" t="str">
        <f t="shared" ca="1" si="6763"/>
        <v/>
      </c>
      <c r="Y1717" s="36" t="str">
        <f t="shared" ca="1" si="6763"/>
        <v/>
      </c>
      <c r="Z1717" s="36" t="str">
        <f t="shared" ca="1" si="6763"/>
        <v/>
      </c>
      <c r="AA1717" s="36" t="str">
        <f t="shared" ca="1" si="6763"/>
        <v/>
      </c>
      <c r="AB1717" s="326">
        <f t="shared" ca="1" si="6519"/>
        <v>2.1676259759042011E-15</v>
      </c>
      <c r="AC1717" s="36">
        <f t="shared" ref="AC1717:AV1717" ca="1" si="6764">IF(OR(AC$175="",AC$183="",AC$190=""),"",AC$210*(AC909-AC1010))</f>
        <v>0</v>
      </c>
      <c r="AD1717" s="36">
        <f t="shared" ca="1" si="6764"/>
        <v>1.2794475562040758E-15</v>
      </c>
      <c r="AE1717" s="36">
        <f t="shared" ca="1" si="6764"/>
        <v>7.4851719042032165</v>
      </c>
      <c r="AF1717" s="36">
        <f t="shared" ca="1" si="6764"/>
        <v>-7.4851719042032165</v>
      </c>
      <c r="AG1717" s="36">
        <f t="shared" ca="1" si="6764"/>
        <v>-7.4851719042032165</v>
      </c>
      <c r="AH1717" s="36">
        <f t="shared" ca="1" si="6764"/>
        <v>7.4851719042032165</v>
      </c>
      <c r="AI1717" s="36">
        <f t="shared" ca="1" si="6764"/>
        <v>1.2794475562040758E-15</v>
      </c>
      <c r="AJ1717" s="36">
        <f t="shared" ca="1" si="6764"/>
        <v>0</v>
      </c>
      <c r="AK1717" s="36" t="str">
        <f t="shared" ca="1" si="6764"/>
        <v/>
      </c>
      <c r="AL1717" s="36" t="str">
        <f t="shared" ca="1" si="6764"/>
        <v/>
      </c>
      <c r="AM1717" s="36" t="str">
        <f t="shared" ca="1" si="6764"/>
        <v/>
      </c>
      <c r="AN1717" s="36" t="str">
        <f t="shared" ca="1" si="6764"/>
        <v/>
      </c>
      <c r="AO1717" s="36" t="str">
        <f t="shared" ca="1" si="6764"/>
        <v/>
      </c>
      <c r="AP1717" s="36" t="str">
        <f t="shared" ca="1" si="6764"/>
        <v/>
      </c>
      <c r="AQ1717" s="36" t="str">
        <f t="shared" ca="1" si="6764"/>
        <v/>
      </c>
      <c r="AR1717" s="36" t="str">
        <f t="shared" ca="1" si="6764"/>
        <v/>
      </c>
      <c r="AS1717" s="36" t="str">
        <f t="shared" ca="1" si="6764"/>
        <v/>
      </c>
      <c r="AT1717" s="36" t="str">
        <f t="shared" ca="1" si="6764"/>
        <v/>
      </c>
      <c r="AU1717" s="36" t="str">
        <f t="shared" ca="1" si="6764"/>
        <v/>
      </c>
      <c r="AV1717" s="334" t="str">
        <f t="shared" ca="1" si="6764"/>
        <v/>
      </c>
      <c r="AW1717" s="326">
        <f t="shared" ca="1" si="6521"/>
        <v>3.1471935067617598E-15</v>
      </c>
      <c r="AX1717" s="36">
        <f t="shared" ref="AX1717:BQ1717" ca="1" si="6765">IF(OR(AX$175="",AX$183="",AX$190=""),"",AX$210*(AX909-AX1010))</f>
        <v>0</v>
      </c>
      <c r="AY1717" s="36">
        <f t="shared" ca="1" si="6765"/>
        <v>1.3708366673615096E-15</v>
      </c>
      <c r="AZ1717" s="36">
        <f t="shared" ca="1" si="6765"/>
        <v>8.0198270402177307</v>
      </c>
      <c r="BA1717" s="36">
        <f t="shared" ca="1" si="6765"/>
        <v>-8.0198270402177307</v>
      </c>
      <c r="BB1717" s="36">
        <f t="shared" ca="1" si="6765"/>
        <v>-8.0198270402177307</v>
      </c>
      <c r="BC1717" s="36">
        <f t="shared" ca="1" si="6765"/>
        <v>8.0198270402177307</v>
      </c>
      <c r="BD1717" s="36">
        <f t="shared" ca="1" si="6765"/>
        <v>1.3708366673615096E-15</v>
      </c>
      <c r="BE1717" s="36">
        <f t="shared" ca="1" si="6765"/>
        <v>0</v>
      </c>
      <c r="BF1717" s="36" t="str">
        <f t="shared" ca="1" si="6765"/>
        <v/>
      </c>
      <c r="BG1717" s="36" t="str">
        <f t="shared" ca="1" si="6765"/>
        <v/>
      </c>
      <c r="BH1717" s="36" t="str">
        <f t="shared" ca="1" si="6765"/>
        <v/>
      </c>
      <c r="BI1717" s="36" t="str">
        <f t="shared" ca="1" si="6765"/>
        <v/>
      </c>
      <c r="BJ1717" s="36" t="str">
        <f t="shared" ca="1" si="6765"/>
        <v/>
      </c>
      <c r="BK1717" s="36" t="str">
        <f t="shared" ca="1" si="6765"/>
        <v/>
      </c>
      <c r="BL1717" s="36" t="str">
        <f t="shared" ca="1" si="6765"/>
        <v/>
      </c>
      <c r="BM1717" s="36" t="str">
        <f t="shared" ca="1" si="6765"/>
        <v/>
      </c>
      <c r="BN1717" s="36" t="str">
        <f t="shared" ca="1" si="6765"/>
        <v/>
      </c>
      <c r="BO1717" s="36" t="str">
        <f t="shared" ca="1" si="6765"/>
        <v/>
      </c>
      <c r="BP1717" s="36" t="str">
        <f t="shared" ca="1" si="6765"/>
        <v/>
      </c>
      <c r="BQ1717" s="36" t="str">
        <f t="shared" ca="1" si="6765"/>
        <v/>
      </c>
      <c r="BR1717" s="326">
        <f t="shared" ca="1" si="6523"/>
        <v>2.5634493609881252E-14</v>
      </c>
      <c r="BS1717" s="36">
        <f t="shared" ref="BS1717:CL1717" ca="1" si="6766">IF(OR(BS$175="",BS$183="",BS$190=""),"",BS$210*(BS909-BS1010))</f>
        <v>1.1423638894679247E-14</v>
      </c>
      <c r="BT1717" s="36">
        <f t="shared" ca="1" si="6766"/>
        <v>-44.554594667876287</v>
      </c>
      <c r="BU1717" s="36">
        <f t="shared" ca="1" si="6766"/>
        <v>44.554594667876287</v>
      </c>
      <c r="BV1717" s="36">
        <f t="shared" ca="1" si="6766"/>
        <v>1.1423638894679247E-14</v>
      </c>
      <c r="BW1717" s="36" t="str">
        <f t="shared" ca="1" si="6766"/>
        <v/>
      </c>
      <c r="BX1717" s="36" t="str">
        <f t="shared" ca="1" si="6766"/>
        <v/>
      </c>
      <c r="BY1717" s="36" t="str">
        <f t="shared" ca="1" si="6766"/>
        <v/>
      </c>
      <c r="BZ1717" s="36" t="str">
        <f t="shared" ca="1" si="6766"/>
        <v/>
      </c>
      <c r="CA1717" s="36" t="str">
        <f t="shared" ca="1" si="6766"/>
        <v/>
      </c>
      <c r="CB1717" s="36" t="str">
        <f t="shared" ca="1" si="6766"/>
        <v/>
      </c>
      <c r="CC1717" s="36" t="str">
        <f t="shared" ca="1" si="6766"/>
        <v/>
      </c>
      <c r="CD1717" s="36" t="str">
        <f t="shared" ca="1" si="6766"/>
        <v/>
      </c>
      <c r="CE1717" s="36" t="str">
        <f t="shared" ca="1" si="6766"/>
        <v/>
      </c>
      <c r="CF1717" s="36" t="str">
        <f t="shared" ca="1" si="6766"/>
        <v/>
      </c>
      <c r="CG1717" s="36" t="str">
        <f t="shared" ca="1" si="6766"/>
        <v/>
      </c>
      <c r="CH1717" s="36" t="str">
        <f t="shared" ca="1" si="6766"/>
        <v/>
      </c>
      <c r="CI1717" s="36" t="str">
        <f t="shared" ca="1" si="6766"/>
        <v/>
      </c>
      <c r="CJ1717" s="36" t="str">
        <f t="shared" ca="1" si="6766"/>
        <v/>
      </c>
      <c r="CK1717" s="36" t="str">
        <f t="shared" ca="1" si="6766"/>
        <v/>
      </c>
      <c r="CL1717" s="36" t="str">
        <f t="shared" ca="1" si="6766"/>
        <v/>
      </c>
      <c r="CM1717" s="326">
        <f t="shared" ca="1" si="6525"/>
        <v>6.2943870135235197E-15</v>
      </c>
      <c r="CN1717" s="36">
        <f t="shared" ref="CN1717:DG1717" ca="1" si="6767">IF(OR(CN$175="",CN$183="",CN$190=""),"",CN$210*(CN909-CN1010))</f>
        <v>2.7416733347230191E-15</v>
      </c>
      <c r="CO1717" s="36">
        <f t="shared" ca="1" si="6767"/>
        <v>-10.693102720290309</v>
      </c>
      <c r="CP1717" s="36">
        <f t="shared" ca="1" si="6767"/>
        <v>10.693102720290309</v>
      </c>
      <c r="CQ1717" s="36">
        <f t="shared" ca="1" si="6767"/>
        <v>2.7416733347230191E-15</v>
      </c>
      <c r="CR1717" s="36" t="str">
        <f t="shared" ca="1" si="6767"/>
        <v/>
      </c>
      <c r="CS1717" s="36" t="str">
        <f t="shared" ca="1" si="6767"/>
        <v/>
      </c>
      <c r="CT1717" s="36" t="str">
        <f t="shared" ca="1" si="6767"/>
        <v/>
      </c>
      <c r="CU1717" s="36" t="str">
        <f t="shared" ca="1" si="6767"/>
        <v/>
      </c>
      <c r="CV1717" s="36" t="str">
        <f t="shared" ca="1" si="6767"/>
        <v/>
      </c>
      <c r="CW1717" s="36" t="str">
        <f t="shared" ca="1" si="6767"/>
        <v/>
      </c>
      <c r="CX1717" s="36" t="str">
        <f t="shared" ca="1" si="6767"/>
        <v/>
      </c>
      <c r="CY1717" s="36" t="str">
        <f t="shared" ca="1" si="6767"/>
        <v/>
      </c>
      <c r="CZ1717" s="36" t="str">
        <f t="shared" ca="1" si="6767"/>
        <v/>
      </c>
      <c r="DA1717" s="36" t="str">
        <f t="shared" ca="1" si="6767"/>
        <v/>
      </c>
      <c r="DB1717" s="36" t="str">
        <f t="shared" ca="1" si="6767"/>
        <v/>
      </c>
      <c r="DC1717" s="36" t="str">
        <f t="shared" ca="1" si="6767"/>
        <v/>
      </c>
      <c r="DD1717" s="36" t="str">
        <f t="shared" ca="1" si="6767"/>
        <v/>
      </c>
      <c r="DE1717" s="36" t="str">
        <f t="shared" ca="1" si="6767"/>
        <v/>
      </c>
      <c r="DF1717" s="36" t="str">
        <f t="shared" ca="1" si="6767"/>
        <v/>
      </c>
      <c r="DG1717" s="36" t="str">
        <f t="shared" ca="1" si="6767"/>
        <v/>
      </c>
      <c r="DH1717" s="326">
        <f t="shared" ca="1" si="6527"/>
        <v>0</v>
      </c>
      <c r="DI1717" s="36">
        <f t="shared" ref="DI1717:EB1717" ca="1" si="6768">IF(OR(DI$175="",DI$183="",DI$190=""),"",DI$210*(DI909-DI1010))</f>
        <v>1.3160032006670487E-15</v>
      </c>
      <c r="DJ1717" s="36">
        <f t="shared" ca="1" si="6768"/>
        <v>0</v>
      </c>
      <c r="DK1717" s="36">
        <f t="shared" ca="1" si="6768"/>
        <v>4.3722908900742592</v>
      </c>
      <c r="DL1717" s="36">
        <f t="shared" ca="1" si="6768"/>
        <v>-4.3722908900742601</v>
      </c>
      <c r="DM1717" s="36">
        <f t="shared" ca="1" si="6768"/>
        <v>0</v>
      </c>
      <c r="DN1717" s="36">
        <f t="shared" ca="1" si="6768"/>
        <v>4.3722908900742601</v>
      </c>
      <c r="DO1717" s="36">
        <f t="shared" ca="1" si="6768"/>
        <v>-4.3722908900742592</v>
      </c>
      <c r="DP1717" s="36">
        <f t="shared" ca="1" si="6768"/>
        <v>0</v>
      </c>
      <c r="DQ1717" s="36">
        <f t="shared" ca="1" si="6768"/>
        <v>4.3722908900742592</v>
      </c>
      <c r="DR1717" s="36">
        <f t="shared" ca="1" si="6768"/>
        <v>-4.3722908900742592</v>
      </c>
      <c r="DS1717" s="36" t="str">
        <f t="shared" ca="1" si="6768"/>
        <v/>
      </c>
      <c r="DT1717" s="36" t="str">
        <f t="shared" ca="1" si="6768"/>
        <v/>
      </c>
      <c r="DU1717" s="36" t="str">
        <f t="shared" ca="1" si="6768"/>
        <v/>
      </c>
      <c r="DV1717" s="36" t="str">
        <f t="shared" ca="1" si="6768"/>
        <v/>
      </c>
      <c r="DW1717" s="36" t="str">
        <f t="shared" ca="1" si="6768"/>
        <v/>
      </c>
      <c r="DX1717" s="36" t="str">
        <f t="shared" ca="1" si="6768"/>
        <v/>
      </c>
      <c r="DY1717" s="36" t="str">
        <f t="shared" ca="1" si="6768"/>
        <v/>
      </c>
      <c r="DZ1717" s="36" t="str">
        <f t="shared" ca="1" si="6768"/>
        <v/>
      </c>
      <c r="EA1717" s="36" t="str">
        <f t="shared" ca="1" si="6768"/>
        <v/>
      </c>
      <c r="EB1717" s="36" t="str">
        <f t="shared" ca="1" si="6768"/>
        <v/>
      </c>
    </row>
    <row r="1718" spans="1:132" x14ac:dyDescent="0.25">
      <c r="A1718" s="797"/>
      <c r="C1718" s="323" t="str">
        <f>"[i"&amp;'Input - Output'!H703&amp;"] "&amp;$C$217</f>
        <v>[iR2] Element A26</v>
      </c>
      <c r="G1718" s="326">
        <f t="shared" ca="1" si="6517"/>
        <v>3.0558043956043263E-15</v>
      </c>
      <c r="H1718" s="36">
        <f t="shared" ref="H1718:AA1718" ca="1" si="6769">IF(OR(H$175="",H$183="",H$190=""),"",H$210*(H910-H1011))</f>
        <v>0</v>
      </c>
      <c r="I1718" s="36">
        <f t="shared" ca="1" si="6769"/>
        <v>1.2794475562040758E-15</v>
      </c>
      <c r="J1718" s="36">
        <f t="shared" ca="1" si="6769"/>
        <v>9.9802292056042887</v>
      </c>
      <c r="K1718" s="36">
        <f t="shared" ca="1" si="6769"/>
        <v>-9.9802292056042887</v>
      </c>
      <c r="L1718" s="36">
        <f t="shared" ca="1" si="6769"/>
        <v>-9.9802292056042887</v>
      </c>
      <c r="M1718" s="36">
        <f t="shared" ca="1" si="6769"/>
        <v>9.9802292056042887</v>
      </c>
      <c r="N1718" s="36">
        <f t="shared" ca="1" si="6769"/>
        <v>1.2794475562040758E-15</v>
      </c>
      <c r="O1718" s="36">
        <f t="shared" ca="1" si="6769"/>
        <v>0</v>
      </c>
      <c r="P1718" s="36" t="str">
        <f t="shared" ca="1" si="6769"/>
        <v/>
      </c>
      <c r="Q1718" s="36" t="str">
        <f t="shared" ca="1" si="6769"/>
        <v/>
      </c>
      <c r="R1718" s="36" t="str">
        <f t="shared" ca="1" si="6769"/>
        <v/>
      </c>
      <c r="S1718" s="36" t="str">
        <f t="shared" ca="1" si="6769"/>
        <v/>
      </c>
      <c r="T1718" s="36" t="str">
        <f t="shared" ca="1" si="6769"/>
        <v/>
      </c>
      <c r="U1718" s="36" t="str">
        <f t="shared" ca="1" si="6769"/>
        <v/>
      </c>
      <c r="V1718" s="36" t="str">
        <f t="shared" ca="1" si="6769"/>
        <v/>
      </c>
      <c r="W1718" s="36" t="str">
        <f t="shared" ca="1" si="6769"/>
        <v/>
      </c>
      <c r="X1718" s="36" t="str">
        <f t="shared" ca="1" si="6769"/>
        <v/>
      </c>
      <c r="Y1718" s="36" t="str">
        <f t="shared" ca="1" si="6769"/>
        <v/>
      </c>
      <c r="Z1718" s="36" t="str">
        <f t="shared" ca="1" si="6769"/>
        <v/>
      </c>
      <c r="AA1718" s="36" t="str">
        <f t="shared" ca="1" si="6769"/>
        <v/>
      </c>
      <c r="AB1718" s="326">
        <f t="shared" ca="1" si="6519"/>
        <v>2.1676259759042011E-15</v>
      </c>
      <c r="AC1718" s="36">
        <f t="shared" ref="AC1718:AV1718" ca="1" si="6770">IF(OR(AC$175="",AC$183="",AC$190=""),"",AC$210*(AC910-AC1011))</f>
        <v>0</v>
      </c>
      <c r="AD1718" s="36">
        <f t="shared" ca="1" si="6770"/>
        <v>1.2794475562040758E-15</v>
      </c>
      <c r="AE1718" s="36">
        <f t="shared" ca="1" si="6770"/>
        <v>7.4851719042032165</v>
      </c>
      <c r="AF1718" s="36">
        <f t="shared" ca="1" si="6770"/>
        <v>-7.4851719042032165</v>
      </c>
      <c r="AG1718" s="36">
        <f t="shared" ca="1" si="6770"/>
        <v>-7.4851719042032165</v>
      </c>
      <c r="AH1718" s="36">
        <f t="shared" ca="1" si="6770"/>
        <v>7.4851719042032165</v>
      </c>
      <c r="AI1718" s="36">
        <f t="shared" ca="1" si="6770"/>
        <v>1.2794475562040758E-15</v>
      </c>
      <c r="AJ1718" s="36">
        <f t="shared" ca="1" si="6770"/>
        <v>0</v>
      </c>
      <c r="AK1718" s="36" t="str">
        <f t="shared" ca="1" si="6770"/>
        <v/>
      </c>
      <c r="AL1718" s="36" t="str">
        <f t="shared" ca="1" si="6770"/>
        <v/>
      </c>
      <c r="AM1718" s="36" t="str">
        <f t="shared" ca="1" si="6770"/>
        <v/>
      </c>
      <c r="AN1718" s="36" t="str">
        <f t="shared" ca="1" si="6770"/>
        <v/>
      </c>
      <c r="AO1718" s="36" t="str">
        <f t="shared" ca="1" si="6770"/>
        <v/>
      </c>
      <c r="AP1718" s="36" t="str">
        <f t="shared" ca="1" si="6770"/>
        <v/>
      </c>
      <c r="AQ1718" s="36" t="str">
        <f t="shared" ca="1" si="6770"/>
        <v/>
      </c>
      <c r="AR1718" s="36" t="str">
        <f t="shared" ca="1" si="6770"/>
        <v/>
      </c>
      <c r="AS1718" s="36" t="str">
        <f t="shared" ca="1" si="6770"/>
        <v/>
      </c>
      <c r="AT1718" s="36" t="str">
        <f t="shared" ca="1" si="6770"/>
        <v/>
      </c>
      <c r="AU1718" s="36" t="str">
        <f t="shared" ca="1" si="6770"/>
        <v/>
      </c>
      <c r="AV1718" s="334" t="str">
        <f t="shared" ca="1" si="6770"/>
        <v/>
      </c>
      <c r="AW1718" s="326">
        <f t="shared" ca="1" si="6521"/>
        <v>3.1471935067617598E-15</v>
      </c>
      <c r="AX1718" s="36">
        <f t="shared" ref="AX1718:BQ1718" ca="1" si="6771">IF(OR(AX$175="",AX$183="",AX$190=""),"",AX$210*(AX910-AX1011))</f>
        <v>0</v>
      </c>
      <c r="AY1718" s="36">
        <f t="shared" ca="1" si="6771"/>
        <v>1.3708366673615096E-15</v>
      </c>
      <c r="AZ1718" s="36">
        <f t="shared" ca="1" si="6771"/>
        <v>8.0198270402177307</v>
      </c>
      <c r="BA1718" s="36">
        <f t="shared" ca="1" si="6771"/>
        <v>-8.0198270402177307</v>
      </c>
      <c r="BB1718" s="36">
        <f t="shared" ca="1" si="6771"/>
        <v>-8.0198270402177307</v>
      </c>
      <c r="BC1718" s="36">
        <f t="shared" ca="1" si="6771"/>
        <v>8.0198270402177307</v>
      </c>
      <c r="BD1718" s="36">
        <f t="shared" ca="1" si="6771"/>
        <v>1.3708366673615096E-15</v>
      </c>
      <c r="BE1718" s="36">
        <f t="shared" ca="1" si="6771"/>
        <v>0</v>
      </c>
      <c r="BF1718" s="36" t="str">
        <f t="shared" ca="1" si="6771"/>
        <v/>
      </c>
      <c r="BG1718" s="36" t="str">
        <f t="shared" ca="1" si="6771"/>
        <v/>
      </c>
      <c r="BH1718" s="36" t="str">
        <f t="shared" ca="1" si="6771"/>
        <v/>
      </c>
      <c r="BI1718" s="36" t="str">
        <f t="shared" ca="1" si="6771"/>
        <v/>
      </c>
      <c r="BJ1718" s="36" t="str">
        <f t="shared" ca="1" si="6771"/>
        <v/>
      </c>
      <c r="BK1718" s="36" t="str">
        <f t="shared" ca="1" si="6771"/>
        <v/>
      </c>
      <c r="BL1718" s="36" t="str">
        <f t="shared" ca="1" si="6771"/>
        <v/>
      </c>
      <c r="BM1718" s="36" t="str">
        <f t="shared" ca="1" si="6771"/>
        <v/>
      </c>
      <c r="BN1718" s="36" t="str">
        <f t="shared" ca="1" si="6771"/>
        <v/>
      </c>
      <c r="BO1718" s="36" t="str">
        <f t="shared" ca="1" si="6771"/>
        <v/>
      </c>
      <c r="BP1718" s="36" t="str">
        <f t="shared" ca="1" si="6771"/>
        <v/>
      </c>
      <c r="BQ1718" s="36" t="str">
        <f t="shared" ca="1" si="6771"/>
        <v/>
      </c>
      <c r="BR1718" s="326">
        <f t="shared" ca="1" si="6523"/>
        <v>2.5634493609881252E-14</v>
      </c>
      <c r="BS1718" s="36">
        <f t="shared" ref="BS1718:CL1718" ca="1" si="6772">IF(OR(BS$175="",BS$183="",BS$190=""),"",BS$210*(BS910-BS1011))</f>
        <v>1.1423638894679247E-14</v>
      </c>
      <c r="BT1718" s="36">
        <f t="shared" ca="1" si="6772"/>
        <v>-44.554594667876287</v>
      </c>
      <c r="BU1718" s="36">
        <f t="shared" ca="1" si="6772"/>
        <v>44.554594667876287</v>
      </c>
      <c r="BV1718" s="36">
        <f t="shared" ca="1" si="6772"/>
        <v>1.1423638894679247E-14</v>
      </c>
      <c r="BW1718" s="36" t="str">
        <f t="shared" ca="1" si="6772"/>
        <v/>
      </c>
      <c r="BX1718" s="36" t="str">
        <f t="shared" ca="1" si="6772"/>
        <v/>
      </c>
      <c r="BY1718" s="36" t="str">
        <f t="shared" ca="1" si="6772"/>
        <v/>
      </c>
      <c r="BZ1718" s="36" t="str">
        <f t="shared" ca="1" si="6772"/>
        <v/>
      </c>
      <c r="CA1718" s="36" t="str">
        <f t="shared" ca="1" si="6772"/>
        <v/>
      </c>
      <c r="CB1718" s="36" t="str">
        <f t="shared" ca="1" si="6772"/>
        <v/>
      </c>
      <c r="CC1718" s="36" t="str">
        <f t="shared" ca="1" si="6772"/>
        <v/>
      </c>
      <c r="CD1718" s="36" t="str">
        <f t="shared" ca="1" si="6772"/>
        <v/>
      </c>
      <c r="CE1718" s="36" t="str">
        <f t="shared" ca="1" si="6772"/>
        <v/>
      </c>
      <c r="CF1718" s="36" t="str">
        <f t="shared" ca="1" si="6772"/>
        <v/>
      </c>
      <c r="CG1718" s="36" t="str">
        <f t="shared" ca="1" si="6772"/>
        <v/>
      </c>
      <c r="CH1718" s="36" t="str">
        <f t="shared" ca="1" si="6772"/>
        <v/>
      </c>
      <c r="CI1718" s="36" t="str">
        <f t="shared" ca="1" si="6772"/>
        <v/>
      </c>
      <c r="CJ1718" s="36" t="str">
        <f t="shared" ca="1" si="6772"/>
        <v/>
      </c>
      <c r="CK1718" s="36" t="str">
        <f t="shared" ca="1" si="6772"/>
        <v/>
      </c>
      <c r="CL1718" s="36" t="str">
        <f t="shared" ca="1" si="6772"/>
        <v/>
      </c>
      <c r="CM1718" s="326">
        <f t="shared" ca="1" si="6525"/>
        <v>6.2943870135235197E-15</v>
      </c>
      <c r="CN1718" s="36">
        <f t="shared" ref="CN1718:DG1718" ca="1" si="6773">IF(OR(CN$175="",CN$183="",CN$190=""),"",CN$210*(CN910-CN1011))</f>
        <v>2.7416733347230191E-15</v>
      </c>
      <c r="CO1718" s="36">
        <f t="shared" ca="1" si="6773"/>
        <v>-10.693102720290309</v>
      </c>
      <c r="CP1718" s="36">
        <f t="shared" ca="1" si="6773"/>
        <v>10.693102720290309</v>
      </c>
      <c r="CQ1718" s="36">
        <f t="shared" ca="1" si="6773"/>
        <v>2.7416733347230191E-15</v>
      </c>
      <c r="CR1718" s="36" t="str">
        <f t="shared" ca="1" si="6773"/>
        <v/>
      </c>
      <c r="CS1718" s="36" t="str">
        <f t="shared" ca="1" si="6773"/>
        <v/>
      </c>
      <c r="CT1718" s="36" t="str">
        <f t="shared" ca="1" si="6773"/>
        <v/>
      </c>
      <c r="CU1718" s="36" t="str">
        <f t="shared" ca="1" si="6773"/>
        <v/>
      </c>
      <c r="CV1718" s="36" t="str">
        <f t="shared" ca="1" si="6773"/>
        <v/>
      </c>
      <c r="CW1718" s="36" t="str">
        <f t="shared" ca="1" si="6773"/>
        <v/>
      </c>
      <c r="CX1718" s="36" t="str">
        <f t="shared" ca="1" si="6773"/>
        <v/>
      </c>
      <c r="CY1718" s="36" t="str">
        <f t="shared" ca="1" si="6773"/>
        <v/>
      </c>
      <c r="CZ1718" s="36" t="str">
        <f t="shared" ca="1" si="6773"/>
        <v/>
      </c>
      <c r="DA1718" s="36" t="str">
        <f t="shared" ca="1" si="6773"/>
        <v/>
      </c>
      <c r="DB1718" s="36" t="str">
        <f t="shared" ca="1" si="6773"/>
        <v/>
      </c>
      <c r="DC1718" s="36" t="str">
        <f t="shared" ca="1" si="6773"/>
        <v/>
      </c>
      <c r="DD1718" s="36" t="str">
        <f t="shared" ca="1" si="6773"/>
        <v/>
      </c>
      <c r="DE1718" s="36" t="str">
        <f t="shared" ca="1" si="6773"/>
        <v/>
      </c>
      <c r="DF1718" s="36" t="str">
        <f t="shared" ca="1" si="6773"/>
        <v/>
      </c>
      <c r="DG1718" s="36" t="str">
        <f t="shared" ca="1" si="6773"/>
        <v/>
      </c>
      <c r="DH1718" s="326">
        <f t="shared" ca="1" si="6527"/>
        <v>0</v>
      </c>
      <c r="DI1718" s="36">
        <f t="shared" ref="DI1718:EB1718" ca="1" si="6774">IF(OR(DI$175="",DI$183="",DI$190=""),"",DI$210*(DI910-DI1011))</f>
        <v>1.3160032006670487E-15</v>
      </c>
      <c r="DJ1718" s="36">
        <f t="shared" ca="1" si="6774"/>
        <v>0</v>
      </c>
      <c r="DK1718" s="36">
        <f t="shared" ca="1" si="6774"/>
        <v>4.3722908900742592</v>
      </c>
      <c r="DL1718" s="36">
        <f t="shared" ca="1" si="6774"/>
        <v>-4.3722908900742601</v>
      </c>
      <c r="DM1718" s="36">
        <f t="shared" ca="1" si="6774"/>
        <v>0</v>
      </c>
      <c r="DN1718" s="36">
        <f t="shared" ca="1" si="6774"/>
        <v>4.3722908900742601</v>
      </c>
      <c r="DO1718" s="36">
        <f t="shared" ca="1" si="6774"/>
        <v>-4.3722908900742592</v>
      </c>
      <c r="DP1718" s="36">
        <f t="shared" ca="1" si="6774"/>
        <v>0</v>
      </c>
      <c r="DQ1718" s="36">
        <f t="shared" ca="1" si="6774"/>
        <v>4.3722908900742592</v>
      </c>
      <c r="DR1718" s="36">
        <f t="shared" ca="1" si="6774"/>
        <v>-4.3722908900742592</v>
      </c>
      <c r="DS1718" s="36" t="str">
        <f t="shared" ca="1" si="6774"/>
        <v/>
      </c>
      <c r="DT1718" s="36" t="str">
        <f t="shared" ca="1" si="6774"/>
        <v/>
      </c>
      <c r="DU1718" s="36" t="str">
        <f t="shared" ca="1" si="6774"/>
        <v/>
      </c>
      <c r="DV1718" s="36" t="str">
        <f t="shared" ca="1" si="6774"/>
        <v/>
      </c>
      <c r="DW1718" s="36" t="str">
        <f t="shared" ca="1" si="6774"/>
        <v/>
      </c>
      <c r="DX1718" s="36" t="str">
        <f t="shared" ca="1" si="6774"/>
        <v/>
      </c>
      <c r="DY1718" s="36" t="str">
        <f t="shared" ca="1" si="6774"/>
        <v/>
      </c>
      <c r="DZ1718" s="36" t="str">
        <f t="shared" ca="1" si="6774"/>
        <v/>
      </c>
      <c r="EA1718" s="36" t="str">
        <f t="shared" ca="1" si="6774"/>
        <v/>
      </c>
      <c r="EB1718" s="36" t="str">
        <f t="shared" ca="1" si="6774"/>
        <v/>
      </c>
    </row>
    <row r="1719" spans="1:132" x14ac:dyDescent="0.25">
      <c r="A1719" s="797"/>
      <c r="C1719" s="323" t="str">
        <f>"[i"&amp;'Input - Output'!H704&amp;"] "&amp;$C$217</f>
        <v>[iR2] Element A26</v>
      </c>
      <c r="G1719" s="326">
        <f t="shared" ca="1" si="6517"/>
        <v>3.0558043956043263E-15</v>
      </c>
      <c r="H1719" s="36">
        <f t="shared" ref="H1719:AA1719" ca="1" si="6775">IF(OR(H$175="",H$183="",H$190=""),"",H$210*(H911-H1012))</f>
        <v>0</v>
      </c>
      <c r="I1719" s="36">
        <f t="shared" ca="1" si="6775"/>
        <v>1.2794475562040758E-15</v>
      </c>
      <c r="J1719" s="36">
        <f t="shared" ca="1" si="6775"/>
        <v>9.9802292056042887</v>
      </c>
      <c r="K1719" s="36">
        <f t="shared" ca="1" si="6775"/>
        <v>-9.9802292056042887</v>
      </c>
      <c r="L1719" s="36">
        <f t="shared" ca="1" si="6775"/>
        <v>-9.9802292056042887</v>
      </c>
      <c r="M1719" s="36">
        <f t="shared" ca="1" si="6775"/>
        <v>9.9802292056042887</v>
      </c>
      <c r="N1719" s="36">
        <f t="shared" ca="1" si="6775"/>
        <v>1.2794475562040758E-15</v>
      </c>
      <c r="O1719" s="36">
        <f t="shared" ca="1" si="6775"/>
        <v>0</v>
      </c>
      <c r="P1719" s="36" t="str">
        <f t="shared" ca="1" si="6775"/>
        <v/>
      </c>
      <c r="Q1719" s="36" t="str">
        <f t="shared" ca="1" si="6775"/>
        <v/>
      </c>
      <c r="R1719" s="36" t="str">
        <f t="shared" ca="1" si="6775"/>
        <v/>
      </c>
      <c r="S1719" s="36" t="str">
        <f t="shared" ca="1" si="6775"/>
        <v/>
      </c>
      <c r="T1719" s="36" t="str">
        <f t="shared" ca="1" si="6775"/>
        <v/>
      </c>
      <c r="U1719" s="36" t="str">
        <f t="shared" ca="1" si="6775"/>
        <v/>
      </c>
      <c r="V1719" s="36" t="str">
        <f t="shared" ca="1" si="6775"/>
        <v/>
      </c>
      <c r="W1719" s="36" t="str">
        <f t="shared" ca="1" si="6775"/>
        <v/>
      </c>
      <c r="X1719" s="36" t="str">
        <f t="shared" ca="1" si="6775"/>
        <v/>
      </c>
      <c r="Y1719" s="36" t="str">
        <f t="shared" ca="1" si="6775"/>
        <v/>
      </c>
      <c r="Z1719" s="36" t="str">
        <f t="shared" ca="1" si="6775"/>
        <v/>
      </c>
      <c r="AA1719" s="36" t="str">
        <f t="shared" ca="1" si="6775"/>
        <v/>
      </c>
      <c r="AB1719" s="326">
        <f t="shared" ca="1" si="6519"/>
        <v>2.1676259759042011E-15</v>
      </c>
      <c r="AC1719" s="36">
        <f t="shared" ref="AC1719:AV1719" ca="1" si="6776">IF(OR(AC$175="",AC$183="",AC$190=""),"",AC$210*(AC911-AC1012))</f>
        <v>0</v>
      </c>
      <c r="AD1719" s="36">
        <f t="shared" ca="1" si="6776"/>
        <v>1.2794475562040758E-15</v>
      </c>
      <c r="AE1719" s="36">
        <f t="shared" ca="1" si="6776"/>
        <v>7.4851719042032165</v>
      </c>
      <c r="AF1719" s="36">
        <f t="shared" ca="1" si="6776"/>
        <v>-7.4851719042032165</v>
      </c>
      <c r="AG1719" s="36">
        <f t="shared" ca="1" si="6776"/>
        <v>-7.4851719042032165</v>
      </c>
      <c r="AH1719" s="36">
        <f t="shared" ca="1" si="6776"/>
        <v>7.4851719042032165</v>
      </c>
      <c r="AI1719" s="36">
        <f t="shared" ca="1" si="6776"/>
        <v>1.2794475562040758E-15</v>
      </c>
      <c r="AJ1719" s="36">
        <f t="shared" ca="1" si="6776"/>
        <v>0</v>
      </c>
      <c r="AK1719" s="36" t="str">
        <f t="shared" ca="1" si="6776"/>
        <v/>
      </c>
      <c r="AL1719" s="36" t="str">
        <f t="shared" ca="1" si="6776"/>
        <v/>
      </c>
      <c r="AM1719" s="36" t="str">
        <f t="shared" ca="1" si="6776"/>
        <v/>
      </c>
      <c r="AN1719" s="36" t="str">
        <f t="shared" ca="1" si="6776"/>
        <v/>
      </c>
      <c r="AO1719" s="36" t="str">
        <f t="shared" ca="1" si="6776"/>
        <v/>
      </c>
      <c r="AP1719" s="36" t="str">
        <f t="shared" ca="1" si="6776"/>
        <v/>
      </c>
      <c r="AQ1719" s="36" t="str">
        <f t="shared" ca="1" si="6776"/>
        <v/>
      </c>
      <c r="AR1719" s="36" t="str">
        <f t="shared" ca="1" si="6776"/>
        <v/>
      </c>
      <c r="AS1719" s="36" t="str">
        <f t="shared" ca="1" si="6776"/>
        <v/>
      </c>
      <c r="AT1719" s="36" t="str">
        <f t="shared" ca="1" si="6776"/>
        <v/>
      </c>
      <c r="AU1719" s="36" t="str">
        <f t="shared" ca="1" si="6776"/>
        <v/>
      </c>
      <c r="AV1719" s="334" t="str">
        <f t="shared" ca="1" si="6776"/>
        <v/>
      </c>
      <c r="AW1719" s="326">
        <f t="shared" ca="1" si="6521"/>
        <v>3.1471935067617598E-15</v>
      </c>
      <c r="AX1719" s="36">
        <f t="shared" ref="AX1719:BQ1719" ca="1" si="6777">IF(OR(AX$175="",AX$183="",AX$190=""),"",AX$210*(AX911-AX1012))</f>
        <v>0</v>
      </c>
      <c r="AY1719" s="36">
        <f t="shared" ca="1" si="6777"/>
        <v>1.3708366673615096E-15</v>
      </c>
      <c r="AZ1719" s="36">
        <f t="shared" ca="1" si="6777"/>
        <v>8.0198270402177307</v>
      </c>
      <c r="BA1719" s="36">
        <f t="shared" ca="1" si="6777"/>
        <v>-8.0198270402177307</v>
      </c>
      <c r="BB1719" s="36">
        <f t="shared" ca="1" si="6777"/>
        <v>-8.0198270402177307</v>
      </c>
      <c r="BC1719" s="36">
        <f t="shared" ca="1" si="6777"/>
        <v>8.0198270402177307</v>
      </c>
      <c r="BD1719" s="36">
        <f t="shared" ca="1" si="6777"/>
        <v>1.3708366673615096E-15</v>
      </c>
      <c r="BE1719" s="36">
        <f t="shared" ca="1" si="6777"/>
        <v>0</v>
      </c>
      <c r="BF1719" s="36" t="str">
        <f t="shared" ca="1" si="6777"/>
        <v/>
      </c>
      <c r="BG1719" s="36" t="str">
        <f t="shared" ca="1" si="6777"/>
        <v/>
      </c>
      <c r="BH1719" s="36" t="str">
        <f t="shared" ca="1" si="6777"/>
        <v/>
      </c>
      <c r="BI1719" s="36" t="str">
        <f t="shared" ca="1" si="6777"/>
        <v/>
      </c>
      <c r="BJ1719" s="36" t="str">
        <f t="shared" ca="1" si="6777"/>
        <v/>
      </c>
      <c r="BK1719" s="36" t="str">
        <f t="shared" ca="1" si="6777"/>
        <v/>
      </c>
      <c r="BL1719" s="36" t="str">
        <f t="shared" ca="1" si="6777"/>
        <v/>
      </c>
      <c r="BM1719" s="36" t="str">
        <f t="shared" ca="1" si="6777"/>
        <v/>
      </c>
      <c r="BN1719" s="36" t="str">
        <f t="shared" ca="1" si="6777"/>
        <v/>
      </c>
      <c r="BO1719" s="36" t="str">
        <f t="shared" ca="1" si="6777"/>
        <v/>
      </c>
      <c r="BP1719" s="36" t="str">
        <f t="shared" ca="1" si="6777"/>
        <v/>
      </c>
      <c r="BQ1719" s="36" t="str">
        <f t="shared" ca="1" si="6777"/>
        <v/>
      </c>
      <c r="BR1719" s="326">
        <f t="shared" ca="1" si="6523"/>
        <v>2.5634493609881252E-14</v>
      </c>
      <c r="BS1719" s="36">
        <f t="shared" ref="BS1719:CL1719" ca="1" si="6778">IF(OR(BS$175="",BS$183="",BS$190=""),"",BS$210*(BS911-BS1012))</f>
        <v>1.1423638894679247E-14</v>
      </c>
      <c r="BT1719" s="36">
        <f t="shared" ca="1" si="6778"/>
        <v>-44.554594667876287</v>
      </c>
      <c r="BU1719" s="36">
        <f t="shared" ca="1" si="6778"/>
        <v>44.554594667876287</v>
      </c>
      <c r="BV1719" s="36">
        <f t="shared" ca="1" si="6778"/>
        <v>1.1423638894679247E-14</v>
      </c>
      <c r="BW1719" s="36" t="str">
        <f t="shared" ca="1" si="6778"/>
        <v/>
      </c>
      <c r="BX1719" s="36" t="str">
        <f t="shared" ca="1" si="6778"/>
        <v/>
      </c>
      <c r="BY1719" s="36" t="str">
        <f t="shared" ca="1" si="6778"/>
        <v/>
      </c>
      <c r="BZ1719" s="36" t="str">
        <f t="shared" ca="1" si="6778"/>
        <v/>
      </c>
      <c r="CA1719" s="36" t="str">
        <f t="shared" ca="1" si="6778"/>
        <v/>
      </c>
      <c r="CB1719" s="36" t="str">
        <f t="shared" ca="1" si="6778"/>
        <v/>
      </c>
      <c r="CC1719" s="36" t="str">
        <f t="shared" ca="1" si="6778"/>
        <v/>
      </c>
      <c r="CD1719" s="36" t="str">
        <f t="shared" ca="1" si="6778"/>
        <v/>
      </c>
      <c r="CE1719" s="36" t="str">
        <f t="shared" ca="1" si="6778"/>
        <v/>
      </c>
      <c r="CF1719" s="36" t="str">
        <f t="shared" ca="1" si="6778"/>
        <v/>
      </c>
      <c r="CG1719" s="36" t="str">
        <f t="shared" ca="1" si="6778"/>
        <v/>
      </c>
      <c r="CH1719" s="36" t="str">
        <f t="shared" ca="1" si="6778"/>
        <v/>
      </c>
      <c r="CI1719" s="36" t="str">
        <f t="shared" ca="1" si="6778"/>
        <v/>
      </c>
      <c r="CJ1719" s="36" t="str">
        <f t="shared" ca="1" si="6778"/>
        <v/>
      </c>
      <c r="CK1719" s="36" t="str">
        <f t="shared" ca="1" si="6778"/>
        <v/>
      </c>
      <c r="CL1719" s="36" t="str">
        <f t="shared" ca="1" si="6778"/>
        <v/>
      </c>
      <c r="CM1719" s="326">
        <f t="shared" ca="1" si="6525"/>
        <v>6.2943870135235197E-15</v>
      </c>
      <c r="CN1719" s="36">
        <f t="shared" ref="CN1719:DG1719" ca="1" si="6779">IF(OR(CN$175="",CN$183="",CN$190=""),"",CN$210*(CN911-CN1012))</f>
        <v>2.7416733347230191E-15</v>
      </c>
      <c r="CO1719" s="36">
        <f t="shared" ca="1" si="6779"/>
        <v>-10.693102720290309</v>
      </c>
      <c r="CP1719" s="36">
        <f t="shared" ca="1" si="6779"/>
        <v>10.693102720290309</v>
      </c>
      <c r="CQ1719" s="36">
        <f t="shared" ca="1" si="6779"/>
        <v>2.7416733347230191E-15</v>
      </c>
      <c r="CR1719" s="36" t="str">
        <f t="shared" ca="1" si="6779"/>
        <v/>
      </c>
      <c r="CS1719" s="36" t="str">
        <f t="shared" ca="1" si="6779"/>
        <v/>
      </c>
      <c r="CT1719" s="36" t="str">
        <f t="shared" ca="1" si="6779"/>
        <v/>
      </c>
      <c r="CU1719" s="36" t="str">
        <f t="shared" ca="1" si="6779"/>
        <v/>
      </c>
      <c r="CV1719" s="36" t="str">
        <f t="shared" ca="1" si="6779"/>
        <v/>
      </c>
      <c r="CW1719" s="36" t="str">
        <f t="shared" ca="1" si="6779"/>
        <v/>
      </c>
      <c r="CX1719" s="36" t="str">
        <f t="shared" ca="1" si="6779"/>
        <v/>
      </c>
      <c r="CY1719" s="36" t="str">
        <f t="shared" ca="1" si="6779"/>
        <v/>
      </c>
      <c r="CZ1719" s="36" t="str">
        <f t="shared" ca="1" si="6779"/>
        <v/>
      </c>
      <c r="DA1719" s="36" t="str">
        <f t="shared" ca="1" si="6779"/>
        <v/>
      </c>
      <c r="DB1719" s="36" t="str">
        <f t="shared" ca="1" si="6779"/>
        <v/>
      </c>
      <c r="DC1719" s="36" t="str">
        <f t="shared" ca="1" si="6779"/>
        <v/>
      </c>
      <c r="DD1719" s="36" t="str">
        <f t="shared" ca="1" si="6779"/>
        <v/>
      </c>
      <c r="DE1719" s="36" t="str">
        <f t="shared" ca="1" si="6779"/>
        <v/>
      </c>
      <c r="DF1719" s="36" t="str">
        <f t="shared" ca="1" si="6779"/>
        <v/>
      </c>
      <c r="DG1719" s="36" t="str">
        <f t="shared" ca="1" si="6779"/>
        <v/>
      </c>
      <c r="DH1719" s="326">
        <f t="shared" ca="1" si="6527"/>
        <v>0</v>
      </c>
      <c r="DI1719" s="36">
        <f t="shared" ref="DI1719:EB1719" ca="1" si="6780">IF(OR(DI$175="",DI$183="",DI$190=""),"",DI$210*(DI911-DI1012))</f>
        <v>1.3160032006670487E-15</v>
      </c>
      <c r="DJ1719" s="36">
        <f t="shared" ca="1" si="6780"/>
        <v>0</v>
      </c>
      <c r="DK1719" s="36">
        <f t="shared" ca="1" si="6780"/>
        <v>4.3722908900742592</v>
      </c>
      <c r="DL1719" s="36">
        <f t="shared" ca="1" si="6780"/>
        <v>-4.3722908900742601</v>
      </c>
      <c r="DM1719" s="36">
        <f t="shared" ca="1" si="6780"/>
        <v>0</v>
      </c>
      <c r="DN1719" s="36">
        <f t="shared" ca="1" si="6780"/>
        <v>4.3722908900742601</v>
      </c>
      <c r="DO1719" s="36">
        <f t="shared" ca="1" si="6780"/>
        <v>-4.3722908900742592</v>
      </c>
      <c r="DP1719" s="36">
        <f t="shared" ca="1" si="6780"/>
        <v>0</v>
      </c>
      <c r="DQ1719" s="36">
        <f t="shared" ca="1" si="6780"/>
        <v>4.3722908900742592</v>
      </c>
      <c r="DR1719" s="36">
        <f t="shared" ca="1" si="6780"/>
        <v>-4.3722908900742592</v>
      </c>
      <c r="DS1719" s="36" t="str">
        <f t="shared" ca="1" si="6780"/>
        <v/>
      </c>
      <c r="DT1719" s="36" t="str">
        <f t="shared" ca="1" si="6780"/>
        <v/>
      </c>
      <c r="DU1719" s="36" t="str">
        <f t="shared" ca="1" si="6780"/>
        <v/>
      </c>
      <c r="DV1719" s="36" t="str">
        <f t="shared" ca="1" si="6780"/>
        <v/>
      </c>
      <c r="DW1719" s="36" t="str">
        <f t="shared" ca="1" si="6780"/>
        <v/>
      </c>
      <c r="DX1719" s="36" t="str">
        <f t="shared" ca="1" si="6780"/>
        <v/>
      </c>
      <c r="DY1719" s="36" t="str">
        <f t="shared" ca="1" si="6780"/>
        <v/>
      </c>
      <c r="DZ1719" s="36" t="str">
        <f t="shared" ca="1" si="6780"/>
        <v/>
      </c>
      <c r="EA1719" s="36" t="str">
        <f t="shared" ca="1" si="6780"/>
        <v/>
      </c>
      <c r="EB1719" s="36" t="str">
        <f t="shared" ca="1" si="6780"/>
        <v/>
      </c>
    </row>
    <row r="1720" spans="1:132" x14ac:dyDescent="0.25">
      <c r="A1720" s="797"/>
      <c r="C1720" s="323" t="str">
        <f>"[i"&amp;'Input - Output'!H705&amp;"] "&amp;$C$217</f>
        <v>[iR2] Element A26</v>
      </c>
      <c r="G1720" s="326">
        <f t="shared" ca="1" si="6517"/>
        <v>3.0558043956043263E-15</v>
      </c>
      <c r="H1720" s="36">
        <f t="shared" ref="H1720:AA1720" ca="1" si="6781">IF(OR(H$175="",H$183="",H$190=""),"",H$210*(H912-H1013))</f>
        <v>0</v>
      </c>
      <c r="I1720" s="36">
        <f t="shared" ca="1" si="6781"/>
        <v>1.2794475562040758E-15</v>
      </c>
      <c r="J1720" s="36">
        <f t="shared" ca="1" si="6781"/>
        <v>9.9802292056042887</v>
      </c>
      <c r="K1720" s="36">
        <f t="shared" ca="1" si="6781"/>
        <v>-9.9802292056042887</v>
      </c>
      <c r="L1720" s="36">
        <f t="shared" ca="1" si="6781"/>
        <v>-9.9802292056042887</v>
      </c>
      <c r="M1720" s="36">
        <f t="shared" ca="1" si="6781"/>
        <v>9.9802292056042887</v>
      </c>
      <c r="N1720" s="36">
        <f t="shared" ca="1" si="6781"/>
        <v>1.2794475562040758E-15</v>
      </c>
      <c r="O1720" s="36">
        <f t="shared" ca="1" si="6781"/>
        <v>0</v>
      </c>
      <c r="P1720" s="36" t="str">
        <f t="shared" ca="1" si="6781"/>
        <v/>
      </c>
      <c r="Q1720" s="36" t="str">
        <f t="shared" ca="1" si="6781"/>
        <v/>
      </c>
      <c r="R1720" s="36" t="str">
        <f t="shared" ca="1" si="6781"/>
        <v/>
      </c>
      <c r="S1720" s="36" t="str">
        <f t="shared" ca="1" si="6781"/>
        <v/>
      </c>
      <c r="T1720" s="36" t="str">
        <f t="shared" ca="1" si="6781"/>
        <v/>
      </c>
      <c r="U1720" s="36" t="str">
        <f t="shared" ca="1" si="6781"/>
        <v/>
      </c>
      <c r="V1720" s="36" t="str">
        <f t="shared" ca="1" si="6781"/>
        <v/>
      </c>
      <c r="W1720" s="36" t="str">
        <f t="shared" ca="1" si="6781"/>
        <v/>
      </c>
      <c r="X1720" s="36" t="str">
        <f t="shared" ca="1" si="6781"/>
        <v/>
      </c>
      <c r="Y1720" s="36" t="str">
        <f t="shared" ca="1" si="6781"/>
        <v/>
      </c>
      <c r="Z1720" s="36" t="str">
        <f t="shared" ca="1" si="6781"/>
        <v/>
      </c>
      <c r="AA1720" s="36" t="str">
        <f t="shared" ca="1" si="6781"/>
        <v/>
      </c>
      <c r="AB1720" s="326">
        <f t="shared" ca="1" si="6519"/>
        <v>2.1676259759042011E-15</v>
      </c>
      <c r="AC1720" s="36">
        <f t="shared" ref="AC1720:AV1720" ca="1" si="6782">IF(OR(AC$175="",AC$183="",AC$190=""),"",AC$210*(AC912-AC1013))</f>
        <v>0</v>
      </c>
      <c r="AD1720" s="36">
        <f t="shared" ca="1" si="6782"/>
        <v>1.2794475562040758E-15</v>
      </c>
      <c r="AE1720" s="36">
        <f t="shared" ca="1" si="6782"/>
        <v>7.4851719042032165</v>
      </c>
      <c r="AF1720" s="36">
        <f t="shared" ca="1" si="6782"/>
        <v>-7.4851719042032165</v>
      </c>
      <c r="AG1720" s="36">
        <f t="shared" ca="1" si="6782"/>
        <v>-7.4851719042032165</v>
      </c>
      <c r="AH1720" s="36">
        <f t="shared" ca="1" si="6782"/>
        <v>7.4851719042032165</v>
      </c>
      <c r="AI1720" s="36">
        <f t="shared" ca="1" si="6782"/>
        <v>1.2794475562040758E-15</v>
      </c>
      <c r="AJ1720" s="36">
        <f t="shared" ca="1" si="6782"/>
        <v>0</v>
      </c>
      <c r="AK1720" s="36" t="str">
        <f t="shared" ca="1" si="6782"/>
        <v/>
      </c>
      <c r="AL1720" s="36" t="str">
        <f t="shared" ca="1" si="6782"/>
        <v/>
      </c>
      <c r="AM1720" s="36" t="str">
        <f t="shared" ca="1" si="6782"/>
        <v/>
      </c>
      <c r="AN1720" s="36" t="str">
        <f t="shared" ca="1" si="6782"/>
        <v/>
      </c>
      <c r="AO1720" s="36" t="str">
        <f t="shared" ca="1" si="6782"/>
        <v/>
      </c>
      <c r="AP1720" s="36" t="str">
        <f t="shared" ca="1" si="6782"/>
        <v/>
      </c>
      <c r="AQ1720" s="36" t="str">
        <f t="shared" ca="1" si="6782"/>
        <v/>
      </c>
      <c r="AR1720" s="36" t="str">
        <f t="shared" ca="1" si="6782"/>
        <v/>
      </c>
      <c r="AS1720" s="36" t="str">
        <f t="shared" ca="1" si="6782"/>
        <v/>
      </c>
      <c r="AT1720" s="36" t="str">
        <f t="shared" ca="1" si="6782"/>
        <v/>
      </c>
      <c r="AU1720" s="36" t="str">
        <f t="shared" ca="1" si="6782"/>
        <v/>
      </c>
      <c r="AV1720" s="334" t="str">
        <f t="shared" ca="1" si="6782"/>
        <v/>
      </c>
      <c r="AW1720" s="326">
        <f t="shared" ca="1" si="6521"/>
        <v>3.1471935067617598E-15</v>
      </c>
      <c r="AX1720" s="36">
        <f t="shared" ref="AX1720:BQ1720" ca="1" si="6783">IF(OR(AX$175="",AX$183="",AX$190=""),"",AX$210*(AX912-AX1013))</f>
        <v>0</v>
      </c>
      <c r="AY1720" s="36">
        <f t="shared" ca="1" si="6783"/>
        <v>1.3708366673615096E-15</v>
      </c>
      <c r="AZ1720" s="36">
        <f t="shared" ca="1" si="6783"/>
        <v>8.0198270402177307</v>
      </c>
      <c r="BA1720" s="36">
        <f t="shared" ca="1" si="6783"/>
        <v>-8.0198270402177307</v>
      </c>
      <c r="BB1720" s="36">
        <f t="shared" ca="1" si="6783"/>
        <v>-8.0198270402177307</v>
      </c>
      <c r="BC1720" s="36">
        <f t="shared" ca="1" si="6783"/>
        <v>8.0198270402177307</v>
      </c>
      <c r="BD1720" s="36">
        <f t="shared" ca="1" si="6783"/>
        <v>1.3708366673615096E-15</v>
      </c>
      <c r="BE1720" s="36">
        <f t="shared" ca="1" si="6783"/>
        <v>0</v>
      </c>
      <c r="BF1720" s="36" t="str">
        <f t="shared" ca="1" si="6783"/>
        <v/>
      </c>
      <c r="BG1720" s="36" t="str">
        <f t="shared" ca="1" si="6783"/>
        <v/>
      </c>
      <c r="BH1720" s="36" t="str">
        <f t="shared" ca="1" si="6783"/>
        <v/>
      </c>
      <c r="BI1720" s="36" t="str">
        <f t="shared" ca="1" si="6783"/>
        <v/>
      </c>
      <c r="BJ1720" s="36" t="str">
        <f t="shared" ca="1" si="6783"/>
        <v/>
      </c>
      <c r="BK1720" s="36" t="str">
        <f t="shared" ca="1" si="6783"/>
        <v/>
      </c>
      <c r="BL1720" s="36" t="str">
        <f t="shared" ca="1" si="6783"/>
        <v/>
      </c>
      <c r="BM1720" s="36" t="str">
        <f t="shared" ca="1" si="6783"/>
        <v/>
      </c>
      <c r="BN1720" s="36" t="str">
        <f t="shared" ca="1" si="6783"/>
        <v/>
      </c>
      <c r="BO1720" s="36" t="str">
        <f t="shared" ca="1" si="6783"/>
        <v/>
      </c>
      <c r="BP1720" s="36" t="str">
        <f t="shared" ca="1" si="6783"/>
        <v/>
      </c>
      <c r="BQ1720" s="36" t="str">
        <f t="shared" ca="1" si="6783"/>
        <v/>
      </c>
      <c r="BR1720" s="326">
        <f t="shared" ca="1" si="6523"/>
        <v>2.5634493609881252E-14</v>
      </c>
      <c r="BS1720" s="36">
        <f t="shared" ref="BS1720:CL1720" ca="1" si="6784">IF(OR(BS$175="",BS$183="",BS$190=""),"",BS$210*(BS912-BS1013))</f>
        <v>1.1423638894679247E-14</v>
      </c>
      <c r="BT1720" s="36">
        <f t="shared" ca="1" si="6784"/>
        <v>-44.554594667876287</v>
      </c>
      <c r="BU1720" s="36">
        <f t="shared" ca="1" si="6784"/>
        <v>44.554594667876287</v>
      </c>
      <c r="BV1720" s="36">
        <f t="shared" ca="1" si="6784"/>
        <v>1.1423638894679247E-14</v>
      </c>
      <c r="BW1720" s="36" t="str">
        <f t="shared" ca="1" si="6784"/>
        <v/>
      </c>
      <c r="BX1720" s="36" t="str">
        <f t="shared" ca="1" si="6784"/>
        <v/>
      </c>
      <c r="BY1720" s="36" t="str">
        <f t="shared" ca="1" si="6784"/>
        <v/>
      </c>
      <c r="BZ1720" s="36" t="str">
        <f t="shared" ca="1" si="6784"/>
        <v/>
      </c>
      <c r="CA1720" s="36" t="str">
        <f t="shared" ca="1" si="6784"/>
        <v/>
      </c>
      <c r="CB1720" s="36" t="str">
        <f t="shared" ca="1" si="6784"/>
        <v/>
      </c>
      <c r="CC1720" s="36" t="str">
        <f t="shared" ca="1" si="6784"/>
        <v/>
      </c>
      <c r="CD1720" s="36" t="str">
        <f t="shared" ca="1" si="6784"/>
        <v/>
      </c>
      <c r="CE1720" s="36" t="str">
        <f t="shared" ca="1" si="6784"/>
        <v/>
      </c>
      <c r="CF1720" s="36" t="str">
        <f t="shared" ca="1" si="6784"/>
        <v/>
      </c>
      <c r="CG1720" s="36" t="str">
        <f t="shared" ca="1" si="6784"/>
        <v/>
      </c>
      <c r="CH1720" s="36" t="str">
        <f t="shared" ca="1" si="6784"/>
        <v/>
      </c>
      <c r="CI1720" s="36" t="str">
        <f t="shared" ca="1" si="6784"/>
        <v/>
      </c>
      <c r="CJ1720" s="36" t="str">
        <f t="shared" ca="1" si="6784"/>
        <v/>
      </c>
      <c r="CK1720" s="36" t="str">
        <f t="shared" ca="1" si="6784"/>
        <v/>
      </c>
      <c r="CL1720" s="36" t="str">
        <f t="shared" ca="1" si="6784"/>
        <v/>
      </c>
      <c r="CM1720" s="326">
        <f t="shared" ca="1" si="6525"/>
        <v>6.2943870135235197E-15</v>
      </c>
      <c r="CN1720" s="36">
        <f t="shared" ref="CN1720:DG1720" ca="1" si="6785">IF(OR(CN$175="",CN$183="",CN$190=""),"",CN$210*(CN912-CN1013))</f>
        <v>2.7416733347230191E-15</v>
      </c>
      <c r="CO1720" s="36">
        <f t="shared" ca="1" si="6785"/>
        <v>-10.693102720290309</v>
      </c>
      <c r="CP1720" s="36">
        <f t="shared" ca="1" si="6785"/>
        <v>10.693102720290309</v>
      </c>
      <c r="CQ1720" s="36">
        <f t="shared" ca="1" si="6785"/>
        <v>2.7416733347230191E-15</v>
      </c>
      <c r="CR1720" s="36" t="str">
        <f t="shared" ca="1" si="6785"/>
        <v/>
      </c>
      <c r="CS1720" s="36" t="str">
        <f t="shared" ca="1" si="6785"/>
        <v/>
      </c>
      <c r="CT1720" s="36" t="str">
        <f t="shared" ca="1" si="6785"/>
        <v/>
      </c>
      <c r="CU1720" s="36" t="str">
        <f t="shared" ca="1" si="6785"/>
        <v/>
      </c>
      <c r="CV1720" s="36" t="str">
        <f t="shared" ca="1" si="6785"/>
        <v/>
      </c>
      <c r="CW1720" s="36" t="str">
        <f t="shared" ca="1" si="6785"/>
        <v/>
      </c>
      <c r="CX1720" s="36" t="str">
        <f t="shared" ca="1" si="6785"/>
        <v/>
      </c>
      <c r="CY1720" s="36" t="str">
        <f t="shared" ca="1" si="6785"/>
        <v/>
      </c>
      <c r="CZ1720" s="36" t="str">
        <f t="shared" ca="1" si="6785"/>
        <v/>
      </c>
      <c r="DA1720" s="36" t="str">
        <f t="shared" ca="1" si="6785"/>
        <v/>
      </c>
      <c r="DB1720" s="36" t="str">
        <f t="shared" ca="1" si="6785"/>
        <v/>
      </c>
      <c r="DC1720" s="36" t="str">
        <f t="shared" ca="1" si="6785"/>
        <v/>
      </c>
      <c r="DD1720" s="36" t="str">
        <f t="shared" ca="1" si="6785"/>
        <v/>
      </c>
      <c r="DE1720" s="36" t="str">
        <f t="shared" ca="1" si="6785"/>
        <v/>
      </c>
      <c r="DF1720" s="36" t="str">
        <f t="shared" ca="1" si="6785"/>
        <v/>
      </c>
      <c r="DG1720" s="36" t="str">
        <f t="shared" ca="1" si="6785"/>
        <v/>
      </c>
      <c r="DH1720" s="326">
        <f t="shared" ca="1" si="6527"/>
        <v>0</v>
      </c>
      <c r="DI1720" s="36">
        <f t="shared" ref="DI1720:EB1720" ca="1" si="6786">IF(OR(DI$175="",DI$183="",DI$190=""),"",DI$210*(DI912-DI1013))</f>
        <v>1.3160032006670487E-15</v>
      </c>
      <c r="DJ1720" s="36">
        <f t="shared" ca="1" si="6786"/>
        <v>0</v>
      </c>
      <c r="DK1720" s="36">
        <f t="shared" ca="1" si="6786"/>
        <v>4.3722908900742592</v>
      </c>
      <c r="DL1720" s="36">
        <f t="shared" ca="1" si="6786"/>
        <v>-4.3722908900742601</v>
      </c>
      <c r="DM1720" s="36">
        <f t="shared" ca="1" si="6786"/>
        <v>0</v>
      </c>
      <c r="DN1720" s="36">
        <f t="shared" ca="1" si="6786"/>
        <v>4.3722908900742601</v>
      </c>
      <c r="DO1720" s="36">
        <f t="shared" ca="1" si="6786"/>
        <v>-4.3722908900742592</v>
      </c>
      <c r="DP1720" s="36">
        <f t="shared" ca="1" si="6786"/>
        <v>0</v>
      </c>
      <c r="DQ1720" s="36">
        <f t="shared" ca="1" si="6786"/>
        <v>4.3722908900742592</v>
      </c>
      <c r="DR1720" s="36">
        <f t="shared" ca="1" si="6786"/>
        <v>-4.3722908900742592</v>
      </c>
      <c r="DS1720" s="36" t="str">
        <f t="shared" ca="1" si="6786"/>
        <v/>
      </c>
      <c r="DT1720" s="36" t="str">
        <f t="shared" ca="1" si="6786"/>
        <v/>
      </c>
      <c r="DU1720" s="36" t="str">
        <f t="shared" ca="1" si="6786"/>
        <v/>
      </c>
      <c r="DV1720" s="36" t="str">
        <f t="shared" ca="1" si="6786"/>
        <v/>
      </c>
      <c r="DW1720" s="36" t="str">
        <f t="shared" ca="1" si="6786"/>
        <v/>
      </c>
      <c r="DX1720" s="36" t="str">
        <f t="shared" ca="1" si="6786"/>
        <v/>
      </c>
      <c r="DY1720" s="36" t="str">
        <f t="shared" ca="1" si="6786"/>
        <v/>
      </c>
      <c r="DZ1720" s="36" t="str">
        <f t="shared" ca="1" si="6786"/>
        <v/>
      </c>
      <c r="EA1720" s="36" t="str">
        <f t="shared" ca="1" si="6786"/>
        <v/>
      </c>
      <c r="EB1720" s="36" t="str">
        <f t="shared" ca="1" si="6786"/>
        <v/>
      </c>
    </row>
    <row r="1721" spans="1:132" x14ac:dyDescent="0.25">
      <c r="A1721" s="797"/>
      <c r="C1721" s="323" t="str">
        <f>"[i"&amp;'Input - Output'!H706&amp;"] "&amp;$C$217</f>
        <v>[iR2] Element A26</v>
      </c>
      <c r="G1721" s="326">
        <f t="shared" ca="1" si="6517"/>
        <v>3.0558043956043263E-15</v>
      </c>
      <c r="H1721" s="36">
        <f t="shared" ref="H1721:AA1721" ca="1" si="6787">IF(OR(H$175="",H$183="",H$190=""),"",H$210*(H913-H1014))</f>
        <v>0</v>
      </c>
      <c r="I1721" s="36">
        <f t="shared" ca="1" si="6787"/>
        <v>1.2794475562040758E-15</v>
      </c>
      <c r="J1721" s="36">
        <f t="shared" ca="1" si="6787"/>
        <v>9.9802292056042887</v>
      </c>
      <c r="K1721" s="36">
        <f t="shared" ca="1" si="6787"/>
        <v>-9.9802292056042887</v>
      </c>
      <c r="L1721" s="36">
        <f t="shared" ca="1" si="6787"/>
        <v>-9.9802292056042887</v>
      </c>
      <c r="M1721" s="36">
        <f t="shared" ca="1" si="6787"/>
        <v>9.9802292056042887</v>
      </c>
      <c r="N1721" s="36">
        <f t="shared" ca="1" si="6787"/>
        <v>1.2794475562040758E-15</v>
      </c>
      <c r="O1721" s="36">
        <f t="shared" ca="1" si="6787"/>
        <v>0</v>
      </c>
      <c r="P1721" s="36" t="str">
        <f t="shared" ca="1" si="6787"/>
        <v/>
      </c>
      <c r="Q1721" s="36" t="str">
        <f t="shared" ca="1" si="6787"/>
        <v/>
      </c>
      <c r="R1721" s="36" t="str">
        <f t="shared" ca="1" si="6787"/>
        <v/>
      </c>
      <c r="S1721" s="36" t="str">
        <f t="shared" ca="1" si="6787"/>
        <v/>
      </c>
      <c r="T1721" s="36" t="str">
        <f t="shared" ca="1" si="6787"/>
        <v/>
      </c>
      <c r="U1721" s="36" t="str">
        <f t="shared" ca="1" si="6787"/>
        <v/>
      </c>
      <c r="V1721" s="36" t="str">
        <f t="shared" ca="1" si="6787"/>
        <v/>
      </c>
      <c r="W1721" s="36" t="str">
        <f t="shared" ca="1" si="6787"/>
        <v/>
      </c>
      <c r="X1721" s="36" t="str">
        <f t="shared" ca="1" si="6787"/>
        <v/>
      </c>
      <c r="Y1721" s="36" t="str">
        <f t="shared" ca="1" si="6787"/>
        <v/>
      </c>
      <c r="Z1721" s="36" t="str">
        <f t="shared" ca="1" si="6787"/>
        <v/>
      </c>
      <c r="AA1721" s="36" t="str">
        <f t="shared" ca="1" si="6787"/>
        <v/>
      </c>
      <c r="AB1721" s="326">
        <f t="shared" ca="1" si="6519"/>
        <v>2.1676259759042011E-15</v>
      </c>
      <c r="AC1721" s="36">
        <f t="shared" ref="AC1721:AV1721" ca="1" si="6788">IF(OR(AC$175="",AC$183="",AC$190=""),"",AC$210*(AC913-AC1014))</f>
        <v>0</v>
      </c>
      <c r="AD1721" s="36">
        <f t="shared" ca="1" si="6788"/>
        <v>1.2794475562040758E-15</v>
      </c>
      <c r="AE1721" s="36">
        <f t="shared" ca="1" si="6788"/>
        <v>7.4851719042032165</v>
      </c>
      <c r="AF1721" s="36">
        <f t="shared" ca="1" si="6788"/>
        <v>-7.4851719042032165</v>
      </c>
      <c r="AG1721" s="36">
        <f t="shared" ca="1" si="6788"/>
        <v>-7.4851719042032165</v>
      </c>
      <c r="AH1721" s="36">
        <f t="shared" ca="1" si="6788"/>
        <v>7.4851719042032165</v>
      </c>
      <c r="AI1721" s="36">
        <f t="shared" ca="1" si="6788"/>
        <v>1.2794475562040758E-15</v>
      </c>
      <c r="AJ1721" s="36">
        <f t="shared" ca="1" si="6788"/>
        <v>0</v>
      </c>
      <c r="AK1721" s="36" t="str">
        <f t="shared" ca="1" si="6788"/>
        <v/>
      </c>
      <c r="AL1721" s="36" t="str">
        <f t="shared" ca="1" si="6788"/>
        <v/>
      </c>
      <c r="AM1721" s="36" t="str">
        <f t="shared" ca="1" si="6788"/>
        <v/>
      </c>
      <c r="AN1721" s="36" t="str">
        <f t="shared" ca="1" si="6788"/>
        <v/>
      </c>
      <c r="AO1721" s="36" t="str">
        <f t="shared" ca="1" si="6788"/>
        <v/>
      </c>
      <c r="AP1721" s="36" t="str">
        <f t="shared" ca="1" si="6788"/>
        <v/>
      </c>
      <c r="AQ1721" s="36" t="str">
        <f t="shared" ca="1" si="6788"/>
        <v/>
      </c>
      <c r="AR1721" s="36" t="str">
        <f t="shared" ca="1" si="6788"/>
        <v/>
      </c>
      <c r="AS1721" s="36" t="str">
        <f t="shared" ca="1" si="6788"/>
        <v/>
      </c>
      <c r="AT1721" s="36" t="str">
        <f t="shared" ca="1" si="6788"/>
        <v/>
      </c>
      <c r="AU1721" s="36" t="str">
        <f t="shared" ca="1" si="6788"/>
        <v/>
      </c>
      <c r="AV1721" s="334" t="str">
        <f t="shared" ca="1" si="6788"/>
        <v/>
      </c>
      <c r="AW1721" s="326">
        <f t="shared" ca="1" si="6521"/>
        <v>3.1471935067617598E-15</v>
      </c>
      <c r="AX1721" s="36">
        <f t="shared" ref="AX1721:BQ1721" ca="1" si="6789">IF(OR(AX$175="",AX$183="",AX$190=""),"",AX$210*(AX913-AX1014))</f>
        <v>0</v>
      </c>
      <c r="AY1721" s="36">
        <f t="shared" ca="1" si="6789"/>
        <v>1.3708366673615096E-15</v>
      </c>
      <c r="AZ1721" s="36">
        <f t="shared" ca="1" si="6789"/>
        <v>8.0198270402177307</v>
      </c>
      <c r="BA1721" s="36">
        <f t="shared" ca="1" si="6789"/>
        <v>-8.0198270402177307</v>
      </c>
      <c r="BB1721" s="36">
        <f t="shared" ca="1" si="6789"/>
        <v>-8.0198270402177307</v>
      </c>
      <c r="BC1721" s="36">
        <f t="shared" ca="1" si="6789"/>
        <v>8.0198270402177307</v>
      </c>
      <c r="BD1721" s="36">
        <f t="shared" ca="1" si="6789"/>
        <v>1.3708366673615096E-15</v>
      </c>
      <c r="BE1721" s="36">
        <f t="shared" ca="1" si="6789"/>
        <v>0</v>
      </c>
      <c r="BF1721" s="36" t="str">
        <f t="shared" ca="1" si="6789"/>
        <v/>
      </c>
      <c r="BG1721" s="36" t="str">
        <f t="shared" ca="1" si="6789"/>
        <v/>
      </c>
      <c r="BH1721" s="36" t="str">
        <f t="shared" ca="1" si="6789"/>
        <v/>
      </c>
      <c r="BI1721" s="36" t="str">
        <f t="shared" ca="1" si="6789"/>
        <v/>
      </c>
      <c r="BJ1721" s="36" t="str">
        <f t="shared" ca="1" si="6789"/>
        <v/>
      </c>
      <c r="BK1721" s="36" t="str">
        <f t="shared" ca="1" si="6789"/>
        <v/>
      </c>
      <c r="BL1721" s="36" t="str">
        <f t="shared" ca="1" si="6789"/>
        <v/>
      </c>
      <c r="BM1721" s="36" t="str">
        <f t="shared" ca="1" si="6789"/>
        <v/>
      </c>
      <c r="BN1721" s="36" t="str">
        <f t="shared" ca="1" si="6789"/>
        <v/>
      </c>
      <c r="BO1721" s="36" t="str">
        <f t="shared" ca="1" si="6789"/>
        <v/>
      </c>
      <c r="BP1721" s="36" t="str">
        <f t="shared" ca="1" si="6789"/>
        <v/>
      </c>
      <c r="BQ1721" s="36" t="str">
        <f t="shared" ca="1" si="6789"/>
        <v/>
      </c>
      <c r="BR1721" s="326">
        <f t="shared" ca="1" si="6523"/>
        <v>2.5634493609881252E-14</v>
      </c>
      <c r="BS1721" s="36">
        <f t="shared" ref="BS1721:CL1721" ca="1" si="6790">IF(OR(BS$175="",BS$183="",BS$190=""),"",BS$210*(BS913-BS1014))</f>
        <v>1.1423638894679247E-14</v>
      </c>
      <c r="BT1721" s="36">
        <f t="shared" ca="1" si="6790"/>
        <v>-44.554594667876287</v>
      </c>
      <c r="BU1721" s="36">
        <f t="shared" ca="1" si="6790"/>
        <v>44.554594667876287</v>
      </c>
      <c r="BV1721" s="36">
        <f t="shared" ca="1" si="6790"/>
        <v>1.1423638894679247E-14</v>
      </c>
      <c r="BW1721" s="36" t="str">
        <f t="shared" ca="1" si="6790"/>
        <v/>
      </c>
      <c r="BX1721" s="36" t="str">
        <f t="shared" ca="1" si="6790"/>
        <v/>
      </c>
      <c r="BY1721" s="36" t="str">
        <f t="shared" ca="1" si="6790"/>
        <v/>
      </c>
      <c r="BZ1721" s="36" t="str">
        <f t="shared" ca="1" si="6790"/>
        <v/>
      </c>
      <c r="CA1721" s="36" t="str">
        <f t="shared" ca="1" si="6790"/>
        <v/>
      </c>
      <c r="CB1721" s="36" t="str">
        <f t="shared" ca="1" si="6790"/>
        <v/>
      </c>
      <c r="CC1721" s="36" t="str">
        <f t="shared" ca="1" si="6790"/>
        <v/>
      </c>
      <c r="CD1721" s="36" t="str">
        <f t="shared" ca="1" si="6790"/>
        <v/>
      </c>
      <c r="CE1721" s="36" t="str">
        <f t="shared" ca="1" si="6790"/>
        <v/>
      </c>
      <c r="CF1721" s="36" t="str">
        <f t="shared" ca="1" si="6790"/>
        <v/>
      </c>
      <c r="CG1721" s="36" t="str">
        <f t="shared" ca="1" si="6790"/>
        <v/>
      </c>
      <c r="CH1721" s="36" t="str">
        <f t="shared" ca="1" si="6790"/>
        <v/>
      </c>
      <c r="CI1721" s="36" t="str">
        <f t="shared" ca="1" si="6790"/>
        <v/>
      </c>
      <c r="CJ1721" s="36" t="str">
        <f t="shared" ca="1" si="6790"/>
        <v/>
      </c>
      <c r="CK1721" s="36" t="str">
        <f t="shared" ca="1" si="6790"/>
        <v/>
      </c>
      <c r="CL1721" s="36" t="str">
        <f t="shared" ca="1" si="6790"/>
        <v/>
      </c>
      <c r="CM1721" s="326">
        <f t="shared" ca="1" si="6525"/>
        <v>6.2943870135235197E-15</v>
      </c>
      <c r="CN1721" s="36">
        <f t="shared" ref="CN1721:DG1721" ca="1" si="6791">IF(OR(CN$175="",CN$183="",CN$190=""),"",CN$210*(CN913-CN1014))</f>
        <v>2.7416733347230191E-15</v>
      </c>
      <c r="CO1721" s="36">
        <f t="shared" ca="1" si="6791"/>
        <v>-10.693102720290309</v>
      </c>
      <c r="CP1721" s="36">
        <f t="shared" ca="1" si="6791"/>
        <v>10.693102720290309</v>
      </c>
      <c r="CQ1721" s="36">
        <f t="shared" ca="1" si="6791"/>
        <v>2.7416733347230191E-15</v>
      </c>
      <c r="CR1721" s="36" t="str">
        <f t="shared" ca="1" si="6791"/>
        <v/>
      </c>
      <c r="CS1721" s="36" t="str">
        <f t="shared" ca="1" si="6791"/>
        <v/>
      </c>
      <c r="CT1721" s="36" t="str">
        <f t="shared" ca="1" si="6791"/>
        <v/>
      </c>
      <c r="CU1721" s="36" t="str">
        <f t="shared" ca="1" si="6791"/>
        <v/>
      </c>
      <c r="CV1721" s="36" t="str">
        <f t="shared" ca="1" si="6791"/>
        <v/>
      </c>
      <c r="CW1721" s="36" t="str">
        <f t="shared" ca="1" si="6791"/>
        <v/>
      </c>
      <c r="CX1721" s="36" t="str">
        <f t="shared" ca="1" si="6791"/>
        <v/>
      </c>
      <c r="CY1721" s="36" t="str">
        <f t="shared" ca="1" si="6791"/>
        <v/>
      </c>
      <c r="CZ1721" s="36" t="str">
        <f t="shared" ca="1" si="6791"/>
        <v/>
      </c>
      <c r="DA1721" s="36" t="str">
        <f t="shared" ca="1" si="6791"/>
        <v/>
      </c>
      <c r="DB1721" s="36" t="str">
        <f t="shared" ca="1" si="6791"/>
        <v/>
      </c>
      <c r="DC1721" s="36" t="str">
        <f t="shared" ca="1" si="6791"/>
        <v/>
      </c>
      <c r="DD1721" s="36" t="str">
        <f t="shared" ca="1" si="6791"/>
        <v/>
      </c>
      <c r="DE1721" s="36" t="str">
        <f t="shared" ca="1" si="6791"/>
        <v/>
      </c>
      <c r="DF1721" s="36" t="str">
        <f t="shared" ca="1" si="6791"/>
        <v/>
      </c>
      <c r="DG1721" s="36" t="str">
        <f t="shared" ca="1" si="6791"/>
        <v/>
      </c>
      <c r="DH1721" s="326">
        <f t="shared" ca="1" si="6527"/>
        <v>0</v>
      </c>
      <c r="DI1721" s="36">
        <f t="shared" ref="DI1721:EB1721" ca="1" si="6792">IF(OR(DI$175="",DI$183="",DI$190=""),"",DI$210*(DI913-DI1014))</f>
        <v>1.3160032006670487E-15</v>
      </c>
      <c r="DJ1721" s="36">
        <f t="shared" ca="1" si="6792"/>
        <v>0</v>
      </c>
      <c r="DK1721" s="36">
        <f t="shared" ca="1" si="6792"/>
        <v>4.3722908900742592</v>
      </c>
      <c r="DL1721" s="36">
        <f t="shared" ca="1" si="6792"/>
        <v>-4.3722908900742601</v>
      </c>
      <c r="DM1721" s="36">
        <f t="shared" ca="1" si="6792"/>
        <v>0</v>
      </c>
      <c r="DN1721" s="36">
        <f t="shared" ca="1" si="6792"/>
        <v>4.3722908900742601</v>
      </c>
      <c r="DO1721" s="36">
        <f t="shared" ca="1" si="6792"/>
        <v>-4.3722908900742592</v>
      </c>
      <c r="DP1721" s="36">
        <f t="shared" ca="1" si="6792"/>
        <v>0</v>
      </c>
      <c r="DQ1721" s="36">
        <f t="shared" ca="1" si="6792"/>
        <v>4.3722908900742592</v>
      </c>
      <c r="DR1721" s="36">
        <f t="shared" ca="1" si="6792"/>
        <v>-4.3722908900742592</v>
      </c>
      <c r="DS1721" s="36" t="str">
        <f t="shared" ca="1" si="6792"/>
        <v/>
      </c>
      <c r="DT1721" s="36" t="str">
        <f t="shared" ca="1" si="6792"/>
        <v/>
      </c>
      <c r="DU1721" s="36" t="str">
        <f t="shared" ca="1" si="6792"/>
        <v/>
      </c>
      <c r="DV1721" s="36" t="str">
        <f t="shared" ca="1" si="6792"/>
        <v/>
      </c>
      <c r="DW1721" s="36" t="str">
        <f t="shared" ca="1" si="6792"/>
        <v/>
      </c>
      <c r="DX1721" s="36" t="str">
        <f t="shared" ca="1" si="6792"/>
        <v/>
      </c>
      <c r="DY1721" s="36" t="str">
        <f t="shared" ca="1" si="6792"/>
        <v/>
      </c>
      <c r="DZ1721" s="36" t="str">
        <f t="shared" ca="1" si="6792"/>
        <v/>
      </c>
      <c r="EA1721" s="36" t="str">
        <f t="shared" ca="1" si="6792"/>
        <v/>
      </c>
      <c r="EB1721" s="36" t="str">
        <f t="shared" ca="1" si="6792"/>
        <v/>
      </c>
    </row>
    <row r="1722" spans="1:132" x14ac:dyDescent="0.25">
      <c r="A1722" s="797"/>
      <c r="C1722" s="323" t="str">
        <f>"[i"&amp;'Input - Output'!H707&amp;"] "&amp;$C$217</f>
        <v>[iR2] Element A26</v>
      </c>
      <c r="G1722" s="326">
        <f t="shared" ca="1" si="6517"/>
        <v>3.0558043956043263E-15</v>
      </c>
      <c r="H1722" s="36">
        <f t="shared" ref="H1722:AA1722" ca="1" si="6793">IF(OR(H$175="",H$183="",H$190=""),"",H$210*(H914-H1015))</f>
        <v>0</v>
      </c>
      <c r="I1722" s="36">
        <f t="shared" ca="1" si="6793"/>
        <v>1.2794475562040758E-15</v>
      </c>
      <c r="J1722" s="36">
        <f t="shared" ca="1" si="6793"/>
        <v>9.9802292056042887</v>
      </c>
      <c r="K1722" s="36">
        <f t="shared" ca="1" si="6793"/>
        <v>-9.9802292056042887</v>
      </c>
      <c r="L1722" s="36">
        <f t="shared" ca="1" si="6793"/>
        <v>-9.9802292056042887</v>
      </c>
      <c r="M1722" s="36">
        <f t="shared" ca="1" si="6793"/>
        <v>9.9802292056042887</v>
      </c>
      <c r="N1722" s="36">
        <f t="shared" ca="1" si="6793"/>
        <v>1.2794475562040758E-15</v>
      </c>
      <c r="O1722" s="36">
        <f t="shared" ca="1" si="6793"/>
        <v>0</v>
      </c>
      <c r="P1722" s="36" t="str">
        <f t="shared" ca="1" si="6793"/>
        <v/>
      </c>
      <c r="Q1722" s="36" t="str">
        <f t="shared" ca="1" si="6793"/>
        <v/>
      </c>
      <c r="R1722" s="36" t="str">
        <f t="shared" ca="1" si="6793"/>
        <v/>
      </c>
      <c r="S1722" s="36" t="str">
        <f t="shared" ca="1" si="6793"/>
        <v/>
      </c>
      <c r="T1722" s="36" t="str">
        <f t="shared" ca="1" si="6793"/>
        <v/>
      </c>
      <c r="U1722" s="36" t="str">
        <f t="shared" ca="1" si="6793"/>
        <v/>
      </c>
      <c r="V1722" s="36" t="str">
        <f t="shared" ca="1" si="6793"/>
        <v/>
      </c>
      <c r="W1722" s="36" t="str">
        <f t="shared" ca="1" si="6793"/>
        <v/>
      </c>
      <c r="X1722" s="36" t="str">
        <f t="shared" ca="1" si="6793"/>
        <v/>
      </c>
      <c r="Y1722" s="36" t="str">
        <f t="shared" ca="1" si="6793"/>
        <v/>
      </c>
      <c r="Z1722" s="36" t="str">
        <f t="shared" ca="1" si="6793"/>
        <v/>
      </c>
      <c r="AA1722" s="36" t="str">
        <f t="shared" ca="1" si="6793"/>
        <v/>
      </c>
      <c r="AB1722" s="326">
        <f t="shared" ca="1" si="6519"/>
        <v>2.1676259759042011E-15</v>
      </c>
      <c r="AC1722" s="36">
        <f t="shared" ref="AC1722:AV1722" ca="1" si="6794">IF(OR(AC$175="",AC$183="",AC$190=""),"",AC$210*(AC914-AC1015))</f>
        <v>0</v>
      </c>
      <c r="AD1722" s="36">
        <f t="shared" ca="1" si="6794"/>
        <v>1.2794475562040758E-15</v>
      </c>
      <c r="AE1722" s="36">
        <f t="shared" ca="1" si="6794"/>
        <v>7.4851719042032165</v>
      </c>
      <c r="AF1722" s="36">
        <f t="shared" ca="1" si="6794"/>
        <v>-7.4851719042032165</v>
      </c>
      <c r="AG1722" s="36">
        <f t="shared" ca="1" si="6794"/>
        <v>-7.4851719042032165</v>
      </c>
      <c r="AH1722" s="36">
        <f t="shared" ca="1" si="6794"/>
        <v>7.4851719042032165</v>
      </c>
      <c r="AI1722" s="36">
        <f t="shared" ca="1" si="6794"/>
        <v>1.2794475562040758E-15</v>
      </c>
      <c r="AJ1722" s="36">
        <f t="shared" ca="1" si="6794"/>
        <v>0</v>
      </c>
      <c r="AK1722" s="36" t="str">
        <f t="shared" ca="1" si="6794"/>
        <v/>
      </c>
      <c r="AL1722" s="36" t="str">
        <f t="shared" ca="1" si="6794"/>
        <v/>
      </c>
      <c r="AM1722" s="36" t="str">
        <f t="shared" ca="1" si="6794"/>
        <v/>
      </c>
      <c r="AN1722" s="36" t="str">
        <f t="shared" ca="1" si="6794"/>
        <v/>
      </c>
      <c r="AO1722" s="36" t="str">
        <f t="shared" ca="1" si="6794"/>
        <v/>
      </c>
      <c r="AP1722" s="36" t="str">
        <f t="shared" ca="1" si="6794"/>
        <v/>
      </c>
      <c r="AQ1722" s="36" t="str">
        <f t="shared" ca="1" si="6794"/>
        <v/>
      </c>
      <c r="AR1722" s="36" t="str">
        <f t="shared" ca="1" si="6794"/>
        <v/>
      </c>
      <c r="AS1722" s="36" t="str">
        <f t="shared" ca="1" si="6794"/>
        <v/>
      </c>
      <c r="AT1722" s="36" t="str">
        <f t="shared" ca="1" si="6794"/>
        <v/>
      </c>
      <c r="AU1722" s="36" t="str">
        <f t="shared" ca="1" si="6794"/>
        <v/>
      </c>
      <c r="AV1722" s="334" t="str">
        <f t="shared" ca="1" si="6794"/>
        <v/>
      </c>
      <c r="AW1722" s="326">
        <f t="shared" ca="1" si="6521"/>
        <v>3.1471935067617598E-15</v>
      </c>
      <c r="AX1722" s="36">
        <f t="shared" ref="AX1722:BQ1722" ca="1" si="6795">IF(OR(AX$175="",AX$183="",AX$190=""),"",AX$210*(AX914-AX1015))</f>
        <v>0</v>
      </c>
      <c r="AY1722" s="36">
        <f t="shared" ca="1" si="6795"/>
        <v>1.3708366673615096E-15</v>
      </c>
      <c r="AZ1722" s="36">
        <f t="shared" ca="1" si="6795"/>
        <v>8.0198270402177307</v>
      </c>
      <c r="BA1722" s="36">
        <f t="shared" ca="1" si="6795"/>
        <v>-8.0198270402177307</v>
      </c>
      <c r="BB1722" s="36">
        <f t="shared" ca="1" si="6795"/>
        <v>-8.0198270402177307</v>
      </c>
      <c r="BC1722" s="36">
        <f t="shared" ca="1" si="6795"/>
        <v>8.0198270402177307</v>
      </c>
      <c r="BD1722" s="36">
        <f t="shared" ca="1" si="6795"/>
        <v>1.3708366673615096E-15</v>
      </c>
      <c r="BE1722" s="36">
        <f t="shared" ca="1" si="6795"/>
        <v>0</v>
      </c>
      <c r="BF1722" s="36" t="str">
        <f t="shared" ca="1" si="6795"/>
        <v/>
      </c>
      <c r="BG1722" s="36" t="str">
        <f t="shared" ca="1" si="6795"/>
        <v/>
      </c>
      <c r="BH1722" s="36" t="str">
        <f t="shared" ca="1" si="6795"/>
        <v/>
      </c>
      <c r="BI1722" s="36" t="str">
        <f t="shared" ca="1" si="6795"/>
        <v/>
      </c>
      <c r="BJ1722" s="36" t="str">
        <f t="shared" ca="1" si="6795"/>
        <v/>
      </c>
      <c r="BK1722" s="36" t="str">
        <f t="shared" ca="1" si="6795"/>
        <v/>
      </c>
      <c r="BL1722" s="36" t="str">
        <f t="shared" ca="1" si="6795"/>
        <v/>
      </c>
      <c r="BM1722" s="36" t="str">
        <f t="shared" ca="1" si="6795"/>
        <v/>
      </c>
      <c r="BN1722" s="36" t="str">
        <f t="shared" ca="1" si="6795"/>
        <v/>
      </c>
      <c r="BO1722" s="36" t="str">
        <f t="shared" ca="1" si="6795"/>
        <v/>
      </c>
      <c r="BP1722" s="36" t="str">
        <f t="shared" ca="1" si="6795"/>
        <v/>
      </c>
      <c r="BQ1722" s="36" t="str">
        <f t="shared" ca="1" si="6795"/>
        <v/>
      </c>
      <c r="BR1722" s="326">
        <f t="shared" ca="1" si="6523"/>
        <v>2.5634493609881252E-14</v>
      </c>
      <c r="BS1722" s="36">
        <f t="shared" ref="BS1722:CL1722" ca="1" si="6796">IF(OR(BS$175="",BS$183="",BS$190=""),"",BS$210*(BS914-BS1015))</f>
        <v>1.1423638894679247E-14</v>
      </c>
      <c r="BT1722" s="36">
        <f t="shared" ca="1" si="6796"/>
        <v>-44.554594667876287</v>
      </c>
      <c r="BU1722" s="36">
        <f t="shared" ca="1" si="6796"/>
        <v>44.554594667876287</v>
      </c>
      <c r="BV1722" s="36">
        <f t="shared" ca="1" si="6796"/>
        <v>1.1423638894679247E-14</v>
      </c>
      <c r="BW1722" s="36" t="str">
        <f t="shared" ca="1" si="6796"/>
        <v/>
      </c>
      <c r="BX1722" s="36" t="str">
        <f t="shared" ca="1" si="6796"/>
        <v/>
      </c>
      <c r="BY1722" s="36" t="str">
        <f t="shared" ca="1" si="6796"/>
        <v/>
      </c>
      <c r="BZ1722" s="36" t="str">
        <f t="shared" ca="1" si="6796"/>
        <v/>
      </c>
      <c r="CA1722" s="36" t="str">
        <f t="shared" ca="1" si="6796"/>
        <v/>
      </c>
      <c r="CB1722" s="36" t="str">
        <f t="shared" ca="1" si="6796"/>
        <v/>
      </c>
      <c r="CC1722" s="36" t="str">
        <f t="shared" ca="1" si="6796"/>
        <v/>
      </c>
      <c r="CD1722" s="36" t="str">
        <f t="shared" ca="1" si="6796"/>
        <v/>
      </c>
      <c r="CE1722" s="36" t="str">
        <f t="shared" ca="1" si="6796"/>
        <v/>
      </c>
      <c r="CF1722" s="36" t="str">
        <f t="shared" ca="1" si="6796"/>
        <v/>
      </c>
      <c r="CG1722" s="36" t="str">
        <f t="shared" ca="1" si="6796"/>
        <v/>
      </c>
      <c r="CH1722" s="36" t="str">
        <f t="shared" ca="1" si="6796"/>
        <v/>
      </c>
      <c r="CI1722" s="36" t="str">
        <f t="shared" ca="1" si="6796"/>
        <v/>
      </c>
      <c r="CJ1722" s="36" t="str">
        <f t="shared" ca="1" si="6796"/>
        <v/>
      </c>
      <c r="CK1722" s="36" t="str">
        <f t="shared" ca="1" si="6796"/>
        <v/>
      </c>
      <c r="CL1722" s="36" t="str">
        <f t="shared" ca="1" si="6796"/>
        <v/>
      </c>
      <c r="CM1722" s="326">
        <f t="shared" ca="1" si="6525"/>
        <v>6.2943870135235197E-15</v>
      </c>
      <c r="CN1722" s="36">
        <f t="shared" ref="CN1722:DG1722" ca="1" si="6797">IF(OR(CN$175="",CN$183="",CN$190=""),"",CN$210*(CN914-CN1015))</f>
        <v>2.7416733347230191E-15</v>
      </c>
      <c r="CO1722" s="36">
        <f t="shared" ca="1" si="6797"/>
        <v>-10.693102720290309</v>
      </c>
      <c r="CP1722" s="36">
        <f t="shared" ca="1" si="6797"/>
        <v>10.693102720290309</v>
      </c>
      <c r="CQ1722" s="36">
        <f t="shared" ca="1" si="6797"/>
        <v>2.7416733347230191E-15</v>
      </c>
      <c r="CR1722" s="36" t="str">
        <f t="shared" ca="1" si="6797"/>
        <v/>
      </c>
      <c r="CS1722" s="36" t="str">
        <f t="shared" ca="1" si="6797"/>
        <v/>
      </c>
      <c r="CT1722" s="36" t="str">
        <f t="shared" ca="1" si="6797"/>
        <v/>
      </c>
      <c r="CU1722" s="36" t="str">
        <f t="shared" ca="1" si="6797"/>
        <v/>
      </c>
      <c r="CV1722" s="36" t="str">
        <f t="shared" ca="1" si="6797"/>
        <v/>
      </c>
      <c r="CW1722" s="36" t="str">
        <f t="shared" ca="1" si="6797"/>
        <v/>
      </c>
      <c r="CX1722" s="36" t="str">
        <f t="shared" ca="1" si="6797"/>
        <v/>
      </c>
      <c r="CY1722" s="36" t="str">
        <f t="shared" ca="1" si="6797"/>
        <v/>
      </c>
      <c r="CZ1722" s="36" t="str">
        <f t="shared" ca="1" si="6797"/>
        <v/>
      </c>
      <c r="DA1722" s="36" t="str">
        <f t="shared" ca="1" si="6797"/>
        <v/>
      </c>
      <c r="DB1722" s="36" t="str">
        <f t="shared" ca="1" si="6797"/>
        <v/>
      </c>
      <c r="DC1722" s="36" t="str">
        <f t="shared" ca="1" si="6797"/>
        <v/>
      </c>
      <c r="DD1722" s="36" t="str">
        <f t="shared" ca="1" si="6797"/>
        <v/>
      </c>
      <c r="DE1722" s="36" t="str">
        <f t="shared" ca="1" si="6797"/>
        <v/>
      </c>
      <c r="DF1722" s="36" t="str">
        <f t="shared" ca="1" si="6797"/>
        <v/>
      </c>
      <c r="DG1722" s="36" t="str">
        <f t="shared" ca="1" si="6797"/>
        <v/>
      </c>
      <c r="DH1722" s="326">
        <f t="shared" ca="1" si="6527"/>
        <v>0</v>
      </c>
      <c r="DI1722" s="36">
        <f t="shared" ref="DI1722:EB1722" ca="1" si="6798">IF(OR(DI$175="",DI$183="",DI$190=""),"",DI$210*(DI914-DI1015))</f>
        <v>1.3160032006670487E-15</v>
      </c>
      <c r="DJ1722" s="36">
        <f t="shared" ca="1" si="6798"/>
        <v>0</v>
      </c>
      <c r="DK1722" s="36">
        <f t="shared" ca="1" si="6798"/>
        <v>4.3722908900742592</v>
      </c>
      <c r="DL1722" s="36">
        <f t="shared" ca="1" si="6798"/>
        <v>-4.3722908900742601</v>
      </c>
      <c r="DM1722" s="36">
        <f t="shared" ca="1" si="6798"/>
        <v>0</v>
      </c>
      <c r="DN1722" s="36">
        <f t="shared" ca="1" si="6798"/>
        <v>4.3722908900742601</v>
      </c>
      <c r="DO1722" s="36">
        <f t="shared" ca="1" si="6798"/>
        <v>-4.3722908900742592</v>
      </c>
      <c r="DP1722" s="36">
        <f t="shared" ca="1" si="6798"/>
        <v>0</v>
      </c>
      <c r="DQ1722" s="36">
        <f t="shared" ca="1" si="6798"/>
        <v>4.3722908900742592</v>
      </c>
      <c r="DR1722" s="36">
        <f t="shared" ca="1" si="6798"/>
        <v>-4.3722908900742592</v>
      </c>
      <c r="DS1722" s="36" t="str">
        <f t="shared" ca="1" si="6798"/>
        <v/>
      </c>
      <c r="DT1722" s="36" t="str">
        <f t="shared" ca="1" si="6798"/>
        <v/>
      </c>
      <c r="DU1722" s="36" t="str">
        <f t="shared" ca="1" si="6798"/>
        <v/>
      </c>
      <c r="DV1722" s="36" t="str">
        <f t="shared" ca="1" si="6798"/>
        <v/>
      </c>
      <c r="DW1722" s="36" t="str">
        <f t="shared" ca="1" si="6798"/>
        <v/>
      </c>
      <c r="DX1722" s="36" t="str">
        <f t="shared" ca="1" si="6798"/>
        <v/>
      </c>
      <c r="DY1722" s="36" t="str">
        <f t="shared" ca="1" si="6798"/>
        <v/>
      </c>
      <c r="DZ1722" s="36" t="str">
        <f t="shared" ca="1" si="6798"/>
        <v/>
      </c>
      <c r="EA1722" s="36" t="str">
        <f t="shared" ca="1" si="6798"/>
        <v/>
      </c>
      <c r="EB1722" s="36" t="str">
        <f t="shared" ca="1" si="6798"/>
        <v/>
      </c>
    </row>
    <row r="1723" spans="1:132" x14ac:dyDescent="0.25">
      <c r="A1723" s="797"/>
      <c r="C1723" s="323" t="str">
        <f>"[i"&amp;'Input - Output'!H708&amp;"] "&amp;$C$217</f>
        <v>[iR2] Element A26</v>
      </c>
      <c r="G1723" s="326">
        <f t="shared" ca="1" si="6517"/>
        <v>3.0558043956043263E-15</v>
      </c>
      <c r="H1723" s="36">
        <f t="shared" ref="H1723:AA1723" ca="1" si="6799">IF(OR(H$175="",H$183="",H$190=""),"",H$210*(H915-H1016))</f>
        <v>0</v>
      </c>
      <c r="I1723" s="36">
        <f t="shared" ca="1" si="6799"/>
        <v>1.2794475562040758E-15</v>
      </c>
      <c r="J1723" s="36">
        <f t="shared" ca="1" si="6799"/>
        <v>9.9802292056042887</v>
      </c>
      <c r="K1723" s="36">
        <f t="shared" ca="1" si="6799"/>
        <v>-9.9802292056042887</v>
      </c>
      <c r="L1723" s="36">
        <f t="shared" ca="1" si="6799"/>
        <v>-9.9802292056042887</v>
      </c>
      <c r="M1723" s="36">
        <f t="shared" ca="1" si="6799"/>
        <v>9.9802292056042887</v>
      </c>
      <c r="N1723" s="36">
        <f t="shared" ca="1" si="6799"/>
        <v>1.2794475562040758E-15</v>
      </c>
      <c r="O1723" s="36">
        <f t="shared" ca="1" si="6799"/>
        <v>0</v>
      </c>
      <c r="P1723" s="36" t="str">
        <f t="shared" ca="1" si="6799"/>
        <v/>
      </c>
      <c r="Q1723" s="36" t="str">
        <f t="shared" ca="1" si="6799"/>
        <v/>
      </c>
      <c r="R1723" s="36" t="str">
        <f t="shared" ca="1" si="6799"/>
        <v/>
      </c>
      <c r="S1723" s="36" t="str">
        <f t="shared" ca="1" si="6799"/>
        <v/>
      </c>
      <c r="T1723" s="36" t="str">
        <f t="shared" ca="1" si="6799"/>
        <v/>
      </c>
      <c r="U1723" s="36" t="str">
        <f t="shared" ca="1" si="6799"/>
        <v/>
      </c>
      <c r="V1723" s="36" t="str">
        <f t="shared" ca="1" si="6799"/>
        <v/>
      </c>
      <c r="W1723" s="36" t="str">
        <f t="shared" ca="1" si="6799"/>
        <v/>
      </c>
      <c r="X1723" s="36" t="str">
        <f t="shared" ca="1" si="6799"/>
        <v/>
      </c>
      <c r="Y1723" s="36" t="str">
        <f t="shared" ca="1" si="6799"/>
        <v/>
      </c>
      <c r="Z1723" s="36" t="str">
        <f t="shared" ca="1" si="6799"/>
        <v/>
      </c>
      <c r="AA1723" s="36" t="str">
        <f t="shared" ca="1" si="6799"/>
        <v/>
      </c>
      <c r="AB1723" s="326">
        <f t="shared" ca="1" si="6519"/>
        <v>2.1676259759042011E-15</v>
      </c>
      <c r="AC1723" s="36">
        <f t="shared" ref="AC1723:AV1723" ca="1" si="6800">IF(OR(AC$175="",AC$183="",AC$190=""),"",AC$210*(AC915-AC1016))</f>
        <v>0</v>
      </c>
      <c r="AD1723" s="36">
        <f t="shared" ca="1" si="6800"/>
        <v>1.2794475562040758E-15</v>
      </c>
      <c r="AE1723" s="36">
        <f t="shared" ca="1" si="6800"/>
        <v>7.4851719042032165</v>
      </c>
      <c r="AF1723" s="36">
        <f t="shared" ca="1" si="6800"/>
        <v>-7.4851719042032165</v>
      </c>
      <c r="AG1723" s="36">
        <f t="shared" ca="1" si="6800"/>
        <v>-7.4851719042032165</v>
      </c>
      <c r="AH1723" s="36">
        <f t="shared" ca="1" si="6800"/>
        <v>7.4851719042032165</v>
      </c>
      <c r="AI1723" s="36">
        <f t="shared" ca="1" si="6800"/>
        <v>1.2794475562040758E-15</v>
      </c>
      <c r="AJ1723" s="36">
        <f t="shared" ca="1" si="6800"/>
        <v>0</v>
      </c>
      <c r="AK1723" s="36" t="str">
        <f t="shared" ca="1" si="6800"/>
        <v/>
      </c>
      <c r="AL1723" s="36" t="str">
        <f t="shared" ca="1" si="6800"/>
        <v/>
      </c>
      <c r="AM1723" s="36" t="str">
        <f t="shared" ca="1" si="6800"/>
        <v/>
      </c>
      <c r="AN1723" s="36" t="str">
        <f t="shared" ca="1" si="6800"/>
        <v/>
      </c>
      <c r="AO1723" s="36" t="str">
        <f t="shared" ca="1" si="6800"/>
        <v/>
      </c>
      <c r="AP1723" s="36" t="str">
        <f t="shared" ca="1" si="6800"/>
        <v/>
      </c>
      <c r="AQ1723" s="36" t="str">
        <f t="shared" ca="1" si="6800"/>
        <v/>
      </c>
      <c r="AR1723" s="36" t="str">
        <f t="shared" ca="1" si="6800"/>
        <v/>
      </c>
      <c r="AS1723" s="36" t="str">
        <f t="shared" ca="1" si="6800"/>
        <v/>
      </c>
      <c r="AT1723" s="36" t="str">
        <f t="shared" ca="1" si="6800"/>
        <v/>
      </c>
      <c r="AU1723" s="36" t="str">
        <f t="shared" ca="1" si="6800"/>
        <v/>
      </c>
      <c r="AV1723" s="334" t="str">
        <f t="shared" ca="1" si="6800"/>
        <v/>
      </c>
      <c r="AW1723" s="326">
        <f t="shared" ca="1" si="6521"/>
        <v>3.1471935067617598E-15</v>
      </c>
      <c r="AX1723" s="36">
        <f t="shared" ref="AX1723:BQ1723" ca="1" si="6801">IF(OR(AX$175="",AX$183="",AX$190=""),"",AX$210*(AX915-AX1016))</f>
        <v>0</v>
      </c>
      <c r="AY1723" s="36">
        <f t="shared" ca="1" si="6801"/>
        <v>1.3708366673615096E-15</v>
      </c>
      <c r="AZ1723" s="36">
        <f t="shared" ca="1" si="6801"/>
        <v>8.0198270402177307</v>
      </c>
      <c r="BA1723" s="36">
        <f t="shared" ca="1" si="6801"/>
        <v>-8.0198270402177307</v>
      </c>
      <c r="BB1723" s="36">
        <f t="shared" ca="1" si="6801"/>
        <v>-8.0198270402177307</v>
      </c>
      <c r="BC1723" s="36">
        <f t="shared" ca="1" si="6801"/>
        <v>8.0198270402177307</v>
      </c>
      <c r="BD1723" s="36">
        <f t="shared" ca="1" si="6801"/>
        <v>1.3708366673615096E-15</v>
      </c>
      <c r="BE1723" s="36">
        <f t="shared" ca="1" si="6801"/>
        <v>0</v>
      </c>
      <c r="BF1723" s="36" t="str">
        <f t="shared" ca="1" si="6801"/>
        <v/>
      </c>
      <c r="BG1723" s="36" t="str">
        <f t="shared" ca="1" si="6801"/>
        <v/>
      </c>
      <c r="BH1723" s="36" t="str">
        <f t="shared" ca="1" si="6801"/>
        <v/>
      </c>
      <c r="BI1723" s="36" t="str">
        <f t="shared" ca="1" si="6801"/>
        <v/>
      </c>
      <c r="BJ1723" s="36" t="str">
        <f t="shared" ca="1" si="6801"/>
        <v/>
      </c>
      <c r="BK1723" s="36" t="str">
        <f t="shared" ca="1" si="6801"/>
        <v/>
      </c>
      <c r="BL1723" s="36" t="str">
        <f t="shared" ca="1" si="6801"/>
        <v/>
      </c>
      <c r="BM1723" s="36" t="str">
        <f t="shared" ca="1" si="6801"/>
        <v/>
      </c>
      <c r="BN1723" s="36" t="str">
        <f t="shared" ca="1" si="6801"/>
        <v/>
      </c>
      <c r="BO1723" s="36" t="str">
        <f t="shared" ca="1" si="6801"/>
        <v/>
      </c>
      <c r="BP1723" s="36" t="str">
        <f t="shared" ca="1" si="6801"/>
        <v/>
      </c>
      <c r="BQ1723" s="36" t="str">
        <f t="shared" ca="1" si="6801"/>
        <v/>
      </c>
      <c r="BR1723" s="326">
        <f t="shared" ca="1" si="6523"/>
        <v>2.5634493609881252E-14</v>
      </c>
      <c r="BS1723" s="36">
        <f t="shared" ref="BS1723:CL1723" ca="1" si="6802">IF(OR(BS$175="",BS$183="",BS$190=""),"",BS$210*(BS915-BS1016))</f>
        <v>1.1423638894679247E-14</v>
      </c>
      <c r="BT1723" s="36">
        <f t="shared" ca="1" si="6802"/>
        <v>-44.554594667876287</v>
      </c>
      <c r="BU1723" s="36">
        <f t="shared" ca="1" si="6802"/>
        <v>44.554594667876287</v>
      </c>
      <c r="BV1723" s="36">
        <f t="shared" ca="1" si="6802"/>
        <v>1.1423638894679247E-14</v>
      </c>
      <c r="BW1723" s="36" t="str">
        <f t="shared" ca="1" si="6802"/>
        <v/>
      </c>
      <c r="BX1723" s="36" t="str">
        <f t="shared" ca="1" si="6802"/>
        <v/>
      </c>
      <c r="BY1723" s="36" t="str">
        <f t="shared" ca="1" si="6802"/>
        <v/>
      </c>
      <c r="BZ1723" s="36" t="str">
        <f t="shared" ca="1" si="6802"/>
        <v/>
      </c>
      <c r="CA1723" s="36" t="str">
        <f t="shared" ca="1" si="6802"/>
        <v/>
      </c>
      <c r="CB1723" s="36" t="str">
        <f t="shared" ca="1" si="6802"/>
        <v/>
      </c>
      <c r="CC1723" s="36" t="str">
        <f t="shared" ca="1" si="6802"/>
        <v/>
      </c>
      <c r="CD1723" s="36" t="str">
        <f t="shared" ca="1" si="6802"/>
        <v/>
      </c>
      <c r="CE1723" s="36" t="str">
        <f t="shared" ca="1" si="6802"/>
        <v/>
      </c>
      <c r="CF1723" s="36" t="str">
        <f t="shared" ca="1" si="6802"/>
        <v/>
      </c>
      <c r="CG1723" s="36" t="str">
        <f t="shared" ca="1" si="6802"/>
        <v/>
      </c>
      <c r="CH1723" s="36" t="str">
        <f t="shared" ca="1" si="6802"/>
        <v/>
      </c>
      <c r="CI1723" s="36" t="str">
        <f t="shared" ca="1" si="6802"/>
        <v/>
      </c>
      <c r="CJ1723" s="36" t="str">
        <f t="shared" ca="1" si="6802"/>
        <v/>
      </c>
      <c r="CK1723" s="36" t="str">
        <f t="shared" ca="1" si="6802"/>
        <v/>
      </c>
      <c r="CL1723" s="36" t="str">
        <f t="shared" ca="1" si="6802"/>
        <v/>
      </c>
      <c r="CM1723" s="326">
        <f t="shared" ca="1" si="6525"/>
        <v>6.2943870135235197E-15</v>
      </c>
      <c r="CN1723" s="36">
        <f t="shared" ref="CN1723:DG1723" ca="1" si="6803">IF(OR(CN$175="",CN$183="",CN$190=""),"",CN$210*(CN915-CN1016))</f>
        <v>2.7416733347230191E-15</v>
      </c>
      <c r="CO1723" s="36">
        <f t="shared" ca="1" si="6803"/>
        <v>-10.693102720290309</v>
      </c>
      <c r="CP1723" s="36">
        <f t="shared" ca="1" si="6803"/>
        <v>10.693102720290309</v>
      </c>
      <c r="CQ1723" s="36">
        <f t="shared" ca="1" si="6803"/>
        <v>2.7416733347230191E-15</v>
      </c>
      <c r="CR1723" s="36" t="str">
        <f t="shared" ca="1" si="6803"/>
        <v/>
      </c>
      <c r="CS1723" s="36" t="str">
        <f t="shared" ca="1" si="6803"/>
        <v/>
      </c>
      <c r="CT1723" s="36" t="str">
        <f t="shared" ca="1" si="6803"/>
        <v/>
      </c>
      <c r="CU1723" s="36" t="str">
        <f t="shared" ca="1" si="6803"/>
        <v/>
      </c>
      <c r="CV1723" s="36" t="str">
        <f t="shared" ca="1" si="6803"/>
        <v/>
      </c>
      <c r="CW1723" s="36" t="str">
        <f t="shared" ca="1" si="6803"/>
        <v/>
      </c>
      <c r="CX1723" s="36" t="str">
        <f t="shared" ca="1" si="6803"/>
        <v/>
      </c>
      <c r="CY1723" s="36" t="str">
        <f t="shared" ca="1" si="6803"/>
        <v/>
      </c>
      <c r="CZ1723" s="36" t="str">
        <f t="shared" ca="1" si="6803"/>
        <v/>
      </c>
      <c r="DA1723" s="36" t="str">
        <f t="shared" ca="1" si="6803"/>
        <v/>
      </c>
      <c r="DB1723" s="36" t="str">
        <f t="shared" ca="1" si="6803"/>
        <v/>
      </c>
      <c r="DC1723" s="36" t="str">
        <f t="shared" ca="1" si="6803"/>
        <v/>
      </c>
      <c r="DD1723" s="36" t="str">
        <f t="shared" ca="1" si="6803"/>
        <v/>
      </c>
      <c r="DE1723" s="36" t="str">
        <f t="shared" ca="1" si="6803"/>
        <v/>
      </c>
      <c r="DF1723" s="36" t="str">
        <f t="shared" ca="1" si="6803"/>
        <v/>
      </c>
      <c r="DG1723" s="36" t="str">
        <f t="shared" ca="1" si="6803"/>
        <v/>
      </c>
      <c r="DH1723" s="326">
        <f t="shared" ca="1" si="6527"/>
        <v>0</v>
      </c>
      <c r="DI1723" s="36">
        <f t="shared" ref="DI1723:EB1723" ca="1" si="6804">IF(OR(DI$175="",DI$183="",DI$190=""),"",DI$210*(DI915-DI1016))</f>
        <v>1.3160032006670487E-15</v>
      </c>
      <c r="DJ1723" s="36">
        <f t="shared" ca="1" si="6804"/>
        <v>0</v>
      </c>
      <c r="DK1723" s="36">
        <f t="shared" ca="1" si="6804"/>
        <v>4.3722908900742592</v>
      </c>
      <c r="DL1723" s="36">
        <f t="shared" ca="1" si="6804"/>
        <v>-4.3722908900742601</v>
      </c>
      <c r="DM1723" s="36">
        <f t="shared" ca="1" si="6804"/>
        <v>0</v>
      </c>
      <c r="DN1723" s="36">
        <f t="shared" ca="1" si="6804"/>
        <v>4.3722908900742601</v>
      </c>
      <c r="DO1723" s="36">
        <f t="shared" ca="1" si="6804"/>
        <v>-4.3722908900742592</v>
      </c>
      <c r="DP1723" s="36">
        <f t="shared" ca="1" si="6804"/>
        <v>0</v>
      </c>
      <c r="DQ1723" s="36">
        <f t="shared" ca="1" si="6804"/>
        <v>4.3722908900742592</v>
      </c>
      <c r="DR1723" s="36">
        <f t="shared" ca="1" si="6804"/>
        <v>-4.3722908900742592</v>
      </c>
      <c r="DS1723" s="36" t="str">
        <f t="shared" ca="1" si="6804"/>
        <v/>
      </c>
      <c r="DT1723" s="36" t="str">
        <f t="shared" ca="1" si="6804"/>
        <v/>
      </c>
      <c r="DU1723" s="36" t="str">
        <f t="shared" ca="1" si="6804"/>
        <v/>
      </c>
      <c r="DV1723" s="36" t="str">
        <f t="shared" ca="1" si="6804"/>
        <v/>
      </c>
      <c r="DW1723" s="36" t="str">
        <f t="shared" ca="1" si="6804"/>
        <v/>
      </c>
      <c r="DX1723" s="36" t="str">
        <f t="shared" ca="1" si="6804"/>
        <v/>
      </c>
      <c r="DY1723" s="36" t="str">
        <f t="shared" ca="1" si="6804"/>
        <v/>
      </c>
      <c r="DZ1723" s="36" t="str">
        <f t="shared" ca="1" si="6804"/>
        <v/>
      </c>
      <c r="EA1723" s="36" t="str">
        <f t="shared" ca="1" si="6804"/>
        <v/>
      </c>
      <c r="EB1723" s="36" t="str">
        <f t="shared" ca="1" si="6804"/>
        <v/>
      </c>
    </row>
    <row r="1724" spans="1:132" x14ac:dyDescent="0.25">
      <c r="A1724" s="797"/>
      <c r="C1724" s="323" t="str">
        <f>"[i"&amp;'Input - Output'!H709&amp;"] "&amp;$C$217</f>
        <v>[iR2] Element A26</v>
      </c>
      <c r="G1724" s="326">
        <f t="shared" ca="1" si="6517"/>
        <v>3.0558043956043263E-15</v>
      </c>
      <c r="H1724" s="36">
        <f t="shared" ref="H1724:AA1724" ca="1" si="6805">IF(OR(H$175="",H$183="",H$190=""),"",H$210*(H916-H1017))</f>
        <v>0</v>
      </c>
      <c r="I1724" s="36">
        <f t="shared" ca="1" si="6805"/>
        <v>1.2794475562040758E-15</v>
      </c>
      <c r="J1724" s="36">
        <f t="shared" ca="1" si="6805"/>
        <v>9.9802292056042887</v>
      </c>
      <c r="K1724" s="36">
        <f t="shared" ca="1" si="6805"/>
        <v>-9.9802292056042887</v>
      </c>
      <c r="L1724" s="36">
        <f t="shared" ca="1" si="6805"/>
        <v>-9.9802292056042887</v>
      </c>
      <c r="M1724" s="36">
        <f t="shared" ca="1" si="6805"/>
        <v>9.9802292056042887</v>
      </c>
      <c r="N1724" s="36">
        <f t="shared" ca="1" si="6805"/>
        <v>1.2794475562040758E-15</v>
      </c>
      <c r="O1724" s="36">
        <f t="shared" ca="1" si="6805"/>
        <v>0</v>
      </c>
      <c r="P1724" s="36" t="str">
        <f t="shared" ca="1" si="6805"/>
        <v/>
      </c>
      <c r="Q1724" s="36" t="str">
        <f t="shared" ca="1" si="6805"/>
        <v/>
      </c>
      <c r="R1724" s="36" t="str">
        <f t="shared" ca="1" si="6805"/>
        <v/>
      </c>
      <c r="S1724" s="36" t="str">
        <f t="shared" ca="1" si="6805"/>
        <v/>
      </c>
      <c r="T1724" s="36" t="str">
        <f t="shared" ca="1" si="6805"/>
        <v/>
      </c>
      <c r="U1724" s="36" t="str">
        <f t="shared" ca="1" si="6805"/>
        <v/>
      </c>
      <c r="V1724" s="36" t="str">
        <f t="shared" ca="1" si="6805"/>
        <v/>
      </c>
      <c r="W1724" s="36" t="str">
        <f t="shared" ca="1" si="6805"/>
        <v/>
      </c>
      <c r="X1724" s="36" t="str">
        <f t="shared" ca="1" si="6805"/>
        <v/>
      </c>
      <c r="Y1724" s="36" t="str">
        <f t="shared" ca="1" si="6805"/>
        <v/>
      </c>
      <c r="Z1724" s="36" t="str">
        <f t="shared" ca="1" si="6805"/>
        <v/>
      </c>
      <c r="AA1724" s="36" t="str">
        <f t="shared" ca="1" si="6805"/>
        <v/>
      </c>
      <c r="AB1724" s="326">
        <f t="shared" ca="1" si="6519"/>
        <v>2.1676259759042011E-15</v>
      </c>
      <c r="AC1724" s="36">
        <f t="shared" ref="AC1724:AV1724" ca="1" si="6806">IF(OR(AC$175="",AC$183="",AC$190=""),"",AC$210*(AC916-AC1017))</f>
        <v>0</v>
      </c>
      <c r="AD1724" s="36">
        <f t="shared" ca="1" si="6806"/>
        <v>1.2794475562040758E-15</v>
      </c>
      <c r="AE1724" s="36">
        <f t="shared" ca="1" si="6806"/>
        <v>7.4851719042032165</v>
      </c>
      <c r="AF1724" s="36">
        <f t="shared" ca="1" si="6806"/>
        <v>-7.4851719042032165</v>
      </c>
      <c r="AG1724" s="36">
        <f t="shared" ca="1" si="6806"/>
        <v>-7.4851719042032165</v>
      </c>
      <c r="AH1724" s="36">
        <f t="shared" ca="1" si="6806"/>
        <v>7.4851719042032165</v>
      </c>
      <c r="AI1724" s="36">
        <f t="shared" ca="1" si="6806"/>
        <v>1.2794475562040758E-15</v>
      </c>
      <c r="AJ1724" s="36">
        <f t="shared" ca="1" si="6806"/>
        <v>0</v>
      </c>
      <c r="AK1724" s="36" t="str">
        <f t="shared" ca="1" si="6806"/>
        <v/>
      </c>
      <c r="AL1724" s="36" t="str">
        <f t="shared" ca="1" si="6806"/>
        <v/>
      </c>
      <c r="AM1724" s="36" t="str">
        <f t="shared" ca="1" si="6806"/>
        <v/>
      </c>
      <c r="AN1724" s="36" t="str">
        <f t="shared" ca="1" si="6806"/>
        <v/>
      </c>
      <c r="AO1724" s="36" t="str">
        <f t="shared" ca="1" si="6806"/>
        <v/>
      </c>
      <c r="AP1724" s="36" t="str">
        <f t="shared" ca="1" si="6806"/>
        <v/>
      </c>
      <c r="AQ1724" s="36" t="str">
        <f t="shared" ca="1" si="6806"/>
        <v/>
      </c>
      <c r="AR1724" s="36" t="str">
        <f t="shared" ca="1" si="6806"/>
        <v/>
      </c>
      <c r="AS1724" s="36" t="str">
        <f t="shared" ca="1" si="6806"/>
        <v/>
      </c>
      <c r="AT1724" s="36" t="str">
        <f t="shared" ca="1" si="6806"/>
        <v/>
      </c>
      <c r="AU1724" s="36" t="str">
        <f t="shared" ca="1" si="6806"/>
        <v/>
      </c>
      <c r="AV1724" s="334" t="str">
        <f t="shared" ca="1" si="6806"/>
        <v/>
      </c>
      <c r="AW1724" s="326">
        <f t="shared" ca="1" si="6521"/>
        <v>3.1471935067617598E-15</v>
      </c>
      <c r="AX1724" s="36">
        <f t="shared" ref="AX1724:BQ1724" ca="1" si="6807">IF(OR(AX$175="",AX$183="",AX$190=""),"",AX$210*(AX916-AX1017))</f>
        <v>0</v>
      </c>
      <c r="AY1724" s="36">
        <f t="shared" ca="1" si="6807"/>
        <v>1.3708366673615096E-15</v>
      </c>
      <c r="AZ1724" s="36">
        <f t="shared" ca="1" si="6807"/>
        <v>8.0198270402177307</v>
      </c>
      <c r="BA1724" s="36">
        <f t="shared" ca="1" si="6807"/>
        <v>-8.0198270402177307</v>
      </c>
      <c r="BB1724" s="36">
        <f t="shared" ca="1" si="6807"/>
        <v>-8.0198270402177307</v>
      </c>
      <c r="BC1724" s="36">
        <f t="shared" ca="1" si="6807"/>
        <v>8.0198270402177307</v>
      </c>
      <c r="BD1724" s="36">
        <f t="shared" ca="1" si="6807"/>
        <v>1.3708366673615096E-15</v>
      </c>
      <c r="BE1724" s="36">
        <f t="shared" ca="1" si="6807"/>
        <v>0</v>
      </c>
      <c r="BF1724" s="36" t="str">
        <f t="shared" ca="1" si="6807"/>
        <v/>
      </c>
      <c r="BG1724" s="36" t="str">
        <f t="shared" ca="1" si="6807"/>
        <v/>
      </c>
      <c r="BH1724" s="36" t="str">
        <f t="shared" ca="1" si="6807"/>
        <v/>
      </c>
      <c r="BI1724" s="36" t="str">
        <f t="shared" ca="1" si="6807"/>
        <v/>
      </c>
      <c r="BJ1724" s="36" t="str">
        <f t="shared" ca="1" si="6807"/>
        <v/>
      </c>
      <c r="BK1724" s="36" t="str">
        <f t="shared" ca="1" si="6807"/>
        <v/>
      </c>
      <c r="BL1724" s="36" t="str">
        <f t="shared" ca="1" si="6807"/>
        <v/>
      </c>
      <c r="BM1724" s="36" t="str">
        <f t="shared" ca="1" si="6807"/>
        <v/>
      </c>
      <c r="BN1724" s="36" t="str">
        <f t="shared" ca="1" si="6807"/>
        <v/>
      </c>
      <c r="BO1724" s="36" t="str">
        <f t="shared" ca="1" si="6807"/>
        <v/>
      </c>
      <c r="BP1724" s="36" t="str">
        <f t="shared" ca="1" si="6807"/>
        <v/>
      </c>
      <c r="BQ1724" s="36" t="str">
        <f t="shared" ca="1" si="6807"/>
        <v/>
      </c>
      <c r="BR1724" s="326">
        <f t="shared" ca="1" si="6523"/>
        <v>2.5634493609881252E-14</v>
      </c>
      <c r="BS1724" s="36">
        <f t="shared" ref="BS1724:CL1724" ca="1" si="6808">IF(OR(BS$175="",BS$183="",BS$190=""),"",BS$210*(BS916-BS1017))</f>
        <v>1.1423638894679247E-14</v>
      </c>
      <c r="BT1724" s="36">
        <f t="shared" ca="1" si="6808"/>
        <v>-44.554594667876287</v>
      </c>
      <c r="BU1724" s="36">
        <f t="shared" ca="1" si="6808"/>
        <v>44.554594667876287</v>
      </c>
      <c r="BV1724" s="36">
        <f t="shared" ca="1" si="6808"/>
        <v>1.1423638894679247E-14</v>
      </c>
      <c r="BW1724" s="36" t="str">
        <f t="shared" ca="1" si="6808"/>
        <v/>
      </c>
      <c r="BX1724" s="36" t="str">
        <f t="shared" ca="1" si="6808"/>
        <v/>
      </c>
      <c r="BY1724" s="36" t="str">
        <f t="shared" ca="1" si="6808"/>
        <v/>
      </c>
      <c r="BZ1724" s="36" t="str">
        <f t="shared" ca="1" si="6808"/>
        <v/>
      </c>
      <c r="CA1724" s="36" t="str">
        <f t="shared" ca="1" si="6808"/>
        <v/>
      </c>
      <c r="CB1724" s="36" t="str">
        <f t="shared" ca="1" si="6808"/>
        <v/>
      </c>
      <c r="CC1724" s="36" t="str">
        <f t="shared" ca="1" si="6808"/>
        <v/>
      </c>
      <c r="CD1724" s="36" t="str">
        <f t="shared" ca="1" si="6808"/>
        <v/>
      </c>
      <c r="CE1724" s="36" t="str">
        <f t="shared" ca="1" si="6808"/>
        <v/>
      </c>
      <c r="CF1724" s="36" t="str">
        <f t="shared" ca="1" si="6808"/>
        <v/>
      </c>
      <c r="CG1724" s="36" t="str">
        <f t="shared" ca="1" si="6808"/>
        <v/>
      </c>
      <c r="CH1724" s="36" t="str">
        <f t="shared" ca="1" si="6808"/>
        <v/>
      </c>
      <c r="CI1724" s="36" t="str">
        <f t="shared" ca="1" si="6808"/>
        <v/>
      </c>
      <c r="CJ1724" s="36" t="str">
        <f t="shared" ca="1" si="6808"/>
        <v/>
      </c>
      <c r="CK1724" s="36" t="str">
        <f t="shared" ca="1" si="6808"/>
        <v/>
      </c>
      <c r="CL1724" s="36" t="str">
        <f t="shared" ca="1" si="6808"/>
        <v/>
      </c>
      <c r="CM1724" s="326">
        <f t="shared" ca="1" si="6525"/>
        <v>6.2943870135235197E-15</v>
      </c>
      <c r="CN1724" s="36">
        <f t="shared" ref="CN1724:DG1724" ca="1" si="6809">IF(OR(CN$175="",CN$183="",CN$190=""),"",CN$210*(CN916-CN1017))</f>
        <v>2.7416733347230191E-15</v>
      </c>
      <c r="CO1724" s="36">
        <f t="shared" ca="1" si="6809"/>
        <v>-10.693102720290309</v>
      </c>
      <c r="CP1724" s="36">
        <f t="shared" ca="1" si="6809"/>
        <v>10.693102720290309</v>
      </c>
      <c r="CQ1724" s="36">
        <f t="shared" ca="1" si="6809"/>
        <v>2.7416733347230191E-15</v>
      </c>
      <c r="CR1724" s="36" t="str">
        <f t="shared" ca="1" si="6809"/>
        <v/>
      </c>
      <c r="CS1724" s="36" t="str">
        <f t="shared" ca="1" si="6809"/>
        <v/>
      </c>
      <c r="CT1724" s="36" t="str">
        <f t="shared" ca="1" si="6809"/>
        <v/>
      </c>
      <c r="CU1724" s="36" t="str">
        <f t="shared" ca="1" si="6809"/>
        <v/>
      </c>
      <c r="CV1724" s="36" t="str">
        <f t="shared" ca="1" si="6809"/>
        <v/>
      </c>
      <c r="CW1724" s="36" t="str">
        <f t="shared" ca="1" si="6809"/>
        <v/>
      </c>
      <c r="CX1724" s="36" t="str">
        <f t="shared" ca="1" si="6809"/>
        <v/>
      </c>
      <c r="CY1724" s="36" t="str">
        <f t="shared" ca="1" si="6809"/>
        <v/>
      </c>
      <c r="CZ1724" s="36" t="str">
        <f t="shared" ca="1" si="6809"/>
        <v/>
      </c>
      <c r="DA1724" s="36" t="str">
        <f t="shared" ca="1" si="6809"/>
        <v/>
      </c>
      <c r="DB1724" s="36" t="str">
        <f t="shared" ca="1" si="6809"/>
        <v/>
      </c>
      <c r="DC1724" s="36" t="str">
        <f t="shared" ca="1" si="6809"/>
        <v/>
      </c>
      <c r="DD1724" s="36" t="str">
        <f t="shared" ca="1" si="6809"/>
        <v/>
      </c>
      <c r="DE1724" s="36" t="str">
        <f t="shared" ca="1" si="6809"/>
        <v/>
      </c>
      <c r="DF1724" s="36" t="str">
        <f t="shared" ca="1" si="6809"/>
        <v/>
      </c>
      <c r="DG1724" s="36" t="str">
        <f t="shared" ca="1" si="6809"/>
        <v/>
      </c>
      <c r="DH1724" s="326">
        <f t="shared" ca="1" si="6527"/>
        <v>0</v>
      </c>
      <c r="DI1724" s="36">
        <f t="shared" ref="DI1724:EB1724" ca="1" si="6810">IF(OR(DI$175="",DI$183="",DI$190=""),"",DI$210*(DI916-DI1017))</f>
        <v>1.3160032006670487E-15</v>
      </c>
      <c r="DJ1724" s="36">
        <f t="shared" ca="1" si="6810"/>
        <v>0</v>
      </c>
      <c r="DK1724" s="36">
        <f t="shared" ca="1" si="6810"/>
        <v>4.3722908900742592</v>
      </c>
      <c r="DL1724" s="36">
        <f t="shared" ca="1" si="6810"/>
        <v>-4.3722908900742601</v>
      </c>
      <c r="DM1724" s="36">
        <f t="shared" ca="1" si="6810"/>
        <v>0</v>
      </c>
      <c r="DN1724" s="36">
        <f t="shared" ca="1" si="6810"/>
        <v>4.3722908900742601</v>
      </c>
      <c r="DO1724" s="36">
        <f t="shared" ca="1" si="6810"/>
        <v>-4.3722908900742592</v>
      </c>
      <c r="DP1724" s="36">
        <f t="shared" ca="1" si="6810"/>
        <v>0</v>
      </c>
      <c r="DQ1724" s="36">
        <f t="shared" ca="1" si="6810"/>
        <v>4.3722908900742592</v>
      </c>
      <c r="DR1724" s="36">
        <f t="shared" ca="1" si="6810"/>
        <v>-4.3722908900742592</v>
      </c>
      <c r="DS1724" s="36" t="str">
        <f t="shared" ca="1" si="6810"/>
        <v/>
      </c>
      <c r="DT1724" s="36" t="str">
        <f t="shared" ca="1" si="6810"/>
        <v/>
      </c>
      <c r="DU1724" s="36" t="str">
        <f t="shared" ca="1" si="6810"/>
        <v/>
      </c>
      <c r="DV1724" s="36" t="str">
        <f t="shared" ca="1" si="6810"/>
        <v/>
      </c>
      <c r="DW1724" s="36" t="str">
        <f t="shared" ca="1" si="6810"/>
        <v/>
      </c>
      <c r="DX1724" s="36" t="str">
        <f t="shared" ca="1" si="6810"/>
        <v/>
      </c>
      <c r="DY1724" s="36" t="str">
        <f t="shared" ca="1" si="6810"/>
        <v/>
      </c>
      <c r="DZ1724" s="36" t="str">
        <f t="shared" ca="1" si="6810"/>
        <v/>
      </c>
      <c r="EA1724" s="36" t="str">
        <f t="shared" ca="1" si="6810"/>
        <v/>
      </c>
      <c r="EB1724" s="36" t="str">
        <f t="shared" ca="1" si="6810"/>
        <v/>
      </c>
    </row>
    <row r="1725" spans="1:132" x14ac:dyDescent="0.25">
      <c r="A1725" s="797"/>
      <c r="C1725" s="323" t="str">
        <f>"[i"&amp;'Input - Output'!H710&amp;"] "&amp;$C$217</f>
        <v>[iR2] Element A26</v>
      </c>
      <c r="G1725" s="326">
        <f t="shared" ca="1" si="6517"/>
        <v>3.0558043956043263E-15</v>
      </c>
      <c r="H1725" s="36">
        <f t="shared" ref="H1725:AA1725" ca="1" si="6811">IF(OR(H$175="",H$183="",H$190=""),"",H$210*(H917-H1018))</f>
        <v>0</v>
      </c>
      <c r="I1725" s="36">
        <f t="shared" ca="1" si="6811"/>
        <v>1.2794475562040758E-15</v>
      </c>
      <c r="J1725" s="36">
        <f t="shared" ca="1" si="6811"/>
        <v>9.9802292056042887</v>
      </c>
      <c r="K1725" s="36">
        <f t="shared" ca="1" si="6811"/>
        <v>-9.9802292056042887</v>
      </c>
      <c r="L1725" s="36">
        <f t="shared" ca="1" si="6811"/>
        <v>-9.9802292056042887</v>
      </c>
      <c r="M1725" s="36">
        <f t="shared" ca="1" si="6811"/>
        <v>9.9802292056042887</v>
      </c>
      <c r="N1725" s="36">
        <f t="shared" ca="1" si="6811"/>
        <v>1.2794475562040758E-15</v>
      </c>
      <c r="O1725" s="36">
        <f t="shared" ca="1" si="6811"/>
        <v>0</v>
      </c>
      <c r="P1725" s="36" t="str">
        <f t="shared" ca="1" si="6811"/>
        <v/>
      </c>
      <c r="Q1725" s="36" t="str">
        <f t="shared" ca="1" si="6811"/>
        <v/>
      </c>
      <c r="R1725" s="36" t="str">
        <f t="shared" ca="1" si="6811"/>
        <v/>
      </c>
      <c r="S1725" s="36" t="str">
        <f t="shared" ca="1" si="6811"/>
        <v/>
      </c>
      <c r="T1725" s="36" t="str">
        <f t="shared" ca="1" si="6811"/>
        <v/>
      </c>
      <c r="U1725" s="36" t="str">
        <f t="shared" ca="1" si="6811"/>
        <v/>
      </c>
      <c r="V1725" s="36" t="str">
        <f t="shared" ca="1" si="6811"/>
        <v/>
      </c>
      <c r="W1725" s="36" t="str">
        <f t="shared" ca="1" si="6811"/>
        <v/>
      </c>
      <c r="X1725" s="36" t="str">
        <f t="shared" ca="1" si="6811"/>
        <v/>
      </c>
      <c r="Y1725" s="36" t="str">
        <f t="shared" ca="1" si="6811"/>
        <v/>
      </c>
      <c r="Z1725" s="36" t="str">
        <f t="shared" ca="1" si="6811"/>
        <v/>
      </c>
      <c r="AA1725" s="36" t="str">
        <f t="shared" ca="1" si="6811"/>
        <v/>
      </c>
      <c r="AB1725" s="326">
        <f t="shared" ca="1" si="6519"/>
        <v>2.1676259759042011E-15</v>
      </c>
      <c r="AC1725" s="36">
        <f t="shared" ref="AC1725:AV1725" ca="1" si="6812">IF(OR(AC$175="",AC$183="",AC$190=""),"",AC$210*(AC917-AC1018))</f>
        <v>0</v>
      </c>
      <c r="AD1725" s="36">
        <f t="shared" ca="1" si="6812"/>
        <v>1.2794475562040758E-15</v>
      </c>
      <c r="AE1725" s="36">
        <f t="shared" ca="1" si="6812"/>
        <v>7.4851719042032165</v>
      </c>
      <c r="AF1725" s="36">
        <f t="shared" ca="1" si="6812"/>
        <v>-7.4851719042032165</v>
      </c>
      <c r="AG1725" s="36">
        <f t="shared" ca="1" si="6812"/>
        <v>-7.4851719042032165</v>
      </c>
      <c r="AH1725" s="36">
        <f t="shared" ca="1" si="6812"/>
        <v>7.4851719042032165</v>
      </c>
      <c r="AI1725" s="36">
        <f t="shared" ca="1" si="6812"/>
        <v>1.2794475562040758E-15</v>
      </c>
      <c r="AJ1725" s="36">
        <f t="shared" ca="1" si="6812"/>
        <v>0</v>
      </c>
      <c r="AK1725" s="36" t="str">
        <f t="shared" ca="1" si="6812"/>
        <v/>
      </c>
      <c r="AL1725" s="36" t="str">
        <f t="shared" ca="1" si="6812"/>
        <v/>
      </c>
      <c r="AM1725" s="36" t="str">
        <f t="shared" ca="1" si="6812"/>
        <v/>
      </c>
      <c r="AN1725" s="36" t="str">
        <f t="shared" ca="1" si="6812"/>
        <v/>
      </c>
      <c r="AO1725" s="36" t="str">
        <f t="shared" ca="1" si="6812"/>
        <v/>
      </c>
      <c r="AP1725" s="36" t="str">
        <f t="shared" ca="1" si="6812"/>
        <v/>
      </c>
      <c r="AQ1725" s="36" t="str">
        <f t="shared" ca="1" si="6812"/>
        <v/>
      </c>
      <c r="AR1725" s="36" t="str">
        <f t="shared" ca="1" si="6812"/>
        <v/>
      </c>
      <c r="AS1725" s="36" t="str">
        <f t="shared" ca="1" si="6812"/>
        <v/>
      </c>
      <c r="AT1725" s="36" t="str">
        <f t="shared" ca="1" si="6812"/>
        <v/>
      </c>
      <c r="AU1725" s="36" t="str">
        <f t="shared" ca="1" si="6812"/>
        <v/>
      </c>
      <c r="AV1725" s="334" t="str">
        <f t="shared" ca="1" si="6812"/>
        <v/>
      </c>
      <c r="AW1725" s="326">
        <f t="shared" ca="1" si="6521"/>
        <v>3.1471935067617598E-15</v>
      </c>
      <c r="AX1725" s="36">
        <f t="shared" ref="AX1725:BQ1725" ca="1" si="6813">IF(OR(AX$175="",AX$183="",AX$190=""),"",AX$210*(AX917-AX1018))</f>
        <v>0</v>
      </c>
      <c r="AY1725" s="36">
        <f t="shared" ca="1" si="6813"/>
        <v>1.3708366673615096E-15</v>
      </c>
      <c r="AZ1725" s="36">
        <f t="shared" ca="1" si="6813"/>
        <v>8.0198270402177307</v>
      </c>
      <c r="BA1725" s="36">
        <f t="shared" ca="1" si="6813"/>
        <v>-8.0198270402177307</v>
      </c>
      <c r="BB1725" s="36">
        <f t="shared" ca="1" si="6813"/>
        <v>-8.0198270402177307</v>
      </c>
      <c r="BC1725" s="36">
        <f t="shared" ca="1" si="6813"/>
        <v>8.0198270402177307</v>
      </c>
      <c r="BD1725" s="36">
        <f t="shared" ca="1" si="6813"/>
        <v>1.3708366673615096E-15</v>
      </c>
      <c r="BE1725" s="36">
        <f t="shared" ca="1" si="6813"/>
        <v>0</v>
      </c>
      <c r="BF1725" s="36" t="str">
        <f t="shared" ca="1" si="6813"/>
        <v/>
      </c>
      <c r="BG1725" s="36" t="str">
        <f t="shared" ca="1" si="6813"/>
        <v/>
      </c>
      <c r="BH1725" s="36" t="str">
        <f t="shared" ca="1" si="6813"/>
        <v/>
      </c>
      <c r="BI1725" s="36" t="str">
        <f t="shared" ca="1" si="6813"/>
        <v/>
      </c>
      <c r="BJ1725" s="36" t="str">
        <f t="shared" ca="1" si="6813"/>
        <v/>
      </c>
      <c r="BK1725" s="36" t="str">
        <f t="shared" ca="1" si="6813"/>
        <v/>
      </c>
      <c r="BL1725" s="36" t="str">
        <f t="shared" ca="1" si="6813"/>
        <v/>
      </c>
      <c r="BM1725" s="36" t="str">
        <f t="shared" ca="1" si="6813"/>
        <v/>
      </c>
      <c r="BN1725" s="36" t="str">
        <f t="shared" ca="1" si="6813"/>
        <v/>
      </c>
      <c r="BO1725" s="36" t="str">
        <f t="shared" ca="1" si="6813"/>
        <v/>
      </c>
      <c r="BP1725" s="36" t="str">
        <f t="shared" ca="1" si="6813"/>
        <v/>
      </c>
      <c r="BQ1725" s="36" t="str">
        <f t="shared" ca="1" si="6813"/>
        <v/>
      </c>
      <c r="BR1725" s="326">
        <f t="shared" ca="1" si="6523"/>
        <v>2.5634493609881252E-14</v>
      </c>
      <c r="BS1725" s="36">
        <f t="shared" ref="BS1725:CL1725" ca="1" si="6814">IF(OR(BS$175="",BS$183="",BS$190=""),"",BS$210*(BS917-BS1018))</f>
        <v>1.1423638894679247E-14</v>
      </c>
      <c r="BT1725" s="36">
        <f t="shared" ca="1" si="6814"/>
        <v>-44.554594667876287</v>
      </c>
      <c r="BU1725" s="36">
        <f t="shared" ca="1" si="6814"/>
        <v>44.554594667876287</v>
      </c>
      <c r="BV1725" s="36">
        <f t="shared" ca="1" si="6814"/>
        <v>1.1423638894679247E-14</v>
      </c>
      <c r="BW1725" s="36" t="str">
        <f t="shared" ca="1" si="6814"/>
        <v/>
      </c>
      <c r="BX1725" s="36" t="str">
        <f t="shared" ca="1" si="6814"/>
        <v/>
      </c>
      <c r="BY1725" s="36" t="str">
        <f t="shared" ca="1" si="6814"/>
        <v/>
      </c>
      <c r="BZ1725" s="36" t="str">
        <f t="shared" ca="1" si="6814"/>
        <v/>
      </c>
      <c r="CA1725" s="36" t="str">
        <f t="shared" ca="1" si="6814"/>
        <v/>
      </c>
      <c r="CB1725" s="36" t="str">
        <f t="shared" ca="1" si="6814"/>
        <v/>
      </c>
      <c r="CC1725" s="36" t="str">
        <f t="shared" ca="1" si="6814"/>
        <v/>
      </c>
      <c r="CD1725" s="36" t="str">
        <f t="shared" ca="1" si="6814"/>
        <v/>
      </c>
      <c r="CE1725" s="36" t="str">
        <f t="shared" ca="1" si="6814"/>
        <v/>
      </c>
      <c r="CF1725" s="36" t="str">
        <f t="shared" ca="1" si="6814"/>
        <v/>
      </c>
      <c r="CG1725" s="36" t="str">
        <f t="shared" ca="1" si="6814"/>
        <v/>
      </c>
      <c r="CH1725" s="36" t="str">
        <f t="shared" ca="1" si="6814"/>
        <v/>
      </c>
      <c r="CI1725" s="36" t="str">
        <f t="shared" ca="1" si="6814"/>
        <v/>
      </c>
      <c r="CJ1725" s="36" t="str">
        <f t="shared" ca="1" si="6814"/>
        <v/>
      </c>
      <c r="CK1725" s="36" t="str">
        <f t="shared" ca="1" si="6814"/>
        <v/>
      </c>
      <c r="CL1725" s="36" t="str">
        <f t="shared" ca="1" si="6814"/>
        <v/>
      </c>
      <c r="CM1725" s="326">
        <f t="shared" ca="1" si="6525"/>
        <v>6.2943870135235197E-15</v>
      </c>
      <c r="CN1725" s="36">
        <f t="shared" ref="CN1725:DG1725" ca="1" si="6815">IF(OR(CN$175="",CN$183="",CN$190=""),"",CN$210*(CN917-CN1018))</f>
        <v>2.7416733347230191E-15</v>
      </c>
      <c r="CO1725" s="36">
        <f t="shared" ca="1" si="6815"/>
        <v>-10.693102720290309</v>
      </c>
      <c r="CP1725" s="36">
        <f t="shared" ca="1" si="6815"/>
        <v>10.693102720290309</v>
      </c>
      <c r="CQ1725" s="36">
        <f t="shared" ca="1" si="6815"/>
        <v>2.7416733347230191E-15</v>
      </c>
      <c r="CR1725" s="36" t="str">
        <f t="shared" ca="1" si="6815"/>
        <v/>
      </c>
      <c r="CS1725" s="36" t="str">
        <f t="shared" ca="1" si="6815"/>
        <v/>
      </c>
      <c r="CT1725" s="36" t="str">
        <f t="shared" ca="1" si="6815"/>
        <v/>
      </c>
      <c r="CU1725" s="36" t="str">
        <f t="shared" ca="1" si="6815"/>
        <v/>
      </c>
      <c r="CV1725" s="36" t="str">
        <f t="shared" ca="1" si="6815"/>
        <v/>
      </c>
      <c r="CW1725" s="36" t="str">
        <f t="shared" ca="1" si="6815"/>
        <v/>
      </c>
      <c r="CX1725" s="36" t="str">
        <f t="shared" ca="1" si="6815"/>
        <v/>
      </c>
      <c r="CY1725" s="36" t="str">
        <f t="shared" ca="1" si="6815"/>
        <v/>
      </c>
      <c r="CZ1725" s="36" t="str">
        <f t="shared" ca="1" si="6815"/>
        <v/>
      </c>
      <c r="DA1725" s="36" t="str">
        <f t="shared" ca="1" si="6815"/>
        <v/>
      </c>
      <c r="DB1725" s="36" t="str">
        <f t="shared" ca="1" si="6815"/>
        <v/>
      </c>
      <c r="DC1725" s="36" t="str">
        <f t="shared" ca="1" si="6815"/>
        <v/>
      </c>
      <c r="DD1725" s="36" t="str">
        <f t="shared" ca="1" si="6815"/>
        <v/>
      </c>
      <c r="DE1725" s="36" t="str">
        <f t="shared" ca="1" si="6815"/>
        <v/>
      </c>
      <c r="DF1725" s="36" t="str">
        <f t="shared" ca="1" si="6815"/>
        <v/>
      </c>
      <c r="DG1725" s="36" t="str">
        <f t="shared" ca="1" si="6815"/>
        <v/>
      </c>
      <c r="DH1725" s="326">
        <f t="shared" ca="1" si="6527"/>
        <v>0</v>
      </c>
      <c r="DI1725" s="36">
        <f t="shared" ref="DI1725:EB1725" ca="1" si="6816">IF(OR(DI$175="",DI$183="",DI$190=""),"",DI$210*(DI917-DI1018))</f>
        <v>1.3160032006670487E-15</v>
      </c>
      <c r="DJ1725" s="36">
        <f t="shared" ca="1" si="6816"/>
        <v>0</v>
      </c>
      <c r="DK1725" s="36">
        <f t="shared" ca="1" si="6816"/>
        <v>4.3722908900742592</v>
      </c>
      <c r="DL1725" s="36">
        <f t="shared" ca="1" si="6816"/>
        <v>-4.3722908900742601</v>
      </c>
      <c r="DM1725" s="36">
        <f t="shared" ca="1" si="6816"/>
        <v>0</v>
      </c>
      <c r="DN1725" s="36">
        <f t="shared" ca="1" si="6816"/>
        <v>4.3722908900742601</v>
      </c>
      <c r="DO1725" s="36">
        <f t="shared" ca="1" si="6816"/>
        <v>-4.3722908900742592</v>
      </c>
      <c r="DP1725" s="36">
        <f t="shared" ca="1" si="6816"/>
        <v>0</v>
      </c>
      <c r="DQ1725" s="36">
        <f t="shared" ca="1" si="6816"/>
        <v>4.3722908900742592</v>
      </c>
      <c r="DR1725" s="36">
        <f t="shared" ca="1" si="6816"/>
        <v>-4.3722908900742592</v>
      </c>
      <c r="DS1725" s="36" t="str">
        <f t="shared" ca="1" si="6816"/>
        <v/>
      </c>
      <c r="DT1725" s="36" t="str">
        <f t="shared" ca="1" si="6816"/>
        <v/>
      </c>
      <c r="DU1725" s="36" t="str">
        <f t="shared" ca="1" si="6816"/>
        <v/>
      </c>
      <c r="DV1725" s="36" t="str">
        <f t="shared" ca="1" si="6816"/>
        <v/>
      </c>
      <c r="DW1725" s="36" t="str">
        <f t="shared" ca="1" si="6816"/>
        <v/>
      </c>
      <c r="DX1725" s="36" t="str">
        <f t="shared" ca="1" si="6816"/>
        <v/>
      </c>
      <c r="DY1725" s="36" t="str">
        <f t="shared" ca="1" si="6816"/>
        <v/>
      </c>
      <c r="DZ1725" s="36" t="str">
        <f t="shared" ca="1" si="6816"/>
        <v/>
      </c>
      <c r="EA1725" s="36" t="str">
        <f t="shared" ca="1" si="6816"/>
        <v/>
      </c>
      <c r="EB1725" s="36" t="str">
        <f t="shared" ca="1" si="6816"/>
        <v/>
      </c>
    </row>
    <row r="1726" spans="1:132" x14ac:dyDescent="0.25">
      <c r="A1726" s="797"/>
      <c r="C1726" s="323" t="str">
        <f>"[i"&amp;'Input - Output'!H711&amp;"] "&amp;$C$217</f>
        <v>[iR2] Element A26</v>
      </c>
      <c r="G1726" s="326">
        <f t="shared" ca="1" si="6517"/>
        <v>3.0558043956043263E-15</v>
      </c>
      <c r="H1726" s="36">
        <f t="shared" ref="H1726:AA1726" ca="1" si="6817">IF(OR(H$175="",H$183="",H$190=""),"",H$210*(H918-H1019))</f>
        <v>0</v>
      </c>
      <c r="I1726" s="36">
        <f t="shared" ca="1" si="6817"/>
        <v>1.2794475562040758E-15</v>
      </c>
      <c r="J1726" s="36">
        <f t="shared" ca="1" si="6817"/>
        <v>9.9802292056042887</v>
      </c>
      <c r="K1726" s="36">
        <f t="shared" ca="1" si="6817"/>
        <v>-9.9802292056042887</v>
      </c>
      <c r="L1726" s="36">
        <f t="shared" ca="1" si="6817"/>
        <v>-9.9802292056042887</v>
      </c>
      <c r="M1726" s="36">
        <f t="shared" ca="1" si="6817"/>
        <v>9.9802292056042887</v>
      </c>
      <c r="N1726" s="36">
        <f t="shared" ca="1" si="6817"/>
        <v>1.2794475562040758E-15</v>
      </c>
      <c r="O1726" s="36">
        <f t="shared" ca="1" si="6817"/>
        <v>0</v>
      </c>
      <c r="P1726" s="36" t="str">
        <f t="shared" ca="1" si="6817"/>
        <v/>
      </c>
      <c r="Q1726" s="36" t="str">
        <f t="shared" ca="1" si="6817"/>
        <v/>
      </c>
      <c r="R1726" s="36" t="str">
        <f t="shared" ca="1" si="6817"/>
        <v/>
      </c>
      <c r="S1726" s="36" t="str">
        <f t="shared" ca="1" si="6817"/>
        <v/>
      </c>
      <c r="T1726" s="36" t="str">
        <f t="shared" ca="1" si="6817"/>
        <v/>
      </c>
      <c r="U1726" s="36" t="str">
        <f t="shared" ca="1" si="6817"/>
        <v/>
      </c>
      <c r="V1726" s="36" t="str">
        <f t="shared" ca="1" si="6817"/>
        <v/>
      </c>
      <c r="W1726" s="36" t="str">
        <f t="shared" ca="1" si="6817"/>
        <v/>
      </c>
      <c r="X1726" s="36" t="str">
        <f t="shared" ca="1" si="6817"/>
        <v/>
      </c>
      <c r="Y1726" s="36" t="str">
        <f t="shared" ca="1" si="6817"/>
        <v/>
      </c>
      <c r="Z1726" s="36" t="str">
        <f t="shared" ca="1" si="6817"/>
        <v/>
      </c>
      <c r="AA1726" s="36" t="str">
        <f t="shared" ca="1" si="6817"/>
        <v/>
      </c>
      <c r="AB1726" s="326">
        <f t="shared" ca="1" si="6519"/>
        <v>2.1676259759042011E-15</v>
      </c>
      <c r="AC1726" s="36">
        <f t="shared" ref="AC1726:AV1726" ca="1" si="6818">IF(OR(AC$175="",AC$183="",AC$190=""),"",AC$210*(AC918-AC1019))</f>
        <v>0</v>
      </c>
      <c r="AD1726" s="36">
        <f t="shared" ca="1" si="6818"/>
        <v>1.2794475562040758E-15</v>
      </c>
      <c r="AE1726" s="36">
        <f t="shared" ca="1" si="6818"/>
        <v>7.4851719042032165</v>
      </c>
      <c r="AF1726" s="36">
        <f t="shared" ca="1" si="6818"/>
        <v>-7.4851719042032165</v>
      </c>
      <c r="AG1726" s="36">
        <f t="shared" ca="1" si="6818"/>
        <v>-7.4851719042032165</v>
      </c>
      <c r="AH1726" s="36">
        <f t="shared" ca="1" si="6818"/>
        <v>7.4851719042032165</v>
      </c>
      <c r="AI1726" s="36">
        <f t="shared" ca="1" si="6818"/>
        <v>1.2794475562040758E-15</v>
      </c>
      <c r="AJ1726" s="36">
        <f t="shared" ca="1" si="6818"/>
        <v>0</v>
      </c>
      <c r="AK1726" s="36" t="str">
        <f t="shared" ca="1" si="6818"/>
        <v/>
      </c>
      <c r="AL1726" s="36" t="str">
        <f t="shared" ca="1" si="6818"/>
        <v/>
      </c>
      <c r="AM1726" s="36" t="str">
        <f t="shared" ca="1" si="6818"/>
        <v/>
      </c>
      <c r="AN1726" s="36" t="str">
        <f t="shared" ca="1" si="6818"/>
        <v/>
      </c>
      <c r="AO1726" s="36" t="str">
        <f t="shared" ca="1" si="6818"/>
        <v/>
      </c>
      <c r="AP1726" s="36" t="str">
        <f t="shared" ca="1" si="6818"/>
        <v/>
      </c>
      <c r="AQ1726" s="36" t="str">
        <f t="shared" ca="1" si="6818"/>
        <v/>
      </c>
      <c r="AR1726" s="36" t="str">
        <f t="shared" ca="1" si="6818"/>
        <v/>
      </c>
      <c r="AS1726" s="36" t="str">
        <f t="shared" ca="1" si="6818"/>
        <v/>
      </c>
      <c r="AT1726" s="36" t="str">
        <f t="shared" ca="1" si="6818"/>
        <v/>
      </c>
      <c r="AU1726" s="36" t="str">
        <f t="shared" ca="1" si="6818"/>
        <v/>
      </c>
      <c r="AV1726" s="334" t="str">
        <f t="shared" ca="1" si="6818"/>
        <v/>
      </c>
      <c r="AW1726" s="326">
        <f t="shared" ca="1" si="6521"/>
        <v>3.1471935067617598E-15</v>
      </c>
      <c r="AX1726" s="36">
        <f t="shared" ref="AX1726:BQ1726" ca="1" si="6819">IF(OR(AX$175="",AX$183="",AX$190=""),"",AX$210*(AX918-AX1019))</f>
        <v>0</v>
      </c>
      <c r="AY1726" s="36">
        <f t="shared" ca="1" si="6819"/>
        <v>1.3708366673615096E-15</v>
      </c>
      <c r="AZ1726" s="36">
        <f t="shared" ca="1" si="6819"/>
        <v>8.0198270402177307</v>
      </c>
      <c r="BA1726" s="36">
        <f t="shared" ca="1" si="6819"/>
        <v>-8.0198270402177307</v>
      </c>
      <c r="BB1726" s="36">
        <f t="shared" ca="1" si="6819"/>
        <v>-8.0198270402177307</v>
      </c>
      <c r="BC1726" s="36">
        <f t="shared" ca="1" si="6819"/>
        <v>8.0198270402177307</v>
      </c>
      <c r="BD1726" s="36">
        <f t="shared" ca="1" si="6819"/>
        <v>1.3708366673615096E-15</v>
      </c>
      <c r="BE1726" s="36">
        <f t="shared" ca="1" si="6819"/>
        <v>0</v>
      </c>
      <c r="BF1726" s="36" t="str">
        <f t="shared" ca="1" si="6819"/>
        <v/>
      </c>
      <c r="BG1726" s="36" t="str">
        <f t="shared" ca="1" si="6819"/>
        <v/>
      </c>
      <c r="BH1726" s="36" t="str">
        <f t="shared" ca="1" si="6819"/>
        <v/>
      </c>
      <c r="BI1726" s="36" t="str">
        <f t="shared" ca="1" si="6819"/>
        <v/>
      </c>
      <c r="BJ1726" s="36" t="str">
        <f t="shared" ca="1" si="6819"/>
        <v/>
      </c>
      <c r="BK1726" s="36" t="str">
        <f t="shared" ca="1" si="6819"/>
        <v/>
      </c>
      <c r="BL1726" s="36" t="str">
        <f t="shared" ca="1" si="6819"/>
        <v/>
      </c>
      <c r="BM1726" s="36" t="str">
        <f t="shared" ca="1" si="6819"/>
        <v/>
      </c>
      <c r="BN1726" s="36" t="str">
        <f t="shared" ca="1" si="6819"/>
        <v/>
      </c>
      <c r="BO1726" s="36" t="str">
        <f t="shared" ca="1" si="6819"/>
        <v/>
      </c>
      <c r="BP1726" s="36" t="str">
        <f t="shared" ca="1" si="6819"/>
        <v/>
      </c>
      <c r="BQ1726" s="36" t="str">
        <f t="shared" ca="1" si="6819"/>
        <v/>
      </c>
      <c r="BR1726" s="326">
        <f t="shared" ca="1" si="6523"/>
        <v>2.5634493609881252E-14</v>
      </c>
      <c r="BS1726" s="36">
        <f t="shared" ref="BS1726:CL1726" ca="1" si="6820">IF(OR(BS$175="",BS$183="",BS$190=""),"",BS$210*(BS918-BS1019))</f>
        <v>1.1423638894679247E-14</v>
      </c>
      <c r="BT1726" s="36">
        <f t="shared" ca="1" si="6820"/>
        <v>-44.554594667876287</v>
      </c>
      <c r="BU1726" s="36">
        <f t="shared" ca="1" si="6820"/>
        <v>44.554594667876287</v>
      </c>
      <c r="BV1726" s="36">
        <f t="shared" ca="1" si="6820"/>
        <v>1.1423638894679247E-14</v>
      </c>
      <c r="BW1726" s="36" t="str">
        <f t="shared" ca="1" si="6820"/>
        <v/>
      </c>
      <c r="BX1726" s="36" t="str">
        <f t="shared" ca="1" si="6820"/>
        <v/>
      </c>
      <c r="BY1726" s="36" t="str">
        <f t="shared" ca="1" si="6820"/>
        <v/>
      </c>
      <c r="BZ1726" s="36" t="str">
        <f t="shared" ca="1" si="6820"/>
        <v/>
      </c>
      <c r="CA1726" s="36" t="str">
        <f t="shared" ca="1" si="6820"/>
        <v/>
      </c>
      <c r="CB1726" s="36" t="str">
        <f t="shared" ca="1" si="6820"/>
        <v/>
      </c>
      <c r="CC1726" s="36" t="str">
        <f t="shared" ca="1" si="6820"/>
        <v/>
      </c>
      <c r="CD1726" s="36" t="str">
        <f t="shared" ca="1" si="6820"/>
        <v/>
      </c>
      <c r="CE1726" s="36" t="str">
        <f t="shared" ca="1" si="6820"/>
        <v/>
      </c>
      <c r="CF1726" s="36" t="str">
        <f t="shared" ca="1" si="6820"/>
        <v/>
      </c>
      <c r="CG1726" s="36" t="str">
        <f t="shared" ca="1" si="6820"/>
        <v/>
      </c>
      <c r="CH1726" s="36" t="str">
        <f t="shared" ca="1" si="6820"/>
        <v/>
      </c>
      <c r="CI1726" s="36" t="str">
        <f t="shared" ca="1" si="6820"/>
        <v/>
      </c>
      <c r="CJ1726" s="36" t="str">
        <f t="shared" ca="1" si="6820"/>
        <v/>
      </c>
      <c r="CK1726" s="36" t="str">
        <f t="shared" ca="1" si="6820"/>
        <v/>
      </c>
      <c r="CL1726" s="36" t="str">
        <f t="shared" ca="1" si="6820"/>
        <v/>
      </c>
      <c r="CM1726" s="326">
        <f t="shared" ca="1" si="6525"/>
        <v>6.2943870135235197E-15</v>
      </c>
      <c r="CN1726" s="36">
        <f t="shared" ref="CN1726:DG1726" ca="1" si="6821">IF(OR(CN$175="",CN$183="",CN$190=""),"",CN$210*(CN918-CN1019))</f>
        <v>2.7416733347230191E-15</v>
      </c>
      <c r="CO1726" s="36">
        <f t="shared" ca="1" si="6821"/>
        <v>-10.693102720290309</v>
      </c>
      <c r="CP1726" s="36">
        <f t="shared" ca="1" si="6821"/>
        <v>10.693102720290309</v>
      </c>
      <c r="CQ1726" s="36">
        <f t="shared" ca="1" si="6821"/>
        <v>2.7416733347230191E-15</v>
      </c>
      <c r="CR1726" s="36" t="str">
        <f t="shared" ca="1" si="6821"/>
        <v/>
      </c>
      <c r="CS1726" s="36" t="str">
        <f t="shared" ca="1" si="6821"/>
        <v/>
      </c>
      <c r="CT1726" s="36" t="str">
        <f t="shared" ca="1" si="6821"/>
        <v/>
      </c>
      <c r="CU1726" s="36" t="str">
        <f t="shared" ca="1" si="6821"/>
        <v/>
      </c>
      <c r="CV1726" s="36" t="str">
        <f t="shared" ca="1" si="6821"/>
        <v/>
      </c>
      <c r="CW1726" s="36" t="str">
        <f t="shared" ca="1" si="6821"/>
        <v/>
      </c>
      <c r="CX1726" s="36" t="str">
        <f t="shared" ca="1" si="6821"/>
        <v/>
      </c>
      <c r="CY1726" s="36" t="str">
        <f t="shared" ca="1" si="6821"/>
        <v/>
      </c>
      <c r="CZ1726" s="36" t="str">
        <f t="shared" ca="1" si="6821"/>
        <v/>
      </c>
      <c r="DA1726" s="36" t="str">
        <f t="shared" ca="1" si="6821"/>
        <v/>
      </c>
      <c r="DB1726" s="36" t="str">
        <f t="shared" ca="1" si="6821"/>
        <v/>
      </c>
      <c r="DC1726" s="36" t="str">
        <f t="shared" ca="1" si="6821"/>
        <v/>
      </c>
      <c r="DD1726" s="36" t="str">
        <f t="shared" ca="1" si="6821"/>
        <v/>
      </c>
      <c r="DE1726" s="36" t="str">
        <f t="shared" ca="1" si="6821"/>
        <v/>
      </c>
      <c r="DF1726" s="36" t="str">
        <f t="shared" ca="1" si="6821"/>
        <v/>
      </c>
      <c r="DG1726" s="36" t="str">
        <f t="shared" ca="1" si="6821"/>
        <v/>
      </c>
      <c r="DH1726" s="326">
        <f t="shared" ca="1" si="6527"/>
        <v>0</v>
      </c>
      <c r="DI1726" s="36">
        <f t="shared" ref="DI1726:EB1726" ca="1" si="6822">IF(OR(DI$175="",DI$183="",DI$190=""),"",DI$210*(DI918-DI1019))</f>
        <v>1.3160032006670487E-15</v>
      </c>
      <c r="DJ1726" s="36">
        <f t="shared" ca="1" si="6822"/>
        <v>0</v>
      </c>
      <c r="DK1726" s="36">
        <f t="shared" ca="1" si="6822"/>
        <v>4.3722908900742592</v>
      </c>
      <c r="DL1726" s="36">
        <f t="shared" ca="1" si="6822"/>
        <v>-4.3722908900742601</v>
      </c>
      <c r="DM1726" s="36">
        <f t="shared" ca="1" si="6822"/>
        <v>0</v>
      </c>
      <c r="DN1726" s="36">
        <f t="shared" ca="1" si="6822"/>
        <v>4.3722908900742601</v>
      </c>
      <c r="DO1726" s="36">
        <f t="shared" ca="1" si="6822"/>
        <v>-4.3722908900742592</v>
      </c>
      <c r="DP1726" s="36">
        <f t="shared" ca="1" si="6822"/>
        <v>0</v>
      </c>
      <c r="DQ1726" s="36">
        <f t="shared" ca="1" si="6822"/>
        <v>4.3722908900742592</v>
      </c>
      <c r="DR1726" s="36">
        <f t="shared" ca="1" si="6822"/>
        <v>-4.3722908900742592</v>
      </c>
      <c r="DS1726" s="36" t="str">
        <f t="shared" ca="1" si="6822"/>
        <v/>
      </c>
      <c r="DT1726" s="36" t="str">
        <f t="shared" ca="1" si="6822"/>
        <v/>
      </c>
      <c r="DU1726" s="36" t="str">
        <f t="shared" ca="1" si="6822"/>
        <v/>
      </c>
      <c r="DV1726" s="36" t="str">
        <f t="shared" ca="1" si="6822"/>
        <v/>
      </c>
      <c r="DW1726" s="36" t="str">
        <f t="shared" ca="1" si="6822"/>
        <v/>
      </c>
      <c r="DX1726" s="36" t="str">
        <f t="shared" ca="1" si="6822"/>
        <v/>
      </c>
      <c r="DY1726" s="36" t="str">
        <f t="shared" ca="1" si="6822"/>
        <v/>
      </c>
      <c r="DZ1726" s="36" t="str">
        <f t="shared" ca="1" si="6822"/>
        <v/>
      </c>
      <c r="EA1726" s="36" t="str">
        <f t="shared" ca="1" si="6822"/>
        <v/>
      </c>
      <c r="EB1726" s="36" t="str">
        <f t="shared" ca="1" si="6822"/>
        <v/>
      </c>
    </row>
    <row r="1727" spans="1:132" x14ac:dyDescent="0.25">
      <c r="A1727" s="797"/>
      <c r="C1727" s="323" t="str">
        <f>"[i"&amp;'Input - Output'!H712&amp;"] "&amp;$C$217</f>
        <v>[iR2] Element A26</v>
      </c>
      <c r="G1727" s="326">
        <f t="shared" ca="1" si="6517"/>
        <v>3.0558043956043263E-15</v>
      </c>
      <c r="H1727" s="36">
        <f t="shared" ref="H1727:AA1727" ca="1" si="6823">IF(OR(H$175="",H$183="",H$190=""),"",H$210*(H919-H1020))</f>
        <v>0</v>
      </c>
      <c r="I1727" s="36">
        <f t="shared" ca="1" si="6823"/>
        <v>1.2794475562040758E-15</v>
      </c>
      <c r="J1727" s="36">
        <f t="shared" ca="1" si="6823"/>
        <v>9.9802292056042887</v>
      </c>
      <c r="K1727" s="36">
        <f t="shared" ca="1" si="6823"/>
        <v>-9.9802292056042887</v>
      </c>
      <c r="L1727" s="36">
        <f t="shared" ca="1" si="6823"/>
        <v>-9.9802292056042887</v>
      </c>
      <c r="M1727" s="36">
        <f t="shared" ca="1" si="6823"/>
        <v>9.9802292056042887</v>
      </c>
      <c r="N1727" s="36">
        <f t="shared" ca="1" si="6823"/>
        <v>1.2794475562040758E-15</v>
      </c>
      <c r="O1727" s="36">
        <f t="shared" ca="1" si="6823"/>
        <v>0</v>
      </c>
      <c r="P1727" s="36" t="str">
        <f t="shared" ca="1" si="6823"/>
        <v/>
      </c>
      <c r="Q1727" s="36" t="str">
        <f t="shared" ca="1" si="6823"/>
        <v/>
      </c>
      <c r="R1727" s="36" t="str">
        <f t="shared" ca="1" si="6823"/>
        <v/>
      </c>
      <c r="S1727" s="36" t="str">
        <f t="shared" ca="1" si="6823"/>
        <v/>
      </c>
      <c r="T1727" s="36" t="str">
        <f t="shared" ca="1" si="6823"/>
        <v/>
      </c>
      <c r="U1727" s="36" t="str">
        <f t="shared" ca="1" si="6823"/>
        <v/>
      </c>
      <c r="V1727" s="36" t="str">
        <f t="shared" ca="1" si="6823"/>
        <v/>
      </c>
      <c r="W1727" s="36" t="str">
        <f t="shared" ca="1" si="6823"/>
        <v/>
      </c>
      <c r="X1727" s="36" t="str">
        <f t="shared" ca="1" si="6823"/>
        <v/>
      </c>
      <c r="Y1727" s="36" t="str">
        <f t="shared" ca="1" si="6823"/>
        <v/>
      </c>
      <c r="Z1727" s="36" t="str">
        <f t="shared" ca="1" si="6823"/>
        <v/>
      </c>
      <c r="AA1727" s="36" t="str">
        <f t="shared" ca="1" si="6823"/>
        <v/>
      </c>
      <c r="AB1727" s="326">
        <f t="shared" ca="1" si="6519"/>
        <v>2.1676259759042011E-15</v>
      </c>
      <c r="AC1727" s="36">
        <f t="shared" ref="AC1727:AV1727" ca="1" si="6824">IF(OR(AC$175="",AC$183="",AC$190=""),"",AC$210*(AC919-AC1020))</f>
        <v>0</v>
      </c>
      <c r="AD1727" s="36">
        <f t="shared" ca="1" si="6824"/>
        <v>1.2794475562040758E-15</v>
      </c>
      <c r="AE1727" s="36">
        <f t="shared" ca="1" si="6824"/>
        <v>7.4851719042032165</v>
      </c>
      <c r="AF1727" s="36">
        <f t="shared" ca="1" si="6824"/>
        <v>-7.4851719042032165</v>
      </c>
      <c r="AG1727" s="36">
        <f t="shared" ca="1" si="6824"/>
        <v>-7.4851719042032165</v>
      </c>
      <c r="AH1727" s="36">
        <f t="shared" ca="1" si="6824"/>
        <v>7.4851719042032165</v>
      </c>
      <c r="AI1727" s="36">
        <f t="shared" ca="1" si="6824"/>
        <v>1.2794475562040758E-15</v>
      </c>
      <c r="AJ1727" s="36">
        <f t="shared" ca="1" si="6824"/>
        <v>0</v>
      </c>
      <c r="AK1727" s="36" t="str">
        <f t="shared" ca="1" si="6824"/>
        <v/>
      </c>
      <c r="AL1727" s="36" t="str">
        <f t="shared" ca="1" si="6824"/>
        <v/>
      </c>
      <c r="AM1727" s="36" t="str">
        <f t="shared" ca="1" si="6824"/>
        <v/>
      </c>
      <c r="AN1727" s="36" t="str">
        <f t="shared" ca="1" si="6824"/>
        <v/>
      </c>
      <c r="AO1727" s="36" t="str">
        <f t="shared" ca="1" si="6824"/>
        <v/>
      </c>
      <c r="AP1727" s="36" t="str">
        <f t="shared" ca="1" si="6824"/>
        <v/>
      </c>
      <c r="AQ1727" s="36" t="str">
        <f t="shared" ca="1" si="6824"/>
        <v/>
      </c>
      <c r="AR1727" s="36" t="str">
        <f t="shared" ca="1" si="6824"/>
        <v/>
      </c>
      <c r="AS1727" s="36" t="str">
        <f t="shared" ca="1" si="6824"/>
        <v/>
      </c>
      <c r="AT1727" s="36" t="str">
        <f t="shared" ca="1" si="6824"/>
        <v/>
      </c>
      <c r="AU1727" s="36" t="str">
        <f t="shared" ca="1" si="6824"/>
        <v/>
      </c>
      <c r="AV1727" s="334" t="str">
        <f t="shared" ca="1" si="6824"/>
        <v/>
      </c>
      <c r="AW1727" s="326">
        <f t="shared" ca="1" si="6521"/>
        <v>3.1471935067617598E-15</v>
      </c>
      <c r="AX1727" s="36">
        <f t="shared" ref="AX1727:BQ1727" ca="1" si="6825">IF(OR(AX$175="",AX$183="",AX$190=""),"",AX$210*(AX919-AX1020))</f>
        <v>0</v>
      </c>
      <c r="AY1727" s="36">
        <f t="shared" ca="1" si="6825"/>
        <v>1.3708366673615096E-15</v>
      </c>
      <c r="AZ1727" s="36">
        <f t="shared" ca="1" si="6825"/>
        <v>8.0198270402177307</v>
      </c>
      <c r="BA1727" s="36">
        <f t="shared" ca="1" si="6825"/>
        <v>-8.0198270402177307</v>
      </c>
      <c r="BB1727" s="36">
        <f t="shared" ca="1" si="6825"/>
        <v>-8.0198270402177307</v>
      </c>
      <c r="BC1727" s="36">
        <f t="shared" ca="1" si="6825"/>
        <v>8.0198270402177307</v>
      </c>
      <c r="BD1727" s="36">
        <f t="shared" ca="1" si="6825"/>
        <v>1.3708366673615096E-15</v>
      </c>
      <c r="BE1727" s="36">
        <f t="shared" ca="1" si="6825"/>
        <v>0</v>
      </c>
      <c r="BF1727" s="36" t="str">
        <f t="shared" ca="1" si="6825"/>
        <v/>
      </c>
      <c r="BG1727" s="36" t="str">
        <f t="shared" ca="1" si="6825"/>
        <v/>
      </c>
      <c r="BH1727" s="36" t="str">
        <f t="shared" ca="1" si="6825"/>
        <v/>
      </c>
      <c r="BI1727" s="36" t="str">
        <f t="shared" ca="1" si="6825"/>
        <v/>
      </c>
      <c r="BJ1727" s="36" t="str">
        <f t="shared" ca="1" si="6825"/>
        <v/>
      </c>
      <c r="BK1727" s="36" t="str">
        <f t="shared" ca="1" si="6825"/>
        <v/>
      </c>
      <c r="BL1727" s="36" t="str">
        <f t="shared" ca="1" si="6825"/>
        <v/>
      </c>
      <c r="BM1727" s="36" t="str">
        <f t="shared" ca="1" si="6825"/>
        <v/>
      </c>
      <c r="BN1727" s="36" t="str">
        <f t="shared" ca="1" si="6825"/>
        <v/>
      </c>
      <c r="BO1727" s="36" t="str">
        <f t="shared" ca="1" si="6825"/>
        <v/>
      </c>
      <c r="BP1727" s="36" t="str">
        <f t="shared" ca="1" si="6825"/>
        <v/>
      </c>
      <c r="BQ1727" s="36" t="str">
        <f t="shared" ca="1" si="6825"/>
        <v/>
      </c>
      <c r="BR1727" s="326">
        <f t="shared" ca="1" si="6523"/>
        <v>2.5634493609881252E-14</v>
      </c>
      <c r="BS1727" s="36">
        <f t="shared" ref="BS1727:CL1727" ca="1" si="6826">IF(OR(BS$175="",BS$183="",BS$190=""),"",BS$210*(BS919-BS1020))</f>
        <v>1.1423638894679247E-14</v>
      </c>
      <c r="BT1727" s="36">
        <f t="shared" ca="1" si="6826"/>
        <v>-44.554594667876287</v>
      </c>
      <c r="BU1727" s="36">
        <f t="shared" ca="1" si="6826"/>
        <v>44.554594667876287</v>
      </c>
      <c r="BV1727" s="36">
        <f t="shared" ca="1" si="6826"/>
        <v>1.1423638894679247E-14</v>
      </c>
      <c r="BW1727" s="36" t="str">
        <f t="shared" ca="1" si="6826"/>
        <v/>
      </c>
      <c r="BX1727" s="36" t="str">
        <f t="shared" ca="1" si="6826"/>
        <v/>
      </c>
      <c r="BY1727" s="36" t="str">
        <f t="shared" ca="1" si="6826"/>
        <v/>
      </c>
      <c r="BZ1727" s="36" t="str">
        <f t="shared" ca="1" si="6826"/>
        <v/>
      </c>
      <c r="CA1727" s="36" t="str">
        <f t="shared" ca="1" si="6826"/>
        <v/>
      </c>
      <c r="CB1727" s="36" t="str">
        <f t="shared" ca="1" si="6826"/>
        <v/>
      </c>
      <c r="CC1727" s="36" t="str">
        <f t="shared" ca="1" si="6826"/>
        <v/>
      </c>
      <c r="CD1727" s="36" t="str">
        <f t="shared" ca="1" si="6826"/>
        <v/>
      </c>
      <c r="CE1727" s="36" t="str">
        <f t="shared" ca="1" si="6826"/>
        <v/>
      </c>
      <c r="CF1727" s="36" t="str">
        <f t="shared" ca="1" si="6826"/>
        <v/>
      </c>
      <c r="CG1727" s="36" t="str">
        <f t="shared" ca="1" si="6826"/>
        <v/>
      </c>
      <c r="CH1727" s="36" t="str">
        <f t="shared" ca="1" si="6826"/>
        <v/>
      </c>
      <c r="CI1727" s="36" t="str">
        <f t="shared" ca="1" si="6826"/>
        <v/>
      </c>
      <c r="CJ1727" s="36" t="str">
        <f t="shared" ca="1" si="6826"/>
        <v/>
      </c>
      <c r="CK1727" s="36" t="str">
        <f t="shared" ca="1" si="6826"/>
        <v/>
      </c>
      <c r="CL1727" s="36" t="str">
        <f t="shared" ca="1" si="6826"/>
        <v/>
      </c>
      <c r="CM1727" s="326">
        <f t="shared" ca="1" si="6525"/>
        <v>6.2943870135235197E-15</v>
      </c>
      <c r="CN1727" s="36">
        <f t="shared" ref="CN1727:DG1727" ca="1" si="6827">IF(OR(CN$175="",CN$183="",CN$190=""),"",CN$210*(CN919-CN1020))</f>
        <v>2.7416733347230191E-15</v>
      </c>
      <c r="CO1727" s="36">
        <f t="shared" ca="1" si="6827"/>
        <v>-10.693102720290309</v>
      </c>
      <c r="CP1727" s="36">
        <f t="shared" ca="1" si="6827"/>
        <v>10.693102720290309</v>
      </c>
      <c r="CQ1727" s="36">
        <f t="shared" ca="1" si="6827"/>
        <v>2.7416733347230191E-15</v>
      </c>
      <c r="CR1727" s="36" t="str">
        <f t="shared" ca="1" si="6827"/>
        <v/>
      </c>
      <c r="CS1727" s="36" t="str">
        <f t="shared" ca="1" si="6827"/>
        <v/>
      </c>
      <c r="CT1727" s="36" t="str">
        <f t="shared" ca="1" si="6827"/>
        <v/>
      </c>
      <c r="CU1727" s="36" t="str">
        <f t="shared" ca="1" si="6827"/>
        <v/>
      </c>
      <c r="CV1727" s="36" t="str">
        <f t="shared" ca="1" si="6827"/>
        <v/>
      </c>
      <c r="CW1727" s="36" t="str">
        <f t="shared" ca="1" si="6827"/>
        <v/>
      </c>
      <c r="CX1727" s="36" t="str">
        <f t="shared" ca="1" si="6827"/>
        <v/>
      </c>
      <c r="CY1727" s="36" t="str">
        <f t="shared" ca="1" si="6827"/>
        <v/>
      </c>
      <c r="CZ1727" s="36" t="str">
        <f t="shared" ca="1" si="6827"/>
        <v/>
      </c>
      <c r="DA1727" s="36" t="str">
        <f t="shared" ca="1" si="6827"/>
        <v/>
      </c>
      <c r="DB1727" s="36" t="str">
        <f t="shared" ca="1" si="6827"/>
        <v/>
      </c>
      <c r="DC1727" s="36" t="str">
        <f t="shared" ca="1" si="6827"/>
        <v/>
      </c>
      <c r="DD1727" s="36" t="str">
        <f t="shared" ca="1" si="6827"/>
        <v/>
      </c>
      <c r="DE1727" s="36" t="str">
        <f t="shared" ca="1" si="6827"/>
        <v/>
      </c>
      <c r="DF1727" s="36" t="str">
        <f t="shared" ca="1" si="6827"/>
        <v/>
      </c>
      <c r="DG1727" s="36" t="str">
        <f t="shared" ca="1" si="6827"/>
        <v/>
      </c>
      <c r="DH1727" s="326">
        <f t="shared" ca="1" si="6527"/>
        <v>0</v>
      </c>
      <c r="DI1727" s="36">
        <f t="shared" ref="DI1727:EB1727" ca="1" si="6828">IF(OR(DI$175="",DI$183="",DI$190=""),"",DI$210*(DI919-DI1020))</f>
        <v>1.3160032006670487E-15</v>
      </c>
      <c r="DJ1727" s="36">
        <f t="shared" ca="1" si="6828"/>
        <v>0</v>
      </c>
      <c r="DK1727" s="36">
        <f t="shared" ca="1" si="6828"/>
        <v>4.3722908900742592</v>
      </c>
      <c r="DL1727" s="36">
        <f t="shared" ca="1" si="6828"/>
        <v>-4.3722908900742601</v>
      </c>
      <c r="DM1727" s="36">
        <f t="shared" ca="1" si="6828"/>
        <v>0</v>
      </c>
      <c r="DN1727" s="36">
        <f t="shared" ca="1" si="6828"/>
        <v>4.3722908900742601</v>
      </c>
      <c r="DO1727" s="36">
        <f t="shared" ca="1" si="6828"/>
        <v>-4.3722908900742592</v>
      </c>
      <c r="DP1727" s="36">
        <f t="shared" ca="1" si="6828"/>
        <v>0</v>
      </c>
      <c r="DQ1727" s="36">
        <f t="shared" ca="1" si="6828"/>
        <v>4.3722908900742592</v>
      </c>
      <c r="DR1727" s="36">
        <f t="shared" ca="1" si="6828"/>
        <v>-4.3722908900742592</v>
      </c>
      <c r="DS1727" s="36" t="str">
        <f t="shared" ca="1" si="6828"/>
        <v/>
      </c>
      <c r="DT1727" s="36" t="str">
        <f t="shared" ca="1" si="6828"/>
        <v/>
      </c>
      <c r="DU1727" s="36" t="str">
        <f t="shared" ca="1" si="6828"/>
        <v/>
      </c>
      <c r="DV1727" s="36" t="str">
        <f t="shared" ca="1" si="6828"/>
        <v/>
      </c>
      <c r="DW1727" s="36" t="str">
        <f t="shared" ca="1" si="6828"/>
        <v/>
      </c>
      <c r="DX1727" s="36" t="str">
        <f t="shared" ca="1" si="6828"/>
        <v/>
      </c>
      <c r="DY1727" s="36" t="str">
        <f t="shared" ca="1" si="6828"/>
        <v/>
      </c>
      <c r="DZ1727" s="36" t="str">
        <f t="shared" ca="1" si="6828"/>
        <v/>
      </c>
      <c r="EA1727" s="36" t="str">
        <f t="shared" ca="1" si="6828"/>
        <v/>
      </c>
      <c r="EB1727" s="36" t="str">
        <f t="shared" ca="1" si="6828"/>
        <v/>
      </c>
    </row>
    <row r="1728" spans="1:132" x14ac:dyDescent="0.25">
      <c r="A1728" s="797"/>
      <c r="C1728" s="323" t="str">
        <f>"[i"&amp;'Input - Output'!H713&amp;"] "&amp;$C$217</f>
        <v>[iR2] Element A26</v>
      </c>
      <c r="G1728" s="326">
        <f t="shared" ca="1" si="6517"/>
        <v>3.0558043956043263E-15</v>
      </c>
      <c r="H1728" s="36">
        <f t="shared" ref="H1728:AA1728" ca="1" si="6829">IF(OR(H$175="",H$183="",H$190=""),"",H$210*(H920-H1021))</f>
        <v>0</v>
      </c>
      <c r="I1728" s="36">
        <f t="shared" ca="1" si="6829"/>
        <v>1.2794475562040758E-15</v>
      </c>
      <c r="J1728" s="36">
        <f t="shared" ca="1" si="6829"/>
        <v>9.9802292056042887</v>
      </c>
      <c r="K1728" s="36">
        <f t="shared" ca="1" si="6829"/>
        <v>-9.9802292056042887</v>
      </c>
      <c r="L1728" s="36">
        <f t="shared" ca="1" si="6829"/>
        <v>-9.9802292056042887</v>
      </c>
      <c r="M1728" s="36">
        <f t="shared" ca="1" si="6829"/>
        <v>9.9802292056042887</v>
      </c>
      <c r="N1728" s="36">
        <f t="shared" ca="1" si="6829"/>
        <v>1.2794475562040758E-15</v>
      </c>
      <c r="O1728" s="36">
        <f t="shared" ca="1" si="6829"/>
        <v>0</v>
      </c>
      <c r="P1728" s="36" t="str">
        <f t="shared" ca="1" si="6829"/>
        <v/>
      </c>
      <c r="Q1728" s="36" t="str">
        <f t="shared" ca="1" si="6829"/>
        <v/>
      </c>
      <c r="R1728" s="36" t="str">
        <f t="shared" ca="1" si="6829"/>
        <v/>
      </c>
      <c r="S1728" s="36" t="str">
        <f t="shared" ca="1" si="6829"/>
        <v/>
      </c>
      <c r="T1728" s="36" t="str">
        <f t="shared" ca="1" si="6829"/>
        <v/>
      </c>
      <c r="U1728" s="36" t="str">
        <f t="shared" ca="1" si="6829"/>
        <v/>
      </c>
      <c r="V1728" s="36" t="str">
        <f t="shared" ca="1" si="6829"/>
        <v/>
      </c>
      <c r="W1728" s="36" t="str">
        <f t="shared" ca="1" si="6829"/>
        <v/>
      </c>
      <c r="X1728" s="36" t="str">
        <f t="shared" ca="1" si="6829"/>
        <v/>
      </c>
      <c r="Y1728" s="36" t="str">
        <f t="shared" ca="1" si="6829"/>
        <v/>
      </c>
      <c r="Z1728" s="36" t="str">
        <f t="shared" ca="1" si="6829"/>
        <v/>
      </c>
      <c r="AA1728" s="36" t="str">
        <f t="shared" ca="1" si="6829"/>
        <v/>
      </c>
      <c r="AB1728" s="326">
        <f t="shared" ca="1" si="6519"/>
        <v>2.1676259759042011E-15</v>
      </c>
      <c r="AC1728" s="36">
        <f t="shared" ref="AC1728:AV1728" ca="1" si="6830">IF(OR(AC$175="",AC$183="",AC$190=""),"",AC$210*(AC920-AC1021))</f>
        <v>0</v>
      </c>
      <c r="AD1728" s="36">
        <f t="shared" ca="1" si="6830"/>
        <v>1.2794475562040758E-15</v>
      </c>
      <c r="AE1728" s="36">
        <f t="shared" ca="1" si="6830"/>
        <v>7.4851719042032165</v>
      </c>
      <c r="AF1728" s="36">
        <f t="shared" ca="1" si="6830"/>
        <v>-7.4851719042032165</v>
      </c>
      <c r="AG1728" s="36">
        <f t="shared" ca="1" si="6830"/>
        <v>-7.4851719042032165</v>
      </c>
      <c r="AH1728" s="36">
        <f t="shared" ca="1" si="6830"/>
        <v>7.4851719042032165</v>
      </c>
      <c r="AI1728" s="36">
        <f t="shared" ca="1" si="6830"/>
        <v>1.2794475562040758E-15</v>
      </c>
      <c r="AJ1728" s="36">
        <f t="shared" ca="1" si="6830"/>
        <v>0</v>
      </c>
      <c r="AK1728" s="36" t="str">
        <f t="shared" ca="1" si="6830"/>
        <v/>
      </c>
      <c r="AL1728" s="36" t="str">
        <f t="shared" ca="1" si="6830"/>
        <v/>
      </c>
      <c r="AM1728" s="36" t="str">
        <f t="shared" ca="1" si="6830"/>
        <v/>
      </c>
      <c r="AN1728" s="36" t="str">
        <f t="shared" ca="1" si="6830"/>
        <v/>
      </c>
      <c r="AO1728" s="36" t="str">
        <f t="shared" ca="1" si="6830"/>
        <v/>
      </c>
      <c r="AP1728" s="36" t="str">
        <f t="shared" ca="1" si="6830"/>
        <v/>
      </c>
      <c r="AQ1728" s="36" t="str">
        <f t="shared" ca="1" si="6830"/>
        <v/>
      </c>
      <c r="AR1728" s="36" t="str">
        <f t="shared" ca="1" si="6830"/>
        <v/>
      </c>
      <c r="AS1728" s="36" t="str">
        <f t="shared" ca="1" si="6830"/>
        <v/>
      </c>
      <c r="AT1728" s="36" t="str">
        <f t="shared" ca="1" si="6830"/>
        <v/>
      </c>
      <c r="AU1728" s="36" t="str">
        <f t="shared" ca="1" si="6830"/>
        <v/>
      </c>
      <c r="AV1728" s="334" t="str">
        <f t="shared" ca="1" si="6830"/>
        <v/>
      </c>
      <c r="AW1728" s="326">
        <f t="shared" ca="1" si="6521"/>
        <v>3.1471935067617598E-15</v>
      </c>
      <c r="AX1728" s="36">
        <f t="shared" ref="AX1728:BQ1728" ca="1" si="6831">IF(OR(AX$175="",AX$183="",AX$190=""),"",AX$210*(AX920-AX1021))</f>
        <v>0</v>
      </c>
      <c r="AY1728" s="36">
        <f t="shared" ca="1" si="6831"/>
        <v>1.3708366673615096E-15</v>
      </c>
      <c r="AZ1728" s="36">
        <f t="shared" ca="1" si="6831"/>
        <v>8.0198270402177307</v>
      </c>
      <c r="BA1728" s="36">
        <f t="shared" ca="1" si="6831"/>
        <v>-8.0198270402177307</v>
      </c>
      <c r="BB1728" s="36">
        <f t="shared" ca="1" si="6831"/>
        <v>-8.0198270402177307</v>
      </c>
      <c r="BC1728" s="36">
        <f t="shared" ca="1" si="6831"/>
        <v>8.0198270402177307</v>
      </c>
      <c r="BD1728" s="36">
        <f t="shared" ca="1" si="6831"/>
        <v>1.3708366673615096E-15</v>
      </c>
      <c r="BE1728" s="36">
        <f t="shared" ca="1" si="6831"/>
        <v>0</v>
      </c>
      <c r="BF1728" s="36" t="str">
        <f t="shared" ca="1" si="6831"/>
        <v/>
      </c>
      <c r="BG1728" s="36" t="str">
        <f t="shared" ca="1" si="6831"/>
        <v/>
      </c>
      <c r="BH1728" s="36" t="str">
        <f t="shared" ca="1" si="6831"/>
        <v/>
      </c>
      <c r="BI1728" s="36" t="str">
        <f t="shared" ca="1" si="6831"/>
        <v/>
      </c>
      <c r="BJ1728" s="36" t="str">
        <f t="shared" ca="1" si="6831"/>
        <v/>
      </c>
      <c r="BK1728" s="36" t="str">
        <f t="shared" ca="1" si="6831"/>
        <v/>
      </c>
      <c r="BL1728" s="36" t="str">
        <f t="shared" ca="1" si="6831"/>
        <v/>
      </c>
      <c r="BM1728" s="36" t="str">
        <f t="shared" ca="1" si="6831"/>
        <v/>
      </c>
      <c r="BN1728" s="36" t="str">
        <f t="shared" ca="1" si="6831"/>
        <v/>
      </c>
      <c r="BO1728" s="36" t="str">
        <f t="shared" ca="1" si="6831"/>
        <v/>
      </c>
      <c r="BP1728" s="36" t="str">
        <f t="shared" ca="1" si="6831"/>
        <v/>
      </c>
      <c r="BQ1728" s="36" t="str">
        <f t="shared" ca="1" si="6831"/>
        <v/>
      </c>
      <c r="BR1728" s="326">
        <f t="shared" ca="1" si="6523"/>
        <v>2.5634493609881252E-14</v>
      </c>
      <c r="BS1728" s="36">
        <f t="shared" ref="BS1728:CL1728" ca="1" si="6832">IF(OR(BS$175="",BS$183="",BS$190=""),"",BS$210*(BS920-BS1021))</f>
        <v>1.1423638894679247E-14</v>
      </c>
      <c r="BT1728" s="36">
        <f t="shared" ca="1" si="6832"/>
        <v>-44.554594667876287</v>
      </c>
      <c r="BU1728" s="36">
        <f t="shared" ca="1" si="6832"/>
        <v>44.554594667876287</v>
      </c>
      <c r="BV1728" s="36">
        <f t="shared" ca="1" si="6832"/>
        <v>1.1423638894679247E-14</v>
      </c>
      <c r="BW1728" s="36" t="str">
        <f t="shared" ca="1" si="6832"/>
        <v/>
      </c>
      <c r="BX1728" s="36" t="str">
        <f t="shared" ca="1" si="6832"/>
        <v/>
      </c>
      <c r="BY1728" s="36" t="str">
        <f t="shared" ca="1" si="6832"/>
        <v/>
      </c>
      <c r="BZ1728" s="36" t="str">
        <f t="shared" ca="1" si="6832"/>
        <v/>
      </c>
      <c r="CA1728" s="36" t="str">
        <f t="shared" ca="1" si="6832"/>
        <v/>
      </c>
      <c r="CB1728" s="36" t="str">
        <f t="shared" ca="1" si="6832"/>
        <v/>
      </c>
      <c r="CC1728" s="36" t="str">
        <f t="shared" ca="1" si="6832"/>
        <v/>
      </c>
      <c r="CD1728" s="36" t="str">
        <f t="shared" ca="1" si="6832"/>
        <v/>
      </c>
      <c r="CE1728" s="36" t="str">
        <f t="shared" ca="1" si="6832"/>
        <v/>
      </c>
      <c r="CF1728" s="36" t="str">
        <f t="shared" ca="1" si="6832"/>
        <v/>
      </c>
      <c r="CG1728" s="36" t="str">
        <f t="shared" ca="1" si="6832"/>
        <v/>
      </c>
      <c r="CH1728" s="36" t="str">
        <f t="shared" ca="1" si="6832"/>
        <v/>
      </c>
      <c r="CI1728" s="36" t="str">
        <f t="shared" ca="1" si="6832"/>
        <v/>
      </c>
      <c r="CJ1728" s="36" t="str">
        <f t="shared" ca="1" si="6832"/>
        <v/>
      </c>
      <c r="CK1728" s="36" t="str">
        <f t="shared" ca="1" si="6832"/>
        <v/>
      </c>
      <c r="CL1728" s="36" t="str">
        <f t="shared" ca="1" si="6832"/>
        <v/>
      </c>
      <c r="CM1728" s="326">
        <f t="shared" ca="1" si="6525"/>
        <v>6.2943870135235197E-15</v>
      </c>
      <c r="CN1728" s="36">
        <f t="shared" ref="CN1728:DG1728" ca="1" si="6833">IF(OR(CN$175="",CN$183="",CN$190=""),"",CN$210*(CN920-CN1021))</f>
        <v>2.7416733347230191E-15</v>
      </c>
      <c r="CO1728" s="36">
        <f t="shared" ca="1" si="6833"/>
        <v>-10.693102720290309</v>
      </c>
      <c r="CP1728" s="36">
        <f t="shared" ca="1" si="6833"/>
        <v>10.693102720290309</v>
      </c>
      <c r="CQ1728" s="36">
        <f t="shared" ca="1" si="6833"/>
        <v>2.7416733347230191E-15</v>
      </c>
      <c r="CR1728" s="36" t="str">
        <f t="shared" ca="1" si="6833"/>
        <v/>
      </c>
      <c r="CS1728" s="36" t="str">
        <f t="shared" ca="1" si="6833"/>
        <v/>
      </c>
      <c r="CT1728" s="36" t="str">
        <f t="shared" ca="1" si="6833"/>
        <v/>
      </c>
      <c r="CU1728" s="36" t="str">
        <f t="shared" ca="1" si="6833"/>
        <v/>
      </c>
      <c r="CV1728" s="36" t="str">
        <f t="shared" ca="1" si="6833"/>
        <v/>
      </c>
      <c r="CW1728" s="36" t="str">
        <f t="shared" ca="1" si="6833"/>
        <v/>
      </c>
      <c r="CX1728" s="36" t="str">
        <f t="shared" ca="1" si="6833"/>
        <v/>
      </c>
      <c r="CY1728" s="36" t="str">
        <f t="shared" ca="1" si="6833"/>
        <v/>
      </c>
      <c r="CZ1728" s="36" t="str">
        <f t="shared" ca="1" si="6833"/>
        <v/>
      </c>
      <c r="DA1728" s="36" t="str">
        <f t="shared" ca="1" si="6833"/>
        <v/>
      </c>
      <c r="DB1728" s="36" t="str">
        <f t="shared" ca="1" si="6833"/>
        <v/>
      </c>
      <c r="DC1728" s="36" t="str">
        <f t="shared" ca="1" si="6833"/>
        <v/>
      </c>
      <c r="DD1728" s="36" t="str">
        <f t="shared" ca="1" si="6833"/>
        <v/>
      </c>
      <c r="DE1728" s="36" t="str">
        <f t="shared" ca="1" si="6833"/>
        <v/>
      </c>
      <c r="DF1728" s="36" t="str">
        <f t="shared" ca="1" si="6833"/>
        <v/>
      </c>
      <c r="DG1728" s="36" t="str">
        <f t="shared" ca="1" si="6833"/>
        <v/>
      </c>
      <c r="DH1728" s="326">
        <f t="shared" ca="1" si="6527"/>
        <v>0</v>
      </c>
      <c r="DI1728" s="36">
        <f t="shared" ref="DI1728:EB1728" ca="1" si="6834">IF(OR(DI$175="",DI$183="",DI$190=""),"",DI$210*(DI920-DI1021))</f>
        <v>1.3160032006670487E-15</v>
      </c>
      <c r="DJ1728" s="36">
        <f t="shared" ca="1" si="6834"/>
        <v>0</v>
      </c>
      <c r="DK1728" s="36">
        <f t="shared" ca="1" si="6834"/>
        <v>4.3722908900742592</v>
      </c>
      <c r="DL1728" s="36">
        <f t="shared" ca="1" si="6834"/>
        <v>-4.3722908900742601</v>
      </c>
      <c r="DM1728" s="36">
        <f t="shared" ca="1" si="6834"/>
        <v>0</v>
      </c>
      <c r="DN1728" s="36">
        <f t="shared" ca="1" si="6834"/>
        <v>4.3722908900742601</v>
      </c>
      <c r="DO1728" s="36">
        <f t="shared" ca="1" si="6834"/>
        <v>-4.3722908900742592</v>
      </c>
      <c r="DP1728" s="36">
        <f t="shared" ca="1" si="6834"/>
        <v>0</v>
      </c>
      <c r="DQ1728" s="36">
        <f t="shared" ca="1" si="6834"/>
        <v>4.3722908900742592</v>
      </c>
      <c r="DR1728" s="36">
        <f t="shared" ca="1" si="6834"/>
        <v>-4.3722908900742592</v>
      </c>
      <c r="DS1728" s="36" t="str">
        <f t="shared" ca="1" si="6834"/>
        <v/>
      </c>
      <c r="DT1728" s="36" t="str">
        <f t="shared" ca="1" si="6834"/>
        <v/>
      </c>
      <c r="DU1728" s="36" t="str">
        <f t="shared" ca="1" si="6834"/>
        <v/>
      </c>
      <c r="DV1728" s="36" t="str">
        <f t="shared" ca="1" si="6834"/>
        <v/>
      </c>
      <c r="DW1728" s="36" t="str">
        <f t="shared" ca="1" si="6834"/>
        <v/>
      </c>
      <c r="DX1728" s="36" t="str">
        <f t="shared" ca="1" si="6834"/>
        <v/>
      </c>
      <c r="DY1728" s="36" t="str">
        <f t="shared" ca="1" si="6834"/>
        <v/>
      </c>
      <c r="DZ1728" s="36" t="str">
        <f t="shared" ca="1" si="6834"/>
        <v/>
      </c>
      <c r="EA1728" s="36" t="str">
        <f t="shared" ca="1" si="6834"/>
        <v/>
      </c>
      <c r="EB1728" s="36" t="str">
        <f t="shared" ca="1" si="6834"/>
        <v/>
      </c>
    </row>
    <row r="1729" spans="1:132" x14ac:dyDescent="0.25">
      <c r="A1729" s="797"/>
      <c r="C1729" s="323" t="str">
        <f>"[i"&amp;'Input - Output'!H714&amp;"] "&amp;$C$217</f>
        <v>[iR2] Element A26</v>
      </c>
      <c r="G1729" s="326">
        <f t="shared" ca="1" si="6517"/>
        <v>3.0558043956043263E-15</v>
      </c>
      <c r="H1729" s="36">
        <f t="shared" ref="H1729:AA1729" ca="1" si="6835">IF(OR(H$175="",H$183="",H$190=""),"",H$210*(H921-H1022))</f>
        <v>0</v>
      </c>
      <c r="I1729" s="36">
        <f t="shared" ca="1" si="6835"/>
        <v>1.2794475562040758E-15</v>
      </c>
      <c r="J1729" s="36">
        <f t="shared" ca="1" si="6835"/>
        <v>9.9802292056042887</v>
      </c>
      <c r="K1729" s="36">
        <f t="shared" ca="1" si="6835"/>
        <v>-9.9802292056042887</v>
      </c>
      <c r="L1729" s="36">
        <f t="shared" ca="1" si="6835"/>
        <v>-9.9802292056042887</v>
      </c>
      <c r="M1729" s="36">
        <f t="shared" ca="1" si="6835"/>
        <v>9.9802292056042887</v>
      </c>
      <c r="N1729" s="36">
        <f t="shared" ca="1" si="6835"/>
        <v>1.2794475562040758E-15</v>
      </c>
      <c r="O1729" s="36">
        <f t="shared" ca="1" si="6835"/>
        <v>0</v>
      </c>
      <c r="P1729" s="36" t="str">
        <f t="shared" ca="1" si="6835"/>
        <v/>
      </c>
      <c r="Q1729" s="36" t="str">
        <f t="shared" ca="1" si="6835"/>
        <v/>
      </c>
      <c r="R1729" s="36" t="str">
        <f t="shared" ca="1" si="6835"/>
        <v/>
      </c>
      <c r="S1729" s="36" t="str">
        <f t="shared" ca="1" si="6835"/>
        <v/>
      </c>
      <c r="T1729" s="36" t="str">
        <f t="shared" ca="1" si="6835"/>
        <v/>
      </c>
      <c r="U1729" s="36" t="str">
        <f t="shared" ca="1" si="6835"/>
        <v/>
      </c>
      <c r="V1729" s="36" t="str">
        <f t="shared" ca="1" si="6835"/>
        <v/>
      </c>
      <c r="W1729" s="36" t="str">
        <f t="shared" ca="1" si="6835"/>
        <v/>
      </c>
      <c r="X1729" s="36" t="str">
        <f t="shared" ca="1" si="6835"/>
        <v/>
      </c>
      <c r="Y1729" s="36" t="str">
        <f t="shared" ca="1" si="6835"/>
        <v/>
      </c>
      <c r="Z1729" s="36" t="str">
        <f t="shared" ca="1" si="6835"/>
        <v/>
      </c>
      <c r="AA1729" s="36" t="str">
        <f t="shared" ca="1" si="6835"/>
        <v/>
      </c>
      <c r="AB1729" s="326">
        <f t="shared" ca="1" si="6519"/>
        <v>2.1676259759042011E-15</v>
      </c>
      <c r="AC1729" s="36">
        <f t="shared" ref="AC1729:AV1729" ca="1" si="6836">IF(OR(AC$175="",AC$183="",AC$190=""),"",AC$210*(AC921-AC1022))</f>
        <v>0</v>
      </c>
      <c r="AD1729" s="36">
        <f t="shared" ca="1" si="6836"/>
        <v>1.2794475562040758E-15</v>
      </c>
      <c r="AE1729" s="36">
        <f t="shared" ca="1" si="6836"/>
        <v>7.4851719042032165</v>
      </c>
      <c r="AF1729" s="36">
        <f t="shared" ca="1" si="6836"/>
        <v>-7.4851719042032165</v>
      </c>
      <c r="AG1729" s="36">
        <f t="shared" ca="1" si="6836"/>
        <v>-7.4851719042032165</v>
      </c>
      <c r="AH1729" s="36">
        <f t="shared" ca="1" si="6836"/>
        <v>7.4851719042032165</v>
      </c>
      <c r="AI1729" s="36">
        <f t="shared" ca="1" si="6836"/>
        <v>1.2794475562040758E-15</v>
      </c>
      <c r="AJ1729" s="36">
        <f t="shared" ca="1" si="6836"/>
        <v>0</v>
      </c>
      <c r="AK1729" s="36" t="str">
        <f t="shared" ca="1" si="6836"/>
        <v/>
      </c>
      <c r="AL1729" s="36" t="str">
        <f t="shared" ca="1" si="6836"/>
        <v/>
      </c>
      <c r="AM1729" s="36" t="str">
        <f t="shared" ca="1" si="6836"/>
        <v/>
      </c>
      <c r="AN1729" s="36" t="str">
        <f t="shared" ca="1" si="6836"/>
        <v/>
      </c>
      <c r="AO1729" s="36" t="str">
        <f t="shared" ca="1" si="6836"/>
        <v/>
      </c>
      <c r="AP1729" s="36" t="str">
        <f t="shared" ca="1" si="6836"/>
        <v/>
      </c>
      <c r="AQ1729" s="36" t="str">
        <f t="shared" ca="1" si="6836"/>
        <v/>
      </c>
      <c r="AR1729" s="36" t="str">
        <f t="shared" ca="1" si="6836"/>
        <v/>
      </c>
      <c r="AS1729" s="36" t="str">
        <f t="shared" ca="1" si="6836"/>
        <v/>
      </c>
      <c r="AT1729" s="36" t="str">
        <f t="shared" ca="1" si="6836"/>
        <v/>
      </c>
      <c r="AU1729" s="36" t="str">
        <f t="shared" ca="1" si="6836"/>
        <v/>
      </c>
      <c r="AV1729" s="334" t="str">
        <f t="shared" ca="1" si="6836"/>
        <v/>
      </c>
      <c r="AW1729" s="326">
        <f t="shared" ca="1" si="6521"/>
        <v>3.1471935067617598E-15</v>
      </c>
      <c r="AX1729" s="36">
        <f t="shared" ref="AX1729:BQ1729" ca="1" si="6837">IF(OR(AX$175="",AX$183="",AX$190=""),"",AX$210*(AX921-AX1022))</f>
        <v>0</v>
      </c>
      <c r="AY1729" s="36">
        <f t="shared" ca="1" si="6837"/>
        <v>1.3708366673615096E-15</v>
      </c>
      <c r="AZ1729" s="36">
        <f t="shared" ca="1" si="6837"/>
        <v>8.0198270402177307</v>
      </c>
      <c r="BA1729" s="36">
        <f t="shared" ca="1" si="6837"/>
        <v>-8.0198270402177307</v>
      </c>
      <c r="BB1729" s="36">
        <f t="shared" ca="1" si="6837"/>
        <v>-8.0198270402177307</v>
      </c>
      <c r="BC1729" s="36">
        <f t="shared" ca="1" si="6837"/>
        <v>8.0198270402177307</v>
      </c>
      <c r="BD1729" s="36">
        <f t="shared" ca="1" si="6837"/>
        <v>1.3708366673615096E-15</v>
      </c>
      <c r="BE1729" s="36">
        <f t="shared" ca="1" si="6837"/>
        <v>0</v>
      </c>
      <c r="BF1729" s="36" t="str">
        <f t="shared" ca="1" si="6837"/>
        <v/>
      </c>
      <c r="BG1729" s="36" t="str">
        <f t="shared" ca="1" si="6837"/>
        <v/>
      </c>
      <c r="BH1729" s="36" t="str">
        <f t="shared" ca="1" si="6837"/>
        <v/>
      </c>
      <c r="BI1729" s="36" t="str">
        <f t="shared" ca="1" si="6837"/>
        <v/>
      </c>
      <c r="BJ1729" s="36" t="str">
        <f t="shared" ca="1" si="6837"/>
        <v/>
      </c>
      <c r="BK1729" s="36" t="str">
        <f t="shared" ca="1" si="6837"/>
        <v/>
      </c>
      <c r="BL1729" s="36" t="str">
        <f t="shared" ca="1" si="6837"/>
        <v/>
      </c>
      <c r="BM1729" s="36" t="str">
        <f t="shared" ca="1" si="6837"/>
        <v/>
      </c>
      <c r="BN1729" s="36" t="str">
        <f t="shared" ca="1" si="6837"/>
        <v/>
      </c>
      <c r="BO1729" s="36" t="str">
        <f t="shared" ca="1" si="6837"/>
        <v/>
      </c>
      <c r="BP1729" s="36" t="str">
        <f t="shared" ca="1" si="6837"/>
        <v/>
      </c>
      <c r="BQ1729" s="36" t="str">
        <f t="shared" ca="1" si="6837"/>
        <v/>
      </c>
      <c r="BR1729" s="326">
        <f t="shared" ca="1" si="6523"/>
        <v>2.5634493609881252E-14</v>
      </c>
      <c r="BS1729" s="36">
        <f t="shared" ref="BS1729:CL1729" ca="1" si="6838">IF(OR(BS$175="",BS$183="",BS$190=""),"",BS$210*(BS921-BS1022))</f>
        <v>1.1423638894679247E-14</v>
      </c>
      <c r="BT1729" s="36">
        <f t="shared" ca="1" si="6838"/>
        <v>-44.554594667876287</v>
      </c>
      <c r="BU1729" s="36">
        <f t="shared" ca="1" si="6838"/>
        <v>44.554594667876287</v>
      </c>
      <c r="BV1729" s="36">
        <f t="shared" ca="1" si="6838"/>
        <v>1.1423638894679247E-14</v>
      </c>
      <c r="BW1729" s="36" t="str">
        <f t="shared" ca="1" si="6838"/>
        <v/>
      </c>
      <c r="BX1729" s="36" t="str">
        <f t="shared" ca="1" si="6838"/>
        <v/>
      </c>
      <c r="BY1729" s="36" t="str">
        <f t="shared" ca="1" si="6838"/>
        <v/>
      </c>
      <c r="BZ1729" s="36" t="str">
        <f t="shared" ca="1" si="6838"/>
        <v/>
      </c>
      <c r="CA1729" s="36" t="str">
        <f t="shared" ca="1" si="6838"/>
        <v/>
      </c>
      <c r="CB1729" s="36" t="str">
        <f t="shared" ca="1" si="6838"/>
        <v/>
      </c>
      <c r="CC1729" s="36" t="str">
        <f t="shared" ca="1" si="6838"/>
        <v/>
      </c>
      <c r="CD1729" s="36" t="str">
        <f t="shared" ca="1" si="6838"/>
        <v/>
      </c>
      <c r="CE1729" s="36" t="str">
        <f t="shared" ca="1" si="6838"/>
        <v/>
      </c>
      <c r="CF1729" s="36" t="str">
        <f t="shared" ca="1" si="6838"/>
        <v/>
      </c>
      <c r="CG1729" s="36" t="str">
        <f t="shared" ca="1" si="6838"/>
        <v/>
      </c>
      <c r="CH1729" s="36" t="str">
        <f t="shared" ca="1" si="6838"/>
        <v/>
      </c>
      <c r="CI1729" s="36" t="str">
        <f t="shared" ca="1" si="6838"/>
        <v/>
      </c>
      <c r="CJ1729" s="36" t="str">
        <f t="shared" ca="1" si="6838"/>
        <v/>
      </c>
      <c r="CK1729" s="36" t="str">
        <f t="shared" ca="1" si="6838"/>
        <v/>
      </c>
      <c r="CL1729" s="36" t="str">
        <f t="shared" ca="1" si="6838"/>
        <v/>
      </c>
      <c r="CM1729" s="326">
        <f t="shared" ca="1" si="6525"/>
        <v>6.2943870135235197E-15</v>
      </c>
      <c r="CN1729" s="36">
        <f t="shared" ref="CN1729:DG1729" ca="1" si="6839">IF(OR(CN$175="",CN$183="",CN$190=""),"",CN$210*(CN921-CN1022))</f>
        <v>2.7416733347230191E-15</v>
      </c>
      <c r="CO1729" s="36">
        <f t="shared" ca="1" si="6839"/>
        <v>-10.693102720290309</v>
      </c>
      <c r="CP1729" s="36">
        <f t="shared" ca="1" si="6839"/>
        <v>10.693102720290309</v>
      </c>
      <c r="CQ1729" s="36">
        <f t="shared" ca="1" si="6839"/>
        <v>2.7416733347230191E-15</v>
      </c>
      <c r="CR1729" s="36" t="str">
        <f t="shared" ca="1" si="6839"/>
        <v/>
      </c>
      <c r="CS1729" s="36" t="str">
        <f t="shared" ca="1" si="6839"/>
        <v/>
      </c>
      <c r="CT1729" s="36" t="str">
        <f t="shared" ca="1" si="6839"/>
        <v/>
      </c>
      <c r="CU1729" s="36" t="str">
        <f t="shared" ca="1" si="6839"/>
        <v/>
      </c>
      <c r="CV1729" s="36" t="str">
        <f t="shared" ca="1" si="6839"/>
        <v/>
      </c>
      <c r="CW1729" s="36" t="str">
        <f t="shared" ca="1" si="6839"/>
        <v/>
      </c>
      <c r="CX1729" s="36" t="str">
        <f t="shared" ca="1" si="6839"/>
        <v/>
      </c>
      <c r="CY1729" s="36" t="str">
        <f t="shared" ca="1" si="6839"/>
        <v/>
      </c>
      <c r="CZ1729" s="36" t="str">
        <f t="shared" ca="1" si="6839"/>
        <v/>
      </c>
      <c r="DA1729" s="36" t="str">
        <f t="shared" ca="1" si="6839"/>
        <v/>
      </c>
      <c r="DB1729" s="36" t="str">
        <f t="shared" ca="1" si="6839"/>
        <v/>
      </c>
      <c r="DC1729" s="36" t="str">
        <f t="shared" ca="1" si="6839"/>
        <v/>
      </c>
      <c r="DD1729" s="36" t="str">
        <f t="shared" ca="1" si="6839"/>
        <v/>
      </c>
      <c r="DE1729" s="36" t="str">
        <f t="shared" ca="1" si="6839"/>
        <v/>
      </c>
      <c r="DF1729" s="36" t="str">
        <f t="shared" ca="1" si="6839"/>
        <v/>
      </c>
      <c r="DG1729" s="36" t="str">
        <f t="shared" ca="1" si="6839"/>
        <v/>
      </c>
      <c r="DH1729" s="326">
        <f t="shared" ca="1" si="6527"/>
        <v>0</v>
      </c>
      <c r="DI1729" s="36">
        <f t="shared" ref="DI1729:EB1729" ca="1" si="6840">IF(OR(DI$175="",DI$183="",DI$190=""),"",DI$210*(DI921-DI1022))</f>
        <v>1.3160032006670487E-15</v>
      </c>
      <c r="DJ1729" s="36">
        <f t="shared" ca="1" si="6840"/>
        <v>0</v>
      </c>
      <c r="DK1729" s="36">
        <f t="shared" ca="1" si="6840"/>
        <v>4.3722908900742592</v>
      </c>
      <c r="DL1729" s="36">
        <f t="shared" ca="1" si="6840"/>
        <v>-4.3722908900742601</v>
      </c>
      <c r="DM1729" s="36">
        <f t="shared" ca="1" si="6840"/>
        <v>0</v>
      </c>
      <c r="DN1729" s="36">
        <f t="shared" ca="1" si="6840"/>
        <v>4.3722908900742601</v>
      </c>
      <c r="DO1729" s="36">
        <f t="shared" ca="1" si="6840"/>
        <v>-4.3722908900742592</v>
      </c>
      <c r="DP1729" s="36">
        <f t="shared" ca="1" si="6840"/>
        <v>0</v>
      </c>
      <c r="DQ1729" s="36">
        <f t="shared" ca="1" si="6840"/>
        <v>4.3722908900742592</v>
      </c>
      <c r="DR1729" s="36">
        <f t="shared" ca="1" si="6840"/>
        <v>-4.3722908900742592</v>
      </c>
      <c r="DS1729" s="36" t="str">
        <f t="shared" ca="1" si="6840"/>
        <v/>
      </c>
      <c r="DT1729" s="36" t="str">
        <f t="shared" ca="1" si="6840"/>
        <v/>
      </c>
      <c r="DU1729" s="36" t="str">
        <f t="shared" ca="1" si="6840"/>
        <v/>
      </c>
      <c r="DV1729" s="36" t="str">
        <f t="shared" ca="1" si="6840"/>
        <v/>
      </c>
      <c r="DW1729" s="36" t="str">
        <f t="shared" ca="1" si="6840"/>
        <v/>
      </c>
      <c r="DX1729" s="36" t="str">
        <f t="shared" ca="1" si="6840"/>
        <v/>
      </c>
      <c r="DY1729" s="36" t="str">
        <f t="shared" ca="1" si="6840"/>
        <v/>
      </c>
      <c r="DZ1729" s="36" t="str">
        <f t="shared" ca="1" si="6840"/>
        <v/>
      </c>
      <c r="EA1729" s="36" t="str">
        <f t="shared" ca="1" si="6840"/>
        <v/>
      </c>
      <c r="EB1729" s="36" t="str">
        <f t="shared" ca="1" si="6840"/>
        <v/>
      </c>
    </row>
    <row r="1730" spans="1:132" x14ac:dyDescent="0.25">
      <c r="A1730" s="797"/>
      <c r="C1730" s="323" t="str">
        <f>"[i"&amp;'Input - Output'!H715&amp;"] "&amp;$C$217</f>
        <v>[iR2] Element A26</v>
      </c>
      <c r="G1730" s="326">
        <f t="shared" ca="1" si="6517"/>
        <v>3.0558043956043263E-15</v>
      </c>
      <c r="H1730" s="36">
        <f t="shared" ref="H1730:AA1730" ca="1" si="6841">IF(OR(H$175="",H$183="",H$190=""),"",H$210*(H922-H1023))</f>
        <v>0</v>
      </c>
      <c r="I1730" s="36">
        <f t="shared" ca="1" si="6841"/>
        <v>1.2794475562040758E-15</v>
      </c>
      <c r="J1730" s="36">
        <f t="shared" ca="1" si="6841"/>
        <v>9.9802292056042887</v>
      </c>
      <c r="K1730" s="36">
        <f t="shared" ca="1" si="6841"/>
        <v>-9.9802292056042887</v>
      </c>
      <c r="L1730" s="36">
        <f t="shared" ca="1" si="6841"/>
        <v>-9.9802292056042887</v>
      </c>
      <c r="M1730" s="36">
        <f t="shared" ca="1" si="6841"/>
        <v>9.9802292056042887</v>
      </c>
      <c r="N1730" s="36">
        <f t="shared" ca="1" si="6841"/>
        <v>1.2794475562040758E-15</v>
      </c>
      <c r="O1730" s="36">
        <f t="shared" ca="1" si="6841"/>
        <v>0</v>
      </c>
      <c r="P1730" s="36" t="str">
        <f t="shared" ca="1" si="6841"/>
        <v/>
      </c>
      <c r="Q1730" s="36" t="str">
        <f t="shared" ca="1" si="6841"/>
        <v/>
      </c>
      <c r="R1730" s="36" t="str">
        <f t="shared" ca="1" si="6841"/>
        <v/>
      </c>
      <c r="S1730" s="36" t="str">
        <f t="shared" ca="1" si="6841"/>
        <v/>
      </c>
      <c r="T1730" s="36" t="str">
        <f t="shared" ca="1" si="6841"/>
        <v/>
      </c>
      <c r="U1730" s="36" t="str">
        <f t="shared" ca="1" si="6841"/>
        <v/>
      </c>
      <c r="V1730" s="36" t="str">
        <f t="shared" ca="1" si="6841"/>
        <v/>
      </c>
      <c r="W1730" s="36" t="str">
        <f t="shared" ca="1" si="6841"/>
        <v/>
      </c>
      <c r="X1730" s="36" t="str">
        <f t="shared" ca="1" si="6841"/>
        <v/>
      </c>
      <c r="Y1730" s="36" t="str">
        <f t="shared" ca="1" si="6841"/>
        <v/>
      </c>
      <c r="Z1730" s="36" t="str">
        <f t="shared" ca="1" si="6841"/>
        <v/>
      </c>
      <c r="AA1730" s="36" t="str">
        <f t="shared" ca="1" si="6841"/>
        <v/>
      </c>
      <c r="AB1730" s="326">
        <f t="shared" ca="1" si="6519"/>
        <v>2.1676259759042011E-15</v>
      </c>
      <c r="AC1730" s="36">
        <f t="shared" ref="AC1730:AV1730" ca="1" si="6842">IF(OR(AC$175="",AC$183="",AC$190=""),"",AC$210*(AC922-AC1023))</f>
        <v>0</v>
      </c>
      <c r="AD1730" s="36">
        <f t="shared" ca="1" si="6842"/>
        <v>1.2794475562040758E-15</v>
      </c>
      <c r="AE1730" s="36">
        <f t="shared" ca="1" si="6842"/>
        <v>7.4851719042032165</v>
      </c>
      <c r="AF1730" s="36">
        <f t="shared" ca="1" si="6842"/>
        <v>-7.4851719042032165</v>
      </c>
      <c r="AG1730" s="36">
        <f t="shared" ca="1" si="6842"/>
        <v>-7.4851719042032165</v>
      </c>
      <c r="AH1730" s="36">
        <f t="shared" ca="1" si="6842"/>
        <v>7.4851719042032165</v>
      </c>
      <c r="AI1730" s="36">
        <f t="shared" ca="1" si="6842"/>
        <v>1.2794475562040758E-15</v>
      </c>
      <c r="AJ1730" s="36">
        <f t="shared" ca="1" si="6842"/>
        <v>0</v>
      </c>
      <c r="AK1730" s="36" t="str">
        <f t="shared" ca="1" si="6842"/>
        <v/>
      </c>
      <c r="AL1730" s="36" t="str">
        <f t="shared" ca="1" si="6842"/>
        <v/>
      </c>
      <c r="AM1730" s="36" t="str">
        <f t="shared" ca="1" si="6842"/>
        <v/>
      </c>
      <c r="AN1730" s="36" t="str">
        <f t="shared" ca="1" si="6842"/>
        <v/>
      </c>
      <c r="AO1730" s="36" t="str">
        <f t="shared" ca="1" si="6842"/>
        <v/>
      </c>
      <c r="AP1730" s="36" t="str">
        <f t="shared" ca="1" si="6842"/>
        <v/>
      </c>
      <c r="AQ1730" s="36" t="str">
        <f t="shared" ca="1" si="6842"/>
        <v/>
      </c>
      <c r="AR1730" s="36" t="str">
        <f t="shared" ca="1" si="6842"/>
        <v/>
      </c>
      <c r="AS1730" s="36" t="str">
        <f t="shared" ca="1" si="6842"/>
        <v/>
      </c>
      <c r="AT1730" s="36" t="str">
        <f t="shared" ca="1" si="6842"/>
        <v/>
      </c>
      <c r="AU1730" s="36" t="str">
        <f t="shared" ca="1" si="6842"/>
        <v/>
      </c>
      <c r="AV1730" s="334" t="str">
        <f t="shared" ca="1" si="6842"/>
        <v/>
      </c>
      <c r="AW1730" s="326">
        <f t="shared" ca="1" si="6521"/>
        <v>3.1471935067617598E-15</v>
      </c>
      <c r="AX1730" s="36">
        <f t="shared" ref="AX1730:BQ1730" ca="1" si="6843">IF(OR(AX$175="",AX$183="",AX$190=""),"",AX$210*(AX922-AX1023))</f>
        <v>0</v>
      </c>
      <c r="AY1730" s="36">
        <f t="shared" ca="1" si="6843"/>
        <v>1.3708366673615096E-15</v>
      </c>
      <c r="AZ1730" s="36">
        <f t="shared" ca="1" si="6843"/>
        <v>8.0198270402177307</v>
      </c>
      <c r="BA1730" s="36">
        <f t="shared" ca="1" si="6843"/>
        <v>-8.0198270402177307</v>
      </c>
      <c r="BB1730" s="36">
        <f t="shared" ca="1" si="6843"/>
        <v>-8.0198270402177307</v>
      </c>
      <c r="BC1730" s="36">
        <f t="shared" ca="1" si="6843"/>
        <v>8.0198270402177307</v>
      </c>
      <c r="BD1730" s="36">
        <f t="shared" ca="1" si="6843"/>
        <v>1.3708366673615096E-15</v>
      </c>
      <c r="BE1730" s="36">
        <f t="shared" ca="1" si="6843"/>
        <v>0</v>
      </c>
      <c r="BF1730" s="36" t="str">
        <f t="shared" ca="1" si="6843"/>
        <v/>
      </c>
      <c r="BG1730" s="36" t="str">
        <f t="shared" ca="1" si="6843"/>
        <v/>
      </c>
      <c r="BH1730" s="36" t="str">
        <f t="shared" ca="1" si="6843"/>
        <v/>
      </c>
      <c r="BI1730" s="36" t="str">
        <f t="shared" ca="1" si="6843"/>
        <v/>
      </c>
      <c r="BJ1730" s="36" t="str">
        <f t="shared" ca="1" si="6843"/>
        <v/>
      </c>
      <c r="BK1730" s="36" t="str">
        <f t="shared" ca="1" si="6843"/>
        <v/>
      </c>
      <c r="BL1730" s="36" t="str">
        <f t="shared" ca="1" si="6843"/>
        <v/>
      </c>
      <c r="BM1730" s="36" t="str">
        <f t="shared" ca="1" si="6843"/>
        <v/>
      </c>
      <c r="BN1730" s="36" t="str">
        <f t="shared" ca="1" si="6843"/>
        <v/>
      </c>
      <c r="BO1730" s="36" t="str">
        <f t="shared" ca="1" si="6843"/>
        <v/>
      </c>
      <c r="BP1730" s="36" t="str">
        <f t="shared" ca="1" si="6843"/>
        <v/>
      </c>
      <c r="BQ1730" s="36" t="str">
        <f t="shared" ca="1" si="6843"/>
        <v/>
      </c>
      <c r="BR1730" s="326">
        <f t="shared" ca="1" si="6523"/>
        <v>2.5634493609881252E-14</v>
      </c>
      <c r="BS1730" s="36">
        <f t="shared" ref="BS1730:CL1730" ca="1" si="6844">IF(OR(BS$175="",BS$183="",BS$190=""),"",BS$210*(BS922-BS1023))</f>
        <v>1.1423638894679247E-14</v>
      </c>
      <c r="BT1730" s="36">
        <f t="shared" ca="1" si="6844"/>
        <v>-44.554594667876287</v>
      </c>
      <c r="BU1730" s="36">
        <f t="shared" ca="1" si="6844"/>
        <v>44.554594667876287</v>
      </c>
      <c r="BV1730" s="36">
        <f t="shared" ca="1" si="6844"/>
        <v>1.1423638894679247E-14</v>
      </c>
      <c r="BW1730" s="36" t="str">
        <f t="shared" ca="1" si="6844"/>
        <v/>
      </c>
      <c r="BX1730" s="36" t="str">
        <f t="shared" ca="1" si="6844"/>
        <v/>
      </c>
      <c r="BY1730" s="36" t="str">
        <f t="shared" ca="1" si="6844"/>
        <v/>
      </c>
      <c r="BZ1730" s="36" t="str">
        <f t="shared" ca="1" si="6844"/>
        <v/>
      </c>
      <c r="CA1730" s="36" t="str">
        <f t="shared" ca="1" si="6844"/>
        <v/>
      </c>
      <c r="CB1730" s="36" t="str">
        <f t="shared" ca="1" si="6844"/>
        <v/>
      </c>
      <c r="CC1730" s="36" t="str">
        <f t="shared" ca="1" si="6844"/>
        <v/>
      </c>
      <c r="CD1730" s="36" t="str">
        <f t="shared" ca="1" si="6844"/>
        <v/>
      </c>
      <c r="CE1730" s="36" t="str">
        <f t="shared" ca="1" si="6844"/>
        <v/>
      </c>
      <c r="CF1730" s="36" t="str">
        <f t="shared" ca="1" si="6844"/>
        <v/>
      </c>
      <c r="CG1730" s="36" t="str">
        <f t="shared" ca="1" si="6844"/>
        <v/>
      </c>
      <c r="CH1730" s="36" t="str">
        <f t="shared" ca="1" si="6844"/>
        <v/>
      </c>
      <c r="CI1730" s="36" t="str">
        <f t="shared" ca="1" si="6844"/>
        <v/>
      </c>
      <c r="CJ1730" s="36" t="str">
        <f t="shared" ca="1" si="6844"/>
        <v/>
      </c>
      <c r="CK1730" s="36" t="str">
        <f t="shared" ca="1" si="6844"/>
        <v/>
      </c>
      <c r="CL1730" s="36" t="str">
        <f t="shared" ca="1" si="6844"/>
        <v/>
      </c>
      <c r="CM1730" s="326">
        <f t="shared" ca="1" si="6525"/>
        <v>6.2943870135235197E-15</v>
      </c>
      <c r="CN1730" s="36">
        <f t="shared" ref="CN1730:DG1730" ca="1" si="6845">IF(OR(CN$175="",CN$183="",CN$190=""),"",CN$210*(CN922-CN1023))</f>
        <v>2.7416733347230191E-15</v>
      </c>
      <c r="CO1730" s="36">
        <f t="shared" ca="1" si="6845"/>
        <v>-10.693102720290309</v>
      </c>
      <c r="CP1730" s="36">
        <f t="shared" ca="1" si="6845"/>
        <v>10.693102720290309</v>
      </c>
      <c r="CQ1730" s="36">
        <f t="shared" ca="1" si="6845"/>
        <v>2.7416733347230191E-15</v>
      </c>
      <c r="CR1730" s="36" t="str">
        <f t="shared" ca="1" si="6845"/>
        <v/>
      </c>
      <c r="CS1730" s="36" t="str">
        <f t="shared" ca="1" si="6845"/>
        <v/>
      </c>
      <c r="CT1730" s="36" t="str">
        <f t="shared" ca="1" si="6845"/>
        <v/>
      </c>
      <c r="CU1730" s="36" t="str">
        <f t="shared" ca="1" si="6845"/>
        <v/>
      </c>
      <c r="CV1730" s="36" t="str">
        <f t="shared" ca="1" si="6845"/>
        <v/>
      </c>
      <c r="CW1730" s="36" t="str">
        <f t="shared" ca="1" si="6845"/>
        <v/>
      </c>
      <c r="CX1730" s="36" t="str">
        <f t="shared" ca="1" si="6845"/>
        <v/>
      </c>
      <c r="CY1730" s="36" t="str">
        <f t="shared" ca="1" si="6845"/>
        <v/>
      </c>
      <c r="CZ1730" s="36" t="str">
        <f t="shared" ca="1" si="6845"/>
        <v/>
      </c>
      <c r="DA1730" s="36" t="str">
        <f t="shared" ca="1" si="6845"/>
        <v/>
      </c>
      <c r="DB1730" s="36" t="str">
        <f t="shared" ca="1" si="6845"/>
        <v/>
      </c>
      <c r="DC1730" s="36" t="str">
        <f t="shared" ca="1" si="6845"/>
        <v/>
      </c>
      <c r="DD1730" s="36" t="str">
        <f t="shared" ca="1" si="6845"/>
        <v/>
      </c>
      <c r="DE1730" s="36" t="str">
        <f t="shared" ca="1" si="6845"/>
        <v/>
      </c>
      <c r="DF1730" s="36" t="str">
        <f t="shared" ca="1" si="6845"/>
        <v/>
      </c>
      <c r="DG1730" s="36" t="str">
        <f t="shared" ca="1" si="6845"/>
        <v/>
      </c>
      <c r="DH1730" s="326">
        <f t="shared" ca="1" si="6527"/>
        <v>0</v>
      </c>
      <c r="DI1730" s="36">
        <f t="shared" ref="DI1730:EB1730" ca="1" si="6846">IF(OR(DI$175="",DI$183="",DI$190=""),"",DI$210*(DI922-DI1023))</f>
        <v>1.3160032006670487E-15</v>
      </c>
      <c r="DJ1730" s="36">
        <f t="shared" ca="1" si="6846"/>
        <v>0</v>
      </c>
      <c r="DK1730" s="36">
        <f t="shared" ca="1" si="6846"/>
        <v>4.3722908900742592</v>
      </c>
      <c r="DL1730" s="36">
        <f t="shared" ca="1" si="6846"/>
        <v>-4.3722908900742601</v>
      </c>
      <c r="DM1730" s="36">
        <f t="shared" ca="1" si="6846"/>
        <v>0</v>
      </c>
      <c r="DN1730" s="36">
        <f t="shared" ca="1" si="6846"/>
        <v>4.3722908900742601</v>
      </c>
      <c r="DO1730" s="36">
        <f t="shared" ca="1" si="6846"/>
        <v>-4.3722908900742592</v>
      </c>
      <c r="DP1730" s="36">
        <f t="shared" ca="1" si="6846"/>
        <v>0</v>
      </c>
      <c r="DQ1730" s="36">
        <f t="shared" ca="1" si="6846"/>
        <v>4.3722908900742592</v>
      </c>
      <c r="DR1730" s="36">
        <f t="shared" ca="1" si="6846"/>
        <v>-4.3722908900742592</v>
      </c>
      <c r="DS1730" s="36" t="str">
        <f t="shared" ca="1" si="6846"/>
        <v/>
      </c>
      <c r="DT1730" s="36" t="str">
        <f t="shared" ca="1" si="6846"/>
        <v/>
      </c>
      <c r="DU1730" s="36" t="str">
        <f t="shared" ca="1" si="6846"/>
        <v/>
      </c>
      <c r="DV1730" s="36" t="str">
        <f t="shared" ca="1" si="6846"/>
        <v/>
      </c>
      <c r="DW1730" s="36" t="str">
        <f t="shared" ca="1" si="6846"/>
        <v/>
      </c>
      <c r="DX1730" s="36" t="str">
        <f t="shared" ca="1" si="6846"/>
        <v/>
      </c>
      <c r="DY1730" s="36" t="str">
        <f t="shared" ca="1" si="6846"/>
        <v/>
      </c>
      <c r="DZ1730" s="36" t="str">
        <f t="shared" ca="1" si="6846"/>
        <v/>
      </c>
      <c r="EA1730" s="36" t="str">
        <f t="shared" ca="1" si="6846"/>
        <v/>
      </c>
      <c r="EB1730" s="36" t="str">
        <f t="shared" ca="1" si="6846"/>
        <v/>
      </c>
    </row>
    <row r="1731" spans="1:132" x14ac:dyDescent="0.25">
      <c r="A1731" s="797"/>
      <c r="C1731" s="323" t="str">
        <f>"[i"&amp;'Input - Output'!H716&amp;"] "&amp;$C$217</f>
        <v>[iR2] Element A26</v>
      </c>
      <c r="G1731" s="326">
        <f t="shared" ca="1" si="6517"/>
        <v>3.0558043956043263E-15</v>
      </c>
      <c r="H1731" s="36">
        <f t="shared" ref="H1731:AA1731" ca="1" si="6847">IF(OR(H$175="",H$183="",H$190=""),"",H$210*(H923-H1024))</f>
        <v>0</v>
      </c>
      <c r="I1731" s="36">
        <f t="shared" ca="1" si="6847"/>
        <v>1.2794475562040758E-15</v>
      </c>
      <c r="J1731" s="36">
        <f t="shared" ca="1" si="6847"/>
        <v>9.9802292056042887</v>
      </c>
      <c r="K1731" s="36">
        <f t="shared" ca="1" si="6847"/>
        <v>-9.9802292056042887</v>
      </c>
      <c r="L1731" s="36">
        <f t="shared" ca="1" si="6847"/>
        <v>-9.9802292056042887</v>
      </c>
      <c r="M1731" s="36">
        <f t="shared" ca="1" si="6847"/>
        <v>9.9802292056042887</v>
      </c>
      <c r="N1731" s="36">
        <f t="shared" ca="1" si="6847"/>
        <v>1.2794475562040758E-15</v>
      </c>
      <c r="O1731" s="36">
        <f t="shared" ca="1" si="6847"/>
        <v>0</v>
      </c>
      <c r="P1731" s="36" t="str">
        <f t="shared" ca="1" si="6847"/>
        <v/>
      </c>
      <c r="Q1731" s="36" t="str">
        <f t="shared" ca="1" si="6847"/>
        <v/>
      </c>
      <c r="R1731" s="36" t="str">
        <f t="shared" ca="1" si="6847"/>
        <v/>
      </c>
      <c r="S1731" s="36" t="str">
        <f t="shared" ca="1" si="6847"/>
        <v/>
      </c>
      <c r="T1731" s="36" t="str">
        <f t="shared" ca="1" si="6847"/>
        <v/>
      </c>
      <c r="U1731" s="36" t="str">
        <f t="shared" ca="1" si="6847"/>
        <v/>
      </c>
      <c r="V1731" s="36" t="str">
        <f t="shared" ca="1" si="6847"/>
        <v/>
      </c>
      <c r="W1731" s="36" t="str">
        <f t="shared" ca="1" si="6847"/>
        <v/>
      </c>
      <c r="X1731" s="36" t="str">
        <f t="shared" ca="1" si="6847"/>
        <v/>
      </c>
      <c r="Y1731" s="36" t="str">
        <f t="shared" ca="1" si="6847"/>
        <v/>
      </c>
      <c r="Z1731" s="36" t="str">
        <f t="shared" ca="1" si="6847"/>
        <v/>
      </c>
      <c r="AA1731" s="36" t="str">
        <f t="shared" ca="1" si="6847"/>
        <v/>
      </c>
      <c r="AB1731" s="326">
        <f t="shared" ca="1" si="6519"/>
        <v>2.1676259759042011E-15</v>
      </c>
      <c r="AC1731" s="36">
        <f t="shared" ref="AC1731:AV1731" ca="1" si="6848">IF(OR(AC$175="",AC$183="",AC$190=""),"",AC$210*(AC923-AC1024))</f>
        <v>0</v>
      </c>
      <c r="AD1731" s="36">
        <f t="shared" ca="1" si="6848"/>
        <v>1.2794475562040758E-15</v>
      </c>
      <c r="AE1731" s="36">
        <f t="shared" ca="1" si="6848"/>
        <v>7.4851719042032165</v>
      </c>
      <c r="AF1731" s="36">
        <f t="shared" ca="1" si="6848"/>
        <v>-7.4851719042032165</v>
      </c>
      <c r="AG1731" s="36">
        <f t="shared" ca="1" si="6848"/>
        <v>-7.4851719042032165</v>
      </c>
      <c r="AH1731" s="36">
        <f t="shared" ca="1" si="6848"/>
        <v>7.4851719042032165</v>
      </c>
      <c r="AI1731" s="36">
        <f t="shared" ca="1" si="6848"/>
        <v>1.2794475562040758E-15</v>
      </c>
      <c r="AJ1731" s="36">
        <f t="shared" ca="1" si="6848"/>
        <v>0</v>
      </c>
      <c r="AK1731" s="36" t="str">
        <f t="shared" ca="1" si="6848"/>
        <v/>
      </c>
      <c r="AL1731" s="36" t="str">
        <f t="shared" ca="1" si="6848"/>
        <v/>
      </c>
      <c r="AM1731" s="36" t="str">
        <f t="shared" ca="1" si="6848"/>
        <v/>
      </c>
      <c r="AN1731" s="36" t="str">
        <f t="shared" ca="1" si="6848"/>
        <v/>
      </c>
      <c r="AO1731" s="36" t="str">
        <f t="shared" ca="1" si="6848"/>
        <v/>
      </c>
      <c r="AP1731" s="36" t="str">
        <f t="shared" ca="1" si="6848"/>
        <v/>
      </c>
      <c r="AQ1731" s="36" t="str">
        <f t="shared" ca="1" si="6848"/>
        <v/>
      </c>
      <c r="AR1731" s="36" t="str">
        <f t="shared" ca="1" si="6848"/>
        <v/>
      </c>
      <c r="AS1731" s="36" t="str">
        <f t="shared" ca="1" si="6848"/>
        <v/>
      </c>
      <c r="AT1731" s="36" t="str">
        <f t="shared" ca="1" si="6848"/>
        <v/>
      </c>
      <c r="AU1731" s="36" t="str">
        <f t="shared" ca="1" si="6848"/>
        <v/>
      </c>
      <c r="AV1731" s="334" t="str">
        <f t="shared" ca="1" si="6848"/>
        <v/>
      </c>
      <c r="AW1731" s="326">
        <f t="shared" ca="1" si="6521"/>
        <v>3.1471935067617598E-15</v>
      </c>
      <c r="AX1731" s="36">
        <f t="shared" ref="AX1731:BQ1731" ca="1" si="6849">IF(OR(AX$175="",AX$183="",AX$190=""),"",AX$210*(AX923-AX1024))</f>
        <v>0</v>
      </c>
      <c r="AY1731" s="36">
        <f t="shared" ca="1" si="6849"/>
        <v>1.3708366673615096E-15</v>
      </c>
      <c r="AZ1731" s="36">
        <f t="shared" ca="1" si="6849"/>
        <v>8.0198270402177307</v>
      </c>
      <c r="BA1731" s="36">
        <f t="shared" ca="1" si="6849"/>
        <v>-8.0198270402177307</v>
      </c>
      <c r="BB1731" s="36">
        <f t="shared" ca="1" si="6849"/>
        <v>-8.0198270402177307</v>
      </c>
      <c r="BC1731" s="36">
        <f t="shared" ca="1" si="6849"/>
        <v>8.0198270402177307</v>
      </c>
      <c r="BD1731" s="36">
        <f t="shared" ca="1" si="6849"/>
        <v>1.3708366673615096E-15</v>
      </c>
      <c r="BE1731" s="36">
        <f t="shared" ca="1" si="6849"/>
        <v>0</v>
      </c>
      <c r="BF1731" s="36" t="str">
        <f t="shared" ca="1" si="6849"/>
        <v/>
      </c>
      <c r="BG1731" s="36" t="str">
        <f t="shared" ca="1" si="6849"/>
        <v/>
      </c>
      <c r="BH1731" s="36" t="str">
        <f t="shared" ca="1" si="6849"/>
        <v/>
      </c>
      <c r="BI1731" s="36" t="str">
        <f t="shared" ca="1" si="6849"/>
        <v/>
      </c>
      <c r="BJ1731" s="36" t="str">
        <f t="shared" ca="1" si="6849"/>
        <v/>
      </c>
      <c r="BK1731" s="36" t="str">
        <f t="shared" ca="1" si="6849"/>
        <v/>
      </c>
      <c r="BL1731" s="36" t="str">
        <f t="shared" ca="1" si="6849"/>
        <v/>
      </c>
      <c r="BM1731" s="36" t="str">
        <f t="shared" ca="1" si="6849"/>
        <v/>
      </c>
      <c r="BN1731" s="36" t="str">
        <f t="shared" ca="1" si="6849"/>
        <v/>
      </c>
      <c r="BO1731" s="36" t="str">
        <f t="shared" ca="1" si="6849"/>
        <v/>
      </c>
      <c r="BP1731" s="36" t="str">
        <f t="shared" ca="1" si="6849"/>
        <v/>
      </c>
      <c r="BQ1731" s="36" t="str">
        <f t="shared" ca="1" si="6849"/>
        <v/>
      </c>
      <c r="BR1731" s="326">
        <f t="shared" ca="1" si="6523"/>
        <v>2.5634493609881252E-14</v>
      </c>
      <c r="BS1731" s="36">
        <f t="shared" ref="BS1731:CL1731" ca="1" si="6850">IF(OR(BS$175="",BS$183="",BS$190=""),"",BS$210*(BS923-BS1024))</f>
        <v>1.1423638894679247E-14</v>
      </c>
      <c r="BT1731" s="36">
        <f t="shared" ca="1" si="6850"/>
        <v>-44.554594667876287</v>
      </c>
      <c r="BU1731" s="36">
        <f t="shared" ca="1" si="6850"/>
        <v>44.554594667876287</v>
      </c>
      <c r="BV1731" s="36">
        <f t="shared" ca="1" si="6850"/>
        <v>1.1423638894679247E-14</v>
      </c>
      <c r="BW1731" s="36" t="str">
        <f t="shared" ca="1" si="6850"/>
        <v/>
      </c>
      <c r="BX1731" s="36" t="str">
        <f t="shared" ca="1" si="6850"/>
        <v/>
      </c>
      <c r="BY1731" s="36" t="str">
        <f t="shared" ca="1" si="6850"/>
        <v/>
      </c>
      <c r="BZ1731" s="36" t="str">
        <f t="shared" ca="1" si="6850"/>
        <v/>
      </c>
      <c r="CA1731" s="36" t="str">
        <f t="shared" ca="1" si="6850"/>
        <v/>
      </c>
      <c r="CB1731" s="36" t="str">
        <f t="shared" ca="1" si="6850"/>
        <v/>
      </c>
      <c r="CC1731" s="36" t="str">
        <f t="shared" ca="1" si="6850"/>
        <v/>
      </c>
      <c r="CD1731" s="36" t="str">
        <f t="shared" ca="1" si="6850"/>
        <v/>
      </c>
      <c r="CE1731" s="36" t="str">
        <f t="shared" ca="1" si="6850"/>
        <v/>
      </c>
      <c r="CF1731" s="36" t="str">
        <f t="shared" ca="1" si="6850"/>
        <v/>
      </c>
      <c r="CG1731" s="36" t="str">
        <f t="shared" ca="1" si="6850"/>
        <v/>
      </c>
      <c r="CH1731" s="36" t="str">
        <f t="shared" ca="1" si="6850"/>
        <v/>
      </c>
      <c r="CI1731" s="36" t="str">
        <f t="shared" ca="1" si="6850"/>
        <v/>
      </c>
      <c r="CJ1731" s="36" t="str">
        <f t="shared" ca="1" si="6850"/>
        <v/>
      </c>
      <c r="CK1731" s="36" t="str">
        <f t="shared" ca="1" si="6850"/>
        <v/>
      </c>
      <c r="CL1731" s="36" t="str">
        <f t="shared" ca="1" si="6850"/>
        <v/>
      </c>
      <c r="CM1731" s="326">
        <f t="shared" ca="1" si="6525"/>
        <v>6.2943870135235197E-15</v>
      </c>
      <c r="CN1731" s="36">
        <f t="shared" ref="CN1731:DG1731" ca="1" si="6851">IF(OR(CN$175="",CN$183="",CN$190=""),"",CN$210*(CN923-CN1024))</f>
        <v>2.7416733347230191E-15</v>
      </c>
      <c r="CO1731" s="36">
        <f t="shared" ca="1" si="6851"/>
        <v>-10.693102720290309</v>
      </c>
      <c r="CP1731" s="36">
        <f t="shared" ca="1" si="6851"/>
        <v>10.693102720290309</v>
      </c>
      <c r="CQ1731" s="36">
        <f t="shared" ca="1" si="6851"/>
        <v>2.7416733347230191E-15</v>
      </c>
      <c r="CR1731" s="36" t="str">
        <f t="shared" ca="1" si="6851"/>
        <v/>
      </c>
      <c r="CS1731" s="36" t="str">
        <f t="shared" ca="1" si="6851"/>
        <v/>
      </c>
      <c r="CT1731" s="36" t="str">
        <f t="shared" ca="1" si="6851"/>
        <v/>
      </c>
      <c r="CU1731" s="36" t="str">
        <f t="shared" ca="1" si="6851"/>
        <v/>
      </c>
      <c r="CV1731" s="36" t="str">
        <f t="shared" ca="1" si="6851"/>
        <v/>
      </c>
      <c r="CW1731" s="36" t="str">
        <f t="shared" ca="1" si="6851"/>
        <v/>
      </c>
      <c r="CX1731" s="36" t="str">
        <f t="shared" ca="1" si="6851"/>
        <v/>
      </c>
      <c r="CY1731" s="36" t="str">
        <f t="shared" ca="1" si="6851"/>
        <v/>
      </c>
      <c r="CZ1731" s="36" t="str">
        <f t="shared" ca="1" si="6851"/>
        <v/>
      </c>
      <c r="DA1731" s="36" t="str">
        <f t="shared" ca="1" si="6851"/>
        <v/>
      </c>
      <c r="DB1731" s="36" t="str">
        <f t="shared" ca="1" si="6851"/>
        <v/>
      </c>
      <c r="DC1731" s="36" t="str">
        <f t="shared" ca="1" si="6851"/>
        <v/>
      </c>
      <c r="DD1731" s="36" t="str">
        <f t="shared" ca="1" si="6851"/>
        <v/>
      </c>
      <c r="DE1731" s="36" t="str">
        <f t="shared" ca="1" si="6851"/>
        <v/>
      </c>
      <c r="DF1731" s="36" t="str">
        <f t="shared" ca="1" si="6851"/>
        <v/>
      </c>
      <c r="DG1731" s="36" t="str">
        <f t="shared" ca="1" si="6851"/>
        <v/>
      </c>
      <c r="DH1731" s="326">
        <f t="shared" ca="1" si="6527"/>
        <v>0</v>
      </c>
      <c r="DI1731" s="36">
        <f t="shared" ref="DI1731:EB1731" ca="1" si="6852">IF(OR(DI$175="",DI$183="",DI$190=""),"",DI$210*(DI923-DI1024))</f>
        <v>1.3160032006670487E-15</v>
      </c>
      <c r="DJ1731" s="36">
        <f t="shared" ca="1" si="6852"/>
        <v>0</v>
      </c>
      <c r="DK1731" s="36">
        <f t="shared" ca="1" si="6852"/>
        <v>4.3722908900742592</v>
      </c>
      <c r="DL1731" s="36">
        <f t="shared" ca="1" si="6852"/>
        <v>-4.3722908900742601</v>
      </c>
      <c r="DM1731" s="36">
        <f t="shared" ca="1" si="6852"/>
        <v>0</v>
      </c>
      <c r="DN1731" s="36">
        <f t="shared" ca="1" si="6852"/>
        <v>4.3722908900742601</v>
      </c>
      <c r="DO1731" s="36">
        <f t="shared" ca="1" si="6852"/>
        <v>-4.3722908900742592</v>
      </c>
      <c r="DP1731" s="36">
        <f t="shared" ca="1" si="6852"/>
        <v>0</v>
      </c>
      <c r="DQ1731" s="36">
        <f t="shared" ca="1" si="6852"/>
        <v>4.3722908900742592</v>
      </c>
      <c r="DR1731" s="36">
        <f t="shared" ca="1" si="6852"/>
        <v>-4.3722908900742592</v>
      </c>
      <c r="DS1731" s="36" t="str">
        <f t="shared" ca="1" si="6852"/>
        <v/>
      </c>
      <c r="DT1731" s="36" t="str">
        <f t="shared" ca="1" si="6852"/>
        <v/>
      </c>
      <c r="DU1731" s="36" t="str">
        <f t="shared" ca="1" si="6852"/>
        <v/>
      </c>
      <c r="DV1731" s="36" t="str">
        <f t="shared" ca="1" si="6852"/>
        <v/>
      </c>
      <c r="DW1731" s="36" t="str">
        <f t="shared" ca="1" si="6852"/>
        <v/>
      </c>
      <c r="DX1731" s="36" t="str">
        <f t="shared" ca="1" si="6852"/>
        <v/>
      </c>
      <c r="DY1731" s="36" t="str">
        <f t="shared" ca="1" si="6852"/>
        <v/>
      </c>
      <c r="DZ1731" s="36" t="str">
        <f t="shared" ca="1" si="6852"/>
        <v/>
      </c>
      <c r="EA1731" s="36" t="str">
        <f t="shared" ca="1" si="6852"/>
        <v/>
      </c>
      <c r="EB1731" s="36" t="str">
        <f t="shared" ca="1" si="6852"/>
        <v/>
      </c>
    </row>
    <row r="1732" spans="1:132" x14ac:dyDescent="0.25">
      <c r="A1732" s="797"/>
      <c r="C1732" s="323" t="str">
        <f>"[i"&amp;'Input - Output'!H717&amp;"] "&amp;$C$217</f>
        <v>[iR2] Element A26</v>
      </c>
      <c r="G1732" s="326">
        <f t="shared" ca="1" si="6517"/>
        <v>3.0558043956043263E-15</v>
      </c>
      <c r="H1732" s="36">
        <f t="shared" ref="H1732:AA1732" ca="1" si="6853">IF(OR(H$175="",H$183="",H$190=""),"",H$210*(H924-H1025))</f>
        <v>0</v>
      </c>
      <c r="I1732" s="36">
        <f t="shared" ca="1" si="6853"/>
        <v>1.2794475562040758E-15</v>
      </c>
      <c r="J1732" s="36">
        <f t="shared" ca="1" si="6853"/>
        <v>9.9802292056042887</v>
      </c>
      <c r="K1732" s="36">
        <f t="shared" ca="1" si="6853"/>
        <v>-9.9802292056042887</v>
      </c>
      <c r="L1732" s="36">
        <f t="shared" ca="1" si="6853"/>
        <v>-9.9802292056042887</v>
      </c>
      <c r="M1732" s="36">
        <f t="shared" ca="1" si="6853"/>
        <v>9.9802292056042887</v>
      </c>
      <c r="N1732" s="36">
        <f t="shared" ca="1" si="6853"/>
        <v>1.2794475562040758E-15</v>
      </c>
      <c r="O1732" s="36">
        <f t="shared" ca="1" si="6853"/>
        <v>0</v>
      </c>
      <c r="P1732" s="36" t="str">
        <f t="shared" ca="1" si="6853"/>
        <v/>
      </c>
      <c r="Q1732" s="36" t="str">
        <f t="shared" ca="1" si="6853"/>
        <v/>
      </c>
      <c r="R1732" s="36" t="str">
        <f t="shared" ca="1" si="6853"/>
        <v/>
      </c>
      <c r="S1732" s="36" t="str">
        <f t="shared" ca="1" si="6853"/>
        <v/>
      </c>
      <c r="T1732" s="36" t="str">
        <f t="shared" ca="1" si="6853"/>
        <v/>
      </c>
      <c r="U1732" s="36" t="str">
        <f t="shared" ca="1" si="6853"/>
        <v/>
      </c>
      <c r="V1732" s="36" t="str">
        <f t="shared" ca="1" si="6853"/>
        <v/>
      </c>
      <c r="W1732" s="36" t="str">
        <f t="shared" ca="1" si="6853"/>
        <v/>
      </c>
      <c r="X1732" s="36" t="str">
        <f t="shared" ca="1" si="6853"/>
        <v/>
      </c>
      <c r="Y1732" s="36" t="str">
        <f t="shared" ca="1" si="6853"/>
        <v/>
      </c>
      <c r="Z1732" s="36" t="str">
        <f t="shared" ca="1" si="6853"/>
        <v/>
      </c>
      <c r="AA1732" s="36" t="str">
        <f t="shared" ca="1" si="6853"/>
        <v/>
      </c>
      <c r="AB1732" s="326">
        <f t="shared" ca="1" si="6519"/>
        <v>2.1676259759042011E-15</v>
      </c>
      <c r="AC1732" s="36">
        <f t="shared" ref="AC1732:AV1732" ca="1" si="6854">IF(OR(AC$175="",AC$183="",AC$190=""),"",AC$210*(AC924-AC1025))</f>
        <v>0</v>
      </c>
      <c r="AD1732" s="36">
        <f t="shared" ca="1" si="6854"/>
        <v>1.2794475562040758E-15</v>
      </c>
      <c r="AE1732" s="36">
        <f t="shared" ca="1" si="6854"/>
        <v>7.4851719042032165</v>
      </c>
      <c r="AF1732" s="36">
        <f t="shared" ca="1" si="6854"/>
        <v>-7.4851719042032165</v>
      </c>
      <c r="AG1732" s="36">
        <f t="shared" ca="1" si="6854"/>
        <v>-7.4851719042032165</v>
      </c>
      <c r="AH1732" s="36">
        <f t="shared" ca="1" si="6854"/>
        <v>7.4851719042032165</v>
      </c>
      <c r="AI1732" s="36">
        <f t="shared" ca="1" si="6854"/>
        <v>1.2794475562040758E-15</v>
      </c>
      <c r="AJ1732" s="36">
        <f t="shared" ca="1" si="6854"/>
        <v>0</v>
      </c>
      <c r="AK1732" s="36" t="str">
        <f t="shared" ca="1" si="6854"/>
        <v/>
      </c>
      <c r="AL1732" s="36" t="str">
        <f t="shared" ca="1" si="6854"/>
        <v/>
      </c>
      <c r="AM1732" s="36" t="str">
        <f t="shared" ca="1" si="6854"/>
        <v/>
      </c>
      <c r="AN1732" s="36" t="str">
        <f t="shared" ca="1" si="6854"/>
        <v/>
      </c>
      <c r="AO1732" s="36" t="str">
        <f t="shared" ca="1" si="6854"/>
        <v/>
      </c>
      <c r="AP1732" s="36" t="str">
        <f t="shared" ca="1" si="6854"/>
        <v/>
      </c>
      <c r="AQ1732" s="36" t="str">
        <f t="shared" ca="1" si="6854"/>
        <v/>
      </c>
      <c r="AR1732" s="36" t="str">
        <f t="shared" ca="1" si="6854"/>
        <v/>
      </c>
      <c r="AS1732" s="36" t="str">
        <f t="shared" ca="1" si="6854"/>
        <v/>
      </c>
      <c r="AT1732" s="36" t="str">
        <f t="shared" ca="1" si="6854"/>
        <v/>
      </c>
      <c r="AU1732" s="36" t="str">
        <f t="shared" ca="1" si="6854"/>
        <v/>
      </c>
      <c r="AV1732" s="334" t="str">
        <f t="shared" ca="1" si="6854"/>
        <v/>
      </c>
      <c r="AW1732" s="326">
        <f t="shared" ca="1" si="6521"/>
        <v>3.1471935067617598E-15</v>
      </c>
      <c r="AX1732" s="36">
        <f t="shared" ref="AX1732:BQ1732" ca="1" si="6855">IF(OR(AX$175="",AX$183="",AX$190=""),"",AX$210*(AX924-AX1025))</f>
        <v>0</v>
      </c>
      <c r="AY1732" s="36">
        <f t="shared" ca="1" si="6855"/>
        <v>1.3708366673615096E-15</v>
      </c>
      <c r="AZ1732" s="36">
        <f t="shared" ca="1" si="6855"/>
        <v>8.0198270402177307</v>
      </c>
      <c r="BA1732" s="36">
        <f t="shared" ca="1" si="6855"/>
        <v>-8.0198270402177307</v>
      </c>
      <c r="BB1732" s="36">
        <f t="shared" ca="1" si="6855"/>
        <v>-8.0198270402177307</v>
      </c>
      <c r="BC1732" s="36">
        <f t="shared" ca="1" si="6855"/>
        <v>8.0198270402177307</v>
      </c>
      <c r="BD1732" s="36">
        <f t="shared" ca="1" si="6855"/>
        <v>1.3708366673615096E-15</v>
      </c>
      <c r="BE1732" s="36">
        <f t="shared" ca="1" si="6855"/>
        <v>0</v>
      </c>
      <c r="BF1732" s="36" t="str">
        <f t="shared" ca="1" si="6855"/>
        <v/>
      </c>
      <c r="BG1732" s="36" t="str">
        <f t="shared" ca="1" si="6855"/>
        <v/>
      </c>
      <c r="BH1732" s="36" t="str">
        <f t="shared" ca="1" si="6855"/>
        <v/>
      </c>
      <c r="BI1732" s="36" t="str">
        <f t="shared" ca="1" si="6855"/>
        <v/>
      </c>
      <c r="BJ1732" s="36" t="str">
        <f t="shared" ca="1" si="6855"/>
        <v/>
      </c>
      <c r="BK1732" s="36" t="str">
        <f t="shared" ca="1" si="6855"/>
        <v/>
      </c>
      <c r="BL1732" s="36" t="str">
        <f t="shared" ca="1" si="6855"/>
        <v/>
      </c>
      <c r="BM1732" s="36" t="str">
        <f t="shared" ca="1" si="6855"/>
        <v/>
      </c>
      <c r="BN1732" s="36" t="str">
        <f t="shared" ca="1" si="6855"/>
        <v/>
      </c>
      <c r="BO1732" s="36" t="str">
        <f t="shared" ca="1" si="6855"/>
        <v/>
      </c>
      <c r="BP1732" s="36" t="str">
        <f t="shared" ca="1" si="6855"/>
        <v/>
      </c>
      <c r="BQ1732" s="36" t="str">
        <f t="shared" ca="1" si="6855"/>
        <v/>
      </c>
      <c r="BR1732" s="326">
        <f t="shared" ca="1" si="6523"/>
        <v>2.5634493609881252E-14</v>
      </c>
      <c r="BS1732" s="36">
        <f t="shared" ref="BS1732:CL1732" ca="1" si="6856">IF(OR(BS$175="",BS$183="",BS$190=""),"",BS$210*(BS924-BS1025))</f>
        <v>1.1423638894679247E-14</v>
      </c>
      <c r="BT1732" s="36">
        <f t="shared" ca="1" si="6856"/>
        <v>-44.554594667876287</v>
      </c>
      <c r="BU1732" s="36">
        <f t="shared" ca="1" si="6856"/>
        <v>44.554594667876287</v>
      </c>
      <c r="BV1732" s="36">
        <f t="shared" ca="1" si="6856"/>
        <v>1.1423638894679247E-14</v>
      </c>
      <c r="BW1732" s="36" t="str">
        <f t="shared" ca="1" si="6856"/>
        <v/>
      </c>
      <c r="BX1732" s="36" t="str">
        <f t="shared" ca="1" si="6856"/>
        <v/>
      </c>
      <c r="BY1732" s="36" t="str">
        <f t="shared" ca="1" si="6856"/>
        <v/>
      </c>
      <c r="BZ1732" s="36" t="str">
        <f t="shared" ca="1" si="6856"/>
        <v/>
      </c>
      <c r="CA1732" s="36" t="str">
        <f t="shared" ca="1" si="6856"/>
        <v/>
      </c>
      <c r="CB1732" s="36" t="str">
        <f t="shared" ca="1" si="6856"/>
        <v/>
      </c>
      <c r="CC1732" s="36" t="str">
        <f t="shared" ca="1" si="6856"/>
        <v/>
      </c>
      <c r="CD1732" s="36" t="str">
        <f t="shared" ca="1" si="6856"/>
        <v/>
      </c>
      <c r="CE1732" s="36" t="str">
        <f t="shared" ca="1" si="6856"/>
        <v/>
      </c>
      <c r="CF1732" s="36" t="str">
        <f t="shared" ca="1" si="6856"/>
        <v/>
      </c>
      <c r="CG1732" s="36" t="str">
        <f t="shared" ca="1" si="6856"/>
        <v/>
      </c>
      <c r="CH1732" s="36" t="str">
        <f t="shared" ca="1" si="6856"/>
        <v/>
      </c>
      <c r="CI1732" s="36" t="str">
        <f t="shared" ca="1" si="6856"/>
        <v/>
      </c>
      <c r="CJ1732" s="36" t="str">
        <f t="shared" ca="1" si="6856"/>
        <v/>
      </c>
      <c r="CK1732" s="36" t="str">
        <f t="shared" ca="1" si="6856"/>
        <v/>
      </c>
      <c r="CL1732" s="36" t="str">
        <f t="shared" ca="1" si="6856"/>
        <v/>
      </c>
      <c r="CM1732" s="326">
        <f t="shared" ca="1" si="6525"/>
        <v>6.2943870135235197E-15</v>
      </c>
      <c r="CN1732" s="36">
        <f t="shared" ref="CN1732:DG1732" ca="1" si="6857">IF(OR(CN$175="",CN$183="",CN$190=""),"",CN$210*(CN924-CN1025))</f>
        <v>2.7416733347230191E-15</v>
      </c>
      <c r="CO1732" s="36">
        <f t="shared" ca="1" si="6857"/>
        <v>-10.693102720290309</v>
      </c>
      <c r="CP1732" s="36">
        <f t="shared" ca="1" si="6857"/>
        <v>10.693102720290309</v>
      </c>
      <c r="CQ1732" s="36">
        <f t="shared" ca="1" si="6857"/>
        <v>2.7416733347230191E-15</v>
      </c>
      <c r="CR1732" s="36" t="str">
        <f t="shared" ca="1" si="6857"/>
        <v/>
      </c>
      <c r="CS1732" s="36" t="str">
        <f t="shared" ca="1" si="6857"/>
        <v/>
      </c>
      <c r="CT1732" s="36" t="str">
        <f t="shared" ca="1" si="6857"/>
        <v/>
      </c>
      <c r="CU1732" s="36" t="str">
        <f t="shared" ca="1" si="6857"/>
        <v/>
      </c>
      <c r="CV1732" s="36" t="str">
        <f t="shared" ca="1" si="6857"/>
        <v/>
      </c>
      <c r="CW1732" s="36" t="str">
        <f t="shared" ca="1" si="6857"/>
        <v/>
      </c>
      <c r="CX1732" s="36" t="str">
        <f t="shared" ca="1" si="6857"/>
        <v/>
      </c>
      <c r="CY1732" s="36" t="str">
        <f t="shared" ca="1" si="6857"/>
        <v/>
      </c>
      <c r="CZ1732" s="36" t="str">
        <f t="shared" ca="1" si="6857"/>
        <v/>
      </c>
      <c r="DA1732" s="36" t="str">
        <f t="shared" ca="1" si="6857"/>
        <v/>
      </c>
      <c r="DB1732" s="36" t="str">
        <f t="shared" ca="1" si="6857"/>
        <v/>
      </c>
      <c r="DC1732" s="36" t="str">
        <f t="shared" ca="1" si="6857"/>
        <v/>
      </c>
      <c r="DD1732" s="36" t="str">
        <f t="shared" ca="1" si="6857"/>
        <v/>
      </c>
      <c r="DE1732" s="36" t="str">
        <f t="shared" ca="1" si="6857"/>
        <v/>
      </c>
      <c r="DF1732" s="36" t="str">
        <f t="shared" ca="1" si="6857"/>
        <v/>
      </c>
      <c r="DG1732" s="36" t="str">
        <f t="shared" ca="1" si="6857"/>
        <v/>
      </c>
      <c r="DH1732" s="326">
        <f t="shared" ca="1" si="6527"/>
        <v>0</v>
      </c>
      <c r="DI1732" s="36">
        <f t="shared" ref="DI1732:EB1732" ca="1" si="6858">IF(OR(DI$175="",DI$183="",DI$190=""),"",DI$210*(DI924-DI1025))</f>
        <v>1.3160032006670487E-15</v>
      </c>
      <c r="DJ1732" s="36">
        <f t="shared" ca="1" si="6858"/>
        <v>0</v>
      </c>
      <c r="DK1732" s="36">
        <f t="shared" ca="1" si="6858"/>
        <v>4.3722908900742592</v>
      </c>
      <c r="DL1732" s="36">
        <f t="shared" ca="1" si="6858"/>
        <v>-4.3722908900742601</v>
      </c>
      <c r="DM1732" s="36">
        <f t="shared" ca="1" si="6858"/>
        <v>0</v>
      </c>
      <c r="DN1732" s="36">
        <f t="shared" ca="1" si="6858"/>
        <v>4.3722908900742601</v>
      </c>
      <c r="DO1732" s="36">
        <f t="shared" ca="1" si="6858"/>
        <v>-4.3722908900742592</v>
      </c>
      <c r="DP1732" s="36">
        <f t="shared" ca="1" si="6858"/>
        <v>0</v>
      </c>
      <c r="DQ1732" s="36">
        <f t="shared" ca="1" si="6858"/>
        <v>4.3722908900742592</v>
      </c>
      <c r="DR1732" s="36">
        <f t="shared" ca="1" si="6858"/>
        <v>-4.3722908900742592</v>
      </c>
      <c r="DS1732" s="36" t="str">
        <f t="shared" ca="1" si="6858"/>
        <v/>
      </c>
      <c r="DT1732" s="36" t="str">
        <f t="shared" ca="1" si="6858"/>
        <v/>
      </c>
      <c r="DU1732" s="36" t="str">
        <f t="shared" ca="1" si="6858"/>
        <v/>
      </c>
      <c r="DV1732" s="36" t="str">
        <f t="shared" ca="1" si="6858"/>
        <v/>
      </c>
      <c r="DW1732" s="36" t="str">
        <f t="shared" ca="1" si="6858"/>
        <v/>
      </c>
      <c r="DX1732" s="36" t="str">
        <f t="shared" ca="1" si="6858"/>
        <v/>
      </c>
      <c r="DY1732" s="36" t="str">
        <f t="shared" ca="1" si="6858"/>
        <v/>
      </c>
      <c r="DZ1732" s="36" t="str">
        <f t="shared" ca="1" si="6858"/>
        <v/>
      </c>
      <c r="EA1732" s="36" t="str">
        <f t="shared" ca="1" si="6858"/>
        <v/>
      </c>
      <c r="EB1732" s="36" t="str">
        <f t="shared" ca="1" si="6858"/>
        <v/>
      </c>
    </row>
    <row r="1733" spans="1:132" x14ac:dyDescent="0.25">
      <c r="A1733" s="797"/>
      <c r="C1733" s="323" t="str">
        <f>"[i"&amp;'Input - Output'!H718&amp;"] "&amp;$C$217</f>
        <v>[iR2] Element A26</v>
      </c>
      <c r="G1733" s="326">
        <f t="shared" ca="1" si="6517"/>
        <v>3.0558043956043263E-15</v>
      </c>
      <c r="H1733" s="36">
        <f t="shared" ref="H1733:AA1733" ca="1" si="6859">IF(OR(H$175="",H$183="",H$190=""),"",H$210*(H925-H1026))</f>
        <v>0</v>
      </c>
      <c r="I1733" s="36">
        <f t="shared" ca="1" si="6859"/>
        <v>1.2794475562040758E-15</v>
      </c>
      <c r="J1733" s="36">
        <f t="shared" ca="1" si="6859"/>
        <v>9.9802292056042887</v>
      </c>
      <c r="K1733" s="36">
        <f t="shared" ca="1" si="6859"/>
        <v>-9.9802292056042887</v>
      </c>
      <c r="L1733" s="36">
        <f t="shared" ca="1" si="6859"/>
        <v>-9.9802292056042887</v>
      </c>
      <c r="M1733" s="36">
        <f t="shared" ca="1" si="6859"/>
        <v>9.9802292056042887</v>
      </c>
      <c r="N1733" s="36">
        <f t="shared" ca="1" si="6859"/>
        <v>1.2794475562040758E-15</v>
      </c>
      <c r="O1733" s="36">
        <f t="shared" ca="1" si="6859"/>
        <v>0</v>
      </c>
      <c r="P1733" s="36" t="str">
        <f t="shared" ca="1" si="6859"/>
        <v/>
      </c>
      <c r="Q1733" s="36" t="str">
        <f t="shared" ca="1" si="6859"/>
        <v/>
      </c>
      <c r="R1733" s="36" t="str">
        <f t="shared" ca="1" si="6859"/>
        <v/>
      </c>
      <c r="S1733" s="36" t="str">
        <f t="shared" ca="1" si="6859"/>
        <v/>
      </c>
      <c r="T1733" s="36" t="str">
        <f t="shared" ca="1" si="6859"/>
        <v/>
      </c>
      <c r="U1733" s="36" t="str">
        <f t="shared" ca="1" si="6859"/>
        <v/>
      </c>
      <c r="V1733" s="36" t="str">
        <f t="shared" ca="1" si="6859"/>
        <v/>
      </c>
      <c r="W1733" s="36" t="str">
        <f t="shared" ca="1" si="6859"/>
        <v/>
      </c>
      <c r="X1733" s="36" t="str">
        <f t="shared" ca="1" si="6859"/>
        <v/>
      </c>
      <c r="Y1733" s="36" t="str">
        <f t="shared" ca="1" si="6859"/>
        <v/>
      </c>
      <c r="Z1733" s="36" t="str">
        <f t="shared" ca="1" si="6859"/>
        <v/>
      </c>
      <c r="AA1733" s="36" t="str">
        <f t="shared" ca="1" si="6859"/>
        <v/>
      </c>
      <c r="AB1733" s="326">
        <f t="shared" ca="1" si="6519"/>
        <v>2.1676259759042011E-15</v>
      </c>
      <c r="AC1733" s="36">
        <f t="shared" ref="AC1733:AV1733" ca="1" si="6860">IF(OR(AC$175="",AC$183="",AC$190=""),"",AC$210*(AC925-AC1026))</f>
        <v>0</v>
      </c>
      <c r="AD1733" s="36">
        <f t="shared" ca="1" si="6860"/>
        <v>1.2794475562040758E-15</v>
      </c>
      <c r="AE1733" s="36">
        <f t="shared" ca="1" si="6860"/>
        <v>7.4851719042032165</v>
      </c>
      <c r="AF1733" s="36">
        <f t="shared" ca="1" si="6860"/>
        <v>-7.4851719042032165</v>
      </c>
      <c r="AG1733" s="36">
        <f t="shared" ca="1" si="6860"/>
        <v>-7.4851719042032165</v>
      </c>
      <c r="AH1733" s="36">
        <f t="shared" ca="1" si="6860"/>
        <v>7.4851719042032165</v>
      </c>
      <c r="AI1733" s="36">
        <f t="shared" ca="1" si="6860"/>
        <v>1.2794475562040758E-15</v>
      </c>
      <c r="AJ1733" s="36">
        <f t="shared" ca="1" si="6860"/>
        <v>0</v>
      </c>
      <c r="AK1733" s="36" t="str">
        <f t="shared" ca="1" si="6860"/>
        <v/>
      </c>
      <c r="AL1733" s="36" t="str">
        <f t="shared" ca="1" si="6860"/>
        <v/>
      </c>
      <c r="AM1733" s="36" t="str">
        <f t="shared" ca="1" si="6860"/>
        <v/>
      </c>
      <c r="AN1733" s="36" t="str">
        <f t="shared" ca="1" si="6860"/>
        <v/>
      </c>
      <c r="AO1733" s="36" t="str">
        <f t="shared" ca="1" si="6860"/>
        <v/>
      </c>
      <c r="AP1733" s="36" t="str">
        <f t="shared" ca="1" si="6860"/>
        <v/>
      </c>
      <c r="AQ1733" s="36" t="str">
        <f t="shared" ca="1" si="6860"/>
        <v/>
      </c>
      <c r="AR1733" s="36" t="str">
        <f t="shared" ca="1" si="6860"/>
        <v/>
      </c>
      <c r="AS1733" s="36" t="str">
        <f t="shared" ca="1" si="6860"/>
        <v/>
      </c>
      <c r="AT1733" s="36" t="str">
        <f t="shared" ca="1" si="6860"/>
        <v/>
      </c>
      <c r="AU1733" s="36" t="str">
        <f t="shared" ca="1" si="6860"/>
        <v/>
      </c>
      <c r="AV1733" s="334" t="str">
        <f t="shared" ca="1" si="6860"/>
        <v/>
      </c>
      <c r="AW1733" s="326">
        <f t="shared" ca="1" si="6521"/>
        <v>3.1471935067617598E-15</v>
      </c>
      <c r="AX1733" s="36">
        <f t="shared" ref="AX1733:BQ1733" ca="1" si="6861">IF(OR(AX$175="",AX$183="",AX$190=""),"",AX$210*(AX925-AX1026))</f>
        <v>0</v>
      </c>
      <c r="AY1733" s="36">
        <f t="shared" ca="1" si="6861"/>
        <v>1.3708366673615096E-15</v>
      </c>
      <c r="AZ1733" s="36">
        <f t="shared" ca="1" si="6861"/>
        <v>8.0198270402177307</v>
      </c>
      <c r="BA1733" s="36">
        <f t="shared" ca="1" si="6861"/>
        <v>-8.0198270402177307</v>
      </c>
      <c r="BB1733" s="36">
        <f t="shared" ca="1" si="6861"/>
        <v>-8.0198270402177307</v>
      </c>
      <c r="BC1733" s="36">
        <f t="shared" ca="1" si="6861"/>
        <v>8.0198270402177307</v>
      </c>
      <c r="BD1733" s="36">
        <f t="shared" ca="1" si="6861"/>
        <v>1.3708366673615096E-15</v>
      </c>
      <c r="BE1733" s="36">
        <f t="shared" ca="1" si="6861"/>
        <v>0</v>
      </c>
      <c r="BF1733" s="36" t="str">
        <f t="shared" ca="1" si="6861"/>
        <v/>
      </c>
      <c r="BG1733" s="36" t="str">
        <f t="shared" ca="1" si="6861"/>
        <v/>
      </c>
      <c r="BH1733" s="36" t="str">
        <f t="shared" ca="1" si="6861"/>
        <v/>
      </c>
      <c r="BI1733" s="36" t="str">
        <f t="shared" ca="1" si="6861"/>
        <v/>
      </c>
      <c r="BJ1733" s="36" t="str">
        <f t="shared" ca="1" si="6861"/>
        <v/>
      </c>
      <c r="BK1733" s="36" t="str">
        <f t="shared" ca="1" si="6861"/>
        <v/>
      </c>
      <c r="BL1733" s="36" t="str">
        <f t="shared" ca="1" si="6861"/>
        <v/>
      </c>
      <c r="BM1733" s="36" t="str">
        <f t="shared" ca="1" si="6861"/>
        <v/>
      </c>
      <c r="BN1733" s="36" t="str">
        <f t="shared" ca="1" si="6861"/>
        <v/>
      </c>
      <c r="BO1733" s="36" t="str">
        <f t="shared" ca="1" si="6861"/>
        <v/>
      </c>
      <c r="BP1733" s="36" t="str">
        <f t="shared" ca="1" si="6861"/>
        <v/>
      </c>
      <c r="BQ1733" s="36" t="str">
        <f t="shared" ca="1" si="6861"/>
        <v/>
      </c>
      <c r="BR1733" s="326">
        <f t="shared" ca="1" si="6523"/>
        <v>2.5634493609881252E-14</v>
      </c>
      <c r="BS1733" s="36">
        <f t="shared" ref="BS1733:CL1733" ca="1" si="6862">IF(OR(BS$175="",BS$183="",BS$190=""),"",BS$210*(BS925-BS1026))</f>
        <v>1.1423638894679247E-14</v>
      </c>
      <c r="BT1733" s="36">
        <f t="shared" ca="1" si="6862"/>
        <v>-44.554594667876287</v>
      </c>
      <c r="BU1733" s="36">
        <f t="shared" ca="1" si="6862"/>
        <v>44.554594667876287</v>
      </c>
      <c r="BV1733" s="36">
        <f t="shared" ca="1" si="6862"/>
        <v>1.1423638894679247E-14</v>
      </c>
      <c r="BW1733" s="36" t="str">
        <f t="shared" ca="1" si="6862"/>
        <v/>
      </c>
      <c r="BX1733" s="36" t="str">
        <f t="shared" ca="1" si="6862"/>
        <v/>
      </c>
      <c r="BY1733" s="36" t="str">
        <f t="shared" ca="1" si="6862"/>
        <v/>
      </c>
      <c r="BZ1733" s="36" t="str">
        <f t="shared" ca="1" si="6862"/>
        <v/>
      </c>
      <c r="CA1733" s="36" t="str">
        <f t="shared" ca="1" si="6862"/>
        <v/>
      </c>
      <c r="CB1733" s="36" t="str">
        <f t="shared" ca="1" si="6862"/>
        <v/>
      </c>
      <c r="CC1733" s="36" t="str">
        <f t="shared" ca="1" si="6862"/>
        <v/>
      </c>
      <c r="CD1733" s="36" t="str">
        <f t="shared" ca="1" si="6862"/>
        <v/>
      </c>
      <c r="CE1733" s="36" t="str">
        <f t="shared" ca="1" si="6862"/>
        <v/>
      </c>
      <c r="CF1733" s="36" t="str">
        <f t="shared" ca="1" si="6862"/>
        <v/>
      </c>
      <c r="CG1733" s="36" t="str">
        <f t="shared" ca="1" si="6862"/>
        <v/>
      </c>
      <c r="CH1733" s="36" t="str">
        <f t="shared" ca="1" si="6862"/>
        <v/>
      </c>
      <c r="CI1733" s="36" t="str">
        <f t="shared" ca="1" si="6862"/>
        <v/>
      </c>
      <c r="CJ1733" s="36" t="str">
        <f t="shared" ca="1" si="6862"/>
        <v/>
      </c>
      <c r="CK1733" s="36" t="str">
        <f t="shared" ca="1" si="6862"/>
        <v/>
      </c>
      <c r="CL1733" s="36" t="str">
        <f t="shared" ca="1" si="6862"/>
        <v/>
      </c>
      <c r="CM1733" s="326">
        <f t="shared" ca="1" si="6525"/>
        <v>6.2943870135235197E-15</v>
      </c>
      <c r="CN1733" s="36">
        <f t="shared" ref="CN1733:DG1733" ca="1" si="6863">IF(OR(CN$175="",CN$183="",CN$190=""),"",CN$210*(CN925-CN1026))</f>
        <v>2.7416733347230191E-15</v>
      </c>
      <c r="CO1733" s="36">
        <f t="shared" ca="1" si="6863"/>
        <v>-10.693102720290309</v>
      </c>
      <c r="CP1733" s="36">
        <f t="shared" ca="1" si="6863"/>
        <v>10.693102720290309</v>
      </c>
      <c r="CQ1733" s="36">
        <f t="shared" ca="1" si="6863"/>
        <v>2.7416733347230191E-15</v>
      </c>
      <c r="CR1733" s="36" t="str">
        <f t="shared" ca="1" si="6863"/>
        <v/>
      </c>
      <c r="CS1733" s="36" t="str">
        <f t="shared" ca="1" si="6863"/>
        <v/>
      </c>
      <c r="CT1733" s="36" t="str">
        <f t="shared" ca="1" si="6863"/>
        <v/>
      </c>
      <c r="CU1733" s="36" t="str">
        <f t="shared" ca="1" si="6863"/>
        <v/>
      </c>
      <c r="CV1733" s="36" t="str">
        <f t="shared" ca="1" si="6863"/>
        <v/>
      </c>
      <c r="CW1733" s="36" t="str">
        <f t="shared" ca="1" si="6863"/>
        <v/>
      </c>
      <c r="CX1733" s="36" t="str">
        <f t="shared" ca="1" si="6863"/>
        <v/>
      </c>
      <c r="CY1733" s="36" t="str">
        <f t="shared" ca="1" si="6863"/>
        <v/>
      </c>
      <c r="CZ1733" s="36" t="str">
        <f t="shared" ca="1" si="6863"/>
        <v/>
      </c>
      <c r="DA1733" s="36" t="str">
        <f t="shared" ca="1" si="6863"/>
        <v/>
      </c>
      <c r="DB1733" s="36" t="str">
        <f t="shared" ca="1" si="6863"/>
        <v/>
      </c>
      <c r="DC1733" s="36" t="str">
        <f t="shared" ca="1" si="6863"/>
        <v/>
      </c>
      <c r="DD1733" s="36" t="str">
        <f t="shared" ca="1" si="6863"/>
        <v/>
      </c>
      <c r="DE1733" s="36" t="str">
        <f t="shared" ca="1" si="6863"/>
        <v/>
      </c>
      <c r="DF1733" s="36" t="str">
        <f t="shared" ca="1" si="6863"/>
        <v/>
      </c>
      <c r="DG1733" s="36" t="str">
        <f t="shared" ca="1" si="6863"/>
        <v/>
      </c>
      <c r="DH1733" s="326">
        <f t="shared" ca="1" si="6527"/>
        <v>0</v>
      </c>
      <c r="DI1733" s="36">
        <f t="shared" ref="DI1733:EB1733" ca="1" si="6864">IF(OR(DI$175="",DI$183="",DI$190=""),"",DI$210*(DI925-DI1026))</f>
        <v>1.3160032006670487E-15</v>
      </c>
      <c r="DJ1733" s="36">
        <f t="shared" ca="1" si="6864"/>
        <v>0</v>
      </c>
      <c r="DK1733" s="36">
        <f t="shared" ca="1" si="6864"/>
        <v>4.3722908900742592</v>
      </c>
      <c r="DL1733" s="36">
        <f t="shared" ca="1" si="6864"/>
        <v>-4.3722908900742601</v>
      </c>
      <c r="DM1733" s="36">
        <f t="shared" ca="1" si="6864"/>
        <v>0</v>
      </c>
      <c r="DN1733" s="36">
        <f t="shared" ca="1" si="6864"/>
        <v>4.3722908900742601</v>
      </c>
      <c r="DO1733" s="36">
        <f t="shared" ca="1" si="6864"/>
        <v>-4.3722908900742592</v>
      </c>
      <c r="DP1733" s="36">
        <f t="shared" ca="1" si="6864"/>
        <v>0</v>
      </c>
      <c r="DQ1733" s="36">
        <f t="shared" ca="1" si="6864"/>
        <v>4.3722908900742592</v>
      </c>
      <c r="DR1733" s="36">
        <f t="shared" ca="1" si="6864"/>
        <v>-4.3722908900742592</v>
      </c>
      <c r="DS1733" s="36" t="str">
        <f t="shared" ca="1" si="6864"/>
        <v/>
      </c>
      <c r="DT1733" s="36" t="str">
        <f t="shared" ca="1" si="6864"/>
        <v/>
      </c>
      <c r="DU1733" s="36" t="str">
        <f t="shared" ca="1" si="6864"/>
        <v/>
      </c>
      <c r="DV1733" s="36" t="str">
        <f t="shared" ca="1" si="6864"/>
        <v/>
      </c>
      <c r="DW1733" s="36" t="str">
        <f t="shared" ca="1" si="6864"/>
        <v/>
      </c>
      <c r="DX1733" s="36" t="str">
        <f t="shared" ca="1" si="6864"/>
        <v/>
      </c>
      <c r="DY1733" s="36" t="str">
        <f t="shared" ca="1" si="6864"/>
        <v/>
      </c>
      <c r="DZ1733" s="36" t="str">
        <f t="shared" ca="1" si="6864"/>
        <v/>
      </c>
      <c r="EA1733" s="36" t="str">
        <f t="shared" ca="1" si="6864"/>
        <v/>
      </c>
      <c r="EB1733" s="36" t="str">
        <f t="shared" ca="1" si="6864"/>
        <v/>
      </c>
    </row>
    <row r="1734" spans="1:132" x14ac:dyDescent="0.25">
      <c r="A1734" s="797"/>
      <c r="C1734" s="323" t="str">
        <f>"[i"&amp;'Input - Output'!H719&amp;"] "&amp;$C$217</f>
        <v>[iR2] Element A26</v>
      </c>
      <c r="G1734" s="326">
        <f t="shared" ca="1" si="6517"/>
        <v>3.0558043956043263E-15</v>
      </c>
      <c r="H1734" s="36">
        <f t="shared" ref="H1734:AA1734" ca="1" si="6865">IF(OR(H$175="",H$183="",H$190=""),"",H$210*(H926-H1027))</f>
        <v>0</v>
      </c>
      <c r="I1734" s="36">
        <f t="shared" ca="1" si="6865"/>
        <v>1.2794475562040758E-15</v>
      </c>
      <c r="J1734" s="36">
        <f t="shared" ca="1" si="6865"/>
        <v>9.9802292056042887</v>
      </c>
      <c r="K1734" s="36">
        <f t="shared" ca="1" si="6865"/>
        <v>-9.9802292056042887</v>
      </c>
      <c r="L1734" s="36">
        <f t="shared" ca="1" si="6865"/>
        <v>-9.9802292056042887</v>
      </c>
      <c r="M1734" s="36">
        <f t="shared" ca="1" si="6865"/>
        <v>9.9802292056042887</v>
      </c>
      <c r="N1734" s="36">
        <f t="shared" ca="1" si="6865"/>
        <v>1.2794475562040758E-15</v>
      </c>
      <c r="O1734" s="36">
        <f t="shared" ca="1" si="6865"/>
        <v>0</v>
      </c>
      <c r="P1734" s="36" t="str">
        <f t="shared" ca="1" si="6865"/>
        <v/>
      </c>
      <c r="Q1734" s="36" t="str">
        <f t="shared" ca="1" si="6865"/>
        <v/>
      </c>
      <c r="R1734" s="36" t="str">
        <f t="shared" ca="1" si="6865"/>
        <v/>
      </c>
      <c r="S1734" s="36" t="str">
        <f t="shared" ca="1" si="6865"/>
        <v/>
      </c>
      <c r="T1734" s="36" t="str">
        <f t="shared" ca="1" si="6865"/>
        <v/>
      </c>
      <c r="U1734" s="36" t="str">
        <f t="shared" ca="1" si="6865"/>
        <v/>
      </c>
      <c r="V1734" s="36" t="str">
        <f t="shared" ca="1" si="6865"/>
        <v/>
      </c>
      <c r="W1734" s="36" t="str">
        <f t="shared" ca="1" si="6865"/>
        <v/>
      </c>
      <c r="X1734" s="36" t="str">
        <f t="shared" ca="1" si="6865"/>
        <v/>
      </c>
      <c r="Y1734" s="36" t="str">
        <f t="shared" ca="1" si="6865"/>
        <v/>
      </c>
      <c r="Z1734" s="36" t="str">
        <f t="shared" ca="1" si="6865"/>
        <v/>
      </c>
      <c r="AA1734" s="36" t="str">
        <f t="shared" ca="1" si="6865"/>
        <v/>
      </c>
      <c r="AB1734" s="326">
        <f t="shared" ca="1" si="6519"/>
        <v>2.1676259759042011E-15</v>
      </c>
      <c r="AC1734" s="36">
        <f t="shared" ref="AC1734:AV1734" ca="1" si="6866">IF(OR(AC$175="",AC$183="",AC$190=""),"",AC$210*(AC926-AC1027))</f>
        <v>0</v>
      </c>
      <c r="AD1734" s="36">
        <f t="shared" ca="1" si="6866"/>
        <v>1.2794475562040758E-15</v>
      </c>
      <c r="AE1734" s="36">
        <f t="shared" ca="1" si="6866"/>
        <v>7.4851719042032165</v>
      </c>
      <c r="AF1734" s="36">
        <f t="shared" ca="1" si="6866"/>
        <v>-7.4851719042032165</v>
      </c>
      <c r="AG1734" s="36">
        <f t="shared" ca="1" si="6866"/>
        <v>-7.4851719042032165</v>
      </c>
      <c r="AH1734" s="36">
        <f t="shared" ca="1" si="6866"/>
        <v>7.4851719042032165</v>
      </c>
      <c r="AI1734" s="36">
        <f t="shared" ca="1" si="6866"/>
        <v>1.2794475562040758E-15</v>
      </c>
      <c r="AJ1734" s="36">
        <f t="shared" ca="1" si="6866"/>
        <v>0</v>
      </c>
      <c r="AK1734" s="36" t="str">
        <f t="shared" ca="1" si="6866"/>
        <v/>
      </c>
      <c r="AL1734" s="36" t="str">
        <f t="shared" ca="1" si="6866"/>
        <v/>
      </c>
      <c r="AM1734" s="36" t="str">
        <f t="shared" ca="1" si="6866"/>
        <v/>
      </c>
      <c r="AN1734" s="36" t="str">
        <f t="shared" ca="1" si="6866"/>
        <v/>
      </c>
      <c r="AO1734" s="36" t="str">
        <f t="shared" ca="1" si="6866"/>
        <v/>
      </c>
      <c r="AP1734" s="36" t="str">
        <f t="shared" ca="1" si="6866"/>
        <v/>
      </c>
      <c r="AQ1734" s="36" t="str">
        <f t="shared" ca="1" si="6866"/>
        <v/>
      </c>
      <c r="AR1734" s="36" t="str">
        <f t="shared" ca="1" si="6866"/>
        <v/>
      </c>
      <c r="AS1734" s="36" t="str">
        <f t="shared" ca="1" si="6866"/>
        <v/>
      </c>
      <c r="AT1734" s="36" t="str">
        <f t="shared" ca="1" si="6866"/>
        <v/>
      </c>
      <c r="AU1734" s="36" t="str">
        <f t="shared" ca="1" si="6866"/>
        <v/>
      </c>
      <c r="AV1734" s="334" t="str">
        <f t="shared" ca="1" si="6866"/>
        <v/>
      </c>
      <c r="AW1734" s="326">
        <f t="shared" ca="1" si="6521"/>
        <v>3.1471935067617598E-15</v>
      </c>
      <c r="AX1734" s="36">
        <f t="shared" ref="AX1734:BQ1734" ca="1" si="6867">IF(OR(AX$175="",AX$183="",AX$190=""),"",AX$210*(AX926-AX1027))</f>
        <v>0</v>
      </c>
      <c r="AY1734" s="36">
        <f t="shared" ca="1" si="6867"/>
        <v>1.3708366673615096E-15</v>
      </c>
      <c r="AZ1734" s="36">
        <f t="shared" ca="1" si="6867"/>
        <v>8.0198270402177307</v>
      </c>
      <c r="BA1734" s="36">
        <f t="shared" ca="1" si="6867"/>
        <v>-8.0198270402177307</v>
      </c>
      <c r="BB1734" s="36">
        <f t="shared" ca="1" si="6867"/>
        <v>-8.0198270402177307</v>
      </c>
      <c r="BC1734" s="36">
        <f t="shared" ca="1" si="6867"/>
        <v>8.0198270402177307</v>
      </c>
      <c r="BD1734" s="36">
        <f t="shared" ca="1" si="6867"/>
        <v>1.3708366673615096E-15</v>
      </c>
      <c r="BE1734" s="36">
        <f t="shared" ca="1" si="6867"/>
        <v>0</v>
      </c>
      <c r="BF1734" s="36" t="str">
        <f t="shared" ca="1" si="6867"/>
        <v/>
      </c>
      <c r="BG1734" s="36" t="str">
        <f t="shared" ca="1" si="6867"/>
        <v/>
      </c>
      <c r="BH1734" s="36" t="str">
        <f t="shared" ca="1" si="6867"/>
        <v/>
      </c>
      <c r="BI1734" s="36" t="str">
        <f t="shared" ca="1" si="6867"/>
        <v/>
      </c>
      <c r="BJ1734" s="36" t="str">
        <f t="shared" ca="1" si="6867"/>
        <v/>
      </c>
      <c r="BK1734" s="36" t="str">
        <f t="shared" ca="1" si="6867"/>
        <v/>
      </c>
      <c r="BL1734" s="36" t="str">
        <f t="shared" ca="1" si="6867"/>
        <v/>
      </c>
      <c r="BM1734" s="36" t="str">
        <f t="shared" ca="1" si="6867"/>
        <v/>
      </c>
      <c r="BN1734" s="36" t="str">
        <f t="shared" ca="1" si="6867"/>
        <v/>
      </c>
      <c r="BO1734" s="36" t="str">
        <f t="shared" ca="1" si="6867"/>
        <v/>
      </c>
      <c r="BP1734" s="36" t="str">
        <f t="shared" ca="1" si="6867"/>
        <v/>
      </c>
      <c r="BQ1734" s="36" t="str">
        <f t="shared" ca="1" si="6867"/>
        <v/>
      </c>
      <c r="BR1734" s="326">
        <f t="shared" ca="1" si="6523"/>
        <v>2.5634493609881252E-14</v>
      </c>
      <c r="BS1734" s="36">
        <f t="shared" ref="BS1734:CL1734" ca="1" si="6868">IF(OR(BS$175="",BS$183="",BS$190=""),"",BS$210*(BS926-BS1027))</f>
        <v>1.1423638894679247E-14</v>
      </c>
      <c r="BT1734" s="36">
        <f t="shared" ca="1" si="6868"/>
        <v>-44.554594667876287</v>
      </c>
      <c r="BU1734" s="36">
        <f t="shared" ca="1" si="6868"/>
        <v>44.554594667876287</v>
      </c>
      <c r="BV1734" s="36">
        <f t="shared" ca="1" si="6868"/>
        <v>1.1423638894679247E-14</v>
      </c>
      <c r="BW1734" s="36" t="str">
        <f t="shared" ca="1" si="6868"/>
        <v/>
      </c>
      <c r="BX1734" s="36" t="str">
        <f t="shared" ca="1" si="6868"/>
        <v/>
      </c>
      <c r="BY1734" s="36" t="str">
        <f t="shared" ca="1" si="6868"/>
        <v/>
      </c>
      <c r="BZ1734" s="36" t="str">
        <f t="shared" ca="1" si="6868"/>
        <v/>
      </c>
      <c r="CA1734" s="36" t="str">
        <f t="shared" ca="1" si="6868"/>
        <v/>
      </c>
      <c r="CB1734" s="36" t="str">
        <f t="shared" ca="1" si="6868"/>
        <v/>
      </c>
      <c r="CC1734" s="36" t="str">
        <f t="shared" ca="1" si="6868"/>
        <v/>
      </c>
      <c r="CD1734" s="36" t="str">
        <f t="shared" ca="1" si="6868"/>
        <v/>
      </c>
      <c r="CE1734" s="36" t="str">
        <f t="shared" ca="1" si="6868"/>
        <v/>
      </c>
      <c r="CF1734" s="36" t="str">
        <f t="shared" ca="1" si="6868"/>
        <v/>
      </c>
      <c r="CG1734" s="36" t="str">
        <f t="shared" ca="1" si="6868"/>
        <v/>
      </c>
      <c r="CH1734" s="36" t="str">
        <f t="shared" ca="1" si="6868"/>
        <v/>
      </c>
      <c r="CI1734" s="36" t="str">
        <f t="shared" ca="1" si="6868"/>
        <v/>
      </c>
      <c r="CJ1734" s="36" t="str">
        <f t="shared" ca="1" si="6868"/>
        <v/>
      </c>
      <c r="CK1734" s="36" t="str">
        <f t="shared" ca="1" si="6868"/>
        <v/>
      </c>
      <c r="CL1734" s="36" t="str">
        <f t="shared" ca="1" si="6868"/>
        <v/>
      </c>
      <c r="CM1734" s="326">
        <f t="shared" ca="1" si="6525"/>
        <v>6.2943870135235197E-15</v>
      </c>
      <c r="CN1734" s="36">
        <f t="shared" ref="CN1734:DG1734" ca="1" si="6869">IF(OR(CN$175="",CN$183="",CN$190=""),"",CN$210*(CN926-CN1027))</f>
        <v>2.7416733347230191E-15</v>
      </c>
      <c r="CO1734" s="36">
        <f t="shared" ca="1" si="6869"/>
        <v>-10.693102720290309</v>
      </c>
      <c r="CP1734" s="36">
        <f t="shared" ca="1" si="6869"/>
        <v>10.693102720290309</v>
      </c>
      <c r="CQ1734" s="36">
        <f t="shared" ca="1" si="6869"/>
        <v>2.7416733347230191E-15</v>
      </c>
      <c r="CR1734" s="36" t="str">
        <f t="shared" ca="1" si="6869"/>
        <v/>
      </c>
      <c r="CS1734" s="36" t="str">
        <f t="shared" ca="1" si="6869"/>
        <v/>
      </c>
      <c r="CT1734" s="36" t="str">
        <f t="shared" ca="1" si="6869"/>
        <v/>
      </c>
      <c r="CU1734" s="36" t="str">
        <f t="shared" ca="1" si="6869"/>
        <v/>
      </c>
      <c r="CV1734" s="36" t="str">
        <f t="shared" ca="1" si="6869"/>
        <v/>
      </c>
      <c r="CW1734" s="36" t="str">
        <f t="shared" ca="1" si="6869"/>
        <v/>
      </c>
      <c r="CX1734" s="36" t="str">
        <f t="shared" ca="1" si="6869"/>
        <v/>
      </c>
      <c r="CY1734" s="36" t="str">
        <f t="shared" ca="1" si="6869"/>
        <v/>
      </c>
      <c r="CZ1734" s="36" t="str">
        <f t="shared" ca="1" si="6869"/>
        <v/>
      </c>
      <c r="DA1734" s="36" t="str">
        <f t="shared" ca="1" si="6869"/>
        <v/>
      </c>
      <c r="DB1734" s="36" t="str">
        <f t="shared" ca="1" si="6869"/>
        <v/>
      </c>
      <c r="DC1734" s="36" t="str">
        <f t="shared" ca="1" si="6869"/>
        <v/>
      </c>
      <c r="DD1734" s="36" t="str">
        <f t="shared" ca="1" si="6869"/>
        <v/>
      </c>
      <c r="DE1734" s="36" t="str">
        <f t="shared" ca="1" si="6869"/>
        <v/>
      </c>
      <c r="DF1734" s="36" t="str">
        <f t="shared" ca="1" si="6869"/>
        <v/>
      </c>
      <c r="DG1734" s="36" t="str">
        <f t="shared" ca="1" si="6869"/>
        <v/>
      </c>
      <c r="DH1734" s="326">
        <f t="shared" ca="1" si="6527"/>
        <v>0</v>
      </c>
      <c r="DI1734" s="36">
        <f t="shared" ref="DI1734:EB1734" ca="1" si="6870">IF(OR(DI$175="",DI$183="",DI$190=""),"",DI$210*(DI926-DI1027))</f>
        <v>1.3160032006670487E-15</v>
      </c>
      <c r="DJ1734" s="36">
        <f t="shared" ca="1" si="6870"/>
        <v>0</v>
      </c>
      <c r="DK1734" s="36">
        <f t="shared" ca="1" si="6870"/>
        <v>4.3722908900742592</v>
      </c>
      <c r="DL1734" s="36">
        <f t="shared" ca="1" si="6870"/>
        <v>-4.3722908900742601</v>
      </c>
      <c r="DM1734" s="36">
        <f t="shared" ca="1" si="6870"/>
        <v>0</v>
      </c>
      <c r="DN1734" s="36">
        <f t="shared" ca="1" si="6870"/>
        <v>4.3722908900742601</v>
      </c>
      <c r="DO1734" s="36">
        <f t="shared" ca="1" si="6870"/>
        <v>-4.3722908900742592</v>
      </c>
      <c r="DP1734" s="36">
        <f t="shared" ca="1" si="6870"/>
        <v>0</v>
      </c>
      <c r="DQ1734" s="36">
        <f t="shared" ca="1" si="6870"/>
        <v>4.3722908900742592</v>
      </c>
      <c r="DR1734" s="36">
        <f t="shared" ca="1" si="6870"/>
        <v>-4.3722908900742592</v>
      </c>
      <c r="DS1734" s="36" t="str">
        <f t="shared" ca="1" si="6870"/>
        <v/>
      </c>
      <c r="DT1734" s="36" t="str">
        <f t="shared" ca="1" si="6870"/>
        <v/>
      </c>
      <c r="DU1734" s="36" t="str">
        <f t="shared" ca="1" si="6870"/>
        <v/>
      </c>
      <c r="DV1734" s="36" t="str">
        <f t="shared" ca="1" si="6870"/>
        <v/>
      </c>
      <c r="DW1734" s="36" t="str">
        <f t="shared" ca="1" si="6870"/>
        <v/>
      </c>
      <c r="DX1734" s="36" t="str">
        <f t="shared" ca="1" si="6870"/>
        <v/>
      </c>
      <c r="DY1734" s="36" t="str">
        <f t="shared" ca="1" si="6870"/>
        <v/>
      </c>
      <c r="DZ1734" s="36" t="str">
        <f t="shared" ca="1" si="6870"/>
        <v/>
      </c>
      <c r="EA1734" s="36" t="str">
        <f t="shared" ca="1" si="6870"/>
        <v/>
      </c>
      <c r="EB1734" s="36" t="str">
        <f t="shared" ca="1" si="6870"/>
        <v/>
      </c>
    </row>
    <row r="1735" spans="1:132" x14ac:dyDescent="0.25">
      <c r="A1735" s="797"/>
      <c r="C1735" s="323" t="str">
        <f>"[i"&amp;'Input - Output'!H720&amp;"] "&amp;$C$217</f>
        <v>[iR2] Element A26</v>
      </c>
      <c r="G1735" s="326">
        <f t="shared" ca="1" si="6517"/>
        <v>3.0558043956043263E-15</v>
      </c>
      <c r="H1735" s="36">
        <f t="shared" ref="H1735:AA1735" ca="1" si="6871">IF(OR(H$175="",H$183="",H$190=""),"",H$210*(H927-H1028))</f>
        <v>0</v>
      </c>
      <c r="I1735" s="36">
        <f t="shared" ca="1" si="6871"/>
        <v>1.2794475562040758E-15</v>
      </c>
      <c r="J1735" s="36">
        <f t="shared" ca="1" si="6871"/>
        <v>9.9802292056042887</v>
      </c>
      <c r="K1735" s="36">
        <f t="shared" ca="1" si="6871"/>
        <v>-9.9802292056042887</v>
      </c>
      <c r="L1735" s="36">
        <f t="shared" ca="1" si="6871"/>
        <v>-9.9802292056042887</v>
      </c>
      <c r="M1735" s="36">
        <f t="shared" ca="1" si="6871"/>
        <v>9.9802292056042887</v>
      </c>
      <c r="N1735" s="36">
        <f t="shared" ca="1" si="6871"/>
        <v>1.2794475562040758E-15</v>
      </c>
      <c r="O1735" s="36">
        <f t="shared" ca="1" si="6871"/>
        <v>0</v>
      </c>
      <c r="P1735" s="36" t="str">
        <f t="shared" ca="1" si="6871"/>
        <v/>
      </c>
      <c r="Q1735" s="36" t="str">
        <f t="shared" ca="1" si="6871"/>
        <v/>
      </c>
      <c r="R1735" s="36" t="str">
        <f t="shared" ca="1" si="6871"/>
        <v/>
      </c>
      <c r="S1735" s="36" t="str">
        <f t="shared" ca="1" si="6871"/>
        <v/>
      </c>
      <c r="T1735" s="36" t="str">
        <f t="shared" ca="1" si="6871"/>
        <v/>
      </c>
      <c r="U1735" s="36" t="str">
        <f t="shared" ca="1" si="6871"/>
        <v/>
      </c>
      <c r="V1735" s="36" t="str">
        <f t="shared" ca="1" si="6871"/>
        <v/>
      </c>
      <c r="W1735" s="36" t="str">
        <f t="shared" ca="1" si="6871"/>
        <v/>
      </c>
      <c r="X1735" s="36" t="str">
        <f t="shared" ca="1" si="6871"/>
        <v/>
      </c>
      <c r="Y1735" s="36" t="str">
        <f t="shared" ca="1" si="6871"/>
        <v/>
      </c>
      <c r="Z1735" s="36" t="str">
        <f t="shared" ca="1" si="6871"/>
        <v/>
      </c>
      <c r="AA1735" s="36" t="str">
        <f t="shared" ca="1" si="6871"/>
        <v/>
      </c>
      <c r="AB1735" s="326">
        <f t="shared" ca="1" si="6519"/>
        <v>2.1676259759042011E-15</v>
      </c>
      <c r="AC1735" s="36">
        <f t="shared" ref="AC1735:AV1735" ca="1" si="6872">IF(OR(AC$175="",AC$183="",AC$190=""),"",AC$210*(AC927-AC1028))</f>
        <v>0</v>
      </c>
      <c r="AD1735" s="36">
        <f t="shared" ca="1" si="6872"/>
        <v>1.2794475562040758E-15</v>
      </c>
      <c r="AE1735" s="36">
        <f t="shared" ca="1" si="6872"/>
        <v>7.4851719042032165</v>
      </c>
      <c r="AF1735" s="36">
        <f t="shared" ca="1" si="6872"/>
        <v>-7.4851719042032165</v>
      </c>
      <c r="AG1735" s="36">
        <f t="shared" ca="1" si="6872"/>
        <v>-7.4851719042032165</v>
      </c>
      <c r="AH1735" s="36">
        <f t="shared" ca="1" si="6872"/>
        <v>7.4851719042032165</v>
      </c>
      <c r="AI1735" s="36">
        <f t="shared" ca="1" si="6872"/>
        <v>1.2794475562040758E-15</v>
      </c>
      <c r="AJ1735" s="36">
        <f t="shared" ca="1" si="6872"/>
        <v>0</v>
      </c>
      <c r="AK1735" s="36" t="str">
        <f t="shared" ca="1" si="6872"/>
        <v/>
      </c>
      <c r="AL1735" s="36" t="str">
        <f t="shared" ca="1" si="6872"/>
        <v/>
      </c>
      <c r="AM1735" s="36" t="str">
        <f t="shared" ca="1" si="6872"/>
        <v/>
      </c>
      <c r="AN1735" s="36" t="str">
        <f t="shared" ca="1" si="6872"/>
        <v/>
      </c>
      <c r="AO1735" s="36" t="str">
        <f t="shared" ca="1" si="6872"/>
        <v/>
      </c>
      <c r="AP1735" s="36" t="str">
        <f t="shared" ca="1" si="6872"/>
        <v/>
      </c>
      <c r="AQ1735" s="36" t="str">
        <f t="shared" ca="1" si="6872"/>
        <v/>
      </c>
      <c r="AR1735" s="36" t="str">
        <f t="shared" ca="1" si="6872"/>
        <v/>
      </c>
      <c r="AS1735" s="36" t="str">
        <f t="shared" ca="1" si="6872"/>
        <v/>
      </c>
      <c r="AT1735" s="36" t="str">
        <f t="shared" ca="1" si="6872"/>
        <v/>
      </c>
      <c r="AU1735" s="36" t="str">
        <f t="shared" ca="1" si="6872"/>
        <v/>
      </c>
      <c r="AV1735" s="334" t="str">
        <f t="shared" ca="1" si="6872"/>
        <v/>
      </c>
      <c r="AW1735" s="326">
        <f t="shared" ca="1" si="6521"/>
        <v>3.1471935067617598E-15</v>
      </c>
      <c r="AX1735" s="36">
        <f t="shared" ref="AX1735:BQ1735" ca="1" si="6873">IF(OR(AX$175="",AX$183="",AX$190=""),"",AX$210*(AX927-AX1028))</f>
        <v>0</v>
      </c>
      <c r="AY1735" s="36">
        <f t="shared" ca="1" si="6873"/>
        <v>1.3708366673615096E-15</v>
      </c>
      <c r="AZ1735" s="36">
        <f t="shared" ca="1" si="6873"/>
        <v>8.0198270402177307</v>
      </c>
      <c r="BA1735" s="36">
        <f t="shared" ca="1" si="6873"/>
        <v>-8.0198270402177307</v>
      </c>
      <c r="BB1735" s="36">
        <f t="shared" ca="1" si="6873"/>
        <v>-8.0198270402177307</v>
      </c>
      <c r="BC1735" s="36">
        <f t="shared" ca="1" si="6873"/>
        <v>8.0198270402177307</v>
      </c>
      <c r="BD1735" s="36">
        <f t="shared" ca="1" si="6873"/>
        <v>1.3708366673615096E-15</v>
      </c>
      <c r="BE1735" s="36">
        <f t="shared" ca="1" si="6873"/>
        <v>0</v>
      </c>
      <c r="BF1735" s="36" t="str">
        <f t="shared" ca="1" si="6873"/>
        <v/>
      </c>
      <c r="BG1735" s="36" t="str">
        <f t="shared" ca="1" si="6873"/>
        <v/>
      </c>
      <c r="BH1735" s="36" t="str">
        <f t="shared" ca="1" si="6873"/>
        <v/>
      </c>
      <c r="BI1735" s="36" t="str">
        <f t="shared" ca="1" si="6873"/>
        <v/>
      </c>
      <c r="BJ1735" s="36" t="str">
        <f t="shared" ca="1" si="6873"/>
        <v/>
      </c>
      <c r="BK1735" s="36" t="str">
        <f t="shared" ca="1" si="6873"/>
        <v/>
      </c>
      <c r="BL1735" s="36" t="str">
        <f t="shared" ca="1" si="6873"/>
        <v/>
      </c>
      <c r="BM1735" s="36" t="str">
        <f t="shared" ca="1" si="6873"/>
        <v/>
      </c>
      <c r="BN1735" s="36" t="str">
        <f t="shared" ca="1" si="6873"/>
        <v/>
      </c>
      <c r="BO1735" s="36" t="str">
        <f t="shared" ca="1" si="6873"/>
        <v/>
      </c>
      <c r="BP1735" s="36" t="str">
        <f t="shared" ca="1" si="6873"/>
        <v/>
      </c>
      <c r="BQ1735" s="36" t="str">
        <f t="shared" ca="1" si="6873"/>
        <v/>
      </c>
      <c r="BR1735" s="326">
        <f t="shared" ca="1" si="6523"/>
        <v>2.5634493609881252E-14</v>
      </c>
      <c r="BS1735" s="36">
        <f t="shared" ref="BS1735:CL1735" ca="1" si="6874">IF(OR(BS$175="",BS$183="",BS$190=""),"",BS$210*(BS927-BS1028))</f>
        <v>1.1423638894679247E-14</v>
      </c>
      <c r="BT1735" s="36">
        <f t="shared" ca="1" si="6874"/>
        <v>-44.554594667876287</v>
      </c>
      <c r="BU1735" s="36">
        <f t="shared" ca="1" si="6874"/>
        <v>44.554594667876287</v>
      </c>
      <c r="BV1735" s="36">
        <f t="shared" ca="1" si="6874"/>
        <v>1.1423638894679247E-14</v>
      </c>
      <c r="BW1735" s="36" t="str">
        <f t="shared" ca="1" si="6874"/>
        <v/>
      </c>
      <c r="BX1735" s="36" t="str">
        <f t="shared" ca="1" si="6874"/>
        <v/>
      </c>
      <c r="BY1735" s="36" t="str">
        <f t="shared" ca="1" si="6874"/>
        <v/>
      </c>
      <c r="BZ1735" s="36" t="str">
        <f t="shared" ca="1" si="6874"/>
        <v/>
      </c>
      <c r="CA1735" s="36" t="str">
        <f t="shared" ca="1" si="6874"/>
        <v/>
      </c>
      <c r="CB1735" s="36" t="str">
        <f t="shared" ca="1" si="6874"/>
        <v/>
      </c>
      <c r="CC1735" s="36" t="str">
        <f t="shared" ca="1" si="6874"/>
        <v/>
      </c>
      <c r="CD1735" s="36" t="str">
        <f t="shared" ca="1" si="6874"/>
        <v/>
      </c>
      <c r="CE1735" s="36" t="str">
        <f t="shared" ca="1" si="6874"/>
        <v/>
      </c>
      <c r="CF1735" s="36" t="str">
        <f t="shared" ca="1" si="6874"/>
        <v/>
      </c>
      <c r="CG1735" s="36" t="str">
        <f t="shared" ca="1" si="6874"/>
        <v/>
      </c>
      <c r="CH1735" s="36" t="str">
        <f t="shared" ca="1" si="6874"/>
        <v/>
      </c>
      <c r="CI1735" s="36" t="str">
        <f t="shared" ca="1" si="6874"/>
        <v/>
      </c>
      <c r="CJ1735" s="36" t="str">
        <f t="shared" ca="1" si="6874"/>
        <v/>
      </c>
      <c r="CK1735" s="36" t="str">
        <f t="shared" ca="1" si="6874"/>
        <v/>
      </c>
      <c r="CL1735" s="36" t="str">
        <f t="shared" ca="1" si="6874"/>
        <v/>
      </c>
      <c r="CM1735" s="326">
        <f t="shared" ca="1" si="6525"/>
        <v>6.2943870135235197E-15</v>
      </c>
      <c r="CN1735" s="36">
        <f t="shared" ref="CN1735:DG1735" ca="1" si="6875">IF(OR(CN$175="",CN$183="",CN$190=""),"",CN$210*(CN927-CN1028))</f>
        <v>2.7416733347230191E-15</v>
      </c>
      <c r="CO1735" s="36">
        <f t="shared" ca="1" si="6875"/>
        <v>-10.693102720290309</v>
      </c>
      <c r="CP1735" s="36">
        <f t="shared" ca="1" si="6875"/>
        <v>10.693102720290309</v>
      </c>
      <c r="CQ1735" s="36">
        <f t="shared" ca="1" si="6875"/>
        <v>2.7416733347230191E-15</v>
      </c>
      <c r="CR1735" s="36" t="str">
        <f t="shared" ca="1" si="6875"/>
        <v/>
      </c>
      <c r="CS1735" s="36" t="str">
        <f t="shared" ca="1" si="6875"/>
        <v/>
      </c>
      <c r="CT1735" s="36" t="str">
        <f t="shared" ca="1" si="6875"/>
        <v/>
      </c>
      <c r="CU1735" s="36" t="str">
        <f t="shared" ca="1" si="6875"/>
        <v/>
      </c>
      <c r="CV1735" s="36" t="str">
        <f t="shared" ca="1" si="6875"/>
        <v/>
      </c>
      <c r="CW1735" s="36" t="str">
        <f t="shared" ca="1" si="6875"/>
        <v/>
      </c>
      <c r="CX1735" s="36" t="str">
        <f t="shared" ca="1" si="6875"/>
        <v/>
      </c>
      <c r="CY1735" s="36" t="str">
        <f t="shared" ca="1" si="6875"/>
        <v/>
      </c>
      <c r="CZ1735" s="36" t="str">
        <f t="shared" ca="1" si="6875"/>
        <v/>
      </c>
      <c r="DA1735" s="36" t="str">
        <f t="shared" ca="1" si="6875"/>
        <v/>
      </c>
      <c r="DB1735" s="36" t="str">
        <f t="shared" ca="1" si="6875"/>
        <v/>
      </c>
      <c r="DC1735" s="36" t="str">
        <f t="shared" ca="1" si="6875"/>
        <v/>
      </c>
      <c r="DD1735" s="36" t="str">
        <f t="shared" ca="1" si="6875"/>
        <v/>
      </c>
      <c r="DE1735" s="36" t="str">
        <f t="shared" ca="1" si="6875"/>
        <v/>
      </c>
      <c r="DF1735" s="36" t="str">
        <f t="shared" ca="1" si="6875"/>
        <v/>
      </c>
      <c r="DG1735" s="36" t="str">
        <f t="shared" ca="1" si="6875"/>
        <v/>
      </c>
      <c r="DH1735" s="326">
        <f t="shared" ca="1" si="6527"/>
        <v>0</v>
      </c>
      <c r="DI1735" s="36">
        <f t="shared" ref="DI1735:EB1735" ca="1" si="6876">IF(OR(DI$175="",DI$183="",DI$190=""),"",DI$210*(DI927-DI1028))</f>
        <v>1.3160032006670487E-15</v>
      </c>
      <c r="DJ1735" s="36">
        <f t="shared" ca="1" si="6876"/>
        <v>0</v>
      </c>
      <c r="DK1735" s="36">
        <f t="shared" ca="1" si="6876"/>
        <v>4.3722908900742592</v>
      </c>
      <c r="DL1735" s="36">
        <f t="shared" ca="1" si="6876"/>
        <v>-4.3722908900742601</v>
      </c>
      <c r="DM1735" s="36">
        <f t="shared" ca="1" si="6876"/>
        <v>0</v>
      </c>
      <c r="DN1735" s="36">
        <f t="shared" ca="1" si="6876"/>
        <v>4.3722908900742601</v>
      </c>
      <c r="DO1735" s="36">
        <f t="shared" ca="1" si="6876"/>
        <v>-4.3722908900742592</v>
      </c>
      <c r="DP1735" s="36">
        <f t="shared" ca="1" si="6876"/>
        <v>0</v>
      </c>
      <c r="DQ1735" s="36">
        <f t="shared" ca="1" si="6876"/>
        <v>4.3722908900742592</v>
      </c>
      <c r="DR1735" s="36">
        <f t="shared" ca="1" si="6876"/>
        <v>-4.3722908900742592</v>
      </c>
      <c r="DS1735" s="36" t="str">
        <f t="shared" ca="1" si="6876"/>
        <v/>
      </c>
      <c r="DT1735" s="36" t="str">
        <f t="shared" ca="1" si="6876"/>
        <v/>
      </c>
      <c r="DU1735" s="36" t="str">
        <f t="shared" ca="1" si="6876"/>
        <v/>
      </c>
      <c r="DV1735" s="36" t="str">
        <f t="shared" ca="1" si="6876"/>
        <v/>
      </c>
      <c r="DW1735" s="36" t="str">
        <f t="shared" ca="1" si="6876"/>
        <v/>
      </c>
      <c r="DX1735" s="36" t="str">
        <f t="shared" ca="1" si="6876"/>
        <v/>
      </c>
      <c r="DY1735" s="36" t="str">
        <f t="shared" ca="1" si="6876"/>
        <v/>
      </c>
      <c r="DZ1735" s="36" t="str">
        <f t="shared" ca="1" si="6876"/>
        <v/>
      </c>
      <c r="EA1735" s="36" t="str">
        <f t="shared" ca="1" si="6876"/>
        <v/>
      </c>
      <c r="EB1735" s="36" t="str">
        <f t="shared" ca="1" si="6876"/>
        <v/>
      </c>
    </row>
    <row r="1736" spans="1:132" x14ac:dyDescent="0.25">
      <c r="A1736" s="797"/>
      <c r="C1736" s="323" t="str">
        <f>"[i"&amp;'Input - Output'!H721&amp;"] "&amp;$C$217</f>
        <v>[iR2] Element A26</v>
      </c>
      <c r="G1736" s="326">
        <f t="shared" ca="1" si="6517"/>
        <v>3.0558043956043263E-15</v>
      </c>
      <c r="H1736" s="36">
        <f t="shared" ref="H1736:AA1736" ca="1" si="6877">IF(OR(H$175="",H$183="",H$190=""),"",H$210*(H928-H1029))</f>
        <v>0</v>
      </c>
      <c r="I1736" s="36">
        <f t="shared" ca="1" si="6877"/>
        <v>1.2794475562040758E-15</v>
      </c>
      <c r="J1736" s="36">
        <f t="shared" ca="1" si="6877"/>
        <v>9.9802292056042887</v>
      </c>
      <c r="K1736" s="36">
        <f t="shared" ca="1" si="6877"/>
        <v>-9.9802292056042887</v>
      </c>
      <c r="L1736" s="36">
        <f t="shared" ca="1" si="6877"/>
        <v>-9.9802292056042887</v>
      </c>
      <c r="M1736" s="36">
        <f t="shared" ca="1" si="6877"/>
        <v>9.9802292056042887</v>
      </c>
      <c r="N1736" s="36">
        <f t="shared" ca="1" si="6877"/>
        <v>1.2794475562040758E-15</v>
      </c>
      <c r="O1736" s="36">
        <f t="shared" ca="1" si="6877"/>
        <v>0</v>
      </c>
      <c r="P1736" s="36" t="str">
        <f t="shared" ca="1" si="6877"/>
        <v/>
      </c>
      <c r="Q1736" s="36" t="str">
        <f t="shared" ca="1" si="6877"/>
        <v/>
      </c>
      <c r="R1736" s="36" t="str">
        <f t="shared" ca="1" si="6877"/>
        <v/>
      </c>
      <c r="S1736" s="36" t="str">
        <f t="shared" ca="1" si="6877"/>
        <v/>
      </c>
      <c r="T1736" s="36" t="str">
        <f t="shared" ca="1" si="6877"/>
        <v/>
      </c>
      <c r="U1736" s="36" t="str">
        <f t="shared" ca="1" si="6877"/>
        <v/>
      </c>
      <c r="V1736" s="36" t="str">
        <f t="shared" ca="1" si="6877"/>
        <v/>
      </c>
      <c r="W1736" s="36" t="str">
        <f t="shared" ca="1" si="6877"/>
        <v/>
      </c>
      <c r="X1736" s="36" t="str">
        <f t="shared" ca="1" si="6877"/>
        <v/>
      </c>
      <c r="Y1736" s="36" t="str">
        <f t="shared" ca="1" si="6877"/>
        <v/>
      </c>
      <c r="Z1736" s="36" t="str">
        <f t="shared" ca="1" si="6877"/>
        <v/>
      </c>
      <c r="AA1736" s="36" t="str">
        <f t="shared" ca="1" si="6877"/>
        <v/>
      </c>
      <c r="AB1736" s="326">
        <f t="shared" ca="1" si="6519"/>
        <v>2.1676259759042011E-15</v>
      </c>
      <c r="AC1736" s="36">
        <f t="shared" ref="AC1736:AV1736" ca="1" si="6878">IF(OR(AC$175="",AC$183="",AC$190=""),"",AC$210*(AC928-AC1029))</f>
        <v>0</v>
      </c>
      <c r="AD1736" s="36">
        <f t="shared" ca="1" si="6878"/>
        <v>1.2794475562040758E-15</v>
      </c>
      <c r="AE1736" s="36">
        <f t="shared" ca="1" si="6878"/>
        <v>7.4851719042032165</v>
      </c>
      <c r="AF1736" s="36">
        <f t="shared" ca="1" si="6878"/>
        <v>-7.4851719042032165</v>
      </c>
      <c r="AG1736" s="36">
        <f t="shared" ca="1" si="6878"/>
        <v>-7.4851719042032165</v>
      </c>
      <c r="AH1736" s="36">
        <f t="shared" ca="1" si="6878"/>
        <v>7.4851719042032165</v>
      </c>
      <c r="AI1736" s="36">
        <f t="shared" ca="1" si="6878"/>
        <v>1.2794475562040758E-15</v>
      </c>
      <c r="AJ1736" s="36">
        <f t="shared" ca="1" si="6878"/>
        <v>0</v>
      </c>
      <c r="AK1736" s="36" t="str">
        <f t="shared" ca="1" si="6878"/>
        <v/>
      </c>
      <c r="AL1736" s="36" t="str">
        <f t="shared" ca="1" si="6878"/>
        <v/>
      </c>
      <c r="AM1736" s="36" t="str">
        <f t="shared" ca="1" si="6878"/>
        <v/>
      </c>
      <c r="AN1736" s="36" t="str">
        <f t="shared" ca="1" si="6878"/>
        <v/>
      </c>
      <c r="AO1736" s="36" t="str">
        <f t="shared" ca="1" si="6878"/>
        <v/>
      </c>
      <c r="AP1736" s="36" t="str">
        <f t="shared" ca="1" si="6878"/>
        <v/>
      </c>
      <c r="AQ1736" s="36" t="str">
        <f t="shared" ca="1" si="6878"/>
        <v/>
      </c>
      <c r="AR1736" s="36" t="str">
        <f t="shared" ca="1" si="6878"/>
        <v/>
      </c>
      <c r="AS1736" s="36" t="str">
        <f t="shared" ca="1" si="6878"/>
        <v/>
      </c>
      <c r="AT1736" s="36" t="str">
        <f t="shared" ca="1" si="6878"/>
        <v/>
      </c>
      <c r="AU1736" s="36" t="str">
        <f t="shared" ca="1" si="6878"/>
        <v/>
      </c>
      <c r="AV1736" s="334" t="str">
        <f t="shared" ca="1" si="6878"/>
        <v/>
      </c>
      <c r="AW1736" s="326">
        <f t="shared" ca="1" si="6521"/>
        <v>3.1471935067617598E-15</v>
      </c>
      <c r="AX1736" s="36">
        <f t="shared" ref="AX1736:BQ1736" ca="1" si="6879">IF(OR(AX$175="",AX$183="",AX$190=""),"",AX$210*(AX928-AX1029))</f>
        <v>0</v>
      </c>
      <c r="AY1736" s="36">
        <f t="shared" ca="1" si="6879"/>
        <v>1.3708366673615096E-15</v>
      </c>
      <c r="AZ1736" s="36">
        <f t="shared" ca="1" si="6879"/>
        <v>8.0198270402177307</v>
      </c>
      <c r="BA1736" s="36">
        <f t="shared" ca="1" si="6879"/>
        <v>-8.0198270402177307</v>
      </c>
      <c r="BB1736" s="36">
        <f t="shared" ca="1" si="6879"/>
        <v>-8.0198270402177307</v>
      </c>
      <c r="BC1736" s="36">
        <f t="shared" ca="1" si="6879"/>
        <v>8.0198270402177307</v>
      </c>
      <c r="BD1736" s="36">
        <f t="shared" ca="1" si="6879"/>
        <v>1.3708366673615096E-15</v>
      </c>
      <c r="BE1736" s="36">
        <f t="shared" ca="1" si="6879"/>
        <v>0</v>
      </c>
      <c r="BF1736" s="36" t="str">
        <f t="shared" ca="1" si="6879"/>
        <v/>
      </c>
      <c r="BG1736" s="36" t="str">
        <f t="shared" ca="1" si="6879"/>
        <v/>
      </c>
      <c r="BH1736" s="36" t="str">
        <f t="shared" ca="1" si="6879"/>
        <v/>
      </c>
      <c r="BI1736" s="36" t="str">
        <f t="shared" ca="1" si="6879"/>
        <v/>
      </c>
      <c r="BJ1736" s="36" t="str">
        <f t="shared" ca="1" si="6879"/>
        <v/>
      </c>
      <c r="BK1736" s="36" t="str">
        <f t="shared" ca="1" si="6879"/>
        <v/>
      </c>
      <c r="BL1736" s="36" t="str">
        <f t="shared" ca="1" si="6879"/>
        <v/>
      </c>
      <c r="BM1736" s="36" t="str">
        <f t="shared" ca="1" si="6879"/>
        <v/>
      </c>
      <c r="BN1736" s="36" t="str">
        <f t="shared" ca="1" si="6879"/>
        <v/>
      </c>
      <c r="BO1736" s="36" t="str">
        <f t="shared" ca="1" si="6879"/>
        <v/>
      </c>
      <c r="BP1736" s="36" t="str">
        <f t="shared" ca="1" si="6879"/>
        <v/>
      </c>
      <c r="BQ1736" s="36" t="str">
        <f t="shared" ca="1" si="6879"/>
        <v/>
      </c>
      <c r="BR1736" s="326">
        <f t="shared" ca="1" si="6523"/>
        <v>2.5634493609881252E-14</v>
      </c>
      <c r="BS1736" s="36">
        <f t="shared" ref="BS1736:CL1736" ca="1" si="6880">IF(OR(BS$175="",BS$183="",BS$190=""),"",BS$210*(BS928-BS1029))</f>
        <v>1.1423638894679247E-14</v>
      </c>
      <c r="BT1736" s="36">
        <f t="shared" ca="1" si="6880"/>
        <v>-44.554594667876287</v>
      </c>
      <c r="BU1736" s="36">
        <f t="shared" ca="1" si="6880"/>
        <v>44.554594667876287</v>
      </c>
      <c r="BV1736" s="36">
        <f t="shared" ca="1" si="6880"/>
        <v>1.1423638894679247E-14</v>
      </c>
      <c r="BW1736" s="36" t="str">
        <f t="shared" ca="1" si="6880"/>
        <v/>
      </c>
      <c r="BX1736" s="36" t="str">
        <f t="shared" ca="1" si="6880"/>
        <v/>
      </c>
      <c r="BY1736" s="36" t="str">
        <f t="shared" ca="1" si="6880"/>
        <v/>
      </c>
      <c r="BZ1736" s="36" t="str">
        <f t="shared" ca="1" si="6880"/>
        <v/>
      </c>
      <c r="CA1736" s="36" t="str">
        <f t="shared" ca="1" si="6880"/>
        <v/>
      </c>
      <c r="CB1736" s="36" t="str">
        <f t="shared" ca="1" si="6880"/>
        <v/>
      </c>
      <c r="CC1736" s="36" t="str">
        <f t="shared" ca="1" si="6880"/>
        <v/>
      </c>
      <c r="CD1736" s="36" t="str">
        <f t="shared" ca="1" si="6880"/>
        <v/>
      </c>
      <c r="CE1736" s="36" t="str">
        <f t="shared" ca="1" si="6880"/>
        <v/>
      </c>
      <c r="CF1736" s="36" t="str">
        <f t="shared" ca="1" si="6880"/>
        <v/>
      </c>
      <c r="CG1736" s="36" t="str">
        <f t="shared" ca="1" si="6880"/>
        <v/>
      </c>
      <c r="CH1736" s="36" t="str">
        <f t="shared" ca="1" si="6880"/>
        <v/>
      </c>
      <c r="CI1736" s="36" t="str">
        <f t="shared" ca="1" si="6880"/>
        <v/>
      </c>
      <c r="CJ1736" s="36" t="str">
        <f t="shared" ca="1" si="6880"/>
        <v/>
      </c>
      <c r="CK1736" s="36" t="str">
        <f t="shared" ca="1" si="6880"/>
        <v/>
      </c>
      <c r="CL1736" s="36" t="str">
        <f t="shared" ca="1" si="6880"/>
        <v/>
      </c>
      <c r="CM1736" s="326">
        <f t="shared" ca="1" si="6525"/>
        <v>6.2943870135235197E-15</v>
      </c>
      <c r="CN1736" s="36">
        <f t="shared" ref="CN1736:DG1736" ca="1" si="6881">IF(OR(CN$175="",CN$183="",CN$190=""),"",CN$210*(CN928-CN1029))</f>
        <v>2.7416733347230191E-15</v>
      </c>
      <c r="CO1736" s="36">
        <f t="shared" ca="1" si="6881"/>
        <v>-10.693102720290309</v>
      </c>
      <c r="CP1736" s="36">
        <f t="shared" ca="1" si="6881"/>
        <v>10.693102720290309</v>
      </c>
      <c r="CQ1736" s="36">
        <f t="shared" ca="1" si="6881"/>
        <v>2.7416733347230191E-15</v>
      </c>
      <c r="CR1736" s="36" t="str">
        <f t="shared" ca="1" si="6881"/>
        <v/>
      </c>
      <c r="CS1736" s="36" t="str">
        <f t="shared" ca="1" si="6881"/>
        <v/>
      </c>
      <c r="CT1736" s="36" t="str">
        <f t="shared" ca="1" si="6881"/>
        <v/>
      </c>
      <c r="CU1736" s="36" t="str">
        <f t="shared" ca="1" si="6881"/>
        <v/>
      </c>
      <c r="CV1736" s="36" t="str">
        <f t="shared" ca="1" si="6881"/>
        <v/>
      </c>
      <c r="CW1736" s="36" t="str">
        <f t="shared" ca="1" si="6881"/>
        <v/>
      </c>
      <c r="CX1736" s="36" t="str">
        <f t="shared" ca="1" si="6881"/>
        <v/>
      </c>
      <c r="CY1736" s="36" t="str">
        <f t="shared" ca="1" si="6881"/>
        <v/>
      </c>
      <c r="CZ1736" s="36" t="str">
        <f t="shared" ca="1" si="6881"/>
        <v/>
      </c>
      <c r="DA1736" s="36" t="str">
        <f t="shared" ca="1" si="6881"/>
        <v/>
      </c>
      <c r="DB1736" s="36" t="str">
        <f t="shared" ca="1" si="6881"/>
        <v/>
      </c>
      <c r="DC1736" s="36" t="str">
        <f t="shared" ca="1" si="6881"/>
        <v/>
      </c>
      <c r="DD1736" s="36" t="str">
        <f t="shared" ca="1" si="6881"/>
        <v/>
      </c>
      <c r="DE1736" s="36" t="str">
        <f t="shared" ca="1" si="6881"/>
        <v/>
      </c>
      <c r="DF1736" s="36" t="str">
        <f t="shared" ca="1" si="6881"/>
        <v/>
      </c>
      <c r="DG1736" s="36" t="str">
        <f t="shared" ca="1" si="6881"/>
        <v/>
      </c>
      <c r="DH1736" s="326">
        <f t="shared" ca="1" si="6527"/>
        <v>0</v>
      </c>
      <c r="DI1736" s="36">
        <f t="shared" ref="DI1736:EB1736" ca="1" si="6882">IF(OR(DI$175="",DI$183="",DI$190=""),"",DI$210*(DI928-DI1029))</f>
        <v>1.3160032006670487E-15</v>
      </c>
      <c r="DJ1736" s="36">
        <f t="shared" ca="1" si="6882"/>
        <v>0</v>
      </c>
      <c r="DK1736" s="36">
        <f t="shared" ca="1" si="6882"/>
        <v>4.3722908900742592</v>
      </c>
      <c r="DL1736" s="36">
        <f t="shared" ca="1" si="6882"/>
        <v>-4.3722908900742601</v>
      </c>
      <c r="DM1736" s="36">
        <f t="shared" ca="1" si="6882"/>
        <v>0</v>
      </c>
      <c r="DN1736" s="36">
        <f t="shared" ca="1" si="6882"/>
        <v>4.3722908900742601</v>
      </c>
      <c r="DO1736" s="36">
        <f t="shared" ca="1" si="6882"/>
        <v>-4.3722908900742592</v>
      </c>
      <c r="DP1736" s="36">
        <f t="shared" ca="1" si="6882"/>
        <v>0</v>
      </c>
      <c r="DQ1736" s="36">
        <f t="shared" ca="1" si="6882"/>
        <v>4.3722908900742592</v>
      </c>
      <c r="DR1736" s="36">
        <f t="shared" ca="1" si="6882"/>
        <v>-4.3722908900742592</v>
      </c>
      <c r="DS1736" s="36" t="str">
        <f t="shared" ca="1" si="6882"/>
        <v/>
      </c>
      <c r="DT1736" s="36" t="str">
        <f t="shared" ca="1" si="6882"/>
        <v/>
      </c>
      <c r="DU1736" s="36" t="str">
        <f t="shared" ca="1" si="6882"/>
        <v/>
      </c>
      <c r="DV1736" s="36" t="str">
        <f t="shared" ca="1" si="6882"/>
        <v/>
      </c>
      <c r="DW1736" s="36" t="str">
        <f t="shared" ca="1" si="6882"/>
        <v/>
      </c>
      <c r="DX1736" s="36" t="str">
        <f t="shared" ca="1" si="6882"/>
        <v/>
      </c>
      <c r="DY1736" s="36" t="str">
        <f t="shared" ca="1" si="6882"/>
        <v/>
      </c>
      <c r="DZ1736" s="36" t="str">
        <f t="shared" ca="1" si="6882"/>
        <v/>
      </c>
      <c r="EA1736" s="36" t="str">
        <f t="shared" ca="1" si="6882"/>
        <v/>
      </c>
      <c r="EB1736" s="36" t="str">
        <f t="shared" ca="1" si="6882"/>
        <v/>
      </c>
    </row>
    <row r="1737" spans="1:132" x14ac:dyDescent="0.25">
      <c r="A1737" s="797"/>
      <c r="C1737" s="323" t="str">
        <f>"[i"&amp;'Input - Output'!H722&amp;"] "&amp;$C$217</f>
        <v>[iR2] Element A26</v>
      </c>
      <c r="G1737" s="326">
        <f t="shared" ca="1" si="6517"/>
        <v>3.0558043956043263E-15</v>
      </c>
      <c r="H1737" s="36">
        <f t="shared" ref="H1737:AA1737" ca="1" si="6883">IF(OR(H$175="",H$183="",H$190=""),"",H$210*(H929-H1030))</f>
        <v>0</v>
      </c>
      <c r="I1737" s="36">
        <f t="shared" ca="1" si="6883"/>
        <v>1.2794475562040758E-15</v>
      </c>
      <c r="J1737" s="36">
        <f t="shared" ca="1" si="6883"/>
        <v>9.9802292056042887</v>
      </c>
      <c r="K1737" s="36">
        <f t="shared" ca="1" si="6883"/>
        <v>-9.9802292056042887</v>
      </c>
      <c r="L1737" s="36">
        <f t="shared" ca="1" si="6883"/>
        <v>-9.9802292056042887</v>
      </c>
      <c r="M1737" s="36">
        <f t="shared" ca="1" si="6883"/>
        <v>9.9802292056042887</v>
      </c>
      <c r="N1737" s="36">
        <f t="shared" ca="1" si="6883"/>
        <v>1.2794475562040758E-15</v>
      </c>
      <c r="O1737" s="36">
        <f t="shared" ca="1" si="6883"/>
        <v>0</v>
      </c>
      <c r="P1737" s="36" t="str">
        <f t="shared" ca="1" si="6883"/>
        <v/>
      </c>
      <c r="Q1737" s="36" t="str">
        <f t="shared" ca="1" si="6883"/>
        <v/>
      </c>
      <c r="R1737" s="36" t="str">
        <f t="shared" ca="1" si="6883"/>
        <v/>
      </c>
      <c r="S1737" s="36" t="str">
        <f t="shared" ca="1" si="6883"/>
        <v/>
      </c>
      <c r="T1737" s="36" t="str">
        <f t="shared" ca="1" si="6883"/>
        <v/>
      </c>
      <c r="U1737" s="36" t="str">
        <f t="shared" ca="1" si="6883"/>
        <v/>
      </c>
      <c r="V1737" s="36" t="str">
        <f t="shared" ca="1" si="6883"/>
        <v/>
      </c>
      <c r="W1737" s="36" t="str">
        <f t="shared" ca="1" si="6883"/>
        <v/>
      </c>
      <c r="X1737" s="36" t="str">
        <f t="shared" ca="1" si="6883"/>
        <v/>
      </c>
      <c r="Y1737" s="36" t="str">
        <f t="shared" ca="1" si="6883"/>
        <v/>
      </c>
      <c r="Z1737" s="36" t="str">
        <f t="shared" ca="1" si="6883"/>
        <v/>
      </c>
      <c r="AA1737" s="36" t="str">
        <f t="shared" ca="1" si="6883"/>
        <v/>
      </c>
      <c r="AB1737" s="326">
        <f t="shared" ca="1" si="6519"/>
        <v>2.1676259759042011E-15</v>
      </c>
      <c r="AC1737" s="36">
        <f t="shared" ref="AC1737:AV1737" ca="1" si="6884">IF(OR(AC$175="",AC$183="",AC$190=""),"",AC$210*(AC929-AC1030))</f>
        <v>0</v>
      </c>
      <c r="AD1737" s="36">
        <f t="shared" ca="1" si="6884"/>
        <v>1.2794475562040758E-15</v>
      </c>
      <c r="AE1737" s="36">
        <f t="shared" ca="1" si="6884"/>
        <v>7.4851719042032165</v>
      </c>
      <c r="AF1737" s="36">
        <f t="shared" ca="1" si="6884"/>
        <v>-7.4851719042032165</v>
      </c>
      <c r="AG1737" s="36">
        <f t="shared" ca="1" si="6884"/>
        <v>-7.4851719042032165</v>
      </c>
      <c r="AH1737" s="36">
        <f t="shared" ca="1" si="6884"/>
        <v>7.4851719042032165</v>
      </c>
      <c r="AI1737" s="36">
        <f t="shared" ca="1" si="6884"/>
        <v>1.2794475562040758E-15</v>
      </c>
      <c r="AJ1737" s="36">
        <f t="shared" ca="1" si="6884"/>
        <v>0</v>
      </c>
      <c r="AK1737" s="36" t="str">
        <f t="shared" ca="1" si="6884"/>
        <v/>
      </c>
      <c r="AL1737" s="36" t="str">
        <f t="shared" ca="1" si="6884"/>
        <v/>
      </c>
      <c r="AM1737" s="36" t="str">
        <f t="shared" ca="1" si="6884"/>
        <v/>
      </c>
      <c r="AN1737" s="36" t="str">
        <f t="shared" ca="1" si="6884"/>
        <v/>
      </c>
      <c r="AO1737" s="36" t="str">
        <f t="shared" ca="1" si="6884"/>
        <v/>
      </c>
      <c r="AP1737" s="36" t="str">
        <f t="shared" ca="1" si="6884"/>
        <v/>
      </c>
      <c r="AQ1737" s="36" t="str">
        <f t="shared" ca="1" si="6884"/>
        <v/>
      </c>
      <c r="AR1737" s="36" t="str">
        <f t="shared" ca="1" si="6884"/>
        <v/>
      </c>
      <c r="AS1737" s="36" t="str">
        <f t="shared" ca="1" si="6884"/>
        <v/>
      </c>
      <c r="AT1737" s="36" t="str">
        <f t="shared" ca="1" si="6884"/>
        <v/>
      </c>
      <c r="AU1737" s="36" t="str">
        <f t="shared" ca="1" si="6884"/>
        <v/>
      </c>
      <c r="AV1737" s="334" t="str">
        <f t="shared" ca="1" si="6884"/>
        <v/>
      </c>
      <c r="AW1737" s="326">
        <f t="shared" ca="1" si="6521"/>
        <v>3.1471935067617598E-15</v>
      </c>
      <c r="AX1737" s="36">
        <f t="shared" ref="AX1737:BQ1737" ca="1" si="6885">IF(OR(AX$175="",AX$183="",AX$190=""),"",AX$210*(AX929-AX1030))</f>
        <v>0</v>
      </c>
      <c r="AY1737" s="36">
        <f t="shared" ca="1" si="6885"/>
        <v>1.3708366673615096E-15</v>
      </c>
      <c r="AZ1737" s="36">
        <f t="shared" ca="1" si="6885"/>
        <v>8.0198270402177307</v>
      </c>
      <c r="BA1737" s="36">
        <f t="shared" ca="1" si="6885"/>
        <v>-8.0198270402177307</v>
      </c>
      <c r="BB1737" s="36">
        <f t="shared" ca="1" si="6885"/>
        <v>-8.0198270402177307</v>
      </c>
      <c r="BC1737" s="36">
        <f t="shared" ca="1" si="6885"/>
        <v>8.0198270402177307</v>
      </c>
      <c r="BD1737" s="36">
        <f t="shared" ca="1" si="6885"/>
        <v>1.3708366673615096E-15</v>
      </c>
      <c r="BE1737" s="36">
        <f t="shared" ca="1" si="6885"/>
        <v>0</v>
      </c>
      <c r="BF1737" s="36" t="str">
        <f t="shared" ca="1" si="6885"/>
        <v/>
      </c>
      <c r="BG1737" s="36" t="str">
        <f t="shared" ca="1" si="6885"/>
        <v/>
      </c>
      <c r="BH1737" s="36" t="str">
        <f t="shared" ca="1" si="6885"/>
        <v/>
      </c>
      <c r="BI1737" s="36" t="str">
        <f t="shared" ca="1" si="6885"/>
        <v/>
      </c>
      <c r="BJ1737" s="36" t="str">
        <f t="shared" ca="1" si="6885"/>
        <v/>
      </c>
      <c r="BK1737" s="36" t="str">
        <f t="shared" ca="1" si="6885"/>
        <v/>
      </c>
      <c r="BL1737" s="36" t="str">
        <f t="shared" ca="1" si="6885"/>
        <v/>
      </c>
      <c r="BM1737" s="36" t="str">
        <f t="shared" ca="1" si="6885"/>
        <v/>
      </c>
      <c r="BN1737" s="36" t="str">
        <f t="shared" ca="1" si="6885"/>
        <v/>
      </c>
      <c r="BO1737" s="36" t="str">
        <f t="shared" ca="1" si="6885"/>
        <v/>
      </c>
      <c r="BP1737" s="36" t="str">
        <f t="shared" ca="1" si="6885"/>
        <v/>
      </c>
      <c r="BQ1737" s="36" t="str">
        <f t="shared" ca="1" si="6885"/>
        <v/>
      </c>
      <c r="BR1737" s="326">
        <f t="shared" ca="1" si="6523"/>
        <v>2.5634493609881252E-14</v>
      </c>
      <c r="BS1737" s="36">
        <f t="shared" ref="BS1737:CL1737" ca="1" si="6886">IF(OR(BS$175="",BS$183="",BS$190=""),"",BS$210*(BS929-BS1030))</f>
        <v>1.1423638894679247E-14</v>
      </c>
      <c r="BT1737" s="36">
        <f t="shared" ca="1" si="6886"/>
        <v>-44.554594667876287</v>
      </c>
      <c r="BU1737" s="36">
        <f t="shared" ca="1" si="6886"/>
        <v>44.554594667876287</v>
      </c>
      <c r="BV1737" s="36">
        <f t="shared" ca="1" si="6886"/>
        <v>1.1423638894679247E-14</v>
      </c>
      <c r="BW1737" s="36" t="str">
        <f t="shared" ca="1" si="6886"/>
        <v/>
      </c>
      <c r="BX1737" s="36" t="str">
        <f t="shared" ca="1" si="6886"/>
        <v/>
      </c>
      <c r="BY1737" s="36" t="str">
        <f t="shared" ca="1" si="6886"/>
        <v/>
      </c>
      <c r="BZ1737" s="36" t="str">
        <f t="shared" ca="1" si="6886"/>
        <v/>
      </c>
      <c r="CA1737" s="36" t="str">
        <f t="shared" ca="1" si="6886"/>
        <v/>
      </c>
      <c r="CB1737" s="36" t="str">
        <f t="shared" ca="1" si="6886"/>
        <v/>
      </c>
      <c r="CC1737" s="36" t="str">
        <f t="shared" ca="1" si="6886"/>
        <v/>
      </c>
      <c r="CD1737" s="36" t="str">
        <f t="shared" ca="1" si="6886"/>
        <v/>
      </c>
      <c r="CE1737" s="36" t="str">
        <f t="shared" ca="1" si="6886"/>
        <v/>
      </c>
      <c r="CF1737" s="36" t="str">
        <f t="shared" ca="1" si="6886"/>
        <v/>
      </c>
      <c r="CG1737" s="36" t="str">
        <f t="shared" ca="1" si="6886"/>
        <v/>
      </c>
      <c r="CH1737" s="36" t="str">
        <f t="shared" ca="1" si="6886"/>
        <v/>
      </c>
      <c r="CI1737" s="36" t="str">
        <f t="shared" ca="1" si="6886"/>
        <v/>
      </c>
      <c r="CJ1737" s="36" t="str">
        <f t="shared" ca="1" si="6886"/>
        <v/>
      </c>
      <c r="CK1737" s="36" t="str">
        <f t="shared" ca="1" si="6886"/>
        <v/>
      </c>
      <c r="CL1737" s="36" t="str">
        <f t="shared" ca="1" si="6886"/>
        <v/>
      </c>
      <c r="CM1737" s="326">
        <f t="shared" ca="1" si="6525"/>
        <v>6.2943870135235197E-15</v>
      </c>
      <c r="CN1737" s="36">
        <f t="shared" ref="CN1737:DG1737" ca="1" si="6887">IF(OR(CN$175="",CN$183="",CN$190=""),"",CN$210*(CN929-CN1030))</f>
        <v>2.7416733347230191E-15</v>
      </c>
      <c r="CO1737" s="36">
        <f t="shared" ca="1" si="6887"/>
        <v>-10.693102720290309</v>
      </c>
      <c r="CP1737" s="36">
        <f t="shared" ca="1" si="6887"/>
        <v>10.693102720290309</v>
      </c>
      <c r="CQ1737" s="36">
        <f t="shared" ca="1" si="6887"/>
        <v>2.7416733347230191E-15</v>
      </c>
      <c r="CR1737" s="36" t="str">
        <f t="shared" ca="1" si="6887"/>
        <v/>
      </c>
      <c r="CS1737" s="36" t="str">
        <f t="shared" ca="1" si="6887"/>
        <v/>
      </c>
      <c r="CT1737" s="36" t="str">
        <f t="shared" ca="1" si="6887"/>
        <v/>
      </c>
      <c r="CU1737" s="36" t="str">
        <f t="shared" ca="1" si="6887"/>
        <v/>
      </c>
      <c r="CV1737" s="36" t="str">
        <f t="shared" ca="1" si="6887"/>
        <v/>
      </c>
      <c r="CW1737" s="36" t="str">
        <f t="shared" ca="1" si="6887"/>
        <v/>
      </c>
      <c r="CX1737" s="36" t="str">
        <f t="shared" ca="1" si="6887"/>
        <v/>
      </c>
      <c r="CY1737" s="36" t="str">
        <f t="shared" ca="1" si="6887"/>
        <v/>
      </c>
      <c r="CZ1737" s="36" t="str">
        <f t="shared" ca="1" si="6887"/>
        <v/>
      </c>
      <c r="DA1737" s="36" t="str">
        <f t="shared" ca="1" si="6887"/>
        <v/>
      </c>
      <c r="DB1737" s="36" t="str">
        <f t="shared" ca="1" si="6887"/>
        <v/>
      </c>
      <c r="DC1737" s="36" t="str">
        <f t="shared" ca="1" si="6887"/>
        <v/>
      </c>
      <c r="DD1737" s="36" t="str">
        <f t="shared" ca="1" si="6887"/>
        <v/>
      </c>
      <c r="DE1737" s="36" t="str">
        <f t="shared" ca="1" si="6887"/>
        <v/>
      </c>
      <c r="DF1737" s="36" t="str">
        <f t="shared" ca="1" si="6887"/>
        <v/>
      </c>
      <c r="DG1737" s="36" t="str">
        <f t="shared" ca="1" si="6887"/>
        <v/>
      </c>
      <c r="DH1737" s="326">
        <f t="shared" ca="1" si="6527"/>
        <v>0</v>
      </c>
      <c r="DI1737" s="36">
        <f t="shared" ref="DI1737:EB1737" ca="1" si="6888">IF(OR(DI$175="",DI$183="",DI$190=""),"",DI$210*(DI929-DI1030))</f>
        <v>1.3160032006670487E-15</v>
      </c>
      <c r="DJ1737" s="36">
        <f t="shared" ca="1" si="6888"/>
        <v>0</v>
      </c>
      <c r="DK1737" s="36">
        <f t="shared" ca="1" si="6888"/>
        <v>4.3722908900742592</v>
      </c>
      <c r="DL1737" s="36">
        <f t="shared" ca="1" si="6888"/>
        <v>-4.3722908900742601</v>
      </c>
      <c r="DM1737" s="36">
        <f t="shared" ca="1" si="6888"/>
        <v>0</v>
      </c>
      <c r="DN1737" s="36">
        <f t="shared" ca="1" si="6888"/>
        <v>4.3722908900742601</v>
      </c>
      <c r="DO1737" s="36">
        <f t="shared" ca="1" si="6888"/>
        <v>-4.3722908900742592</v>
      </c>
      <c r="DP1737" s="36">
        <f t="shared" ca="1" si="6888"/>
        <v>0</v>
      </c>
      <c r="DQ1737" s="36">
        <f t="shared" ca="1" si="6888"/>
        <v>4.3722908900742592</v>
      </c>
      <c r="DR1737" s="36">
        <f t="shared" ca="1" si="6888"/>
        <v>-4.3722908900742592</v>
      </c>
      <c r="DS1737" s="36" t="str">
        <f t="shared" ca="1" si="6888"/>
        <v/>
      </c>
      <c r="DT1737" s="36" t="str">
        <f t="shared" ca="1" si="6888"/>
        <v/>
      </c>
      <c r="DU1737" s="36" t="str">
        <f t="shared" ca="1" si="6888"/>
        <v/>
      </c>
      <c r="DV1737" s="36" t="str">
        <f t="shared" ca="1" si="6888"/>
        <v/>
      </c>
      <c r="DW1737" s="36" t="str">
        <f t="shared" ca="1" si="6888"/>
        <v/>
      </c>
      <c r="DX1737" s="36" t="str">
        <f t="shared" ca="1" si="6888"/>
        <v/>
      </c>
      <c r="DY1737" s="36" t="str">
        <f t="shared" ca="1" si="6888"/>
        <v/>
      </c>
      <c r="DZ1737" s="36" t="str">
        <f t="shared" ca="1" si="6888"/>
        <v/>
      </c>
      <c r="EA1737" s="36" t="str">
        <f t="shared" ca="1" si="6888"/>
        <v/>
      </c>
      <c r="EB1737" s="36" t="str">
        <f t="shared" ca="1" si="6888"/>
        <v/>
      </c>
    </row>
    <row r="1738" spans="1:132" x14ac:dyDescent="0.25">
      <c r="A1738" s="797"/>
      <c r="C1738" s="323" t="str">
        <f>"[i"&amp;'Input - Output'!H723&amp;"] "&amp;$C$217</f>
        <v>[iR2] Element A26</v>
      </c>
      <c r="G1738" s="326">
        <f t="shared" ca="1" si="6517"/>
        <v>3.0558043956043263E-15</v>
      </c>
      <c r="H1738" s="36">
        <f t="shared" ref="H1738:AA1738" ca="1" si="6889">IF(OR(H$175="",H$183="",H$190=""),"",H$210*(H930-H1031))</f>
        <v>0</v>
      </c>
      <c r="I1738" s="36">
        <f t="shared" ca="1" si="6889"/>
        <v>1.2794475562040758E-15</v>
      </c>
      <c r="J1738" s="36">
        <f t="shared" ca="1" si="6889"/>
        <v>9.9802292056042887</v>
      </c>
      <c r="K1738" s="36">
        <f t="shared" ca="1" si="6889"/>
        <v>-9.9802292056042887</v>
      </c>
      <c r="L1738" s="36">
        <f t="shared" ca="1" si="6889"/>
        <v>-9.9802292056042887</v>
      </c>
      <c r="M1738" s="36">
        <f t="shared" ca="1" si="6889"/>
        <v>9.9802292056042887</v>
      </c>
      <c r="N1738" s="36">
        <f t="shared" ca="1" si="6889"/>
        <v>1.2794475562040758E-15</v>
      </c>
      <c r="O1738" s="36">
        <f t="shared" ca="1" si="6889"/>
        <v>0</v>
      </c>
      <c r="P1738" s="36" t="str">
        <f t="shared" ca="1" si="6889"/>
        <v/>
      </c>
      <c r="Q1738" s="36" t="str">
        <f t="shared" ca="1" si="6889"/>
        <v/>
      </c>
      <c r="R1738" s="36" t="str">
        <f t="shared" ca="1" si="6889"/>
        <v/>
      </c>
      <c r="S1738" s="36" t="str">
        <f t="shared" ca="1" si="6889"/>
        <v/>
      </c>
      <c r="T1738" s="36" t="str">
        <f t="shared" ca="1" si="6889"/>
        <v/>
      </c>
      <c r="U1738" s="36" t="str">
        <f t="shared" ca="1" si="6889"/>
        <v/>
      </c>
      <c r="V1738" s="36" t="str">
        <f t="shared" ca="1" si="6889"/>
        <v/>
      </c>
      <c r="W1738" s="36" t="str">
        <f t="shared" ca="1" si="6889"/>
        <v/>
      </c>
      <c r="X1738" s="36" t="str">
        <f t="shared" ca="1" si="6889"/>
        <v/>
      </c>
      <c r="Y1738" s="36" t="str">
        <f t="shared" ca="1" si="6889"/>
        <v/>
      </c>
      <c r="Z1738" s="36" t="str">
        <f t="shared" ca="1" si="6889"/>
        <v/>
      </c>
      <c r="AA1738" s="36" t="str">
        <f t="shared" ca="1" si="6889"/>
        <v/>
      </c>
      <c r="AB1738" s="326">
        <f t="shared" ca="1" si="6519"/>
        <v>2.1676259759042011E-15</v>
      </c>
      <c r="AC1738" s="36">
        <f t="shared" ref="AC1738:AV1738" ca="1" si="6890">IF(OR(AC$175="",AC$183="",AC$190=""),"",AC$210*(AC930-AC1031))</f>
        <v>0</v>
      </c>
      <c r="AD1738" s="36">
        <f t="shared" ca="1" si="6890"/>
        <v>1.2794475562040758E-15</v>
      </c>
      <c r="AE1738" s="36">
        <f t="shared" ca="1" si="6890"/>
        <v>7.4851719042032165</v>
      </c>
      <c r="AF1738" s="36">
        <f t="shared" ca="1" si="6890"/>
        <v>-7.4851719042032165</v>
      </c>
      <c r="AG1738" s="36">
        <f t="shared" ca="1" si="6890"/>
        <v>-7.4851719042032165</v>
      </c>
      <c r="AH1738" s="36">
        <f t="shared" ca="1" si="6890"/>
        <v>7.4851719042032165</v>
      </c>
      <c r="AI1738" s="36">
        <f t="shared" ca="1" si="6890"/>
        <v>1.2794475562040758E-15</v>
      </c>
      <c r="AJ1738" s="36">
        <f t="shared" ca="1" si="6890"/>
        <v>0</v>
      </c>
      <c r="AK1738" s="36" t="str">
        <f t="shared" ca="1" si="6890"/>
        <v/>
      </c>
      <c r="AL1738" s="36" t="str">
        <f t="shared" ca="1" si="6890"/>
        <v/>
      </c>
      <c r="AM1738" s="36" t="str">
        <f t="shared" ca="1" si="6890"/>
        <v/>
      </c>
      <c r="AN1738" s="36" t="str">
        <f t="shared" ca="1" si="6890"/>
        <v/>
      </c>
      <c r="AO1738" s="36" t="str">
        <f t="shared" ca="1" si="6890"/>
        <v/>
      </c>
      <c r="AP1738" s="36" t="str">
        <f t="shared" ca="1" si="6890"/>
        <v/>
      </c>
      <c r="AQ1738" s="36" t="str">
        <f t="shared" ca="1" si="6890"/>
        <v/>
      </c>
      <c r="AR1738" s="36" t="str">
        <f t="shared" ca="1" si="6890"/>
        <v/>
      </c>
      <c r="AS1738" s="36" t="str">
        <f t="shared" ca="1" si="6890"/>
        <v/>
      </c>
      <c r="AT1738" s="36" t="str">
        <f t="shared" ca="1" si="6890"/>
        <v/>
      </c>
      <c r="AU1738" s="36" t="str">
        <f t="shared" ca="1" si="6890"/>
        <v/>
      </c>
      <c r="AV1738" s="334" t="str">
        <f t="shared" ca="1" si="6890"/>
        <v/>
      </c>
      <c r="AW1738" s="326">
        <f t="shared" ca="1" si="6521"/>
        <v>3.1471935067617598E-15</v>
      </c>
      <c r="AX1738" s="36">
        <f t="shared" ref="AX1738:BQ1738" ca="1" si="6891">IF(OR(AX$175="",AX$183="",AX$190=""),"",AX$210*(AX930-AX1031))</f>
        <v>0</v>
      </c>
      <c r="AY1738" s="36">
        <f t="shared" ca="1" si="6891"/>
        <v>1.3708366673615096E-15</v>
      </c>
      <c r="AZ1738" s="36">
        <f t="shared" ca="1" si="6891"/>
        <v>8.0198270402177307</v>
      </c>
      <c r="BA1738" s="36">
        <f t="shared" ca="1" si="6891"/>
        <v>-8.0198270402177307</v>
      </c>
      <c r="BB1738" s="36">
        <f t="shared" ca="1" si="6891"/>
        <v>-8.0198270402177307</v>
      </c>
      <c r="BC1738" s="36">
        <f t="shared" ca="1" si="6891"/>
        <v>8.0198270402177307</v>
      </c>
      <c r="BD1738" s="36">
        <f t="shared" ca="1" si="6891"/>
        <v>1.3708366673615096E-15</v>
      </c>
      <c r="BE1738" s="36">
        <f t="shared" ca="1" si="6891"/>
        <v>0</v>
      </c>
      <c r="BF1738" s="36" t="str">
        <f t="shared" ca="1" si="6891"/>
        <v/>
      </c>
      <c r="BG1738" s="36" t="str">
        <f t="shared" ca="1" si="6891"/>
        <v/>
      </c>
      <c r="BH1738" s="36" t="str">
        <f t="shared" ca="1" si="6891"/>
        <v/>
      </c>
      <c r="BI1738" s="36" t="str">
        <f t="shared" ca="1" si="6891"/>
        <v/>
      </c>
      <c r="BJ1738" s="36" t="str">
        <f t="shared" ca="1" si="6891"/>
        <v/>
      </c>
      <c r="BK1738" s="36" t="str">
        <f t="shared" ca="1" si="6891"/>
        <v/>
      </c>
      <c r="BL1738" s="36" t="str">
        <f t="shared" ca="1" si="6891"/>
        <v/>
      </c>
      <c r="BM1738" s="36" t="str">
        <f t="shared" ca="1" si="6891"/>
        <v/>
      </c>
      <c r="BN1738" s="36" t="str">
        <f t="shared" ca="1" si="6891"/>
        <v/>
      </c>
      <c r="BO1738" s="36" t="str">
        <f t="shared" ca="1" si="6891"/>
        <v/>
      </c>
      <c r="BP1738" s="36" t="str">
        <f t="shared" ca="1" si="6891"/>
        <v/>
      </c>
      <c r="BQ1738" s="36" t="str">
        <f t="shared" ca="1" si="6891"/>
        <v/>
      </c>
      <c r="BR1738" s="326">
        <f t="shared" ca="1" si="6523"/>
        <v>2.5634493609881252E-14</v>
      </c>
      <c r="BS1738" s="36">
        <f t="shared" ref="BS1738:CL1738" ca="1" si="6892">IF(OR(BS$175="",BS$183="",BS$190=""),"",BS$210*(BS930-BS1031))</f>
        <v>1.1423638894679247E-14</v>
      </c>
      <c r="BT1738" s="36">
        <f t="shared" ca="1" si="6892"/>
        <v>-44.554594667876287</v>
      </c>
      <c r="BU1738" s="36">
        <f t="shared" ca="1" si="6892"/>
        <v>44.554594667876287</v>
      </c>
      <c r="BV1738" s="36">
        <f t="shared" ca="1" si="6892"/>
        <v>1.1423638894679247E-14</v>
      </c>
      <c r="BW1738" s="36" t="str">
        <f t="shared" ca="1" si="6892"/>
        <v/>
      </c>
      <c r="BX1738" s="36" t="str">
        <f t="shared" ca="1" si="6892"/>
        <v/>
      </c>
      <c r="BY1738" s="36" t="str">
        <f t="shared" ca="1" si="6892"/>
        <v/>
      </c>
      <c r="BZ1738" s="36" t="str">
        <f t="shared" ca="1" si="6892"/>
        <v/>
      </c>
      <c r="CA1738" s="36" t="str">
        <f t="shared" ca="1" si="6892"/>
        <v/>
      </c>
      <c r="CB1738" s="36" t="str">
        <f t="shared" ca="1" si="6892"/>
        <v/>
      </c>
      <c r="CC1738" s="36" t="str">
        <f t="shared" ca="1" si="6892"/>
        <v/>
      </c>
      <c r="CD1738" s="36" t="str">
        <f t="shared" ca="1" si="6892"/>
        <v/>
      </c>
      <c r="CE1738" s="36" t="str">
        <f t="shared" ca="1" si="6892"/>
        <v/>
      </c>
      <c r="CF1738" s="36" t="str">
        <f t="shared" ca="1" si="6892"/>
        <v/>
      </c>
      <c r="CG1738" s="36" t="str">
        <f t="shared" ca="1" si="6892"/>
        <v/>
      </c>
      <c r="CH1738" s="36" t="str">
        <f t="shared" ca="1" si="6892"/>
        <v/>
      </c>
      <c r="CI1738" s="36" t="str">
        <f t="shared" ca="1" si="6892"/>
        <v/>
      </c>
      <c r="CJ1738" s="36" t="str">
        <f t="shared" ca="1" si="6892"/>
        <v/>
      </c>
      <c r="CK1738" s="36" t="str">
        <f t="shared" ca="1" si="6892"/>
        <v/>
      </c>
      <c r="CL1738" s="36" t="str">
        <f t="shared" ca="1" si="6892"/>
        <v/>
      </c>
      <c r="CM1738" s="326">
        <f t="shared" ca="1" si="6525"/>
        <v>6.2943870135235197E-15</v>
      </c>
      <c r="CN1738" s="36">
        <f t="shared" ref="CN1738:DG1738" ca="1" si="6893">IF(OR(CN$175="",CN$183="",CN$190=""),"",CN$210*(CN930-CN1031))</f>
        <v>2.7416733347230191E-15</v>
      </c>
      <c r="CO1738" s="36">
        <f t="shared" ca="1" si="6893"/>
        <v>-10.693102720290309</v>
      </c>
      <c r="CP1738" s="36">
        <f t="shared" ca="1" si="6893"/>
        <v>10.693102720290309</v>
      </c>
      <c r="CQ1738" s="36">
        <f t="shared" ca="1" si="6893"/>
        <v>2.7416733347230191E-15</v>
      </c>
      <c r="CR1738" s="36" t="str">
        <f t="shared" ca="1" si="6893"/>
        <v/>
      </c>
      <c r="CS1738" s="36" t="str">
        <f t="shared" ca="1" si="6893"/>
        <v/>
      </c>
      <c r="CT1738" s="36" t="str">
        <f t="shared" ca="1" si="6893"/>
        <v/>
      </c>
      <c r="CU1738" s="36" t="str">
        <f t="shared" ca="1" si="6893"/>
        <v/>
      </c>
      <c r="CV1738" s="36" t="str">
        <f t="shared" ca="1" si="6893"/>
        <v/>
      </c>
      <c r="CW1738" s="36" t="str">
        <f t="shared" ca="1" si="6893"/>
        <v/>
      </c>
      <c r="CX1738" s="36" t="str">
        <f t="shared" ca="1" si="6893"/>
        <v/>
      </c>
      <c r="CY1738" s="36" t="str">
        <f t="shared" ca="1" si="6893"/>
        <v/>
      </c>
      <c r="CZ1738" s="36" t="str">
        <f t="shared" ca="1" si="6893"/>
        <v/>
      </c>
      <c r="DA1738" s="36" t="str">
        <f t="shared" ca="1" si="6893"/>
        <v/>
      </c>
      <c r="DB1738" s="36" t="str">
        <f t="shared" ca="1" si="6893"/>
        <v/>
      </c>
      <c r="DC1738" s="36" t="str">
        <f t="shared" ca="1" si="6893"/>
        <v/>
      </c>
      <c r="DD1738" s="36" t="str">
        <f t="shared" ca="1" si="6893"/>
        <v/>
      </c>
      <c r="DE1738" s="36" t="str">
        <f t="shared" ca="1" si="6893"/>
        <v/>
      </c>
      <c r="DF1738" s="36" t="str">
        <f t="shared" ca="1" si="6893"/>
        <v/>
      </c>
      <c r="DG1738" s="36" t="str">
        <f t="shared" ca="1" si="6893"/>
        <v/>
      </c>
      <c r="DH1738" s="326">
        <f t="shared" ca="1" si="6527"/>
        <v>0</v>
      </c>
      <c r="DI1738" s="36">
        <f t="shared" ref="DI1738:EB1738" ca="1" si="6894">IF(OR(DI$175="",DI$183="",DI$190=""),"",DI$210*(DI930-DI1031))</f>
        <v>1.3160032006670487E-15</v>
      </c>
      <c r="DJ1738" s="36">
        <f t="shared" ca="1" si="6894"/>
        <v>0</v>
      </c>
      <c r="DK1738" s="36">
        <f t="shared" ca="1" si="6894"/>
        <v>4.3722908900742592</v>
      </c>
      <c r="DL1738" s="36">
        <f t="shared" ca="1" si="6894"/>
        <v>-4.3722908900742601</v>
      </c>
      <c r="DM1738" s="36">
        <f t="shared" ca="1" si="6894"/>
        <v>0</v>
      </c>
      <c r="DN1738" s="36">
        <f t="shared" ca="1" si="6894"/>
        <v>4.3722908900742601</v>
      </c>
      <c r="DO1738" s="36">
        <f t="shared" ca="1" si="6894"/>
        <v>-4.3722908900742592</v>
      </c>
      <c r="DP1738" s="36">
        <f t="shared" ca="1" si="6894"/>
        <v>0</v>
      </c>
      <c r="DQ1738" s="36">
        <f t="shared" ca="1" si="6894"/>
        <v>4.3722908900742592</v>
      </c>
      <c r="DR1738" s="36">
        <f t="shared" ca="1" si="6894"/>
        <v>-4.3722908900742592</v>
      </c>
      <c r="DS1738" s="36" t="str">
        <f t="shared" ca="1" si="6894"/>
        <v/>
      </c>
      <c r="DT1738" s="36" t="str">
        <f t="shared" ca="1" si="6894"/>
        <v/>
      </c>
      <c r="DU1738" s="36" t="str">
        <f t="shared" ca="1" si="6894"/>
        <v/>
      </c>
      <c r="DV1738" s="36" t="str">
        <f t="shared" ca="1" si="6894"/>
        <v/>
      </c>
      <c r="DW1738" s="36" t="str">
        <f t="shared" ca="1" si="6894"/>
        <v/>
      </c>
      <c r="DX1738" s="36" t="str">
        <f t="shared" ca="1" si="6894"/>
        <v/>
      </c>
      <c r="DY1738" s="36" t="str">
        <f t="shared" ca="1" si="6894"/>
        <v/>
      </c>
      <c r="DZ1738" s="36" t="str">
        <f t="shared" ca="1" si="6894"/>
        <v/>
      </c>
      <c r="EA1738" s="36" t="str">
        <f t="shared" ca="1" si="6894"/>
        <v/>
      </c>
      <c r="EB1738" s="36" t="str">
        <f t="shared" ca="1" si="6894"/>
        <v/>
      </c>
    </row>
    <row r="1739" spans="1:132" x14ac:dyDescent="0.25">
      <c r="A1739" s="797"/>
      <c r="C1739" s="323" t="str">
        <f>"[i"&amp;'Input - Output'!H724&amp;"] "&amp;$C$217</f>
        <v>[iR2] Element A26</v>
      </c>
      <c r="G1739" s="326">
        <f t="shared" ca="1" si="6517"/>
        <v>3.0558043956043263E-15</v>
      </c>
      <c r="H1739" s="36">
        <f t="shared" ref="H1739:AA1739" ca="1" si="6895">IF(OR(H$175="",H$183="",H$190=""),"",H$210*(H931-H1032))</f>
        <v>0</v>
      </c>
      <c r="I1739" s="36">
        <f t="shared" ca="1" si="6895"/>
        <v>1.2794475562040758E-15</v>
      </c>
      <c r="J1739" s="36">
        <f t="shared" ca="1" si="6895"/>
        <v>9.9802292056042887</v>
      </c>
      <c r="K1739" s="36">
        <f t="shared" ca="1" si="6895"/>
        <v>-9.9802292056042887</v>
      </c>
      <c r="L1739" s="36">
        <f t="shared" ca="1" si="6895"/>
        <v>-9.9802292056042887</v>
      </c>
      <c r="M1739" s="36">
        <f t="shared" ca="1" si="6895"/>
        <v>9.9802292056042887</v>
      </c>
      <c r="N1739" s="36">
        <f t="shared" ca="1" si="6895"/>
        <v>1.2794475562040758E-15</v>
      </c>
      <c r="O1739" s="36">
        <f t="shared" ca="1" si="6895"/>
        <v>0</v>
      </c>
      <c r="P1739" s="36" t="str">
        <f t="shared" ca="1" si="6895"/>
        <v/>
      </c>
      <c r="Q1739" s="36" t="str">
        <f t="shared" ca="1" si="6895"/>
        <v/>
      </c>
      <c r="R1739" s="36" t="str">
        <f t="shared" ca="1" si="6895"/>
        <v/>
      </c>
      <c r="S1739" s="36" t="str">
        <f t="shared" ca="1" si="6895"/>
        <v/>
      </c>
      <c r="T1739" s="36" t="str">
        <f t="shared" ca="1" si="6895"/>
        <v/>
      </c>
      <c r="U1739" s="36" t="str">
        <f t="shared" ca="1" si="6895"/>
        <v/>
      </c>
      <c r="V1739" s="36" t="str">
        <f t="shared" ca="1" si="6895"/>
        <v/>
      </c>
      <c r="W1739" s="36" t="str">
        <f t="shared" ca="1" si="6895"/>
        <v/>
      </c>
      <c r="X1739" s="36" t="str">
        <f t="shared" ca="1" si="6895"/>
        <v/>
      </c>
      <c r="Y1739" s="36" t="str">
        <f t="shared" ca="1" si="6895"/>
        <v/>
      </c>
      <c r="Z1739" s="36" t="str">
        <f t="shared" ca="1" si="6895"/>
        <v/>
      </c>
      <c r="AA1739" s="36" t="str">
        <f t="shared" ca="1" si="6895"/>
        <v/>
      </c>
      <c r="AB1739" s="326">
        <f t="shared" ca="1" si="6519"/>
        <v>2.1676259759042011E-15</v>
      </c>
      <c r="AC1739" s="36">
        <f t="shared" ref="AC1739:AV1739" ca="1" si="6896">IF(OR(AC$175="",AC$183="",AC$190=""),"",AC$210*(AC931-AC1032))</f>
        <v>0</v>
      </c>
      <c r="AD1739" s="36">
        <f t="shared" ca="1" si="6896"/>
        <v>1.2794475562040758E-15</v>
      </c>
      <c r="AE1739" s="36">
        <f t="shared" ca="1" si="6896"/>
        <v>7.4851719042032165</v>
      </c>
      <c r="AF1739" s="36">
        <f t="shared" ca="1" si="6896"/>
        <v>-7.4851719042032165</v>
      </c>
      <c r="AG1739" s="36">
        <f t="shared" ca="1" si="6896"/>
        <v>-7.4851719042032165</v>
      </c>
      <c r="AH1739" s="36">
        <f t="shared" ca="1" si="6896"/>
        <v>7.4851719042032165</v>
      </c>
      <c r="AI1739" s="36">
        <f t="shared" ca="1" si="6896"/>
        <v>1.2794475562040758E-15</v>
      </c>
      <c r="AJ1739" s="36">
        <f t="shared" ca="1" si="6896"/>
        <v>0</v>
      </c>
      <c r="AK1739" s="36" t="str">
        <f t="shared" ca="1" si="6896"/>
        <v/>
      </c>
      <c r="AL1739" s="36" t="str">
        <f t="shared" ca="1" si="6896"/>
        <v/>
      </c>
      <c r="AM1739" s="36" t="str">
        <f t="shared" ca="1" si="6896"/>
        <v/>
      </c>
      <c r="AN1739" s="36" t="str">
        <f t="shared" ca="1" si="6896"/>
        <v/>
      </c>
      <c r="AO1739" s="36" t="str">
        <f t="shared" ca="1" si="6896"/>
        <v/>
      </c>
      <c r="AP1739" s="36" t="str">
        <f t="shared" ca="1" si="6896"/>
        <v/>
      </c>
      <c r="AQ1739" s="36" t="str">
        <f t="shared" ca="1" si="6896"/>
        <v/>
      </c>
      <c r="AR1739" s="36" t="str">
        <f t="shared" ca="1" si="6896"/>
        <v/>
      </c>
      <c r="AS1739" s="36" t="str">
        <f t="shared" ca="1" si="6896"/>
        <v/>
      </c>
      <c r="AT1739" s="36" t="str">
        <f t="shared" ca="1" si="6896"/>
        <v/>
      </c>
      <c r="AU1739" s="36" t="str">
        <f t="shared" ca="1" si="6896"/>
        <v/>
      </c>
      <c r="AV1739" s="334" t="str">
        <f t="shared" ca="1" si="6896"/>
        <v/>
      </c>
      <c r="AW1739" s="326">
        <f t="shared" ca="1" si="6521"/>
        <v>3.1471935067617598E-15</v>
      </c>
      <c r="AX1739" s="36">
        <f t="shared" ref="AX1739:BQ1739" ca="1" si="6897">IF(OR(AX$175="",AX$183="",AX$190=""),"",AX$210*(AX931-AX1032))</f>
        <v>0</v>
      </c>
      <c r="AY1739" s="36">
        <f t="shared" ca="1" si="6897"/>
        <v>1.3708366673615096E-15</v>
      </c>
      <c r="AZ1739" s="36">
        <f t="shared" ca="1" si="6897"/>
        <v>8.0198270402177307</v>
      </c>
      <c r="BA1739" s="36">
        <f t="shared" ca="1" si="6897"/>
        <v>-8.0198270402177307</v>
      </c>
      <c r="BB1739" s="36">
        <f t="shared" ca="1" si="6897"/>
        <v>-8.0198270402177307</v>
      </c>
      <c r="BC1739" s="36">
        <f t="shared" ca="1" si="6897"/>
        <v>8.0198270402177307</v>
      </c>
      <c r="BD1739" s="36">
        <f t="shared" ca="1" si="6897"/>
        <v>1.3708366673615096E-15</v>
      </c>
      <c r="BE1739" s="36">
        <f t="shared" ca="1" si="6897"/>
        <v>0</v>
      </c>
      <c r="BF1739" s="36" t="str">
        <f t="shared" ca="1" si="6897"/>
        <v/>
      </c>
      <c r="BG1739" s="36" t="str">
        <f t="shared" ca="1" si="6897"/>
        <v/>
      </c>
      <c r="BH1739" s="36" t="str">
        <f t="shared" ca="1" si="6897"/>
        <v/>
      </c>
      <c r="BI1739" s="36" t="str">
        <f t="shared" ca="1" si="6897"/>
        <v/>
      </c>
      <c r="BJ1739" s="36" t="str">
        <f t="shared" ca="1" si="6897"/>
        <v/>
      </c>
      <c r="BK1739" s="36" t="str">
        <f t="shared" ca="1" si="6897"/>
        <v/>
      </c>
      <c r="BL1739" s="36" t="str">
        <f t="shared" ca="1" si="6897"/>
        <v/>
      </c>
      <c r="BM1739" s="36" t="str">
        <f t="shared" ca="1" si="6897"/>
        <v/>
      </c>
      <c r="BN1739" s="36" t="str">
        <f t="shared" ca="1" si="6897"/>
        <v/>
      </c>
      <c r="BO1739" s="36" t="str">
        <f t="shared" ca="1" si="6897"/>
        <v/>
      </c>
      <c r="BP1739" s="36" t="str">
        <f t="shared" ca="1" si="6897"/>
        <v/>
      </c>
      <c r="BQ1739" s="36" t="str">
        <f t="shared" ca="1" si="6897"/>
        <v/>
      </c>
      <c r="BR1739" s="326">
        <f t="shared" ca="1" si="6523"/>
        <v>2.5634493609881252E-14</v>
      </c>
      <c r="BS1739" s="36">
        <f t="shared" ref="BS1739:CL1739" ca="1" si="6898">IF(OR(BS$175="",BS$183="",BS$190=""),"",BS$210*(BS931-BS1032))</f>
        <v>1.1423638894679247E-14</v>
      </c>
      <c r="BT1739" s="36">
        <f t="shared" ca="1" si="6898"/>
        <v>-44.554594667876287</v>
      </c>
      <c r="BU1739" s="36">
        <f t="shared" ca="1" si="6898"/>
        <v>44.554594667876287</v>
      </c>
      <c r="BV1739" s="36">
        <f t="shared" ca="1" si="6898"/>
        <v>1.1423638894679247E-14</v>
      </c>
      <c r="BW1739" s="36" t="str">
        <f t="shared" ca="1" si="6898"/>
        <v/>
      </c>
      <c r="BX1739" s="36" t="str">
        <f t="shared" ca="1" si="6898"/>
        <v/>
      </c>
      <c r="BY1739" s="36" t="str">
        <f t="shared" ca="1" si="6898"/>
        <v/>
      </c>
      <c r="BZ1739" s="36" t="str">
        <f t="shared" ca="1" si="6898"/>
        <v/>
      </c>
      <c r="CA1739" s="36" t="str">
        <f t="shared" ca="1" si="6898"/>
        <v/>
      </c>
      <c r="CB1739" s="36" t="str">
        <f t="shared" ca="1" si="6898"/>
        <v/>
      </c>
      <c r="CC1739" s="36" t="str">
        <f t="shared" ca="1" si="6898"/>
        <v/>
      </c>
      <c r="CD1739" s="36" t="str">
        <f t="shared" ca="1" si="6898"/>
        <v/>
      </c>
      <c r="CE1739" s="36" t="str">
        <f t="shared" ca="1" si="6898"/>
        <v/>
      </c>
      <c r="CF1739" s="36" t="str">
        <f t="shared" ca="1" si="6898"/>
        <v/>
      </c>
      <c r="CG1739" s="36" t="str">
        <f t="shared" ca="1" si="6898"/>
        <v/>
      </c>
      <c r="CH1739" s="36" t="str">
        <f t="shared" ca="1" si="6898"/>
        <v/>
      </c>
      <c r="CI1739" s="36" t="str">
        <f t="shared" ca="1" si="6898"/>
        <v/>
      </c>
      <c r="CJ1739" s="36" t="str">
        <f t="shared" ca="1" si="6898"/>
        <v/>
      </c>
      <c r="CK1739" s="36" t="str">
        <f t="shared" ca="1" si="6898"/>
        <v/>
      </c>
      <c r="CL1739" s="36" t="str">
        <f t="shared" ca="1" si="6898"/>
        <v/>
      </c>
      <c r="CM1739" s="326">
        <f t="shared" ca="1" si="6525"/>
        <v>6.2943870135235197E-15</v>
      </c>
      <c r="CN1739" s="36">
        <f t="shared" ref="CN1739:DG1739" ca="1" si="6899">IF(OR(CN$175="",CN$183="",CN$190=""),"",CN$210*(CN931-CN1032))</f>
        <v>2.7416733347230191E-15</v>
      </c>
      <c r="CO1739" s="36">
        <f t="shared" ca="1" si="6899"/>
        <v>-10.693102720290309</v>
      </c>
      <c r="CP1739" s="36">
        <f t="shared" ca="1" si="6899"/>
        <v>10.693102720290309</v>
      </c>
      <c r="CQ1739" s="36">
        <f t="shared" ca="1" si="6899"/>
        <v>2.7416733347230191E-15</v>
      </c>
      <c r="CR1739" s="36" t="str">
        <f t="shared" ca="1" si="6899"/>
        <v/>
      </c>
      <c r="CS1739" s="36" t="str">
        <f t="shared" ca="1" si="6899"/>
        <v/>
      </c>
      <c r="CT1739" s="36" t="str">
        <f t="shared" ca="1" si="6899"/>
        <v/>
      </c>
      <c r="CU1739" s="36" t="str">
        <f t="shared" ca="1" si="6899"/>
        <v/>
      </c>
      <c r="CV1739" s="36" t="str">
        <f t="shared" ca="1" si="6899"/>
        <v/>
      </c>
      <c r="CW1739" s="36" t="str">
        <f t="shared" ca="1" si="6899"/>
        <v/>
      </c>
      <c r="CX1739" s="36" t="str">
        <f t="shared" ca="1" si="6899"/>
        <v/>
      </c>
      <c r="CY1739" s="36" t="str">
        <f t="shared" ca="1" si="6899"/>
        <v/>
      </c>
      <c r="CZ1739" s="36" t="str">
        <f t="shared" ca="1" si="6899"/>
        <v/>
      </c>
      <c r="DA1739" s="36" t="str">
        <f t="shared" ca="1" si="6899"/>
        <v/>
      </c>
      <c r="DB1739" s="36" t="str">
        <f t="shared" ca="1" si="6899"/>
        <v/>
      </c>
      <c r="DC1739" s="36" t="str">
        <f t="shared" ca="1" si="6899"/>
        <v/>
      </c>
      <c r="DD1739" s="36" t="str">
        <f t="shared" ca="1" si="6899"/>
        <v/>
      </c>
      <c r="DE1739" s="36" t="str">
        <f t="shared" ca="1" si="6899"/>
        <v/>
      </c>
      <c r="DF1739" s="36" t="str">
        <f t="shared" ca="1" si="6899"/>
        <v/>
      </c>
      <c r="DG1739" s="36" t="str">
        <f t="shared" ca="1" si="6899"/>
        <v/>
      </c>
      <c r="DH1739" s="326">
        <f t="shared" ca="1" si="6527"/>
        <v>0</v>
      </c>
      <c r="DI1739" s="36">
        <f t="shared" ref="DI1739:EB1739" ca="1" si="6900">IF(OR(DI$175="",DI$183="",DI$190=""),"",DI$210*(DI931-DI1032))</f>
        <v>1.3160032006670487E-15</v>
      </c>
      <c r="DJ1739" s="36">
        <f t="shared" ca="1" si="6900"/>
        <v>0</v>
      </c>
      <c r="DK1739" s="36">
        <f t="shared" ca="1" si="6900"/>
        <v>4.3722908900742592</v>
      </c>
      <c r="DL1739" s="36">
        <f t="shared" ca="1" si="6900"/>
        <v>-4.3722908900742601</v>
      </c>
      <c r="DM1739" s="36">
        <f t="shared" ca="1" si="6900"/>
        <v>0</v>
      </c>
      <c r="DN1739" s="36">
        <f t="shared" ca="1" si="6900"/>
        <v>4.3722908900742601</v>
      </c>
      <c r="DO1739" s="36">
        <f t="shared" ca="1" si="6900"/>
        <v>-4.3722908900742592</v>
      </c>
      <c r="DP1739" s="36">
        <f t="shared" ca="1" si="6900"/>
        <v>0</v>
      </c>
      <c r="DQ1739" s="36">
        <f t="shared" ca="1" si="6900"/>
        <v>4.3722908900742592</v>
      </c>
      <c r="DR1739" s="36">
        <f t="shared" ca="1" si="6900"/>
        <v>-4.3722908900742592</v>
      </c>
      <c r="DS1739" s="36" t="str">
        <f t="shared" ca="1" si="6900"/>
        <v/>
      </c>
      <c r="DT1739" s="36" t="str">
        <f t="shared" ca="1" si="6900"/>
        <v/>
      </c>
      <c r="DU1739" s="36" t="str">
        <f t="shared" ca="1" si="6900"/>
        <v/>
      </c>
      <c r="DV1739" s="36" t="str">
        <f t="shared" ca="1" si="6900"/>
        <v/>
      </c>
      <c r="DW1739" s="36" t="str">
        <f t="shared" ca="1" si="6900"/>
        <v/>
      </c>
      <c r="DX1739" s="36" t="str">
        <f t="shared" ca="1" si="6900"/>
        <v/>
      </c>
      <c r="DY1739" s="36" t="str">
        <f t="shared" ca="1" si="6900"/>
        <v/>
      </c>
      <c r="DZ1739" s="36" t="str">
        <f t="shared" ca="1" si="6900"/>
        <v/>
      </c>
      <c r="EA1739" s="36" t="str">
        <f t="shared" ca="1" si="6900"/>
        <v/>
      </c>
      <c r="EB1739" s="36" t="str">
        <f t="shared" ca="1" si="6900"/>
        <v/>
      </c>
    </row>
    <row r="1740" spans="1:132" x14ac:dyDescent="0.25">
      <c r="A1740" s="797"/>
      <c r="C1740" s="323" t="str">
        <f>"[i"&amp;'Input - Output'!H725&amp;"] "&amp;$C$217</f>
        <v>[iR2] Element A26</v>
      </c>
      <c r="G1740" s="326">
        <f t="shared" ca="1" si="6517"/>
        <v>3.0558043956043263E-15</v>
      </c>
      <c r="H1740" s="36">
        <f t="shared" ref="H1740:AA1740" ca="1" si="6901">IF(OR(H$175="",H$183="",H$190=""),"",H$210*(H932-H1033))</f>
        <v>0</v>
      </c>
      <c r="I1740" s="36">
        <f t="shared" ca="1" si="6901"/>
        <v>1.2794475562040758E-15</v>
      </c>
      <c r="J1740" s="36">
        <f t="shared" ca="1" si="6901"/>
        <v>9.9802292056042887</v>
      </c>
      <c r="K1740" s="36">
        <f t="shared" ca="1" si="6901"/>
        <v>-9.9802292056042887</v>
      </c>
      <c r="L1740" s="36">
        <f t="shared" ca="1" si="6901"/>
        <v>-9.9802292056042887</v>
      </c>
      <c r="M1740" s="36">
        <f t="shared" ca="1" si="6901"/>
        <v>9.9802292056042887</v>
      </c>
      <c r="N1740" s="36">
        <f t="shared" ca="1" si="6901"/>
        <v>1.2794475562040758E-15</v>
      </c>
      <c r="O1740" s="36">
        <f t="shared" ca="1" si="6901"/>
        <v>0</v>
      </c>
      <c r="P1740" s="36" t="str">
        <f t="shared" ca="1" si="6901"/>
        <v/>
      </c>
      <c r="Q1740" s="36" t="str">
        <f t="shared" ca="1" si="6901"/>
        <v/>
      </c>
      <c r="R1740" s="36" t="str">
        <f t="shared" ca="1" si="6901"/>
        <v/>
      </c>
      <c r="S1740" s="36" t="str">
        <f t="shared" ca="1" si="6901"/>
        <v/>
      </c>
      <c r="T1740" s="36" t="str">
        <f t="shared" ca="1" si="6901"/>
        <v/>
      </c>
      <c r="U1740" s="36" t="str">
        <f t="shared" ca="1" si="6901"/>
        <v/>
      </c>
      <c r="V1740" s="36" t="str">
        <f t="shared" ca="1" si="6901"/>
        <v/>
      </c>
      <c r="W1740" s="36" t="str">
        <f t="shared" ca="1" si="6901"/>
        <v/>
      </c>
      <c r="X1740" s="36" t="str">
        <f t="shared" ca="1" si="6901"/>
        <v/>
      </c>
      <c r="Y1740" s="36" t="str">
        <f t="shared" ca="1" si="6901"/>
        <v/>
      </c>
      <c r="Z1740" s="36" t="str">
        <f t="shared" ca="1" si="6901"/>
        <v/>
      </c>
      <c r="AA1740" s="36" t="str">
        <f t="shared" ca="1" si="6901"/>
        <v/>
      </c>
      <c r="AB1740" s="326">
        <f t="shared" ca="1" si="6519"/>
        <v>2.1676259759042011E-15</v>
      </c>
      <c r="AC1740" s="36">
        <f t="shared" ref="AC1740:AV1740" ca="1" si="6902">IF(OR(AC$175="",AC$183="",AC$190=""),"",AC$210*(AC932-AC1033))</f>
        <v>0</v>
      </c>
      <c r="AD1740" s="36">
        <f t="shared" ca="1" si="6902"/>
        <v>1.2794475562040758E-15</v>
      </c>
      <c r="AE1740" s="36">
        <f t="shared" ca="1" si="6902"/>
        <v>7.4851719042032165</v>
      </c>
      <c r="AF1740" s="36">
        <f t="shared" ca="1" si="6902"/>
        <v>-7.4851719042032165</v>
      </c>
      <c r="AG1740" s="36">
        <f t="shared" ca="1" si="6902"/>
        <v>-7.4851719042032165</v>
      </c>
      <c r="AH1740" s="36">
        <f t="shared" ca="1" si="6902"/>
        <v>7.4851719042032165</v>
      </c>
      <c r="AI1740" s="36">
        <f t="shared" ca="1" si="6902"/>
        <v>1.2794475562040758E-15</v>
      </c>
      <c r="AJ1740" s="36">
        <f t="shared" ca="1" si="6902"/>
        <v>0</v>
      </c>
      <c r="AK1740" s="36" t="str">
        <f t="shared" ca="1" si="6902"/>
        <v/>
      </c>
      <c r="AL1740" s="36" t="str">
        <f t="shared" ca="1" si="6902"/>
        <v/>
      </c>
      <c r="AM1740" s="36" t="str">
        <f t="shared" ca="1" si="6902"/>
        <v/>
      </c>
      <c r="AN1740" s="36" t="str">
        <f t="shared" ca="1" si="6902"/>
        <v/>
      </c>
      <c r="AO1740" s="36" t="str">
        <f t="shared" ca="1" si="6902"/>
        <v/>
      </c>
      <c r="AP1740" s="36" t="str">
        <f t="shared" ca="1" si="6902"/>
        <v/>
      </c>
      <c r="AQ1740" s="36" t="str">
        <f t="shared" ca="1" si="6902"/>
        <v/>
      </c>
      <c r="AR1740" s="36" t="str">
        <f t="shared" ca="1" si="6902"/>
        <v/>
      </c>
      <c r="AS1740" s="36" t="str">
        <f t="shared" ca="1" si="6902"/>
        <v/>
      </c>
      <c r="AT1740" s="36" t="str">
        <f t="shared" ca="1" si="6902"/>
        <v/>
      </c>
      <c r="AU1740" s="36" t="str">
        <f t="shared" ca="1" si="6902"/>
        <v/>
      </c>
      <c r="AV1740" s="334" t="str">
        <f t="shared" ca="1" si="6902"/>
        <v/>
      </c>
      <c r="AW1740" s="326">
        <f t="shared" ca="1" si="6521"/>
        <v>3.1471935067617598E-15</v>
      </c>
      <c r="AX1740" s="36">
        <f t="shared" ref="AX1740:BQ1740" ca="1" si="6903">IF(OR(AX$175="",AX$183="",AX$190=""),"",AX$210*(AX932-AX1033))</f>
        <v>0</v>
      </c>
      <c r="AY1740" s="36">
        <f t="shared" ca="1" si="6903"/>
        <v>1.3708366673615096E-15</v>
      </c>
      <c r="AZ1740" s="36">
        <f t="shared" ca="1" si="6903"/>
        <v>8.0198270402177307</v>
      </c>
      <c r="BA1740" s="36">
        <f t="shared" ca="1" si="6903"/>
        <v>-8.0198270402177307</v>
      </c>
      <c r="BB1740" s="36">
        <f t="shared" ca="1" si="6903"/>
        <v>-8.0198270402177307</v>
      </c>
      <c r="BC1740" s="36">
        <f t="shared" ca="1" si="6903"/>
        <v>8.0198270402177307</v>
      </c>
      <c r="BD1740" s="36">
        <f t="shared" ca="1" si="6903"/>
        <v>1.3708366673615096E-15</v>
      </c>
      <c r="BE1740" s="36">
        <f t="shared" ca="1" si="6903"/>
        <v>0</v>
      </c>
      <c r="BF1740" s="36" t="str">
        <f t="shared" ca="1" si="6903"/>
        <v/>
      </c>
      <c r="BG1740" s="36" t="str">
        <f t="shared" ca="1" si="6903"/>
        <v/>
      </c>
      <c r="BH1740" s="36" t="str">
        <f t="shared" ca="1" si="6903"/>
        <v/>
      </c>
      <c r="BI1740" s="36" t="str">
        <f t="shared" ca="1" si="6903"/>
        <v/>
      </c>
      <c r="BJ1740" s="36" t="str">
        <f t="shared" ca="1" si="6903"/>
        <v/>
      </c>
      <c r="BK1740" s="36" t="str">
        <f t="shared" ca="1" si="6903"/>
        <v/>
      </c>
      <c r="BL1740" s="36" t="str">
        <f t="shared" ca="1" si="6903"/>
        <v/>
      </c>
      <c r="BM1740" s="36" t="str">
        <f t="shared" ca="1" si="6903"/>
        <v/>
      </c>
      <c r="BN1740" s="36" t="str">
        <f t="shared" ca="1" si="6903"/>
        <v/>
      </c>
      <c r="BO1740" s="36" t="str">
        <f t="shared" ca="1" si="6903"/>
        <v/>
      </c>
      <c r="BP1740" s="36" t="str">
        <f t="shared" ca="1" si="6903"/>
        <v/>
      </c>
      <c r="BQ1740" s="36" t="str">
        <f t="shared" ca="1" si="6903"/>
        <v/>
      </c>
      <c r="BR1740" s="326">
        <f t="shared" ca="1" si="6523"/>
        <v>2.5634493609881252E-14</v>
      </c>
      <c r="BS1740" s="36">
        <f t="shared" ref="BS1740:CL1740" ca="1" si="6904">IF(OR(BS$175="",BS$183="",BS$190=""),"",BS$210*(BS932-BS1033))</f>
        <v>1.1423638894679247E-14</v>
      </c>
      <c r="BT1740" s="36">
        <f t="shared" ca="1" si="6904"/>
        <v>-44.554594667876287</v>
      </c>
      <c r="BU1740" s="36">
        <f t="shared" ca="1" si="6904"/>
        <v>44.554594667876287</v>
      </c>
      <c r="BV1740" s="36">
        <f t="shared" ca="1" si="6904"/>
        <v>1.1423638894679247E-14</v>
      </c>
      <c r="BW1740" s="36" t="str">
        <f t="shared" ca="1" si="6904"/>
        <v/>
      </c>
      <c r="BX1740" s="36" t="str">
        <f t="shared" ca="1" si="6904"/>
        <v/>
      </c>
      <c r="BY1740" s="36" t="str">
        <f t="shared" ca="1" si="6904"/>
        <v/>
      </c>
      <c r="BZ1740" s="36" t="str">
        <f t="shared" ca="1" si="6904"/>
        <v/>
      </c>
      <c r="CA1740" s="36" t="str">
        <f t="shared" ca="1" si="6904"/>
        <v/>
      </c>
      <c r="CB1740" s="36" t="str">
        <f t="shared" ca="1" si="6904"/>
        <v/>
      </c>
      <c r="CC1740" s="36" t="str">
        <f t="shared" ca="1" si="6904"/>
        <v/>
      </c>
      <c r="CD1740" s="36" t="str">
        <f t="shared" ca="1" si="6904"/>
        <v/>
      </c>
      <c r="CE1740" s="36" t="str">
        <f t="shared" ca="1" si="6904"/>
        <v/>
      </c>
      <c r="CF1740" s="36" t="str">
        <f t="shared" ca="1" si="6904"/>
        <v/>
      </c>
      <c r="CG1740" s="36" t="str">
        <f t="shared" ca="1" si="6904"/>
        <v/>
      </c>
      <c r="CH1740" s="36" t="str">
        <f t="shared" ca="1" si="6904"/>
        <v/>
      </c>
      <c r="CI1740" s="36" t="str">
        <f t="shared" ca="1" si="6904"/>
        <v/>
      </c>
      <c r="CJ1740" s="36" t="str">
        <f t="shared" ca="1" si="6904"/>
        <v/>
      </c>
      <c r="CK1740" s="36" t="str">
        <f t="shared" ca="1" si="6904"/>
        <v/>
      </c>
      <c r="CL1740" s="36" t="str">
        <f t="shared" ca="1" si="6904"/>
        <v/>
      </c>
      <c r="CM1740" s="326">
        <f t="shared" ca="1" si="6525"/>
        <v>6.2943870135235197E-15</v>
      </c>
      <c r="CN1740" s="36">
        <f t="shared" ref="CN1740:DG1740" ca="1" si="6905">IF(OR(CN$175="",CN$183="",CN$190=""),"",CN$210*(CN932-CN1033))</f>
        <v>2.7416733347230191E-15</v>
      </c>
      <c r="CO1740" s="36">
        <f t="shared" ca="1" si="6905"/>
        <v>-10.693102720290309</v>
      </c>
      <c r="CP1740" s="36">
        <f t="shared" ca="1" si="6905"/>
        <v>10.693102720290309</v>
      </c>
      <c r="CQ1740" s="36">
        <f t="shared" ca="1" si="6905"/>
        <v>2.7416733347230191E-15</v>
      </c>
      <c r="CR1740" s="36" t="str">
        <f t="shared" ca="1" si="6905"/>
        <v/>
      </c>
      <c r="CS1740" s="36" t="str">
        <f t="shared" ca="1" si="6905"/>
        <v/>
      </c>
      <c r="CT1740" s="36" t="str">
        <f t="shared" ca="1" si="6905"/>
        <v/>
      </c>
      <c r="CU1740" s="36" t="str">
        <f t="shared" ca="1" si="6905"/>
        <v/>
      </c>
      <c r="CV1740" s="36" t="str">
        <f t="shared" ca="1" si="6905"/>
        <v/>
      </c>
      <c r="CW1740" s="36" t="str">
        <f t="shared" ca="1" si="6905"/>
        <v/>
      </c>
      <c r="CX1740" s="36" t="str">
        <f t="shared" ca="1" si="6905"/>
        <v/>
      </c>
      <c r="CY1740" s="36" t="str">
        <f t="shared" ca="1" si="6905"/>
        <v/>
      </c>
      <c r="CZ1740" s="36" t="str">
        <f t="shared" ca="1" si="6905"/>
        <v/>
      </c>
      <c r="DA1740" s="36" t="str">
        <f t="shared" ca="1" si="6905"/>
        <v/>
      </c>
      <c r="DB1740" s="36" t="str">
        <f t="shared" ca="1" si="6905"/>
        <v/>
      </c>
      <c r="DC1740" s="36" t="str">
        <f t="shared" ca="1" si="6905"/>
        <v/>
      </c>
      <c r="DD1740" s="36" t="str">
        <f t="shared" ca="1" si="6905"/>
        <v/>
      </c>
      <c r="DE1740" s="36" t="str">
        <f t="shared" ca="1" si="6905"/>
        <v/>
      </c>
      <c r="DF1740" s="36" t="str">
        <f t="shared" ca="1" si="6905"/>
        <v/>
      </c>
      <c r="DG1740" s="36" t="str">
        <f t="shared" ca="1" si="6905"/>
        <v/>
      </c>
      <c r="DH1740" s="326">
        <f t="shared" ca="1" si="6527"/>
        <v>0</v>
      </c>
      <c r="DI1740" s="36">
        <f t="shared" ref="DI1740:EB1740" ca="1" si="6906">IF(OR(DI$175="",DI$183="",DI$190=""),"",DI$210*(DI932-DI1033))</f>
        <v>1.3160032006670487E-15</v>
      </c>
      <c r="DJ1740" s="36">
        <f t="shared" ca="1" si="6906"/>
        <v>0</v>
      </c>
      <c r="DK1740" s="36">
        <f t="shared" ca="1" si="6906"/>
        <v>4.3722908900742592</v>
      </c>
      <c r="DL1740" s="36">
        <f t="shared" ca="1" si="6906"/>
        <v>-4.3722908900742601</v>
      </c>
      <c r="DM1740" s="36">
        <f t="shared" ca="1" si="6906"/>
        <v>0</v>
      </c>
      <c r="DN1740" s="36">
        <f t="shared" ca="1" si="6906"/>
        <v>4.3722908900742601</v>
      </c>
      <c r="DO1740" s="36">
        <f t="shared" ca="1" si="6906"/>
        <v>-4.3722908900742592</v>
      </c>
      <c r="DP1740" s="36">
        <f t="shared" ca="1" si="6906"/>
        <v>0</v>
      </c>
      <c r="DQ1740" s="36">
        <f t="shared" ca="1" si="6906"/>
        <v>4.3722908900742592</v>
      </c>
      <c r="DR1740" s="36">
        <f t="shared" ca="1" si="6906"/>
        <v>-4.3722908900742592</v>
      </c>
      <c r="DS1740" s="36" t="str">
        <f t="shared" ca="1" si="6906"/>
        <v/>
      </c>
      <c r="DT1740" s="36" t="str">
        <f t="shared" ca="1" si="6906"/>
        <v/>
      </c>
      <c r="DU1740" s="36" t="str">
        <f t="shared" ca="1" si="6906"/>
        <v/>
      </c>
      <c r="DV1740" s="36" t="str">
        <f t="shared" ca="1" si="6906"/>
        <v/>
      </c>
      <c r="DW1740" s="36" t="str">
        <f t="shared" ca="1" si="6906"/>
        <v/>
      </c>
      <c r="DX1740" s="36" t="str">
        <f t="shared" ca="1" si="6906"/>
        <v/>
      </c>
      <c r="DY1740" s="36" t="str">
        <f t="shared" ca="1" si="6906"/>
        <v/>
      </c>
      <c r="DZ1740" s="36" t="str">
        <f t="shared" ca="1" si="6906"/>
        <v/>
      </c>
      <c r="EA1740" s="36" t="str">
        <f t="shared" ca="1" si="6906"/>
        <v/>
      </c>
      <c r="EB1740" s="36" t="str">
        <f t="shared" ca="1" si="6906"/>
        <v/>
      </c>
    </row>
    <row r="1741" spans="1:132" x14ac:dyDescent="0.25">
      <c r="A1741" s="797"/>
      <c r="C1741" s="323" t="str">
        <f>"[i"&amp;'Input - Output'!H726&amp;"] "&amp;$C$217</f>
        <v>[iR2] Element A26</v>
      </c>
      <c r="G1741" s="326">
        <f t="shared" ref="G1741:G1775" ca="1" si="6907">SUM(H1741:AA1741)</f>
        <v>3.0558043956043263E-15</v>
      </c>
      <c r="H1741" s="36">
        <f t="shared" ref="H1741:AA1741" ca="1" si="6908">IF(OR(H$175="",H$183="",H$190=""),"",H$210*(H933-H1034))</f>
        <v>0</v>
      </c>
      <c r="I1741" s="36">
        <f t="shared" ca="1" si="6908"/>
        <v>1.2794475562040758E-15</v>
      </c>
      <c r="J1741" s="36">
        <f t="shared" ca="1" si="6908"/>
        <v>9.9802292056042887</v>
      </c>
      <c r="K1741" s="36">
        <f t="shared" ca="1" si="6908"/>
        <v>-9.9802292056042887</v>
      </c>
      <c r="L1741" s="36">
        <f t="shared" ca="1" si="6908"/>
        <v>-9.9802292056042887</v>
      </c>
      <c r="M1741" s="36">
        <f t="shared" ca="1" si="6908"/>
        <v>9.9802292056042887</v>
      </c>
      <c r="N1741" s="36">
        <f t="shared" ca="1" si="6908"/>
        <v>1.2794475562040758E-15</v>
      </c>
      <c r="O1741" s="36">
        <f t="shared" ca="1" si="6908"/>
        <v>0</v>
      </c>
      <c r="P1741" s="36" t="str">
        <f t="shared" ca="1" si="6908"/>
        <v/>
      </c>
      <c r="Q1741" s="36" t="str">
        <f t="shared" ca="1" si="6908"/>
        <v/>
      </c>
      <c r="R1741" s="36" t="str">
        <f t="shared" ca="1" si="6908"/>
        <v/>
      </c>
      <c r="S1741" s="36" t="str">
        <f t="shared" ca="1" si="6908"/>
        <v/>
      </c>
      <c r="T1741" s="36" t="str">
        <f t="shared" ca="1" si="6908"/>
        <v/>
      </c>
      <c r="U1741" s="36" t="str">
        <f t="shared" ca="1" si="6908"/>
        <v/>
      </c>
      <c r="V1741" s="36" t="str">
        <f t="shared" ca="1" si="6908"/>
        <v/>
      </c>
      <c r="W1741" s="36" t="str">
        <f t="shared" ca="1" si="6908"/>
        <v/>
      </c>
      <c r="X1741" s="36" t="str">
        <f t="shared" ca="1" si="6908"/>
        <v/>
      </c>
      <c r="Y1741" s="36" t="str">
        <f t="shared" ca="1" si="6908"/>
        <v/>
      </c>
      <c r="Z1741" s="36" t="str">
        <f t="shared" ca="1" si="6908"/>
        <v/>
      </c>
      <c r="AA1741" s="36" t="str">
        <f t="shared" ca="1" si="6908"/>
        <v/>
      </c>
      <c r="AB1741" s="326">
        <f t="shared" ref="AB1741:AB1775" ca="1" si="6909">SUM(AC1741:AV1741)</f>
        <v>2.1676259759042011E-15</v>
      </c>
      <c r="AC1741" s="36">
        <f t="shared" ref="AC1741:AV1741" ca="1" si="6910">IF(OR(AC$175="",AC$183="",AC$190=""),"",AC$210*(AC933-AC1034))</f>
        <v>0</v>
      </c>
      <c r="AD1741" s="36">
        <f t="shared" ca="1" si="6910"/>
        <v>1.2794475562040758E-15</v>
      </c>
      <c r="AE1741" s="36">
        <f t="shared" ca="1" si="6910"/>
        <v>7.4851719042032165</v>
      </c>
      <c r="AF1741" s="36">
        <f t="shared" ca="1" si="6910"/>
        <v>-7.4851719042032165</v>
      </c>
      <c r="AG1741" s="36">
        <f t="shared" ca="1" si="6910"/>
        <v>-7.4851719042032165</v>
      </c>
      <c r="AH1741" s="36">
        <f t="shared" ca="1" si="6910"/>
        <v>7.4851719042032165</v>
      </c>
      <c r="AI1741" s="36">
        <f t="shared" ca="1" si="6910"/>
        <v>1.2794475562040758E-15</v>
      </c>
      <c r="AJ1741" s="36">
        <f t="shared" ca="1" si="6910"/>
        <v>0</v>
      </c>
      <c r="AK1741" s="36" t="str">
        <f t="shared" ca="1" si="6910"/>
        <v/>
      </c>
      <c r="AL1741" s="36" t="str">
        <f t="shared" ca="1" si="6910"/>
        <v/>
      </c>
      <c r="AM1741" s="36" t="str">
        <f t="shared" ca="1" si="6910"/>
        <v/>
      </c>
      <c r="AN1741" s="36" t="str">
        <f t="shared" ca="1" si="6910"/>
        <v/>
      </c>
      <c r="AO1741" s="36" t="str">
        <f t="shared" ca="1" si="6910"/>
        <v/>
      </c>
      <c r="AP1741" s="36" t="str">
        <f t="shared" ca="1" si="6910"/>
        <v/>
      </c>
      <c r="AQ1741" s="36" t="str">
        <f t="shared" ca="1" si="6910"/>
        <v/>
      </c>
      <c r="AR1741" s="36" t="str">
        <f t="shared" ca="1" si="6910"/>
        <v/>
      </c>
      <c r="AS1741" s="36" t="str">
        <f t="shared" ca="1" si="6910"/>
        <v/>
      </c>
      <c r="AT1741" s="36" t="str">
        <f t="shared" ca="1" si="6910"/>
        <v/>
      </c>
      <c r="AU1741" s="36" t="str">
        <f t="shared" ca="1" si="6910"/>
        <v/>
      </c>
      <c r="AV1741" s="334" t="str">
        <f t="shared" ca="1" si="6910"/>
        <v/>
      </c>
      <c r="AW1741" s="326">
        <f t="shared" ref="AW1741:AW1775" ca="1" si="6911">SUM(AX1741:BQ1741)</f>
        <v>3.1471935067617598E-15</v>
      </c>
      <c r="AX1741" s="36">
        <f t="shared" ref="AX1741:BQ1741" ca="1" si="6912">IF(OR(AX$175="",AX$183="",AX$190=""),"",AX$210*(AX933-AX1034))</f>
        <v>0</v>
      </c>
      <c r="AY1741" s="36">
        <f t="shared" ca="1" si="6912"/>
        <v>1.3708366673615096E-15</v>
      </c>
      <c r="AZ1741" s="36">
        <f t="shared" ca="1" si="6912"/>
        <v>8.0198270402177307</v>
      </c>
      <c r="BA1741" s="36">
        <f t="shared" ca="1" si="6912"/>
        <v>-8.0198270402177307</v>
      </c>
      <c r="BB1741" s="36">
        <f t="shared" ca="1" si="6912"/>
        <v>-8.0198270402177307</v>
      </c>
      <c r="BC1741" s="36">
        <f t="shared" ca="1" si="6912"/>
        <v>8.0198270402177307</v>
      </c>
      <c r="BD1741" s="36">
        <f t="shared" ca="1" si="6912"/>
        <v>1.3708366673615096E-15</v>
      </c>
      <c r="BE1741" s="36">
        <f t="shared" ca="1" si="6912"/>
        <v>0</v>
      </c>
      <c r="BF1741" s="36" t="str">
        <f t="shared" ca="1" si="6912"/>
        <v/>
      </c>
      <c r="BG1741" s="36" t="str">
        <f t="shared" ca="1" si="6912"/>
        <v/>
      </c>
      <c r="BH1741" s="36" t="str">
        <f t="shared" ca="1" si="6912"/>
        <v/>
      </c>
      <c r="BI1741" s="36" t="str">
        <f t="shared" ca="1" si="6912"/>
        <v/>
      </c>
      <c r="BJ1741" s="36" t="str">
        <f t="shared" ca="1" si="6912"/>
        <v/>
      </c>
      <c r="BK1741" s="36" t="str">
        <f t="shared" ca="1" si="6912"/>
        <v/>
      </c>
      <c r="BL1741" s="36" t="str">
        <f t="shared" ca="1" si="6912"/>
        <v/>
      </c>
      <c r="BM1741" s="36" t="str">
        <f t="shared" ca="1" si="6912"/>
        <v/>
      </c>
      <c r="BN1741" s="36" t="str">
        <f t="shared" ca="1" si="6912"/>
        <v/>
      </c>
      <c r="BO1741" s="36" t="str">
        <f t="shared" ca="1" si="6912"/>
        <v/>
      </c>
      <c r="BP1741" s="36" t="str">
        <f t="shared" ca="1" si="6912"/>
        <v/>
      </c>
      <c r="BQ1741" s="36" t="str">
        <f t="shared" ca="1" si="6912"/>
        <v/>
      </c>
      <c r="BR1741" s="326">
        <f t="shared" ref="BR1741:BR1775" ca="1" si="6913">SUM(BS1741:CL1741)</f>
        <v>2.5634493609881252E-14</v>
      </c>
      <c r="BS1741" s="36">
        <f t="shared" ref="BS1741:CL1741" ca="1" si="6914">IF(OR(BS$175="",BS$183="",BS$190=""),"",BS$210*(BS933-BS1034))</f>
        <v>1.1423638894679247E-14</v>
      </c>
      <c r="BT1741" s="36">
        <f t="shared" ca="1" si="6914"/>
        <v>-44.554594667876287</v>
      </c>
      <c r="BU1741" s="36">
        <f t="shared" ca="1" si="6914"/>
        <v>44.554594667876287</v>
      </c>
      <c r="BV1741" s="36">
        <f t="shared" ca="1" si="6914"/>
        <v>1.1423638894679247E-14</v>
      </c>
      <c r="BW1741" s="36" t="str">
        <f t="shared" ca="1" si="6914"/>
        <v/>
      </c>
      <c r="BX1741" s="36" t="str">
        <f t="shared" ca="1" si="6914"/>
        <v/>
      </c>
      <c r="BY1741" s="36" t="str">
        <f t="shared" ca="1" si="6914"/>
        <v/>
      </c>
      <c r="BZ1741" s="36" t="str">
        <f t="shared" ca="1" si="6914"/>
        <v/>
      </c>
      <c r="CA1741" s="36" t="str">
        <f t="shared" ca="1" si="6914"/>
        <v/>
      </c>
      <c r="CB1741" s="36" t="str">
        <f t="shared" ca="1" si="6914"/>
        <v/>
      </c>
      <c r="CC1741" s="36" t="str">
        <f t="shared" ca="1" si="6914"/>
        <v/>
      </c>
      <c r="CD1741" s="36" t="str">
        <f t="shared" ca="1" si="6914"/>
        <v/>
      </c>
      <c r="CE1741" s="36" t="str">
        <f t="shared" ca="1" si="6914"/>
        <v/>
      </c>
      <c r="CF1741" s="36" t="str">
        <f t="shared" ca="1" si="6914"/>
        <v/>
      </c>
      <c r="CG1741" s="36" t="str">
        <f t="shared" ca="1" si="6914"/>
        <v/>
      </c>
      <c r="CH1741" s="36" t="str">
        <f t="shared" ca="1" si="6914"/>
        <v/>
      </c>
      <c r="CI1741" s="36" t="str">
        <f t="shared" ca="1" si="6914"/>
        <v/>
      </c>
      <c r="CJ1741" s="36" t="str">
        <f t="shared" ca="1" si="6914"/>
        <v/>
      </c>
      <c r="CK1741" s="36" t="str">
        <f t="shared" ca="1" si="6914"/>
        <v/>
      </c>
      <c r="CL1741" s="36" t="str">
        <f t="shared" ca="1" si="6914"/>
        <v/>
      </c>
      <c r="CM1741" s="326">
        <f t="shared" ref="CM1741:CM1775" ca="1" si="6915">SUM(CN1741:DG1741)</f>
        <v>6.2943870135235197E-15</v>
      </c>
      <c r="CN1741" s="36">
        <f t="shared" ref="CN1741:DG1741" ca="1" si="6916">IF(OR(CN$175="",CN$183="",CN$190=""),"",CN$210*(CN933-CN1034))</f>
        <v>2.7416733347230191E-15</v>
      </c>
      <c r="CO1741" s="36">
        <f t="shared" ca="1" si="6916"/>
        <v>-10.693102720290309</v>
      </c>
      <c r="CP1741" s="36">
        <f t="shared" ca="1" si="6916"/>
        <v>10.693102720290309</v>
      </c>
      <c r="CQ1741" s="36">
        <f t="shared" ca="1" si="6916"/>
        <v>2.7416733347230191E-15</v>
      </c>
      <c r="CR1741" s="36" t="str">
        <f t="shared" ca="1" si="6916"/>
        <v/>
      </c>
      <c r="CS1741" s="36" t="str">
        <f t="shared" ca="1" si="6916"/>
        <v/>
      </c>
      <c r="CT1741" s="36" t="str">
        <f t="shared" ca="1" si="6916"/>
        <v/>
      </c>
      <c r="CU1741" s="36" t="str">
        <f t="shared" ca="1" si="6916"/>
        <v/>
      </c>
      <c r="CV1741" s="36" t="str">
        <f t="shared" ca="1" si="6916"/>
        <v/>
      </c>
      <c r="CW1741" s="36" t="str">
        <f t="shared" ca="1" si="6916"/>
        <v/>
      </c>
      <c r="CX1741" s="36" t="str">
        <f t="shared" ca="1" si="6916"/>
        <v/>
      </c>
      <c r="CY1741" s="36" t="str">
        <f t="shared" ca="1" si="6916"/>
        <v/>
      </c>
      <c r="CZ1741" s="36" t="str">
        <f t="shared" ca="1" si="6916"/>
        <v/>
      </c>
      <c r="DA1741" s="36" t="str">
        <f t="shared" ca="1" si="6916"/>
        <v/>
      </c>
      <c r="DB1741" s="36" t="str">
        <f t="shared" ca="1" si="6916"/>
        <v/>
      </c>
      <c r="DC1741" s="36" t="str">
        <f t="shared" ca="1" si="6916"/>
        <v/>
      </c>
      <c r="DD1741" s="36" t="str">
        <f t="shared" ca="1" si="6916"/>
        <v/>
      </c>
      <c r="DE1741" s="36" t="str">
        <f t="shared" ca="1" si="6916"/>
        <v/>
      </c>
      <c r="DF1741" s="36" t="str">
        <f t="shared" ca="1" si="6916"/>
        <v/>
      </c>
      <c r="DG1741" s="36" t="str">
        <f t="shared" ca="1" si="6916"/>
        <v/>
      </c>
      <c r="DH1741" s="326">
        <f t="shared" ref="DH1741:DH1775" ca="1" si="6917">SUM(DI1741:EB1741)</f>
        <v>0</v>
      </c>
      <c r="DI1741" s="36">
        <f t="shared" ref="DI1741:EB1741" ca="1" si="6918">IF(OR(DI$175="",DI$183="",DI$190=""),"",DI$210*(DI933-DI1034))</f>
        <v>1.3160032006670487E-15</v>
      </c>
      <c r="DJ1741" s="36">
        <f t="shared" ca="1" si="6918"/>
        <v>0</v>
      </c>
      <c r="DK1741" s="36">
        <f t="shared" ca="1" si="6918"/>
        <v>4.3722908900742592</v>
      </c>
      <c r="DL1741" s="36">
        <f t="shared" ca="1" si="6918"/>
        <v>-4.3722908900742601</v>
      </c>
      <c r="DM1741" s="36">
        <f t="shared" ca="1" si="6918"/>
        <v>0</v>
      </c>
      <c r="DN1741" s="36">
        <f t="shared" ca="1" si="6918"/>
        <v>4.3722908900742601</v>
      </c>
      <c r="DO1741" s="36">
        <f t="shared" ca="1" si="6918"/>
        <v>-4.3722908900742592</v>
      </c>
      <c r="DP1741" s="36">
        <f t="shared" ca="1" si="6918"/>
        <v>0</v>
      </c>
      <c r="DQ1741" s="36">
        <f t="shared" ca="1" si="6918"/>
        <v>4.3722908900742592</v>
      </c>
      <c r="DR1741" s="36">
        <f t="shared" ca="1" si="6918"/>
        <v>-4.3722908900742592</v>
      </c>
      <c r="DS1741" s="36" t="str">
        <f t="shared" ca="1" si="6918"/>
        <v/>
      </c>
      <c r="DT1741" s="36" t="str">
        <f t="shared" ca="1" si="6918"/>
        <v/>
      </c>
      <c r="DU1741" s="36" t="str">
        <f t="shared" ca="1" si="6918"/>
        <v/>
      </c>
      <c r="DV1741" s="36" t="str">
        <f t="shared" ca="1" si="6918"/>
        <v/>
      </c>
      <c r="DW1741" s="36" t="str">
        <f t="shared" ca="1" si="6918"/>
        <v/>
      </c>
      <c r="DX1741" s="36" t="str">
        <f t="shared" ca="1" si="6918"/>
        <v/>
      </c>
      <c r="DY1741" s="36" t="str">
        <f t="shared" ca="1" si="6918"/>
        <v/>
      </c>
      <c r="DZ1741" s="36" t="str">
        <f t="shared" ca="1" si="6918"/>
        <v/>
      </c>
      <c r="EA1741" s="36" t="str">
        <f t="shared" ca="1" si="6918"/>
        <v/>
      </c>
      <c r="EB1741" s="36" t="str">
        <f t="shared" ca="1" si="6918"/>
        <v/>
      </c>
    </row>
    <row r="1742" spans="1:132" x14ac:dyDescent="0.25">
      <c r="A1742" s="797"/>
      <c r="C1742" s="323" t="str">
        <f>"[i"&amp;'Input - Output'!H727&amp;"] "&amp;$C$217</f>
        <v>[iR2] Element A26</v>
      </c>
      <c r="G1742" s="326">
        <f t="shared" ca="1" si="6907"/>
        <v>3.0558043956043263E-15</v>
      </c>
      <c r="H1742" s="36">
        <f t="shared" ref="H1742:AA1742" ca="1" si="6919">IF(OR(H$175="",H$183="",H$190=""),"",H$210*(H934-H1035))</f>
        <v>0</v>
      </c>
      <c r="I1742" s="36">
        <f t="shared" ca="1" si="6919"/>
        <v>1.2794475562040758E-15</v>
      </c>
      <c r="J1742" s="36">
        <f t="shared" ca="1" si="6919"/>
        <v>9.9802292056042887</v>
      </c>
      <c r="K1742" s="36">
        <f t="shared" ca="1" si="6919"/>
        <v>-9.9802292056042887</v>
      </c>
      <c r="L1742" s="36">
        <f t="shared" ca="1" si="6919"/>
        <v>-9.9802292056042887</v>
      </c>
      <c r="M1742" s="36">
        <f t="shared" ca="1" si="6919"/>
        <v>9.9802292056042887</v>
      </c>
      <c r="N1742" s="36">
        <f t="shared" ca="1" si="6919"/>
        <v>1.2794475562040758E-15</v>
      </c>
      <c r="O1742" s="36">
        <f t="shared" ca="1" si="6919"/>
        <v>0</v>
      </c>
      <c r="P1742" s="36" t="str">
        <f t="shared" ca="1" si="6919"/>
        <v/>
      </c>
      <c r="Q1742" s="36" t="str">
        <f t="shared" ca="1" si="6919"/>
        <v/>
      </c>
      <c r="R1742" s="36" t="str">
        <f t="shared" ca="1" si="6919"/>
        <v/>
      </c>
      <c r="S1742" s="36" t="str">
        <f t="shared" ca="1" si="6919"/>
        <v/>
      </c>
      <c r="T1742" s="36" t="str">
        <f t="shared" ca="1" si="6919"/>
        <v/>
      </c>
      <c r="U1742" s="36" t="str">
        <f t="shared" ca="1" si="6919"/>
        <v/>
      </c>
      <c r="V1742" s="36" t="str">
        <f t="shared" ca="1" si="6919"/>
        <v/>
      </c>
      <c r="W1742" s="36" t="str">
        <f t="shared" ca="1" si="6919"/>
        <v/>
      </c>
      <c r="X1742" s="36" t="str">
        <f t="shared" ca="1" si="6919"/>
        <v/>
      </c>
      <c r="Y1742" s="36" t="str">
        <f t="shared" ca="1" si="6919"/>
        <v/>
      </c>
      <c r="Z1742" s="36" t="str">
        <f t="shared" ca="1" si="6919"/>
        <v/>
      </c>
      <c r="AA1742" s="36" t="str">
        <f t="shared" ca="1" si="6919"/>
        <v/>
      </c>
      <c r="AB1742" s="326">
        <f t="shared" ca="1" si="6909"/>
        <v>2.1676259759042011E-15</v>
      </c>
      <c r="AC1742" s="36">
        <f t="shared" ref="AC1742:AV1742" ca="1" si="6920">IF(OR(AC$175="",AC$183="",AC$190=""),"",AC$210*(AC934-AC1035))</f>
        <v>0</v>
      </c>
      <c r="AD1742" s="36">
        <f t="shared" ca="1" si="6920"/>
        <v>1.2794475562040758E-15</v>
      </c>
      <c r="AE1742" s="36">
        <f t="shared" ca="1" si="6920"/>
        <v>7.4851719042032165</v>
      </c>
      <c r="AF1742" s="36">
        <f t="shared" ca="1" si="6920"/>
        <v>-7.4851719042032165</v>
      </c>
      <c r="AG1742" s="36">
        <f t="shared" ca="1" si="6920"/>
        <v>-7.4851719042032165</v>
      </c>
      <c r="AH1742" s="36">
        <f t="shared" ca="1" si="6920"/>
        <v>7.4851719042032165</v>
      </c>
      <c r="AI1742" s="36">
        <f t="shared" ca="1" si="6920"/>
        <v>1.2794475562040758E-15</v>
      </c>
      <c r="AJ1742" s="36">
        <f t="shared" ca="1" si="6920"/>
        <v>0</v>
      </c>
      <c r="AK1742" s="36" t="str">
        <f t="shared" ca="1" si="6920"/>
        <v/>
      </c>
      <c r="AL1742" s="36" t="str">
        <f t="shared" ca="1" si="6920"/>
        <v/>
      </c>
      <c r="AM1742" s="36" t="str">
        <f t="shared" ca="1" si="6920"/>
        <v/>
      </c>
      <c r="AN1742" s="36" t="str">
        <f t="shared" ca="1" si="6920"/>
        <v/>
      </c>
      <c r="AO1742" s="36" t="str">
        <f t="shared" ca="1" si="6920"/>
        <v/>
      </c>
      <c r="AP1742" s="36" t="str">
        <f t="shared" ca="1" si="6920"/>
        <v/>
      </c>
      <c r="AQ1742" s="36" t="str">
        <f t="shared" ca="1" si="6920"/>
        <v/>
      </c>
      <c r="AR1742" s="36" t="str">
        <f t="shared" ca="1" si="6920"/>
        <v/>
      </c>
      <c r="AS1742" s="36" t="str">
        <f t="shared" ca="1" si="6920"/>
        <v/>
      </c>
      <c r="AT1742" s="36" t="str">
        <f t="shared" ca="1" si="6920"/>
        <v/>
      </c>
      <c r="AU1742" s="36" t="str">
        <f t="shared" ca="1" si="6920"/>
        <v/>
      </c>
      <c r="AV1742" s="334" t="str">
        <f t="shared" ca="1" si="6920"/>
        <v/>
      </c>
      <c r="AW1742" s="326">
        <f t="shared" ca="1" si="6911"/>
        <v>3.1471935067617598E-15</v>
      </c>
      <c r="AX1742" s="36">
        <f t="shared" ref="AX1742:BQ1742" ca="1" si="6921">IF(OR(AX$175="",AX$183="",AX$190=""),"",AX$210*(AX934-AX1035))</f>
        <v>0</v>
      </c>
      <c r="AY1742" s="36">
        <f t="shared" ca="1" si="6921"/>
        <v>1.3708366673615096E-15</v>
      </c>
      <c r="AZ1742" s="36">
        <f t="shared" ca="1" si="6921"/>
        <v>8.0198270402177307</v>
      </c>
      <c r="BA1742" s="36">
        <f t="shared" ca="1" si="6921"/>
        <v>-8.0198270402177307</v>
      </c>
      <c r="BB1742" s="36">
        <f t="shared" ca="1" si="6921"/>
        <v>-8.0198270402177307</v>
      </c>
      <c r="BC1742" s="36">
        <f t="shared" ca="1" si="6921"/>
        <v>8.0198270402177307</v>
      </c>
      <c r="BD1742" s="36">
        <f t="shared" ca="1" si="6921"/>
        <v>1.3708366673615096E-15</v>
      </c>
      <c r="BE1742" s="36">
        <f t="shared" ca="1" si="6921"/>
        <v>0</v>
      </c>
      <c r="BF1742" s="36" t="str">
        <f t="shared" ca="1" si="6921"/>
        <v/>
      </c>
      <c r="BG1742" s="36" t="str">
        <f t="shared" ca="1" si="6921"/>
        <v/>
      </c>
      <c r="BH1742" s="36" t="str">
        <f t="shared" ca="1" si="6921"/>
        <v/>
      </c>
      <c r="BI1742" s="36" t="str">
        <f t="shared" ca="1" si="6921"/>
        <v/>
      </c>
      <c r="BJ1742" s="36" t="str">
        <f t="shared" ca="1" si="6921"/>
        <v/>
      </c>
      <c r="BK1742" s="36" t="str">
        <f t="shared" ca="1" si="6921"/>
        <v/>
      </c>
      <c r="BL1742" s="36" t="str">
        <f t="shared" ca="1" si="6921"/>
        <v/>
      </c>
      <c r="BM1742" s="36" t="str">
        <f t="shared" ca="1" si="6921"/>
        <v/>
      </c>
      <c r="BN1742" s="36" t="str">
        <f t="shared" ca="1" si="6921"/>
        <v/>
      </c>
      <c r="BO1742" s="36" t="str">
        <f t="shared" ca="1" si="6921"/>
        <v/>
      </c>
      <c r="BP1742" s="36" t="str">
        <f t="shared" ca="1" si="6921"/>
        <v/>
      </c>
      <c r="BQ1742" s="36" t="str">
        <f t="shared" ca="1" si="6921"/>
        <v/>
      </c>
      <c r="BR1742" s="326">
        <f t="shared" ca="1" si="6913"/>
        <v>2.5634493609881252E-14</v>
      </c>
      <c r="BS1742" s="36">
        <f t="shared" ref="BS1742:CL1742" ca="1" si="6922">IF(OR(BS$175="",BS$183="",BS$190=""),"",BS$210*(BS934-BS1035))</f>
        <v>1.1423638894679247E-14</v>
      </c>
      <c r="BT1742" s="36">
        <f t="shared" ca="1" si="6922"/>
        <v>-44.554594667876287</v>
      </c>
      <c r="BU1742" s="36">
        <f t="shared" ca="1" si="6922"/>
        <v>44.554594667876287</v>
      </c>
      <c r="BV1742" s="36">
        <f t="shared" ca="1" si="6922"/>
        <v>1.1423638894679247E-14</v>
      </c>
      <c r="BW1742" s="36" t="str">
        <f t="shared" ca="1" si="6922"/>
        <v/>
      </c>
      <c r="BX1742" s="36" t="str">
        <f t="shared" ca="1" si="6922"/>
        <v/>
      </c>
      <c r="BY1742" s="36" t="str">
        <f t="shared" ca="1" si="6922"/>
        <v/>
      </c>
      <c r="BZ1742" s="36" t="str">
        <f t="shared" ca="1" si="6922"/>
        <v/>
      </c>
      <c r="CA1742" s="36" t="str">
        <f t="shared" ca="1" si="6922"/>
        <v/>
      </c>
      <c r="CB1742" s="36" t="str">
        <f t="shared" ca="1" si="6922"/>
        <v/>
      </c>
      <c r="CC1742" s="36" t="str">
        <f t="shared" ca="1" si="6922"/>
        <v/>
      </c>
      <c r="CD1742" s="36" t="str">
        <f t="shared" ca="1" si="6922"/>
        <v/>
      </c>
      <c r="CE1742" s="36" t="str">
        <f t="shared" ca="1" si="6922"/>
        <v/>
      </c>
      <c r="CF1742" s="36" t="str">
        <f t="shared" ca="1" si="6922"/>
        <v/>
      </c>
      <c r="CG1742" s="36" t="str">
        <f t="shared" ca="1" si="6922"/>
        <v/>
      </c>
      <c r="CH1742" s="36" t="str">
        <f t="shared" ca="1" si="6922"/>
        <v/>
      </c>
      <c r="CI1742" s="36" t="str">
        <f t="shared" ca="1" si="6922"/>
        <v/>
      </c>
      <c r="CJ1742" s="36" t="str">
        <f t="shared" ca="1" si="6922"/>
        <v/>
      </c>
      <c r="CK1742" s="36" t="str">
        <f t="shared" ca="1" si="6922"/>
        <v/>
      </c>
      <c r="CL1742" s="36" t="str">
        <f t="shared" ca="1" si="6922"/>
        <v/>
      </c>
      <c r="CM1742" s="326">
        <f t="shared" ca="1" si="6915"/>
        <v>6.2943870135235197E-15</v>
      </c>
      <c r="CN1742" s="36">
        <f t="shared" ref="CN1742:DG1742" ca="1" si="6923">IF(OR(CN$175="",CN$183="",CN$190=""),"",CN$210*(CN934-CN1035))</f>
        <v>2.7416733347230191E-15</v>
      </c>
      <c r="CO1742" s="36">
        <f t="shared" ca="1" si="6923"/>
        <v>-10.693102720290309</v>
      </c>
      <c r="CP1742" s="36">
        <f t="shared" ca="1" si="6923"/>
        <v>10.693102720290309</v>
      </c>
      <c r="CQ1742" s="36">
        <f t="shared" ca="1" si="6923"/>
        <v>2.7416733347230191E-15</v>
      </c>
      <c r="CR1742" s="36" t="str">
        <f t="shared" ca="1" si="6923"/>
        <v/>
      </c>
      <c r="CS1742" s="36" t="str">
        <f t="shared" ca="1" si="6923"/>
        <v/>
      </c>
      <c r="CT1742" s="36" t="str">
        <f t="shared" ca="1" si="6923"/>
        <v/>
      </c>
      <c r="CU1742" s="36" t="str">
        <f t="shared" ca="1" si="6923"/>
        <v/>
      </c>
      <c r="CV1742" s="36" t="str">
        <f t="shared" ca="1" si="6923"/>
        <v/>
      </c>
      <c r="CW1742" s="36" t="str">
        <f t="shared" ca="1" si="6923"/>
        <v/>
      </c>
      <c r="CX1742" s="36" t="str">
        <f t="shared" ca="1" si="6923"/>
        <v/>
      </c>
      <c r="CY1742" s="36" t="str">
        <f t="shared" ca="1" si="6923"/>
        <v/>
      </c>
      <c r="CZ1742" s="36" t="str">
        <f t="shared" ca="1" si="6923"/>
        <v/>
      </c>
      <c r="DA1742" s="36" t="str">
        <f t="shared" ca="1" si="6923"/>
        <v/>
      </c>
      <c r="DB1742" s="36" t="str">
        <f t="shared" ca="1" si="6923"/>
        <v/>
      </c>
      <c r="DC1742" s="36" t="str">
        <f t="shared" ca="1" si="6923"/>
        <v/>
      </c>
      <c r="DD1742" s="36" t="str">
        <f t="shared" ca="1" si="6923"/>
        <v/>
      </c>
      <c r="DE1742" s="36" t="str">
        <f t="shared" ca="1" si="6923"/>
        <v/>
      </c>
      <c r="DF1742" s="36" t="str">
        <f t="shared" ca="1" si="6923"/>
        <v/>
      </c>
      <c r="DG1742" s="36" t="str">
        <f t="shared" ca="1" si="6923"/>
        <v/>
      </c>
      <c r="DH1742" s="326">
        <f t="shared" ca="1" si="6917"/>
        <v>0</v>
      </c>
      <c r="DI1742" s="36">
        <f t="shared" ref="DI1742:EB1742" ca="1" si="6924">IF(OR(DI$175="",DI$183="",DI$190=""),"",DI$210*(DI934-DI1035))</f>
        <v>1.3160032006670487E-15</v>
      </c>
      <c r="DJ1742" s="36">
        <f t="shared" ca="1" si="6924"/>
        <v>0</v>
      </c>
      <c r="DK1742" s="36">
        <f t="shared" ca="1" si="6924"/>
        <v>4.3722908900742592</v>
      </c>
      <c r="DL1742" s="36">
        <f t="shared" ca="1" si="6924"/>
        <v>-4.3722908900742601</v>
      </c>
      <c r="DM1742" s="36">
        <f t="shared" ca="1" si="6924"/>
        <v>0</v>
      </c>
      <c r="DN1742" s="36">
        <f t="shared" ca="1" si="6924"/>
        <v>4.3722908900742601</v>
      </c>
      <c r="DO1742" s="36">
        <f t="shared" ca="1" si="6924"/>
        <v>-4.3722908900742592</v>
      </c>
      <c r="DP1742" s="36">
        <f t="shared" ca="1" si="6924"/>
        <v>0</v>
      </c>
      <c r="DQ1742" s="36">
        <f t="shared" ca="1" si="6924"/>
        <v>4.3722908900742592</v>
      </c>
      <c r="DR1742" s="36">
        <f t="shared" ca="1" si="6924"/>
        <v>-4.3722908900742592</v>
      </c>
      <c r="DS1742" s="36" t="str">
        <f t="shared" ca="1" si="6924"/>
        <v/>
      </c>
      <c r="DT1742" s="36" t="str">
        <f t="shared" ca="1" si="6924"/>
        <v/>
      </c>
      <c r="DU1742" s="36" t="str">
        <f t="shared" ca="1" si="6924"/>
        <v/>
      </c>
      <c r="DV1742" s="36" t="str">
        <f t="shared" ca="1" si="6924"/>
        <v/>
      </c>
      <c r="DW1742" s="36" t="str">
        <f t="shared" ca="1" si="6924"/>
        <v/>
      </c>
      <c r="DX1742" s="36" t="str">
        <f t="shared" ca="1" si="6924"/>
        <v/>
      </c>
      <c r="DY1742" s="36" t="str">
        <f t="shared" ca="1" si="6924"/>
        <v/>
      </c>
      <c r="DZ1742" s="36" t="str">
        <f t="shared" ca="1" si="6924"/>
        <v/>
      </c>
      <c r="EA1742" s="36" t="str">
        <f t="shared" ca="1" si="6924"/>
        <v/>
      </c>
      <c r="EB1742" s="36" t="str">
        <f t="shared" ca="1" si="6924"/>
        <v/>
      </c>
    </row>
    <row r="1743" spans="1:132" x14ac:dyDescent="0.25">
      <c r="A1743" s="797"/>
      <c r="C1743" s="323" t="str">
        <f>"[i"&amp;'Input - Output'!H728&amp;"] "&amp;$C$217</f>
        <v>[iR2] Element A26</v>
      </c>
      <c r="G1743" s="326">
        <f t="shared" ca="1" si="6907"/>
        <v>3.0558043956043263E-15</v>
      </c>
      <c r="H1743" s="36">
        <f t="shared" ref="H1743:AA1743" ca="1" si="6925">IF(OR(H$175="",H$183="",H$190=""),"",H$210*(H935-H1036))</f>
        <v>0</v>
      </c>
      <c r="I1743" s="36">
        <f t="shared" ca="1" si="6925"/>
        <v>1.2794475562040758E-15</v>
      </c>
      <c r="J1743" s="36">
        <f t="shared" ca="1" si="6925"/>
        <v>9.9802292056042887</v>
      </c>
      <c r="K1743" s="36">
        <f t="shared" ca="1" si="6925"/>
        <v>-9.9802292056042887</v>
      </c>
      <c r="L1743" s="36">
        <f t="shared" ca="1" si="6925"/>
        <v>-9.9802292056042887</v>
      </c>
      <c r="M1743" s="36">
        <f t="shared" ca="1" si="6925"/>
        <v>9.9802292056042887</v>
      </c>
      <c r="N1743" s="36">
        <f t="shared" ca="1" si="6925"/>
        <v>1.2794475562040758E-15</v>
      </c>
      <c r="O1743" s="36">
        <f t="shared" ca="1" si="6925"/>
        <v>0</v>
      </c>
      <c r="P1743" s="36" t="str">
        <f t="shared" ca="1" si="6925"/>
        <v/>
      </c>
      <c r="Q1743" s="36" t="str">
        <f t="shared" ca="1" si="6925"/>
        <v/>
      </c>
      <c r="R1743" s="36" t="str">
        <f t="shared" ca="1" si="6925"/>
        <v/>
      </c>
      <c r="S1743" s="36" t="str">
        <f t="shared" ca="1" si="6925"/>
        <v/>
      </c>
      <c r="T1743" s="36" t="str">
        <f t="shared" ca="1" si="6925"/>
        <v/>
      </c>
      <c r="U1743" s="36" t="str">
        <f t="shared" ca="1" si="6925"/>
        <v/>
      </c>
      <c r="V1743" s="36" t="str">
        <f t="shared" ca="1" si="6925"/>
        <v/>
      </c>
      <c r="W1743" s="36" t="str">
        <f t="shared" ca="1" si="6925"/>
        <v/>
      </c>
      <c r="X1743" s="36" t="str">
        <f t="shared" ca="1" si="6925"/>
        <v/>
      </c>
      <c r="Y1743" s="36" t="str">
        <f t="shared" ca="1" si="6925"/>
        <v/>
      </c>
      <c r="Z1743" s="36" t="str">
        <f t="shared" ca="1" si="6925"/>
        <v/>
      </c>
      <c r="AA1743" s="36" t="str">
        <f t="shared" ca="1" si="6925"/>
        <v/>
      </c>
      <c r="AB1743" s="326">
        <f t="shared" ca="1" si="6909"/>
        <v>2.1676259759042011E-15</v>
      </c>
      <c r="AC1743" s="36">
        <f t="shared" ref="AC1743:AV1743" ca="1" si="6926">IF(OR(AC$175="",AC$183="",AC$190=""),"",AC$210*(AC935-AC1036))</f>
        <v>0</v>
      </c>
      <c r="AD1743" s="36">
        <f t="shared" ca="1" si="6926"/>
        <v>1.2794475562040758E-15</v>
      </c>
      <c r="AE1743" s="36">
        <f t="shared" ca="1" si="6926"/>
        <v>7.4851719042032165</v>
      </c>
      <c r="AF1743" s="36">
        <f t="shared" ca="1" si="6926"/>
        <v>-7.4851719042032165</v>
      </c>
      <c r="AG1743" s="36">
        <f t="shared" ca="1" si="6926"/>
        <v>-7.4851719042032165</v>
      </c>
      <c r="AH1743" s="36">
        <f t="shared" ca="1" si="6926"/>
        <v>7.4851719042032165</v>
      </c>
      <c r="AI1743" s="36">
        <f t="shared" ca="1" si="6926"/>
        <v>1.2794475562040758E-15</v>
      </c>
      <c r="AJ1743" s="36">
        <f t="shared" ca="1" si="6926"/>
        <v>0</v>
      </c>
      <c r="AK1743" s="36" t="str">
        <f t="shared" ca="1" si="6926"/>
        <v/>
      </c>
      <c r="AL1743" s="36" t="str">
        <f t="shared" ca="1" si="6926"/>
        <v/>
      </c>
      <c r="AM1743" s="36" t="str">
        <f t="shared" ca="1" si="6926"/>
        <v/>
      </c>
      <c r="AN1743" s="36" t="str">
        <f t="shared" ca="1" si="6926"/>
        <v/>
      </c>
      <c r="AO1743" s="36" t="str">
        <f t="shared" ca="1" si="6926"/>
        <v/>
      </c>
      <c r="AP1743" s="36" t="str">
        <f t="shared" ca="1" si="6926"/>
        <v/>
      </c>
      <c r="AQ1743" s="36" t="str">
        <f t="shared" ca="1" si="6926"/>
        <v/>
      </c>
      <c r="AR1743" s="36" t="str">
        <f t="shared" ca="1" si="6926"/>
        <v/>
      </c>
      <c r="AS1743" s="36" t="str">
        <f t="shared" ca="1" si="6926"/>
        <v/>
      </c>
      <c r="AT1743" s="36" t="str">
        <f t="shared" ca="1" si="6926"/>
        <v/>
      </c>
      <c r="AU1743" s="36" t="str">
        <f t="shared" ca="1" si="6926"/>
        <v/>
      </c>
      <c r="AV1743" s="334" t="str">
        <f t="shared" ca="1" si="6926"/>
        <v/>
      </c>
      <c r="AW1743" s="326">
        <f t="shared" ca="1" si="6911"/>
        <v>3.1471935067617598E-15</v>
      </c>
      <c r="AX1743" s="36">
        <f t="shared" ref="AX1743:BQ1743" ca="1" si="6927">IF(OR(AX$175="",AX$183="",AX$190=""),"",AX$210*(AX935-AX1036))</f>
        <v>0</v>
      </c>
      <c r="AY1743" s="36">
        <f t="shared" ca="1" si="6927"/>
        <v>1.3708366673615096E-15</v>
      </c>
      <c r="AZ1743" s="36">
        <f t="shared" ca="1" si="6927"/>
        <v>8.0198270402177307</v>
      </c>
      <c r="BA1743" s="36">
        <f t="shared" ca="1" si="6927"/>
        <v>-8.0198270402177307</v>
      </c>
      <c r="BB1743" s="36">
        <f t="shared" ca="1" si="6927"/>
        <v>-8.0198270402177307</v>
      </c>
      <c r="BC1743" s="36">
        <f t="shared" ca="1" si="6927"/>
        <v>8.0198270402177307</v>
      </c>
      <c r="BD1743" s="36">
        <f t="shared" ca="1" si="6927"/>
        <v>1.3708366673615096E-15</v>
      </c>
      <c r="BE1743" s="36">
        <f t="shared" ca="1" si="6927"/>
        <v>0</v>
      </c>
      <c r="BF1743" s="36" t="str">
        <f t="shared" ca="1" si="6927"/>
        <v/>
      </c>
      <c r="BG1743" s="36" t="str">
        <f t="shared" ca="1" si="6927"/>
        <v/>
      </c>
      <c r="BH1743" s="36" t="str">
        <f t="shared" ca="1" si="6927"/>
        <v/>
      </c>
      <c r="BI1743" s="36" t="str">
        <f t="shared" ca="1" si="6927"/>
        <v/>
      </c>
      <c r="BJ1743" s="36" t="str">
        <f t="shared" ca="1" si="6927"/>
        <v/>
      </c>
      <c r="BK1743" s="36" t="str">
        <f t="shared" ca="1" si="6927"/>
        <v/>
      </c>
      <c r="BL1743" s="36" t="str">
        <f t="shared" ca="1" si="6927"/>
        <v/>
      </c>
      <c r="BM1743" s="36" t="str">
        <f t="shared" ca="1" si="6927"/>
        <v/>
      </c>
      <c r="BN1743" s="36" t="str">
        <f t="shared" ca="1" si="6927"/>
        <v/>
      </c>
      <c r="BO1743" s="36" t="str">
        <f t="shared" ca="1" si="6927"/>
        <v/>
      </c>
      <c r="BP1743" s="36" t="str">
        <f t="shared" ca="1" si="6927"/>
        <v/>
      </c>
      <c r="BQ1743" s="36" t="str">
        <f t="shared" ca="1" si="6927"/>
        <v/>
      </c>
      <c r="BR1743" s="326">
        <f t="shared" ca="1" si="6913"/>
        <v>2.5634493609881252E-14</v>
      </c>
      <c r="BS1743" s="36">
        <f t="shared" ref="BS1743:CL1743" ca="1" si="6928">IF(OR(BS$175="",BS$183="",BS$190=""),"",BS$210*(BS935-BS1036))</f>
        <v>1.1423638894679247E-14</v>
      </c>
      <c r="BT1743" s="36">
        <f t="shared" ca="1" si="6928"/>
        <v>-44.554594667876287</v>
      </c>
      <c r="BU1743" s="36">
        <f t="shared" ca="1" si="6928"/>
        <v>44.554594667876287</v>
      </c>
      <c r="BV1743" s="36">
        <f t="shared" ca="1" si="6928"/>
        <v>1.1423638894679247E-14</v>
      </c>
      <c r="BW1743" s="36" t="str">
        <f t="shared" ca="1" si="6928"/>
        <v/>
      </c>
      <c r="BX1743" s="36" t="str">
        <f t="shared" ca="1" si="6928"/>
        <v/>
      </c>
      <c r="BY1743" s="36" t="str">
        <f t="shared" ca="1" si="6928"/>
        <v/>
      </c>
      <c r="BZ1743" s="36" t="str">
        <f t="shared" ca="1" si="6928"/>
        <v/>
      </c>
      <c r="CA1743" s="36" t="str">
        <f t="shared" ca="1" si="6928"/>
        <v/>
      </c>
      <c r="CB1743" s="36" t="str">
        <f t="shared" ca="1" si="6928"/>
        <v/>
      </c>
      <c r="CC1743" s="36" t="str">
        <f t="shared" ca="1" si="6928"/>
        <v/>
      </c>
      <c r="CD1743" s="36" t="str">
        <f t="shared" ca="1" si="6928"/>
        <v/>
      </c>
      <c r="CE1743" s="36" t="str">
        <f t="shared" ca="1" si="6928"/>
        <v/>
      </c>
      <c r="CF1743" s="36" t="str">
        <f t="shared" ca="1" si="6928"/>
        <v/>
      </c>
      <c r="CG1743" s="36" t="str">
        <f t="shared" ca="1" si="6928"/>
        <v/>
      </c>
      <c r="CH1743" s="36" t="str">
        <f t="shared" ca="1" si="6928"/>
        <v/>
      </c>
      <c r="CI1743" s="36" t="str">
        <f t="shared" ca="1" si="6928"/>
        <v/>
      </c>
      <c r="CJ1743" s="36" t="str">
        <f t="shared" ca="1" si="6928"/>
        <v/>
      </c>
      <c r="CK1743" s="36" t="str">
        <f t="shared" ca="1" si="6928"/>
        <v/>
      </c>
      <c r="CL1743" s="36" t="str">
        <f t="shared" ca="1" si="6928"/>
        <v/>
      </c>
      <c r="CM1743" s="326">
        <f t="shared" ca="1" si="6915"/>
        <v>6.2943870135235197E-15</v>
      </c>
      <c r="CN1743" s="36">
        <f t="shared" ref="CN1743:DG1743" ca="1" si="6929">IF(OR(CN$175="",CN$183="",CN$190=""),"",CN$210*(CN935-CN1036))</f>
        <v>2.7416733347230191E-15</v>
      </c>
      <c r="CO1743" s="36">
        <f t="shared" ca="1" si="6929"/>
        <v>-10.693102720290309</v>
      </c>
      <c r="CP1743" s="36">
        <f t="shared" ca="1" si="6929"/>
        <v>10.693102720290309</v>
      </c>
      <c r="CQ1743" s="36">
        <f t="shared" ca="1" si="6929"/>
        <v>2.7416733347230191E-15</v>
      </c>
      <c r="CR1743" s="36" t="str">
        <f t="shared" ca="1" si="6929"/>
        <v/>
      </c>
      <c r="CS1743" s="36" t="str">
        <f t="shared" ca="1" si="6929"/>
        <v/>
      </c>
      <c r="CT1743" s="36" t="str">
        <f t="shared" ca="1" si="6929"/>
        <v/>
      </c>
      <c r="CU1743" s="36" t="str">
        <f t="shared" ca="1" si="6929"/>
        <v/>
      </c>
      <c r="CV1743" s="36" t="str">
        <f t="shared" ca="1" si="6929"/>
        <v/>
      </c>
      <c r="CW1743" s="36" t="str">
        <f t="shared" ca="1" si="6929"/>
        <v/>
      </c>
      <c r="CX1743" s="36" t="str">
        <f t="shared" ca="1" si="6929"/>
        <v/>
      </c>
      <c r="CY1743" s="36" t="str">
        <f t="shared" ca="1" si="6929"/>
        <v/>
      </c>
      <c r="CZ1743" s="36" t="str">
        <f t="shared" ca="1" si="6929"/>
        <v/>
      </c>
      <c r="DA1743" s="36" t="str">
        <f t="shared" ca="1" si="6929"/>
        <v/>
      </c>
      <c r="DB1743" s="36" t="str">
        <f t="shared" ca="1" si="6929"/>
        <v/>
      </c>
      <c r="DC1743" s="36" t="str">
        <f t="shared" ca="1" si="6929"/>
        <v/>
      </c>
      <c r="DD1743" s="36" t="str">
        <f t="shared" ca="1" si="6929"/>
        <v/>
      </c>
      <c r="DE1743" s="36" t="str">
        <f t="shared" ca="1" si="6929"/>
        <v/>
      </c>
      <c r="DF1743" s="36" t="str">
        <f t="shared" ca="1" si="6929"/>
        <v/>
      </c>
      <c r="DG1743" s="36" t="str">
        <f t="shared" ca="1" si="6929"/>
        <v/>
      </c>
      <c r="DH1743" s="326">
        <f t="shared" ca="1" si="6917"/>
        <v>0</v>
      </c>
      <c r="DI1743" s="36">
        <f t="shared" ref="DI1743:EB1743" ca="1" si="6930">IF(OR(DI$175="",DI$183="",DI$190=""),"",DI$210*(DI935-DI1036))</f>
        <v>1.3160032006670487E-15</v>
      </c>
      <c r="DJ1743" s="36">
        <f t="shared" ca="1" si="6930"/>
        <v>0</v>
      </c>
      <c r="DK1743" s="36">
        <f t="shared" ca="1" si="6930"/>
        <v>4.3722908900742592</v>
      </c>
      <c r="DL1743" s="36">
        <f t="shared" ca="1" si="6930"/>
        <v>-4.3722908900742601</v>
      </c>
      <c r="DM1743" s="36">
        <f t="shared" ca="1" si="6930"/>
        <v>0</v>
      </c>
      <c r="DN1743" s="36">
        <f t="shared" ca="1" si="6930"/>
        <v>4.3722908900742601</v>
      </c>
      <c r="DO1743" s="36">
        <f t="shared" ca="1" si="6930"/>
        <v>-4.3722908900742592</v>
      </c>
      <c r="DP1743" s="36">
        <f t="shared" ca="1" si="6930"/>
        <v>0</v>
      </c>
      <c r="DQ1743" s="36">
        <f t="shared" ca="1" si="6930"/>
        <v>4.3722908900742592</v>
      </c>
      <c r="DR1743" s="36">
        <f t="shared" ca="1" si="6930"/>
        <v>-4.3722908900742592</v>
      </c>
      <c r="DS1743" s="36" t="str">
        <f t="shared" ca="1" si="6930"/>
        <v/>
      </c>
      <c r="DT1743" s="36" t="str">
        <f t="shared" ca="1" si="6930"/>
        <v/>
      </c>
      <c r="DU1743" s="36" t="str">
        <f t="shared" ca="1" si="6930"/>
        <v/>
      </c>
      <c r="DV1743" s="36" t="str">
        <f t="shared" ca="1" si="6930"/>
        <v/>
      </c>
      <c r="DW1743" s="36" t="str">
        <f t="shared" ca="1" si="6930"/>
        <v/>
      </c>
      <c r="DX1743" s="36" t="str">
        <f t="shared" ca="1" si="6930"/>
        <v/>
      </c>
      <c r="DY1743" s="36" t="str">
        <f t="shared" ca="1" si="6930"/>
        <v/>
      </c>
      <c r="DZ1743" s="36" t="str">
        <f t="shared" ca="1" si="6930"/>
        <v/>
      </c>
      <c r="EA1743" s="36" t="str">
        <f t="shared" ca="1" si="6930"/>
        <v/>
      </c>
      <c r="EB1743" s="36" t="str">
        <f t="shared" ca="1" si="6930"/>
        <v/>
      </c>
    </row>
    <row r="1744" spans="1:132" x14ac:dyDescent="0.25">
      <c r="A1744" s="797"/>
      <c r="C1744" s="323" t="str">
        <f>"[i"&amp;'Input - Output'!H729&amp;"] "&amp;$C$217</f>
        <v>[iR2] Element A26</v>
      </c>
      <c r="G1744" s="326">
        <f t="shared" ca="1" si="6907"/>
        <v>3.0558043956043263E-15</v>
      </c>
      <c r="H1744" s="36">
        <f t="shared" ref="H1744:AA1744" ca="1" si="6931">IF(OR(H$175="",H$183="",H$190=""),"",H$210*(H936-H1037))</f>
        <v>0</v>
      </c>
      <c r="I1744" s="36">
        <f t="shared" ca="1" si="6931"/>
        <v>1.2794475562040758E-15</v>
      </c>
      <c r="J1744" s="36">
        <f t="shared" ca="1" si="6931"/>
        <v>9.9802292056042887</v>
      </c>
      <c r="K1744" s="36">
        <f t="shared" ca="1" si="6931"/>
        <v>-9.9802292056042887</v>
      </c>
      <c r="L1744" s="36">
        <f t="shared" ca="1" si="6931"/>
        <v>-9.9802292056042887</v>
      </c>
      <c r="M1744" s="36">
        <f t="shared" ca="1" si="6931"/>
        <v>9.9802292056042887</v>
      </c>
      <c r="N1744" s="36">
        <f t="shared" ca="1" si="6931"/>
        <v>1.2794475562040758E-15</v>
      </c>
      <c r="O1744" s="36">
        <f t="shared" ca="1" si="6931"/>
        <v>0</v>
      </c>
      <c r="P1744" s="36" t="str">
        <f t="shared" ca="1" si="6931"/>
        <v/>
      </c>
      <c r="Q1744" s="36" t="str">
        <f t="shared" ca="1" si="6931"/>
        <v/>
      </c>
      <c r="R1744" s="36" t="str">
        <f t="shared" ca="1" si="6931"/>
        <v/>
      </c>
      <c r="S1744" s="36" t="str">
        <f t="shared" ca="1" si="6931"/>
        <v/>
      </c>
      <c r="T1744" s="36" t="str">
        <f t="shared" ca="1" si="6931"/>
        <v/>
      </c>
      <c r="U1744" s="36" t="str">
        <f t="shared" ca="1" si="6931"/>
        <v/>
      </c>
      <c r="V1744" s="36" t="str">
        <f t="shared" ca="1" si="6931"/>
        <v/>
      </c>
      <c r="W1744" s="36" t="str">
        <f t="shared" ca="1" si="6931"/>
        <v/>
      </c>
      <c r="X1744" s="36" t="str">
        <f t="shared" ca="1" si="6931"/>
        <v/>
      </c>
      <c r="Y1744" s="36" t="str">
        <f t="shared" ca="1" si="6931"/>
        <v/>
      </c>
      <c r="Z1744" s="36" t="str">
        <f t="shared" ca="1" si="6931"/>
        <v/>
      </c>
      <c r="AA1744" s="36" t="str">
        <f t="shared" ca="1" si="6931"/>
        <v/>
      </c>
      <c r="AB1744" s="326">
        <f t="shared" ca="1" si="6909"/>
        <v>2.1676259759042011E-15</v>
      </c>
      <c r="AC1744" s="36">
        <f t="shared" ref="AC1744:AV1744" ca="1" si="6932">IF(OR(AC$175="",AC$183="",AC$190=""),"",AC$210*(AC936-AC1037))</f>
        <v>0</v>
      </c>
      <c r="AD1744" s="36">
        <f t="shared" ca="1" si="6932"/>
        <v>1.2794475562040758E-15</v>
      </c>
      <c r="AE1744" s="36">
        <f t="shared" ca="1" si="6932"/>
        <v>7.4851719042032165</v>
      </c>
      <c r="AF1744" s="36">
        <f t="shared" ca="1" si="6932"/>
        <v>-7.4851719042032165</v>
      </c>
      <c r="AG1744" s="36">
        <f t="shared" ca="1" si="6932"/>
        <v>-7.4851719042032165</v>
      </c>
      <c r="AH1744" s="36">
        <f t="shared" ca="1" si="6932"/>
        <v>7.4851719042032165</v>
      </c>
      <c r="AI1744" s="36">
        <f t="shared" ca="1" si="6932"/>
        <v>1.2794475562040758E-15</v>
      </c>
      <c r="AJ1744" s="36">
        <f t="shared" ca="1" si="6932"/>
        <v>0</v>
      </c>
      <c r="AK1744" s="36" t="str">
        <f t="shared" ca="1" si="6932"/>
        <v/>
      </c>
      <c r="AL1744" s="36" t="str">
        <f t="shared" ca="1" si="6932"/>
        <v/>
      </c>
      <c r="AM1744" s="36" t="str">
        <f t="shared" ca="1" si="6932"/>
        <v/>
      </c>
      <c r="AN1744" s="36" t="str">
        <f t="shared" ca="1" si="6932"/>
        <v/>
      </c>
      <c r="AO1744" s="36" t="str">
        <f t="shared" ca="1" si="6932"/>
        <v/>
      </c>
      <c r="AP1744" s="36" t="str">
        <f t="shared" ca="1" si="6932"/>
        <v/>
      </c>
      <c r="AQ1744" s="36" t="str">
        <f t="shared" ca="1" si="6932"/>
        <v/>
      </c>
      <c r="AR1744" s="36" t="str">
        <f t="shared" ca="1" si="6932"/>
        <v/>
      </c>
      <c r="AS1744" s="36" t="str">
        <f t="shared" ca="1" si="6932"/>
        <v/>
      </c>
      <c r="AT1744" s="36" t="str">
        <f t="shared" ca="1" si="6932"/>
        <v/>
      </c>
      <c r="AU1744" s="36" t="str">
        <f t="shared" ca="1" si="6932"/>
        <v/>
      </c>
      <c r="AV1744" s="334" t="str">
        <f t="shared" ca="1" si="6932"/>
        <v/>
      </c>
      <c r="AW1744" s="326">
        <f t="shared" ca="1" si="6911"/>
        <v>3.1471935067617598E-15</v>
      </c>
      <c r="AX1744" s="36">
        <f t="shared" ref="AX1744:BQ1744" ca="1" si="6933">IF(OR(AX$175="",AX$183="",AX$190=""),"",AX$210*(AX936-AX1037))</f>
        <v>0</v>
      </c>
      <c r="AY1744" s="36">
        <f t="shared" ca="1" si="6933"/>
        <v>1.3708366673615096E-15</v>
      </c>
      <c r="AZ1744" s="36">
        <f t="shared" ca="1" si="6933"/>
        <v>8.0198270402177307</v>
      </c>
      <c r="BA1744" s="36">
        <f t="shared" ca="1" si="6933"/>
        <v>-8.0198270402177307</v>
      </c>
      <c r="BB1744" s="36">
        <f t="shared" ca="1" si="6933"/>
        <v>-8.0198270402177307</v>
      </c>
      <c r="BC1744" s="36">
        <f t="shared" ca="1" si="6933"/>
        <v>8.0198270402177307</v>
      </c>
      <c r="BD1744" s="36">
        <f t="shared" ca="1" si="6933"/>
        <v>1.3708366673615096E-15</v>
      </c>
      <c r="BE1744" s="36">
        <f t="shared" ca="1" si="6933"/>
        <v>0</v>
      </c>
      <c r="BF1744" s="36" t="str">
        <f t="shared" ca="1" si="6933"/>
        <v/>
      </c>
      <c r="BG1744" s="36" t="str">
        <f t="shared" ca="1" si="6933"/>
        <v/>
      </c>
      <c r="BH1744" s="36" t="str">
        <f t="shared" ca="1" si="6933"/>
        <v/>
      </c>
      <c r="BI1744" s="36" t="str">
        <f t="shared" ca="1" si="6933"/>
        <v/>
      </c>
      <c r="BJ1744" s="36" t="str">
        <f t="shared" ca="1" si="6933"/>
        <v/>
      </c>
      <c r="BK1744" s="36" t="str">
        <f t="shared" ca="1" si="6933"/>
        <v/>
      </c>
      <c r="BL1744" s="36" t="str">
        <f t="shared" ca="1" si="6933"/>
        <v/>
      </c>
      <c r="BM1744" s="36" t="str">
        <f t="shared" ca="1" si="6933"/>
        <v/>
      </c>
      <c r="BN1744" s="36" t="str">
        <f t="shared" ca="1" si="6933"/>
        <v/>
      </c>
      <c r="BO1744" s="36" t="str">
        <f t="shared" ca="1" si="6933"/>
        <v/>
      </c>
      <c r="BP1744" s="36" t="str">
        <f t="shared" ca="1" si="6933"/>
        <v/>
      </c>
      <c r="BQ1744" s="36" t="str">
        <f t="shared" ca="1" si="6933"/>
        <v/>
      </c>
      <c r="BR1744" s="326">
        <f t="shared" ca="1" si="6913"/>
        <v>2.5634493609881252E-14</v>
      </c>
      <c r="BS1744" s="36">
        <f t="shared" ref="BS1744:CL1744" ca="1" si="6934">IF(OR(BS$175="",BS$183="",BS$190=""),"",BS$210*(BS936-BS1037))</f>
        <v>1.1423638894679247E-14</v>
      </c>
      <c r="BT1744" s="36">
        <f t="shared" ca="1" si="6934"/>
        <v>-44.554594667876287</v>
      </c>
      <c r="BU1744" s="36">
        <f t="shared" ca="1" si="6934"/>
        <v>44.554594667876287</v>
      </c>
      <c r="BV1744" s="36">
        <f t="shared" ca="1" si="6934"/>
        <v>1.1423638894679247E-14</v>
      </c>
      <c r="BW1744" s="36" t="str">
        <f t="shared" ca="1" si="6934"/>
        <v/>
      </c>
      <c r="BX1744" s="36" t="str">
        <f t="shared" ca="1" si="6934"/>
        <v/>
      </c>
      <c r="BY1744" s="36" t="str">
        <f t="shared" ca="1" si="6934"/>
        <v/>
      </c>
      <c r="BZ1744" s="36" t="str">
        <f t="shared" ca="1" si="6934"/>
        <v/>
      </c>
      <c r="CA1744" s="36" t="str">
        <f t="shared" ca="1" si="6934"/>
        <v/>
      </c>
      <c r="CB1744" s="36" t="str">
        <f t="shared" ca="1" si="6934"/>
        <v/>
      </c>
      <c r="CC1744" s="36" t="str">
        <f t="shared" ca="1" si="6934"/>
        <v/>
      </c>
      <c r="CD1744" s="36" t="str">
        <f t="shared" ca="1" si="6934"/>
        <v/>
      </c>
      <c r="CE1744" s="36" t="str">
        <f t="shared" ca="1" si="6934"/>
        <v/>
      </c>
      <c r="CF1744" s="36" t="str">
        <f t="shared" ca="1" si="6934"/>
        <v/>
      </c>
      <c r="CG1744" s="36" t="str">
        <f t="shared" ca="1" si="6934"/>
        <v/>
      </c>
      <c r="CH1744" s="36" t="str">
        <f t="shared" ca="1" si="6934"/>
        <v/>
      </c>
      <c r="CI1744" s="36" t="str">
        <f t="shared" ca="1" si="6934"/>
        <v/>
      </c>
      <c r="CJ1744" s="36" t="str">
        <f t="shared" ca="1" si="6934"/>
        <v/>
      </c>
      <c r="CK1744" s="36" t="str">
        <f t="shared" ca="1" si="6934"/>
        <v/>
      </c>
      <c r="CL1744" s="36" t="str">
        <f t="shared" ca="1" si="6934"/>
        <v/>
      </c>
      <c r="CM1744" s="326">
        <f t="shared" ca="1" si="6915"/>
        <v>6.2943870135235197E-15</v>
      </c>
      <c r="CN1744" s="36">
        <f t="shared" ref="CN1744:DG1744" ca="1" si="6935">IF(OR(CN$175="",CN$183="",CN$190=""),"",CN$210*(CN936-CN1037))</f>
        <v>2.7416733347230191E-15</v>
      </c>
      <c r="CO1744" s="36">
        <f t="shared" ca="1" si="6935"/>
        <v>-10.693102720290309</v>
      </c>
      <c r="CP1744" s="36">
        <f t="shared" ca="1" si="6935"/>
        <v>10.693102720290309</v>
      </c>
      <c r="CQ1744" s="36">
        <f t="shared" ca="1" si="6935"/>
        <v>2.7416733347230191E-15</v>
      </c>
      <c r="CR1744" s="36" t="str">
        <f t="shared" ca="1" si="6935"/>
        <v/>
      </c>
      <c r="CS1744" s="36" t="str">
        <f t="shared" ca="1" si="6935"/>
        <v/>
      </c>
      <c r="CT1744" s="36" t="str">
        <f t="shared" ca="1" si="6935"/>
        <v/>
      </c>
      <c r="CU1744" s="36" t="str">
        <f t="shared" ca="1" si="6935"/>
        <v/>
      </c>
      <c r="CV1744" s="36" t="str">
        <f t="shared" ca="1" si="6935"/>
        <v/>
      </c>
      <c r="CW1744" s="36" t="str">
        <f t="shared" ca="1" si="6935"/>
        <v/>
      </c>
      <c r="CX1744" s="36" t="str">
        <f t="shared" ca="1" si="6935"/>
        <v/>
      </c>
      <c r="CY1744" s="36" t="str">
        <f t="shared" ca="1" si="6935"/>
        <v/>
      </c>
      <c r="CZ1744" s="36" t="str">
        <f t="shared" ca="1" si="6935"/>
        <v/>
      </c>
      <c r="DA1744" s="36" t="str">
        <f t="shared" ca="1" si="6935"/>
        <v/>
      </c>
      <c r="DB1744" s="36" t="str">
        <f t="shared" ca="1" si="6935"/>
        <v/>
      </c>
      <c r="DC1744" s="36" t="str">
        <f t="shared" ca="1" si="6935"/>
        <v/>
      </c>
      <c r="DD1744" s="36" t="str">
        <f t="shared" ca="1" si="6935"/>
        <v/>
      </c>
      <c r="DE1744" s="36" t="str">
        <f t="shared" ca="1" si="6935"/>
        <v/>
      </c>
      <c r="DF1744" s="36" t="str">
        <f t="shared" ca="1" si="6935"/>
        <v/>
      </c>
      <c r="DG1744" s="36" t="str">
        <f t="shared" ca="1" si="6935"/>
        <v/>
      </c>
      <c r="DH1744" s="326">
        <f t="shared" ca="1" si="6917"/>
        <v>0</v>
      </c>
      <c r="DI1744" s="36">
        <f t="shared" ref="DI1744:EB1744" ca="1" si="6936">IF(OR(DI$175="",DI$183="",DI$190=""),"",DI$210*(DI936-DI1037))</f>
        <v>1.3160032006670487E-15</v>
      </c>
      <c r="DJ1744" s="36">
        <f t="shared" ca="1" si="6936"/>
        <v>0</v>
      </c>
      <c r="DK1744" s="36">
        <f t="shared" ca="1" si="6936"/>
        <v>4.3722908900742592</v>
      </c>
      <c r="DL1744" s="36">
        <f t="shared" ca="1" si="6936"/>
        <v>-4.3722908900742601</v>
      </c>
      <c r="DM1744" s="36">
        <f t="shared" ca="1" si="6936"/>
        <v>0</v>
      </c>
      <c r="DN1744" s="36">
        <f t="shared" ca="1" si="6936"/>
        <v>4.3722908900742601</v>
      </c>
      <c r="DO1744" s="36">
        <f t="shared" ca="1" si="6936"/>
        <v>-4.3722908900742592</v>
      </c>
      <c r="DP1744" s="36">
        <f t="shared" ca="1" si="6936"/>
        <v>0</v>
      </c>
      <c r="DQ1744" s="36">
        <f t="shared" ca="1" si="6936"/>
        <v>4.3722908900742592</v>
      </c>
      <c r="DR1744" s="36">
        <f t="shared" ca="1" si="6936"/>
        <v>-4.3722908900742592</v>
      </c>
      <c r="DS1744" s="36" t="str">
        <f t="shared" ca="1" si="6936"/>
        <v/>
      </c>
      <c r="DT1744" s="36" t="str">
        <f t="shared" ca="1" si="6936"/>
        <v/>
      </c>
      <c r="DU1744" s="36" t="str">
        <f t="shared" ca="1" si="6936"/>
        <v/>
      </c>
      <c r="DV1744" s="36" t="str">
        <f t="shared" ca="1" si="6936"/>
        <v/>
      </c>
      <c r="DW1744" s="36" t="str">
        <f t="shared" ca="1" si="6936"/>
        <v/>
      </c>
      <c r="DX1744" s="36" t="str">
        <f t="shared" ca="1" si="6936"/>
        <v/>
      </c>
      <c r="DY1744" s="36" t="str">
        <f t="shared" ca="1" si="6936"/>
        <v/>
      </c>
      <c r="DZ1744" s="36" t="str">
        <f t="shared" ca="1" si="6936"/>
        <v/>
      </c>
      <c r="EA1744" s="36" t="str">
        <f t="shared" ca="1" si="6936"/>
        <v/>
      </c>
      <c r="EB1744" s="36" t="str">
        <f t="shared" ca="1" si="6936"/>
        <v/>
      </c>
    </row>
    <row r="1745" spans="1:132" x14ac:dyDescent="0.25">
      <c r="A1745" s="797"/>
      <c r="C1745" s="323" t="str">
        <f>"[i"&amp;'Input - Output'!H730&amp;"] "&amp;$C$217</f>
        <v>[iR2] Element A26</v>
      </c>
      <c r="G1745" s="326">
        <f t="shared" ca="1" si="6907"/>
        <v>3.0558043956043263E-15</v>
      </c>
      <c r="H1745" s="36">
        <f t="shared" ref="H1745:AA1745" ca="1" si="6937">IF(OR(H$175="",H$183="",H$190=""),"",H$210*(H937-H1038))</f>
        <v>0</v>
      </c>
      <c r="I1745" s="36">
        <f t="shared" ca="1" si="6937"/>
        <v>1.2794475562040758E-15</v>
      </c>
      <c r="J1745" s="36">
        <f t="shared" ca="1" si="6937"/>
        <v>9.9802292056042887</v>
      </c>
      <c r="K1745" s="36">
        <f t="shared" ca="1" si="6937"/>
        <v>-9.9802292056042887</v>
      </c>
      <c r="L1745" s="36">
        <f t="shared" ca="1" si="6937"/>
        <v>-9.9802292056042887</v>
      </c>
      <c r="M1745" s="36">
        <f t="shared" ca="1" si="6937"/>
        <v>9.9802292056042887</v>
      </c>
      <c r="N1745" s="36">
        <f t="shared" ca="1" si="6937"/>
        <v>1.2794475562040758E-15</v>
      </c>
      <c r="O1745" s="36">
        <f t="shared" ca="1" si="6937"/>
        <v>0</v>
      </c>
      <c r="P1745" s="36" t="str">
        <f t="shared" ca="1" si="6937"/>
        <v/>
      </c>
      <c r="Q1745" s="36" t="str">
        <f t="shared" ca="1" si="6937"/>
        <v/>
      </c>
      <c r="R1745" s="36" t="str">
        <f t="shared" ca="1" si="6937"/>
        <v/>
      </c>
      <c r="S1745" s="36" t="str">
        <f t="shared" ca="1" si="6937"/>
        <v/>
      </c>
      <c r="T1745" s="36" t="str">
        <f t="shared" ca="1" si="6937"/>
        <v/>
      </c>
      <c r="U1745" s="36" t="str">
        <f t="shared" ca="1" si="6937"/>
        <v/>
      </c>
      <c r="V1745" s="36" t="str">
        <f t="shared" ca="1" si="6937"/>
        <v/>
      </c>
      <c r="W1745" s="36" t="str">
        <f t="shared" ca="1" si="6937"/>
        <v/>
      </c>
      <c r="X1745" s="36" t="str">
        <f t="shared" ca="1" si="6937"/>
        <v/>
      </c>
      <c r="Y1745" s="36" t="str">
        <f t="shared" ca="1" si="6937"/>
        <v/>
      </c>
      <c r="Z1745" s="36" t="str">
        <f t="shared" ca="1" si="6937"/>
        <v/>
      </c>
      <c r="AA1745" s="36" t="str">
        <f t="shared" ca="1" si="6937"/>
        <v/>
      </c>
      <c r="AB1745" s="326">
        <f t="shared" ca="1" si="6909"/>
        <v>2.1676259759042011E-15</v>
      </c>
      <c r="AC1745" s="36">
        <f t="shared" ref="AC1745:AV1745" ca="1" si="6938">IF(OR(AC$175="",AC$183="",AC$190=""),"",AC$210*(AC937-AC1038))</f>
        <v>0</v>
      </c>
      <c r="AD1745" s="36">
        <f t="shared" ca="1" si="6938"/>
        <v>1.2794475562040758E-15</v>
      </c>
      <c r="AE1745" s="36">
        <f t="shared" ca="1" si="6938"/>
        <v>7.4851719042032165</v>
      </c>
      <c r="AF1745" s="36">
        <f t="shared" ca="1" si="6938"/>
        <v>-7.4851719042032165</v>
      </c>
      <c r="AG1745" s="36">
        <f t="shared" ca="1" si="6938"/>
        <v>-7.4851719042032165</v>
      </c>
      <c r="AH1745" s="36">
        <f t="shared" ca="1" si="6938"/>
        <v>7.4851719042032165</v>
      </c>
      <c r="AI1745" s="36">
        <f t="shared" ca="1" si="6938"/>
        <v>1.2794475562040758E-15</v>
      </c>
      <c r="AJ1745" s="36">
        <f t="shared" ca="1" si="6938"/>
        <v>0</v>
      </c>
      <c r="AK1745" s="36" t="str">
        <f t="shared" ca="1" si="6938"/>
        <v/>
      </c>
      <c r="AL1745" s="36" t="str">
        <f t="shared" ca="1" si="6938"/>
        <v/>
      </c>
      <c r="AM1745" s="36" t="str">
        <f t="shared" ca="1" si="6938"/>
        <v/>
      </c>
      <c r="AN1745" s="36" t="str">
        <f t="shared" ca="1" si="6938"/>
        <v/>
      </c>
      <c r="AO1745" s="36" t="str">
        <f t="shared" ca="1" si="6938"/>
        <v/>
      </c>
      <c r="AP1745" s="36" t="str">
        <f t="shared" ca="1" si="6938"/>
        <v/>
      </c>
      <c r="AQ1745" s="36" t="str">
        <f t="shared" ca="1" si="6938"/>
        <v/>
      </c>
      <c r="AR1745" s="36" t="str">
        <f t="shared" ca="1" si="6938"/>
        <v/>
      </c>
      <c r="AS1745" s="36" t="str">
        <f t="shared" ca="1" si="6938"/>
        <v/>
      </c>
      <c r="AT1745" s="36" t="str">
        <f t="shared" ca="1" si="6938"/>
        <v/>
      </c>
      <c r="AU1745" s="36" t="str">
        <f t="shared" ca="1" si="6938"/>
        <v/>
      </c>
      <c r="AV1745" s="334" t="str">
        <f t="shared" ca="1" si="6938"/>
        <v/>
      </c>
      <c r="AW1745" s="326">
        <f t="shared" ca="1" si="6911"/>
        <v>3.1471935067617598E-15</v>
      </c>
      <c r="AX1745" s="36">
        <f t="shared" ref="AX1745:BQ1745" ca="1" si="6939">IF(OR(AX$175="",AX$183="",AX$190=""),"",AX$210*(AX937-AX1038))</f>
        <v>0</v>
      </c>
      <c r="AY1745" s="36">
        <f t="shared" ca="1" si="6939"/>
        <v>1.3708366673615096E-15</v>
      </c>
      <c r="AZ1745" s="36">
        <f t="shared" ca="1" si="6939"/>
        <v>8.0198270402177307</v>
      </c>
      <c r="BA1745" s="36">
        <f t="shared" ca="1" si="6939"/>
        <v>-8.0198270402177307</v>
      </c>
      <c r="BB1745" s="36">
        <f t="shared" ca="1" si="6939"/>
        <v>-8.0198270402177307</v>
      </c>
      <c r="BC1745" s="36">
        <f t="shared" ca="1" si="6939"/>
        <v>8.0198270402177307</v>
      </c>
      <c r="BD1745" s="36">
        <f t="shared" ca="1" si="6939"/>
        <v>1.3708366673615096E-15</v>
      </c>
      <c r="BE1745" s="36">
        <f t="shared" ca="1" si="6939"/>
        <v>0</v>
      </c>
      <c r="BF1745" s="36" t="str">
        <f t="shared" ca="1" si="6939"/>
        <v/>
      </c>
      <c r="BG1745" s="36" t="str">
        <f t="shared" ca="1" si="6939"/>
        <v/>
      </c>
      <c r="BH1745" s="36" t="str">
        <f t="shared" ca="1" si="6939"/>
        <v/>
      </c>
      <c r="BI1745" s="36" t="str">
        <f t="shared" ca="1" si="6939"/>
        <v/>
      </c>
      <c r="BJ1745" s="36" t="str">
        <f t="shared" ca="1" si="6939"/>
        <v/>
      </c>
      <c r="BK1745" s="36" t="str">
        <f t="shared" ca="1" si="6939"/>
        <v/>
      </c>
      <c r="BL1745" s="36" t="str">
        <f t="shared" ca="1" si="6939"/>
        <v/>
      </c>
      <c r="BM1745" s="36" t="str">
        <f t="shared" ca="1" si="6939"/>
        <v/>
      </c>
      <c r="BN1745" s="36" t="str">
        <f t="shared" ca="1" si="6939"/>
        <v/>
      </c>
      <c r="BO1745" s="36" t="str">
        <f t="shared" ca="1" si="6939"/>
        <v/>
      </c>
      <c r="BP1745" s="36" t="str">
        <f t="shared" ca="1" si="6939"/>
        <v/>
      </c>
      <c r="BQ1745" s="36" t="str">
        <f t="shared" ca="1" si="6939"/>
        <v/>
      </c>
      <c r="BR1745" s="326">
        <f t="shared" ca="1" si="6913"/>
        <v>2.5634493609881252E-14</v>
      </c>
      <c r="BS1745" s="36">
        <f t="shared" ref="BS1745:CL1745" ca="1" si="6940">IF(OR(BS$175="",BS$183="",BS$190=""),"",BS$210*(BS937-BS1038))</f>
        <v>1.1423638894679247E-14</v>
      </c>
      <c r="BT1745" s="36">
        <f t="shared" ca="1" si="6940"/>
        <v>-44.554594667876287</v>
      </c>
      <c r="BU1745" s="36">
        <f t="shared" ca="1" si="6940"/>
        <v>44.554594667876287</v>
      </c>
      <c r="BV1745" s="36">
        <f t="shared" ca="1" si="6940"/>
        <v>1.1423638894679247E-14</v>
      </c>
      <c r="BW1745" s="36" t="str">
        <f t="shared" ca="1" si="6940"/>
        <v/>
      </c>
      <c r="BX1745" s="36" t="str">
        <f t="shared" ca="1" si="6940"/>
        <v/>
      </c>
      <c r="BY1745" s="36" t="str">
        <f t="shared" ca="1" si="6940"/>
        <v/>
      </c>
      <c r="BZ1745" s="36" t="str">
        <f t="shared" ca="1" si="6940"/>
        <v/>
      </c>
      <c r="CA1745" s="36" t="str">
        <f t="shared" ca="1" si="6940"/>
        <v/>
      </c>
      <c r="CB1745" s="36" t="str">
        <f t="shared" ca="1" si="6940"/>
        <v/>
      </c>
      <c r="CC1745" s="36" t="str">
        <f t="shared" ca="1" si="6940"/>
        <v/>
      </c>
      <c r="CD1745" s="36" t="str">
        <f t="shared" ca="1" si="6940"/>
        <v/>
      </c>
      <c r="CE1745" s="36" t="str">
        <f t="shared" ca="1" si="6940"/>
        <v/>
      </c>
      <c r="CF1745" s="36" t="str">
        <f t="shared" ca="1" si="6940"/>
        <v/>
      </c>
      <c r="CG1745" s="36" t="str">
        <f t="shared" ca="1" si="6940"/>
        <v/>
      </c>
      <c r="CH1745" s="36" t="str">
        <f t="shared" ca="1" si="6940"/>
        <v/>
      </c>
      <c r="CI1745" s="36" t="str">
        <f t="shared" ca="1" si="6940"/>
        <v/>
      </c>
      <c r="CJ1745" s="36" t="str">
        <f t="shared" ca="1" si="6940"/>
        <v/>
      </c>
      <c r="CK1745" s="36" t="str">
        <f t="shared" ca="1" si="6940"/>
        <v/>
      </c>
      <c r="CL1745" s="36" t="str">
        <f t="shared" ca="1" si="6940"/>
        <v/>
      </c>
      <c r="CM1745" s="326">
        <f t="shared" ca="1" si="6915"/>
        <v>6.2943870135235197E-15</v>
      </c>
      <c r="CN1745" s="36">
        <f t="shared" ref="CN1745:DG1745" ca="1" si="6941">IF(OR(CN$175="",CN$183="",CN$190=""),"",CN$210*(CN937-CN1038))</f>
        <v>2.7416733347230191E-15</v>
      </c>
      <c r="CO1745" s="36">
        <f t="shared" ca="1" si="6941"/>
        <v>-10.693102720290309</v>
      </c>
      <c r="CP1745" s="36">
        <f t="shared" ca="1" si="6941"/>
        <v>10.693102720290309</v>
      </c>
      <c r="CQ1745" s="36">
        <f t="shared" ca="1" si="6941"/>
        <v>2.7416733347230191E-15</v>
      </c>
      <c r="CR1745" s="36" t="str">
        <f t="shared" ca="1" si="6941"/>
        <v/>
      </c>
      <c r="CS1745" s="36" t="str">
        <f t="shared" ca="1" si="6941"/>
        <v/>
      </c>
      <c r="CT1745" s="36" t="str">
        <f t="shared" ca="1" si="6941"/>
        <v/>
      </c>
      <c r="CU1745" s="36" t="str">
        <f t="shared" ca="1" si="6941"/>
        <v/>
      </c>
      <c r="CV1745" s="36" t="str">
        <f t="shared" ca="1" si="6941"/>
        <v/>
      </c>
      <c r="CW1745" s="36" t="str">
        <f t="shared" ca="1" si="6941"/>
        <v/>
      </c>
      <c r="CX1745" s="36" t="str">
        <f t="shared" ca="1" si="6941"/>
        <v/>
      </c>
      <c r="CY1745" s="36" t="str">
        <f t="shared" ca="1" si="6941"/>
        <v/>
      </c>
      <c r="CZ1745" s="36" t="str">
        <f t="shared" ca="1" si="6941"/>
        <v/>
      </c>
      <c r="DA1745" s="36" t="str">
        <f t="shared" ca="1" si="6941"/>
        <v/>
      </c>
      <c r="DB1745" s="36" t="str">
        <f t="shared" ca="1" si="6941"/>
        <v/>
      </c>
      <c r="DC1745" s="36" t="str">
        <f t="shared" ca="1" si="6941"/>
        <v/>
      </c>
      <c r="DD1745" s="36" t="str">
        <f t="shared" ca="1" si="6941"/>
        <v/>
      </c>
      <c r="DE1745" s="36" t="str">
        <f t="shared" ca="1" si="6941"/>
        <v/>
      </c>
      <c r="DF1745" s="36" t="str">
        <f t="shared" ca="1" si="6941"/>
        <v/>
      </c>
      <c r="DG1745" s="36" t="str">
        <f t="shared" ca="1" si="6941"/>
        <v/>
      </c>
      <c r="DH1745" s="326">
        <f t="shared" ca="1" si="6917"/>
        <v>0</v>
      </c>
      <c r="DI1745" s="36">
        <f t="shared" ref="DI1745:EB1745" ca="1" si="6942">IF(OR(DI$175="",DI$183="",DI$190=""),"",DI$210*(DI937-DI1038))</f>
        <v>1.3160032006670487E-15</v>
      </c>
      <c r="DJ1745" s="36">
        <f t="shared" ca="1" si="6942"/>
        <v>0</v>
      </c>
      <c r="DK1745" s="36">
        <f t="shared" ca="1" si="6942"/>
        <v>4.3722908900742592</v>
      </c>
      <c r="DL1745" s="36">
        <f t="shared" ca="1" si="6942"/>
        <v>-4.3722908900742601</v>
      </c>
      <c r="DM1745" s="36">
        <f t="shared" ca="1" si="6942"/>
        <v>0</v>
      </c>
      <c r="DN1745" s="36">
        <f t="shared" ca="1" si="6942"/>
        <v>4.3722908900742601</v>
      </c>
      <c r="DO1745" s="36">
        <f t="shared" ca="1" si="6942"/>
        <v>-4.3722908900742592</v>
      </c>
      <c r="DP1745" s="36">
        <f t="shared" ca="1" si="6942"/>
        <v>0</v>
      </c>
      <c r="DQ1745" s="36">
        <f t="shared" ca="1" si="6942"/>
        <v>4.3722908900742592</v>
      </c>
      <c r="DR1745" s="36">
        <f t="shared" ca="1" si="6942"/>
        <v>-4.3722908900742592</v>
      </c>
      <c r="DS1745" s="36" t="str">
        <f t="shared" ca="1" si="6942"/>
        <v/>
      </c>
      <c r="DT1745" s="36" t="str">
        <f t="shared" ca="1" si="6942"/>
        <v/>
      </c>
      <c r="DU1745" s="36" t="str">
        <f t="shared" ca="1" si="6942"/>
        <v/>
      </c>
      <c r="DV1745" s="36" t="str">
        <f t="shared" ca="1" si="6942"/>
        <v/>
      </c>
      <c r="DW1745" s="36" t="str">
        <f t="shared" ca="1" si="6942"/>
        <v/>
      </c>
      <c r="DX1745" s="36" t="str">
        <f t="shared" ca="1" si="6942"/>
        <v/>
      </c>
      <c r="DY1745" s="36" t="str">
        <f t="shared" ca="1" si="6942"/>
        <v/>
      </c>
      <c r="DZ1745" s="36" t="str">
        <f t="shared" ca="1" si="6942"/>
        <v/>
      </c>
      <c r="EA1745" s="36" t="str">
        <f t="shared" ca="1" si="6942"/>
        <v/>
      </c>
      <c r="EB1745" s="36" t="str">
        <f t="shared" ca="1" si="6942"/>
        <v/>
      </c>
    </row>
    <row r="1746" spans="1:132" x14ac:dyDescent="0.25">
      <c r="A1746" s="797"/>
      <c r="C1746" s="323" t="str">
        <f>"[i"&amp;'Input - Output'!H731&amp;"] "&amp;$C$217</f>
        <v>[iR2] Element A26</v>
      </c>
      <c r="G1746" s="326">
        <f t="shared" ca="1" si="6907"/>
        <v>3.0558043956043263E-15</v>
      </c>
      <c r="H1746" s="36">
        <f t="shared" ref="H1746:AA1746" ca="1" si="6943">IF(OR(H$175="",H$183="",H$190=""),"",H$210*(H938-H1039))</f>
        <v>0</v>
      </c>
      <c r="I1746" s="36">
        <f t="shared" ca="1" si="6943"/>
        <v>1.2794475562040758E-15</v>
      </c>
      <c r="J1746" s="36">
        <f t="shared" ca="1" si="6943"/>
        <v>9.9802292056042887</v>
      </c>
      <c r="K1746" s="36">
        <f t="shared" ca="1" si="6943"/>
        <v>-9.9802292056042887</v>
      </c>
      <c r="L1746" s="36">
        <f t="shared" ca="1" si="6943"/>
        <v>-9.9802292056042887</v>
      </c>
      <c r="M1746" s="36">
        <f t="shared" ca="1" si="6943"/>
        <v>9.9802292056042887</v>
      </c>
      <c r="N1746" s="36">
        <f t="shared" ca="1" si="6943"/>
        <v>1.2794475562040758E-15</v>
      </c>
      <c r="O1746" s="36">
        <f t="shared" ca="1" si="6943"/>
        <v>0</v>
      </c>
      <c r="P1746" s="36" t="str">
        <f t="shared" ca="1" si="6943"/>
        <v/>
      </c>
      <c r="Q1746" s="36" t="str">
        <f t="shared" ca="1" si="6943"/>
        <v/>
      </c>
      <c r="R1746" s="36" t="str">
        <f t="shared" ca="1" si="6943"/>
        <v/>
      </c>
      <c r="S1746" s="36" t="str">
        <f t="shared" ca="1" si="6943"/>
        <v/>
      </c>
      <c r="T1746" s="36" t="str">
        <f t="shared" ca="1" si="6943"/>
        <v/>
      </c>
      <c r="U1746" s="36" t="str">
        <f t="shared" ca="1" si="6943"/>
        <v/>
      </c>
      <c r="V1746" s="36" t="str">
        <f t="shared" ca="1" si="6943"/>
        <v/>
      </c>
      <c r="W1746" s="36" t="str">
        <f t="shared" ca="1" si="6943"/>
        <v/>
      </c>
      <c r="X1746" s="36" t="str">
        <f t="shared" ca="1" si="6943"/>
        <v/>
      </c>
      <c r="Y1746" s="36" t="str">
        <f t="shared" ca="1" si="6943"/>
        <v/>
      </c>
      <c r="Z1746" s="36" t="str">
        <f t="shared" ca="1" si="6943"/>
        <v/>
      </c>
      <c r="AA1746" s="36" t="str">
        <f t="shared" ca="1" si="6943"/>
        <v/>
      </c>
      <c r="AB1746" s="326">
        <f t="shared" ca="1" si="6909"/>
        <v>2.1676259759042011E-15</v>
      </c>
      <c r="AC1746" s="36">
        <f t="shared" ref="AC1746:AV1746" ca="1" si="6944">IF(OR(AC$175="",AC$183="",AC$190=""),"",AC$210*(AC938-AC1039))</f>
        <v>0</v>
      </c>
      <c r="AD1746" s="36">
        <f t="shared" ca="1" si="6944"/>
        <v>1.2794475562040758E-15</v>
      </c>
      <c r="AE1746" s="36">
        <f t="shared" ca="1" si="6944"/>
        <v>7.4851719042032165</v>
      </c>
      <c r="AF1746" s="36">
        <f t="shared" ca="1" si="6944"/>
        <v>-7.4851719042032165</v>
      </c>
      <c r="AG1746" s="36">
        <f t="shared" ca="1" si="6944"/>
        <v>-7.4851719042032165</v>
      </c>
      <c r="AH1746" s="36">
        <f t="shared" ca="1" si="6944"/>
        <v>7.4851719042032165</v>
      </c>
      <c r="AI1746" s="36">
        <f t="shared" ca="1" si="6944"/>
        <v>1.2794475562040758E-15</v>
      </c>
      <c r="AJ1746" s="36">
        <f t="shared" ca="1" si="6944"/>
        <v>0</v>
      </c>
      <c r="AK1746" s="36" t="str">
        <f t="shared" ca="1" si="6944"/>
        <v/>
      </c>
      <c r="AL1746" s="36" t="str">
        <f t="shared" ca="1" si="6944"/>
        <v/>
      </c>
      <c r="AM1746" s="36" t="str">
        <f t="shared" ca="1" si="6944"/>
        <v/>
      </c>
      <c r="AN1746" s="36" t="str">
        <f t="shared" ca="1" si="6944"/>
        <v/>
      </c>
      <c r="AO1746" s="36" t="str">
        <f t="shared" ca="1" si="6944"/>
        <v/>
      </c>
      <c r="AP1746" s="36" t="str">
        <f t="shared" ca="1" si="6944"/>
        <v/>
      </c>
      <c r="AQ1746" s="36" t="str">
        <f t="shared" ca="1" si="6944"/>
        <v/>
      </c>
      <c r="AR1746" s="36" t="str">
        <f t="shared" ca="1" si="6944"/>
        <v/>
      </c>
      <c r="AS1746" s="36" t="str">
        <f t="shared" ca="1" si="6944"/>
        <v/>
      </c>
      <c r="AT1746" s="36" t="str">
        <f t="shared" ca="1" si="6944"/>
        <v/>
      </c>
      <c r="AU1746" s="36" t="str">
        <f t="shared" ca="1" si="6944"/>
        <v/>
      </c>
      <c r="AV1746" s="334" t="str">
        <f t="shared" ca="1" si="6944"/>
        <v/>
      </c>
      <c r="AW1746" s="326">
        <f t="shared" ca="1" si="6911"/>
        <v>3.1471935067617598E-15</v>
      </c>
      <c r="AX1746" s="36">
        <f t="shared" ref="AX1746:BQ1746" ca="1" si="6945">IF(OR(AX$175="",AX$183="",AX$190=""),"",AX$210*(AX938-AX1039))</f>
        <v>0</v>
      </c>
      <c r="AY1746" s="36">
        <f t="shared" ca="1" si="6945"/>
        <v>1.3708366673615096E-15</v>
      </c>
      <c r="AZ1746" s="36">
        <f t="shared" ca="1" si="6945"/>
        <v>8.0198270402177307</v>
      </c>
      <c r="BA1746" s="36">
        <f t="shared" ca="1" si="6945"/>
        <v>-8.0198270402177307</v>
      </c>
      <c r="BB1746" s="36">
        <f t="shared" ca="1" si="6945"/>
        <v>-8.0198270402177307</v>
      </c>
      <c r="BC1746" s="36">
        <f t="shared" ca="1" si="6945"/>
        <v>8.0198270402177307</v>
      </c>
      <c r="BD1746" s="36">
        <f t="shared" ca="1" si="6945"/>
        <v>1.3708366673615096E-15</v>
      </c>
      <c r="BE1746" s="36">
        <f t="shared" ca="1" si="6945"/>
        <v>0</v>
      </c>
      <c r="BF1746" s="36" t="str">
        <f t="shared" ca="1" si="6945"/>
        <v/>
      </c>
      <c r="BG1746" s="36" t="str">
        <f t="shared" ca="1" si="6945"/>
        <v/>
      </c>
      <c r="BH1746" s="36" t="str">
        <f t="shared" ca="1" si="6945"/>
        <v/>
      </c>
      <c r="BI1746" s="36" t="str">
        <f t="shared" ca="1" si="6945"/>
        <v/>
      </c>
      <c r="BJ1746" s="36" t="str">
        <f t="shared" ca="1" si="6945"/>
        <v/>
      </c>
      <c r="BK1746" s="36" t="str">
        <f t="shared" ca="1" si="6945"/>
        <v/>
      </c>
      <c r="BL1746" s="36" t="str">
        <f t="shared" ca="1" si="6945"/>
        <v/>
      </c>
      <c r="BM1746" s="36" t="str">
        <f t="shared" ca="1" si="6945"/>
        <v/>
      </c>
      <c r="BN1746" s="36" t="str">
        <f t="shared" ca="1" si="6945"/>
        <v/>
      </c>
      <c r="BO1746" s="36" t="str">
        <f t="shared" ca="1" si="6945"/>
        <v/>
      </c>
      <c r="BP1746" s="36" t="str">
        <f t="shared" ca="1" si="6945"/>
        <v/>
      </c>
      <c r="BQ1746" s="36" t="str">
        <f t="shared" ca="1" si="6945"/>
        <v/>
      </c>
      <c r="BR1746" s="326">
        <f t="shared" ca="1" si="6913"/>
        <v>2.5634493609881252E-14</v>
      </c>
      <c r="BS1746" s="36">
        <f t="shared" ref="BS1746:CL1746" ca="1" si="6946">IF(OR(BS$175="",BS$183="",BS$190=""),"",BS$210*(BS938-BS1039))</f>
        <v>1.1423638894679247E-14</v>
      </c>
      <c r="BT1746" s="36">
        <f t="shared" ca="1" si="6946"/>
        <v>-44.554594667876287</v>
      </c>
      <c r="BU1746" s="36">
        <f t="shared" ca="1" si="6946"/>
        <v>44.554594667876287</v>
      </c>
      <c r="BV1746" s="36">
        <f t="shared" ca="1" si="6946"/>
        <v>1.1423638894679247E-14</v>
      </c>
      <c r="BW1746" s="36" t="str">
        <f t="shared" ca="1" si="6946"/>
        <v/>
      </c>
      <c r="BX1746" s="36" t="str">
        <f t="shared" ca="1" si="6946"/>
        <v/>
      </c>
      <c r="BY1746" s="36" t="str">
        <f t="shared" ca="1" si="6946"/>
        <v/>
      </c>
      <c r="BZ1746" s="36" t="str">
        <f t="shared" ca="1" si="6946"/>
        <v/>
      </c>
      <c r="CA1746" s="36" t="str">
        <f t="shared" ca="1" si="6946"/>
        <v/>
      </c>
      <c r="CB1746" s="36" t="str">
        <f t="shared" ca="1" si="6946"/>
        <v/>
      </c>
      <c r="CC1746" s="36" t="str">
        <f t="shared" ca="1" si="6946"/>
        <v/>
      </c>
      <c r="CD1746" s="36" t="str">
        <f t="shared" ca="1" si="6946"/>
        <v/>
      </c>
      <c r="CE1746" s="36" t="str">
        <f t="shared" ca="1" si="6946"/>
        <v/>
      </c>
      <c r="CF1746" s="36" t="str">
        <f t="shared" ca="1" si="6946"/>
        <v/>
      </c>
      <c r="CG1746" s="36" t="str">
        <f t="shared" ca="1" si="6946"/>
        <v/>
      </c>
      <c r="CH1746" s="36" t="str">
        <f t="shared" ca="1" si="6946"/>
        <v/>
      </c>
      <c r="CI1746" s="36" t="str">
        <f t="shared" ca="1" si="6946"/>
        <v/>
      </c>
      <c r="CJ1746" s="36" t="str">
        <f t="shared" ca="1" si="6946"/>
        <v/>
      </c>
      <c r="CK1746" s="36" t="str">
        <f t="shared" ca="1" si="6946"/>
        <v/>
      </c>
      <c r="CL1746" s="36" t="str">
        <f t="shared" ca="1" si="6946"/>
        <v/>
      </c>
      <c r="CM1746" s="326">
        <f t="shared" ca="1" si="6915"/>
        <v>6.2943870135235197E-15</v>
      </c>
      <c r="CN1746" s="36">
        <f t="shared" ref="CN1746:DG1746" ca="1" si="6947">IF(OR(CN$175="",CN$183="",CN$190=""),"",CN$210*(CN938-CN1039))</f>
        <v>2.7416733347230191E-15</v>
      </c>
      <c r="CO1746" s="36">
        <f t="shared" ca="1" si="6947"/>
        <v>-10.693102720290309</v>
      </c>
      <c r="CP1746" s="36">
        <f t="shared" ca="1" si="6947"/>
        <v>10.693102720290309</v>
      </c>
      <c r="CQ1746" s="36">
        <f t="shared" ca="1" si="6947"/>
        <v>2.7416733347230191E-15</v>
      </c>
      <c r="CR1746" s="36" t="str">
        <f t="shared" ca="1" si="6947"/>
        <v/>
      </c>
      <c r="CS1746" s="36" t="str">
        <f t="shared" ca="1" si="6947"/>
        <v/>
      </c>
      <c r="CT1746" s="36" t="str">
        <f t="shared" ca="1" si="6947"/>
        <v/>
      </c>
      <c r="CU1746" s="36" t="str">
        <f t="shared" ca="1" si="6947"/>
        <v/>
      </c>
      <c r="CV1746" s="36" t="str">
        <f t="shared" ca="1" si="6947"/>
        <v/>
      </c>
      <c r="CW1746" s="36" t="str">
        <f t="shared" ca="1" si="6947"/>
        <v/>
      </c>
      <c r="CX1746" s="36" t="str">
        <f t="shared" ca="1" si="6947"/>
        <v/>
      </c>
      <c r="CY1746" s="36" t="str">
        <f t="shared" ca="1" si="6947"/>
        <v/>
      </c>
      <c r="CZ1746" s="36" t="str">
        <f t="shared" ca="1" si="6947"/>
        <v/>
      </c>
      <c r="DA1746" s="36" t="str">
        <f t="shared" ca="1" si="6947"/>
        <v/>
      </c>
      <c r="DB1746" s="36" t="str">
        <f t="shared" ca="1" si="6947"/>
        <v/>
      </c>
      <c r="DC1746" s="36" t="str">
        <f t="shared" ca="1" si="6947"/>
        <v/>
      </c>
      <c r="DD1746" s="36" t="str">
        <f t="shared" ca="1" si="6947"/>
        <v/>
      </c>
      <c r="DE1746" s="36" t="str">
        <f t="shared" ca="1" si="6947"/>
        <v/>
      </c>
      <c r="DF1746" s="36" t="str">
        <f t="shared" ca="1" si="6947"/>
        <v/>
      </c>
      <c r="DG1746" s="36" t="str">
        <f t="shared" ca="1" si="6947"/>
        <v/>
      </c>
      <c r="DH1746" s="326">
        <f t="shared" ca="1" si="6917"/>
        <v>0</v>
      </c>
      <c r="DI1746" s="36">
        <f t="shared" ref="DI1746:EB1746" ca="1" si="6948">IF(OR(DI$175="",DI$183="",DI$190=""),"",DI$210*(DI938-DI1039))</f>
        <v>1.3160032006670487E-15</v>
      </c>
      <c r="DJ1746" s="36">
        <f t="shared" ca="1" si="6948"/>
        <v>0</v>
      </c>
      <c r="DK1746" s="36">
        <f t="shared" ca="1" si="6948"/>
        <v>4.3722908900742592</v>
      </c>
      <c r="DL1746" s="36">
        <f t="shared" ca="1" si="6948"/>
        <v>-4.3722908900742601</v>
      </c>
      <c r="DM1746" s="36">
        <f t="shared" ca="1" si="6948"/>
        <v>0</v>
      </c>
      <c r="DN1746" s="36">
        <f t="shared" ca="1" si="6948"/>
        <v>4.3722908900742601</v>
      </c>
      <c r="DO1746" s="36">
        <f t="shared" ca="1" si="6948"/>
        <v>-4.3722908900742592</v>
      </c>
      <c r="DP1746" s="36">
        <f t="shared" ca="1" si="6948"/>
        <v>0</v>
      </c>
      <c r="DQ1746" s="36">
        <f t="shared" ca="1" si="6948"/>
        <v>4.3722908900742592</v>
      </c>
      <c r="DR1746" s="36">
        <f t="shared" ca="1" si="6948"/>
        <v>-4.3722908900742592</v>
      </c>
      <c r="DS1746" s="36" t="str">
        <f t="shared" ca="1" si="6948"/>
        <v/>
      </c>
      <c r="DT1746" s="36" t="str">
        <f t="shared" ca="1" si="6948"/>
        <v/>
      </c>
      <c r="DU1746" s="36" t="str">
        <f t="shared" ca="1" si="6948"/>
        <v/>
      </c>
      <c r="DV1746" s="36" t="str">
        <f t="shared" ca="1" si="6948"/>
        <v/>
      </c>
      <c r="DW1746" s="36" t="str">
        <f t="shared" ca="1" si="6948"/>
        <v/>
      </c>
      <c r="DX1746" s="36" t="str">
        <f t="shared" ca="1" si="6948"/>
        <v/>
      </c>
      <c r="DY1746" s="36" t="str">
        <f t="shared" ca="1" si="6948"/>
        <v/>
      </c>
      <c r="DZ1746" s="36" t="str">
        <f t="shared" ca="1" si="6948"/>
        <v/>
      </c>
      <c r="EA1746" s="36" t="str">
        <f t="shared" ca="1" si="6948"/>
        <v/>
      </c>
      <c r="EB1746" s="36" t="str">
        <f t="shared" ca="1" si="6948"/>
        <v/>
      </c>
    </row>
    <row r="1747" spans="1:132" x14ac:dyDescent="0.25">
      <c r="A1747" s="797"/>
      <c r="C1747" s="323" t="str">
        <f>"[i"&amp;'Input - Output'!H732&amp;"] "&amp;$C$217</f>
        <v>[iR2] Element A26</v>
      </c>
      <c r="G1747" s="326">
        <f t="shared" ca="1" si="6907"/>
        <v>3.0558043956043263E-15</v>
      </c>
      <c r="H1747" s="36">
        <f t="shared" ref="H1747:AA1747" ca="1" si="6949">IF(OR(H$175="",H$183="",H$190=""),"",H$210*(H939-H1040))</f>
        <v>0</v>
      </c>
      <c r="I1747" s="36">
        <f t="shared" ca="1" si="6949"/>
        <v>1.2794475562040758E-15</v>
      </c>
      <c r="J1747" s="36">
        <f t="shared" ca="1" si="6949"/>
        <v>9.9802292056042887</v>
      </c>
      <c r="K1747" s="36">
        <f t="shared" ca="1" si="6949"/>
        <v>-9.9802292056042887</v>
      </c>
      <c r="L1747" s="36">
        <f t="shared" ca="1" si="6949"/>
        <v>-9.9802292056042887</v>
      </c>
      <c r="M1747" s="36">
        <f t="shared" ca="1" si="6949"/>
        <v>9.9802292056042887</v>
      </c>
      <c r="N1747" s="36">
        <f t="shared" ca="1" si="6949"/>
        <v>1.2794475562040758E-15</v>
      </c>
      <c r="O1747" s="36">
        <f t="shared" ca="1" si="6949"/>
        <v>0</v>
      </c>
      <c r="P1747" s="36" t="str">
        <f t="shared" ca="1" si="6949"/>
        <v/>
      </c>
      <c r="Q1747" s="36" t="str">
        <f t="shared" ca="1" si="6949"/>
        <v/>
      </c>
      <c r="R1747" s="36" t="str">
        <f t="shared" ca="1" si="6949"/>
        <v/>
      </c>
      <c r="S1747" s="36" t="str">
        <f t="shared" ca="1" si="6949"/>
        <v/>
      </c>
      <c r="T1747" s="36" t="str">
        <f t="shared" ca="1" si="6949"/>
        <v/>
      </c>
      <c r="U1747" s="36" t="str">
        <f t="shared" ca="1" si="6949"/>
        <v/>
      </c>
      <c r="V1747" s="36" t="str">
        <f t="shared" ca="1" si="6949"/>
        <v/>
      </c>
      <c r="W1747" s="36" t="str">
        <f t="shared" ca="1" si="6949"/>
        <v/>
      </c>
      <c r="X1747" s="36" t="str">
        <f t="shared" ca="1" si="6949"/>
        <v/>
      </c>
      <c r="Y1747" s="36" t="str">
        <f t="shared" ca="1" si="6949"/>
        <v/>
      </c>
      <c r="Z1747" s="36" t="str">
        <f t="shared" ca="1" si="6949"/>
        <v/>
      </c>
      <c r="AA1747" s="36" t="str">
        <f t="shared" ca="1" si="6949"/>
        <v/>
      </c>
      <c r="AB1747" s="326">
        <f t="shared" ca="1" si="6909"/>
        <v>2.1676259759042011E-15</v>
      </c>
      <c r="AC1747" s="36">
        <f t="shared" ref="AC1747:AV1747" ca="1" si="6950">IF(OR(AC$175="",AC$183="",AC$190=""),"",AC$210*(AC939-AC1040))</f>
        <v>0</v>
      </c>
      <c r="AD1747" s="36">
        <f t="shared" ca="1" si="6950"/>
        <v>1.2794475562040758E-15</v>
      </c>
      <c r="AE1747" s="36">
        <f t="shared" ca="1" si="6950"/>
        <v>7.4851719042032165</v>
      </c>
      <c r="AF1747" s="36">
        <f t="shared" ca="1" si="6950"/>
        <v>-7.4851719042032165</v>
      </c>
      <c r="AG1747" s="36">
        <f t="shared" ca="1" si="6950"/>
        <v>-7.4851719042032165</v>
      </c>
      <c r="AH1747" s="36">
        <f t="shared" ca="1" si="6950"/>
        <v>7.4851719042032165</v>
      </c>
      <c r="AI1747" s="36">
        <f t="shared" ca="1" si="6950"/>
        <v>1.2794475562040758E-15</v>
      </c>
      <c r="AJ1747" s="36">
        <f t="shared" ca="1" si="6950"/>
        <v>0</v>
      </c>
      <c r="AK1747" s="36" t="str">
        <f t="shared" ca="1" si="6950"/>
        <v/>
      </c>
      <c r="AL1747" s="36" t="str">
        <f t="shared" ca="1" si="6950"/>
        <v/>
      </c>
      <c r="AM1747" s="36" t="str">
        <f t="shared" ca="1" si="6950"/>
        <v/>
      </c>
      <c r="AN1747" s="36" t="str">
        <f t="shared" ca="1" si="6950"/>
        <v/>
      </c>
      <c r="AO1747" s="36" t="str">
        <f t="shared" ca="1" si="6950"/>
        <v/>
      </c>
      <c r="AP1747" s="36" t="str">
        <f t="shared" ca="1" si="6950"/>
        <v/>
      </c>
      <c r="AQ1747" s="36" t="str">
        <f t="shared" ca="1" si="6950"/>
        <v/>
      </c>
      <c r="AR1747" s="36" t="str">
        <f t="shared" ca="1" si="6950"/>
        <v/>
      </c>
      <c r="AS1747" s="36" t="str">
        <f t="shared" ca="1" si="6950"/>
        <v/>
      </c>
      <c r="AT1747" s="36" t="str">
        <f t="shared" ca="1" si="6950"/>
        <v/>
      </c>
      <c r="AU1747" s="36" t="str">
        <f t="shared" ca="1" si="6950"/>
        <v/>
      </c>
      <c r="AV1747" s="334" t="str">
        <f t="shared" ca="1" si="6950"/>
        <v/>
      </c>
      <c r="AW1747" s="326">
        <f t="shared" ca="1" si="6911"/>
        <v>3.1471935067617598E-15</v>
      </c>
      <c r="AX1747" s="36">
        <f t="shared" ref="AX1747:BQ1747" ca="1" si="6951">IF(OR(AX$175="",AX$183="",AX$190=""),"",AX$210*(AX939-AX1040))</f>
        <v>0</v>
      </c>
      <c r="AY1747" s="36">
        <f t="shared" ca="1" si="6951"/>
        <v>1.3708366673615096E-15</v>
      </c>
      <c r="AZ1747" s="36">
        <f t="shared" ca="1" si="6951"/>
        <v>8.0198270402177307</v>
      </c>
      <c r="BA1747" s="36">
        <f t="shared" ca="1" si="6951"/>
        <v>-8.0198270402177307</v>
      </c>
      <c r="BB1747" s="36">
        <f t="shared" ca="1" si="6951"/>
        <v>-8.0198270402177307</v>
      </c>
      <c r="BC1747" s="36">
        <f t="shared" ca="1" si="6951"/>
        <v>8.0198270402177307</v>
      </c>
      <c r="BD1747" s="36">
        <f t="shared" ca="1" si="6951"/>
        <v>1.3708366673615096E-15</v>
      </c>
      <c r="BE1747" s="36">
        <f t="shared" ca="1" si="6951"/>
        <v>0</v>
      </c>
      <c r="BF1747" s="36" t="str">
        <f t="shared" ca="1" si="6951"/>
        <v/>
      </c>
      <c r="BG1747" s="36" t="str">
        <f t="shared" ca="1" si="6951"/>
        <v/>
      </c>
      <c r="BH1747" s="36" t="str">
        <f t="shared" ca="1" si="6951"/>
        <v/>
      </c>
      <c r="BI1747" s="36" t="str">
        <f t="shared" ca="1" si="6951"/>
        <v/>
      </c>
      <c r="BJ1747" s="36" t="str">
        <f t="shared" ca="1" si="6951"/>
        <v/>
      </c>
      <c r="BK1747" s="36" t="str">
        <f t="shared" ca="1" si="6951"/>
        <v/>
      </c>
      <c r="BL1747" s="36" t="str">
        <f t="shared" ca="1" si="6951"/>
        <v/>
      </c>
      <c r="BM1747" s="36" t="str">
        <f t="shared" ca="1" si="6951"/>
        <v/>
      </c>
      <c r="BN1747" s="36" t="str">
        <f t="shared" ca="1" si="6951"/>
        <v/>
      </c>
      <c r="BO1747" s="36" t="str">
        <f t="shared" ca="1" si="6951"/>
        <v/>
      </c>
      <c r="BP1747" s="36" t="str">
        <f t="shared" ca="1" si="6951"/>
        <v/>
      </c>
      <c r="BQ1747" s="36" t="str">
        <f t="shared" ca="1" si="6951"/>
        <v/>
      </c>
      <c r="BR1747" s="326">
        <f t="shared" ca="1" si="6913"/>
        <v>2.5634493609881252E-14</v>
      </c>
      <c r="BS1747" s="36">
        <f t="shared" ref="BS1747:CL1747" ca="1" si="6952">IF(OR(BS$175="",BS$183="",BS$190=""),"",BS$210*(BS939-BS1040))</f>
        <v>1.1423638894679247E-14</v>
      </c>
      <c r="BT1747" s="36">
        <f t="shared" ca="1" si="6952"/>
        <v>-44.554594667876287</v>
      </c>
      <c r="BU1747" s="36">
        <f t="shared" ca="1" si="6952"/>
        <v>44.554594667876287</v>
      </c>
      <c r="BV1747" s="36">
        <f t="shared" ca="1" si="6952"/>
        <v>1.1423638894679247E-14</v>
      </c>
      <c r="BW1747" s="36" t="str">
        <f t="shared" ca="1" si="6952"/>
        <v/>
      </c>
      <c r="BX1747" s="36" t="str">
        <f t="shared" ca="1" si="6952"/>
        <v/>
      </c>
      <c r="BY1747" s="36" t="str">
        <f t="shared" ca="1" si="6952"/>
        <v/>
      </c>
      <c r="BZ1747" s="36" t="str">
        <f t="shared" ca="1" si="6952"/>
        <v/>
      </c>
      <c r="CA1747" s="36" t="str">
        <f t="shared" ca="1" si="6952"/>
        <v/>
      </c>
      <c r="CB1747" s="36" t="str">
        <f t="shared" ca="1" si="6952"/>
        <v/>
      </c>
      <c r="CC1747" s="36" t="str">
        <f t="shared" ca="1" si="6952"/>
        <v/>
      </c>
      <c r="CD1747" s="36" t="str">
        <f t="shared" ca="1" si="6952"/>
        <v/>
      </c>
      <c r="CE1747" s="36" t="str">
        <f t="shared" ca="1" si="6952"/>
        <v/>
      </c>
      <c r="CF1747" s="36" t="str">
        <f t="shared" ca="1" si="6952"/>
        <v/>
      </c>
      <c r="CG1747" s="36" t="str">
        <f t="shared" ca="1" si="6952"/>
        <v/>
      </c>
      <c r="CH1747" s="36" t="str">
        <f t="shared" ca="1" si="6952"/>
        <v/>
      </c>
      <c r="CI1747" s="36" t="str">
        <f t="shared" ca="1" si="6952"/>
        <v/>
      </c>
      <c r="CJ1747" s="36" t="str">
        <f t="shared" ca="1" si="6952"/>
        <v/>
      </c>
      <c r="CK1747" s="36" t="str">
        <f t="shared" ca="1" si="6952"/>
        <v/>
      </c>
      <c r="CL1747" s="36" t="str">
        <f t="shared" ca="1" si="6952"/>
        <v/>
      </c>
      <c r="CM1747" s="326">
        <f t="shared" ca="1" si="6915"/>
        <v>6.2943870135235197E-15</v>
      </c>
      <c r="CN1747" s="36">
        <f t="shared" ref="CN1747:DG1747" ca="1" si="6953">IF(OR(CN$175="",CN$183="",CN$190=""),"",CN$210*(CN939-CN1040))</f>
        <v>2.7416733347230191E-15</v>
      </c>
      <c r="CO1747" s="36">
        <f t="shared" ca="1" si="6953"/>
        <v>-10.693102720290309</v>
      </c>
      <c r="CP1747" s="36">
        <f t="shared" ca="1" si="6953"/>
        <v>10.693102720290309</v>
      </c>
      <c r="CQ1747" s="36">
        <f t="shared" ca="1" si="6953"/>
        <v>2.7416733347230191E-15</v>
      </c>
      <c r="CR1747" s="36" t="str">
        <f t="shared" ca="1" si="6953"/>
        <v/>
      </c>
      <c r="CS1747" s="36" t="str">
        <f t="shared" ca="1" si="6953"/>
        <v/>
      </c>
      <c r="CT1747" s="36" t="str">
        <f t="shared" ca="1" si="6953"/>
        <v/>
      </c>
      <c r="CU1747" s="36" t="str">
        <f t="shared" ca="1" si="6953"/>
        <v/>
      </c>
      <c r="CV1747" s="36" t="str">
        <f t="shared" ca="1" si="6953"/>
        <v/>
      </c>
      <c r="CW1747" s="36" t="str">
        <f t="shared" ca="1" si="6953"/>
        <v/>
      </c>
      <c r="CX1747" s="36" t="str">
        <f t="shared" ca="1" si="6953"/>
        <v/>
      </c>
      <c r="CY1747" s="36" t="str">
        <f t="shared" ca="1" si="6953"/>
        <v/>
      </c>
      <c r="CZ1747" s="36" t="str">
        <f t="shared" ca="1" si="6953"/>
        <v/>
      </c>
      <c r="DA1747" s="36" t="str">
        <f t="shared" ca="1" si="6953"/>
        <v/>
      </c>
      <c r="DB1747" s="36" t="str">
        <f t="shared" ca="1" si="6953"/>
        <v/>
      </c>
      <c r="DC1747" s="36" t="str">
        <f t="shared" ca="1" si="6953"/>
        <v/>
      </c>
      <c r="DD1747" s="36" t="str">
        <f t="shared" ca="1" si="6953"/>
        <v/>
      </c>
      <c r="DE1747" s="36" t="str">
        <f t="shared" ca="1" si="6953"/>
        <v/>
      </c>
      <c r="DF1747" s="36" t="str">
        <f t="shared" ca="1" si="6953"/>
        <v/>
      </c>
      <c r="DG1747" s="36" t="str">
        <f t="shared" ca="1" si="6953"/>
        <v/>
      </c>
      <c r="DH1747" s="326">
        <f t="shared" ca="1" si="6917"/>
        <v>0</v>
      </c>
      <c r="DI1747" s="36">
        <f t="shared" ref="DI1747:EB1747" ca="1" si="6954">IF(OR(DI$175="",DI$183="",DI$190=""),"",DI$210*(DI939-DI1040))</f>
        <v>1.3160032006670487E-15</v>
      </c>
      <c r="DJ1747" s="36">
        <f t="shared" ca="1" si="6954"/>
        <v>0</v>
      </c>
      <c r="DK1747" s="36">
        <f t="shared" ca="1" si="6954"/>
        <v>4.3722908900742592</v>
      </c>
      <c r="DL1747" s="36">
        <f t="shared" ca="1" si="6954"/>
        <v>-4.3722908900742601</v>
      </c>
      <c r="DM1747" s="36">
        <f t="shared" ca="1" si="6954"/>
        <v>0</v>
      </c>
      <c r="DN1747" s="36">
        <f t="shared" ca="1" si="6954"/>
        <v>4.3722908900742601</v>
      </c>
      <c r="DO1747" s="36">
        <f t="shared" ca="1" si="6954"/>
        <v>-4.3722908900742592</v>
      </c>
      <c r="DP1747" s="36">
        <f t="shared" ca="1" si="6954"/>
        <v>0</v>
      </c>
      <c r="DQ1747" s="36">
        <f t="shared" ca="1" si="6954"/>
        <v>4.3722908900742592</v>
      </c>
      <c r="DR1747" s="36">
        <f t="shared" ca="1" si="6954"/>
        <v>-4.3722908900742592</v>
      </c>
      <c r="DS1747" s="36" t="str">
        <f t="shared" ca="1" si="6954"/>
        <v/>
      </c>
      <c r="DT1747" s="36" t="str">
        <f t="shared" ca="1" si="6954"/>
        <v/>
      </c>
      <c r="DU1747" s="36" t="str">
        <f t="shared" ca="1" si="6954"/>
        <v/>
      </c>
      <c r="DV1747" s="36" t="str">
        <f t="shared" ca="1" si="6954"/>
        <v/>
      </c>
      <c r="DW1747" s="36" t="str">
        <f t="shared" ca="1" si="6954"/>
        <v/>
      </c>
      <c r="DX1747" s="36" t="str">
        <f t="shared" ca="1" si="6954"/>
        <v/>
      </c>
      <c r="DY1747" s="36" t="str">
        <f t="shared" ca="1" si="6954"/>
        <v/>
      </c>
      <c r="DZ1747" s="36" t="str">
        <f t="shared" ca="1" si="6954"/>
        <v/>
      </c>
      <c r="EA1747" s="36" t="str">
        <f t="shared" ca="1" si="6954"/>
        <v/>
      </c>
      <c r="EB1747" s="36" t="str">
        <f t="shared" ca="1" si="6954"/>
        <v/>
      </c>
    </row>
    <row r="1748" spans="1:132" x14ac:dyDescent="0.25">
      <c r="A1748" s="797"/>
      <c r="C1748" s="323" t="str">
        <f>"[i"&amp;'Input - Output'!H733&amp;"] "&amp;$C$217</f>
        <v>[iR2] Element A26</v>
      </c>
      <c r="G1748" s="326">
        <f t="shared" ca="1" si="6907"/>
        <v>3.0558043956043263E-15</v>
      </c>
      <c r="H1748" s="36">
        <f t="shared" ref="H1748:AA1748" ca="1" si="6955">IF(OR(H$175="",H$183="",H$190=""),"",H$210*(H940-H1041))</f>
        <v>0</v>
      </c>
      <c r="I1748" s="36">
        <f t="shared" ca="1" si="6955"/>
        <v>1.2794475562040758E-15</v>
      </c>
      <c r="J1748" s="36">
        <f t="shared" ca="1" si="6955"/>
        <v>9.9802292056042887</v>
      </c>
      <c r="K1748" s="36">
        <f t="shared" ca="1" si="6955"/>
        <v>-9.9802292056042887</v>
      </c>
      <c r="L1748" s="36">
        <f t="shared" ca="1" si="6955"/>
        <v>-9.9802292056042887</v>
      </c>
      <c r="M1748" s="36">
        <f t="shared" ca="1" si="6955"/>
        <v>9.9802292056042887</v>
      </c>
      <c r="N1748" s="36">
        <f t="shared" ca="1" si="6955"/>
        <v>1.2794475562040758E-15</v>
      </c>
      <c r="O1748" s="36">
        <f t="shared" ca="1" si="6955"/>
        <v>0</v>
      </c>
      <c r="P1748" s="36" t="str">
        <f t="shared" ca="1" si="6955"/>
        <v/>
      </c>
      <c r="Q1748" s="36" t="str">
        <f t="shared" ca="1" si="6955"/>
        <v/>
      </c>
      <c r="R1748" s="36" t="str">
        <f t="shared" ca="1" si="6955"/>
        <v/>
      </c>
      <c r="S1748" s="36" t="str">
        <f t="shared" ca="1" si="6955"/>
        <v/>
      </c>
      <c r="T1748" s="36" t="str">
        <f t="shared" ca="1" si="6955"/>
        <v/>
      </c>
      <c r="U1748" s="36" t="str">
        <f t="shared" ca="1" si="6955"/>
        <v/>
      </c>
      <c r="V1748" s="36" t="str">
        <f t="shared" ca="1" si="6955"/>
        <v/>
      </c>
      <c r="W1748" s="36" t="str">
        <f t="shared" ca="1" si="6955"/>
        <v/>
      </c>
      <c r="X1748" s="36" t="str">
        <f t="shared" ca="1" si="6955"/>
        <v/>
      </c>
      <c r="Y1748" s="36" t="str">
        <f t="shared" ca="1" si="6955"/>
        <v/>
      </c>
      <c r="Z1748" s="36" t="str">
        <f t="shared" ca="1" si="6955"/>
        <v/>
      </c>
      <c r="AA1748" s="36" t="str">
        <f t="shared" ca="1" si="6955"/>
        <v/>
      </c>
      <c r="AB1748" s="326">
        <f t="shared" ca="1" si="6909"/>
        <v>2.1676259759042011E-15</v>
      </c>
      <c r="AC1748" s="36">
        <f t="shared" ref="AC1748:AV1748" ca="1" si="6956">IF(OR(AC$175="",AC$183="",AC$190=""),"",AC$210*(AC940-AC1041))</f>
        <v>0</v>
      </c>
      <c r="AD1748" s="36">
        <f t="shared" ca="1" si="6956"/>
        <v>1.2794475562040758E-15</v>
      </c>
      <c r="AE1748" s="36">
        <f t="shared" ca="1" si="6956"/>
        <v>7.4851719042032165</v>
      </c>
      <c r="AF1748" s="36">
        <f t="shared" ca="1" si="6956"/>
        <v>-7.4851719042032165</v>
      </c>
      <c r="AG1748" s="36">
        <f t="shared" ca="1" si="6956"/>
        <v>-7.4851719042032165</v>
      </c>
      <c r="AH1748" s="36">
        <f t="shared" ca="1" si="6956"/>
        <v>7.4851719042032165</v>
      </c>
      <c r="AI1748" s="36">
        <f t="shared" ca="1" si="6956"/>
        <v>1.2794475562040758E-15</v>
      </c>
      <c r="AJ1748" s="36">
        <f t="shared" ca="1" si="6956"/>
        <v>0</v>
      </c>
      <c r="AK1748" s="36" t="str">
        <f t="shared" ca="1" si="6956"/>
        <v/>
      </c>
      <c r="AL1748" s="36" t="str">
        <f t="shared" ca="1" si="6956"/>
        <v/>
      </c>
      <c r="AM1748" s="36" t="str">
        <f t="shared" ca="1" si="6956"/>
        <v/>
      </c>
      <c r="AN1748" s="36" t="str">
        <f t="shared" ca="1" si="6956"/>
        <v/>
      </c>
      <c r="AO1748" s="36" t="str">
        <f t="shared" ca="1" si="6956"/>
        <v/>
      </c>
      <c r="AP1748" s="36" t="str">
        <f t="shared" ca="1" si="6956"/>
        <v/>
      </c>
      <c r="AQ1748" s="36" t="str">
        <f t="shared" ca="1" si="6956"/>
        <v/>
      </c>
      <c r="AR1748" s="36" t="str">
        <f t="shared" ca="1" si="6956"/>
        <v/>
      </c>
      <c r="AS1748" s="36" t="str">
        <f t="shared" ca="1" si="6956"/>
        <v/>
      </c>
      <c r="AT1748" s="36" t="str">
        <f t="shared" ca="1" si="6956"/>
        <v/>
      </c>
      <c r="AU1748" s="36" t="str">
        <f t="shared" ca="1" si="6956"/>
        <v/>
      </c>
      <c r="AV1748" s="334" t="str">
        <f t="shared" ca="1" si="6956"/>
        <v/>
      </c>
      <c r="AW1748" s="326">
        <f t="shared" ca="1" si="6911"/>
        <v>3.1471935067617598E-15</v>
      </c>
      <c r="AX1748" s="36">
        <f t="shared" ref="AX1748:BQ1748" ca="1" si="6957">IF(OR(AX$175="",AX$183="",AX$190=""),"",AX$210*(AX940-AX1041))</f>
        <v>0</v>
      </c>
      <c r="AY1748" s="36">
        <f t="shared" ca="1" si="6957"/>
        <v>1.3708366673615096E-15</v>
      </c>
      <c r="AZ1748" s="36">
        <f t="shared" ca="1" si="6957"/>
        <v>8.0198270402177307</v>
      </c>
      <c r="BA1748" s="36">
        <f t="shared" ca="1" si="6957"/>
        <v>-8.0198270402177307</v>
      </c>
      <c r="BB1748" s="36">
        <f t="shared" ca="1" si="6957"/>
        <v>-8.0198270402177307</v>
      </c>
      <c r="BC1748" s="36">
        <f t="shared" ca="1" si="6957"/>
        <v>8.0198270402177307</v>
      </c>
      <c r="BD1748" s="36">
        <f t="shared" ca="1" si="6957"/>
        <v>1.3708366673615096E-15</v>
      </c>
      <c r="BE1748" s="36">
        <f t="shared" ca="1" si="6957"/>
        <v>0</v>
      </c>
      <c r="BF1748" s="36" t="str">
        <f t="shared" ca="1" si="6957"/>
        <v/>
      </c>
      <c r="BG1748" s="36" t="str">
        <f t="shared" ca="1" si="6957"/>
        <v/>
      </c>
      <c r="BH1748" s="36" t="str">
        <f t="shared" ca="1" si="6957"/>
        <v/>
      </c>
      <c r="BI1748" s="36" t="str">
        <f t="shared" ca="1" si="6957"/>
        <v/>
      </c>
      <c r="BJ1748" s="36" t="str">
        <f t="shared" ca="1" si="6957"/>
        <v/>
      </c>
      <c r="BK1748" s="36" t="str">
        <f t="shared" ca="1" si="6957"/>
        <v/>
      </c>
      <c r="BL1748" s="36" t="str">
        <f t="shared" ca="1" si="6957"/>
        <v/>
      </c>
      <c r="BM1748" s="36" t="str">
        <f t="shared" ca="1" si="6957"/>
        <v/>
      </c>
      <c r="BN1748" s="36" t="str">
        <f t="shared" ca="1" si="6957"/>
        <v/>
      </c>
      <c r="BO1748" s="36" t="str">
        <f t="shared" ca="1" si="6957"/>
        <v/>
      </c>
      <c r="BP1748" s="36" t="str">
        <f t="shared" ca="1" si="6957"/>
        <v/>
      </c>
      <c r="BQ1748" s="36" t="str">
        <f t="shared" ca="1" si="6957"/>
        <v/>
      </c>
      <c r="BR1748" s="326">
        <f t="shared" ca="1" si="6913"/>
        <v>2.5634493609881252E-14</v>
      </c>
      <c r="BS1748" s="36">
        <f t="shared" ref="BS1748:CL1748" ca="1" si="6958">IF(OR(BS$175="",BS$183="",BS$190=""),"",BS$210*(BS940-BS1041))</f>
        <v>1.1423638894679247E-14</v>
      </c>
      <c r="BT1748" s="36">
        <f t="shared" ca="1" si="6958"/>
        <v>-44.554594667876287</v>
      </c>
      <c r="BU1748" s="36">
        <f t="shared" ca="1" si="6958"/>
        <v>44.554594667876287</v>
      </c>
      <c r="BV1748" s="36">
        <f t="shared" ca="1" si="6958"/>
        <v>1.1423638894679247E-14</v>
      </c>
      <c r="BW1748" s="36" t="str">
        <f t="shared" ca="1" si="6958"/>
        <v/>
      </c>
      <c r="BX1748" s="36" t="str">
        <f t="shared" ca="1" si="6958"/>
        <v/>
      </c>
      <c r="BY1748" s="36" t="str">
        <f t="shared" ca="1" si="6958"/>
        <v/>
      </c>
      <c r="BZ1748" s="36" t="str">
        <f t="shared" ca="1" si="6958"/>
        <v/>
      </c>
      <c r="CA1748" s="36" t="str">
        <f t="shared" ca="1" si="6958"/>
        <v/>
      </c>
      <c r="CB1748" s="36" t="str">
        <f t="shared" ca="1" si="6958"/>
        <v/>
      </c>
      <c r="CC1748" s="36" t="str">
        <f t="shared" ca="1" si="6958"/>
        <v/>
      </c>
      <c r="CD1748" s="36" t="str">
        <f t="shared" ca="1" si="6958"/>
        <v/>
      </c>
      <c r="CE1748" s="36" t="str">
        <f t="shared" ca="1" si="6958"/>
        <v/>
      </c>
      <c r="CF1748" s="36" t="str">
        <f t="shared" ca="1" si="6958"/>
        <v/>
      </c>
      <c r="CG1748" s="36" t="str">
        <f t="shared" ca="1" si="6958"/>
        <v/>
      </c>
      <c r="CH1748" s="36" t="str">
        <f t="shared" ca="1" si="6958"/>
        <v/>
      </c>
      <c r="CI1748" s="36" t="str">
        <f t="shared" ca="1" si="6958"/>
        <v/>
      </c>
      <c r="CJ1748" s="36" t="str">
        <f t="shared" ca="1" si="6958"/>
        <v/>
      </c>
      <c r="CK1748" s="36" t="str">
        <f t="shared" ca="1" si="6958"/>
        <v/>
      </c>
      <c r="CL1748" s="36" t="str">
        <f t="shared" ca="1" si="6958"/>
        <v/>
      </c>
      <c r="CM1748" s="326">
        <f t="shared" ca="1" si="6915"/>
        <v>6.2943870135235197E-15</v>
      </c>
      <c r="CN1748" s="36">
        <f t="shared" ref="CN1748:DG1748" ca="1" si="6959">IF(OR(CN$175="",CN$183="",CN$190=""),"",CN$210*(CN940-CN1041))</f>
        <v>2.7416733347230191E-15</v>
      </c>
      <c r="CO1748" s="36">
        <f t="shared" ca="1" si="6959"/>
        <v>-10.693102720290309</v>
      </c>
      <c r="CP1748" s="36">
        <f t="shared" ca="1" si="6959"/>
        <v>10.693102720290309</v>
      </c>
      <c r="CQ1748" s="36">
        <f t="shared" ca="1" si="6959"/>
        <v>2.7416733347230191E-15</v>
      </c>
      <c r="CR1748" s="36" t="str">
        <f t="shared" ca="1" si="6959"/>
        <v/>
      </c>
      <c r="CS1748" s="36" t="str">
        <f t="shared" ca="1" si="6959"/>
        <v/>
      </c>
      <c r="CT1748" s="36" t="str">
        <f t="shared" ca="1" si="6959"/>
        <v/>
      </c>
      <c r="CU1748" s="36" t="str">
        <f t="shared" ca="1" si="6959"/>
        <v/>
      </c>
      <c r="CV1748" s="36" t="str">
        <f t="shared" ca="1" si="6959"/>
        <v/>
      </c>
      <c r="CW1748" s="36" t="str">
        <f t="shared" ca="1" si="6959"/>
        <v/>
      </c>
      <c r="CX1748" s="36" t="str">
        <f t="shared" ca="1" si="6959"/>
        <v/>
      </c>
      <c r="CY1748" s="36" t="str">
        <f t="shared" ca="1" si="6959"/>
        <v/>
      </c>
      <c r="CZ1748" s="36" t="str">
        <f t="shared" ca="1" si="6959"/>
        <v/>
      </c>
      <c r="DA1748" s="36" t="str">
        <f t="shared" ca="1" si="6959"/>
        <v/>
      </c>
      <c r="DB1748" s="36" t="str">
        <f t="shared" ca="1" si="6959"/>
        <v/>
      </c>
      <c r="DC1748" s="36" t="str">
        <f t="shared" ca="1" si="6959"/>
        <v/>
      </c>
      <c r="DD1748" s="36" t="str">
        <f t="shared" ca="1" si="6959"/>
        <v/>
      </c>
      <c r="DE1748" s="36" t="str">
        <f t="shared" ca="1" si="6959"/>
        <v/>
      </c>
      <c r="DF1748" s="36" t="str">
        <f t="shared" ca="1" si="6959"/>
        <v/>
      </c>
      <c r="DG1748" s="36" t="str">
        <f t="shared" ca="1" si="6959"/>
        <v/>
      </c>
      <c r="DH1748" s="326">
        <f t="shared" ca="1" si="6917"/>
        <v>0</v>
      </c>
      <c r="DI1748" s="36">
        <f t="shared" ref="DI1748:EB1748" ca="1" si="6960">IF(OR(DI$175="",DI$183="",DI$190=""),"",DI$210*(DI940-DI1041))</f>
        <v>1.3160032006670487E-15</v>
      </c>
      <c r="DJ1748" s="36">
        <f t="shared" ca="1" si="6960"/>
        <v>0</v>
      </c>
      <c r="DK1748" s="36">
        <f t="shared" ca="1" si="6960"/>
        <v>4.3722908900742592</v>
      </c>
      <c r="DL1748" s="36">
        <f t="shared" ca="1" si="6960"/>
        <v>-4.3722908900742601</v>
      </c>
      <c r="DM1748" s="36">
        <f t="shared" ca="1" si="6960"/>
        <v>0</v>
      </c>
      <c r="DN1748" s="36">
        <f t="shared" ca="1" si="6960"/>
        <v>4.3722908900742601</v>
      </c>
      <c r="DO1748" s="36">
        <f t="shared" ca="1" si="6960"/>
        <v>-4.3722908900742592</v>
      </c>
      <c r="DP1748" s="36">
        <f t="shared" ca="1" si="6960"/>
        <v>0</v>
      </c>
      <c r="DQ1748" s="36">
        <f t="shared" ca="1" si="6960"/>
        <v>4.3722908900742592</v>
      </c>
      <c r="DR1748" s="36">
        <f t="shared" ca="1" si="6960"/>
        <v>-4.3722908900742592</v>
      </c>
      <c r="DS1748" s="36" t="str">
        <f t="shared" ca="1" si="6960"/>
        <v/>
      </c>
      <c r="DT1748" s="36" t="str">
        <f t="shared" ca="1" si="6960"/>
        <v/>
      </c>
      <c r="DU1748" s="36" t="str">
        <f t="shared" ca="1" si="6960"/>
        <v/>
      </c>
      <c r="DV1748" s="36" t="str">
        <f t="shared" ca="1" si="6960"/>
        <v/>
      </c>
      <c r="DW1748" s="36" t="str">
        <f t="shared" ca="1" si="6960"/>
        <v/>
      </c>
      <c r="DX1748" s="36" t="str">
        <f t="shared" ca="1" si="6960"/>
        <v/>
      </c>
      <c r="DY1748" s="36" t="str">
        <f t="shared" ca="1" si="6960"/>
        <v/>
      </c>
      <c r="DZ1748" s="36" t="str">
        <f t="shared" ca="1" si="6960"/>
        <v/>
      </c>
      <c r="EA1748" s="36" t="str">
        <f t="shared" ca="1" si="6960"/>
        <v/>
      </c>
      <c r="EB1748" s="36" t="str">
        <f t="shared" ca="1" si="6960"/>
        <v/>
      </c>
    </row>
    <row r="1749" spans="1:132" x14ac:dyDescent="0.25">
      <c r="A1749" s="797"/>
      <c r="C1749" s="323" t="str">
        <f>"[i"&amp;'Input - Output'!H734&amp;"] "&amp;$C$217</f>
        <v>[iR2] Element A26</v>
      </c>
      <c r="G1749" s="326">
        <f t="shared" ca="1" si="6907"/>
        <v>3.0558043956043263E-15</v>
      </c>
      <c r="H1749" s="36">
        <f t="shared" ref="H1749:AA1749" ca="1" si="6961">IF(OR(H$175="",H$183="",H$190=""),"",H$210*(H941-H1042))</f>
        <v>0</v>
      </c>
      <c r="I1749" s="36">
        <f t="shared" ca="1" si="6961"/>
        <v>1.2794475562040758E-15</v>
      </c>
      <c r="J1749" s="36">
        <f t="shared" ca="1" si="6961"/>
        <v>9.9802292056042887</v>
      </c>
      <c r="K1749" s="36">
        <f t="shared" ca="1" si="6961"/>
        <v>-9.9802292056042887</v>
      </c>
      <c r="L1749" s="36">
        <f t="shared" ca="1" si="6961"/>
        <v>-9.9802292056042887</v>
      </c>
      <c r="M1749" s="36">
        <f t="shared" ca="1" si="6961"/>
        <v>9.9802292056042887</v>
      </c>
      <c r="N1749" s="36">
        <f t="shared" ca="1" si="6961"/>
        <v>1.2794475562040758E-15</v>
      </c>
      <c r="O1749" s="36">
        <f t="shared" ca="1" si="6961"/>
        <v>0</v>
      </c>
      <c r="P1749" s="36" t="str">
        <f t="shared" ca="1" si="6961"/>
        <v/>
      </c>
      <c r="Q1749" s="36" t="str">
        <f t="shared" ca="1" si="6961"/>
        <v/>
      </c>
      <c r="R1749" s="36" t="str">
        <f t="shared" ca="1" si="6961"/>
        <v/>
      </c>
      <c r="S1749" s="36" t="str">
        <f t="shared" ca="1" si="6961"/>
        <v/>
      </c>
      <c r="T1749" s="36" t="str">
        <f t="shared" ca="1" si="6961"/>
        <v/>
      </c>
      <c r="U1749" s="36" t="str">
        <f t="shared" ca="1" si="6961"/>
        <v/>
      </c>
      <c r="V1749" s="36" t="str">
        <f t="shared" ca="1" si="6961"/>
        <v/>
      </c>
      <c r="W1749" s="36" t="str">
        <f t="shared" ca="1" si="6961"/>
        <v/>
      </c>
      <c r="X1749" s="36" t="str">
        <f t="shared" ca="1" si="6961"/>
        <v/>
      </c>
      <c r="Y1749" s="36" t="str">
        <f t="shared" ca="1" si="6961"/>
        <v/>
      </c>
      <c r="Z1749" s="36" t="str">
        <f t="shared" ca="1" si="6961"/>
        <v/>
      </c>
      <c r="AA1749" s="36" t="str">
        <f t="shared" ca="1" si="6961"/>
        <v/>
      </c>
      <c r="AB1749" s="326">
        <f t="shared" ca="1" si="6909"/>
        <v>2.1676259759042011E-15</v>
      </c>
      <c r="AC1749" s="36">
        <f t="shared" ref="AC1749:AV1749" ca="1" si="6962">IF(OR(AC$175="",AC$183="",AC$190=""),"",AC$210*(AC941-AC1042))</f>
        <v>0</v>
      </c>
      <c r="AD1749" s="36">
        <f t="shared" ca="1" si="6962"/>
        <v>1.2794475562040758E-15</v>
      </c>
      <c r="AE1749" s="36">
        <f t="shared" ca="1" si="6962"/>
        <v>7.4851719042032165</v>
      </c>
      <c r="AF1749" s="36">
        <f t="shared" ca="1" si="6962"/>
        <v>-7.4851719042032165</v>
      </c>
      <c r="AG1749" s="36">
        <f t="shared" ca="1" si="6962"/>
        <v>-7.4851719042032165</v>
      </c>
      <c r="AH1749" s="36">
        <f t="shared" ca="1" si="6962"/>
        <v>7.4851719042032165</v>
      </c>
      <c r="AI1749" s="36">
        <f t="shared" ca="1" si="6962"/>
        <v>1.2794475562040758E-15</v>
      </c>
      <c r="AJ1749" s="36">
        <f t="shared" ca="1" si="6962"/>
        <v>0</v>
      </c>
      <c r="AK1749" s="36" t="str">
        <f t="shared" ca="1" si="6962"/>
        <v/>
      </c>
      <c r="AL1749" s="36" t="str">
        <f t="shared" ca="1" si="6962"/>
        <v/>
      </c>
      <c r="AM1749" s="36" t="str">
        <f t="shared" ca="1" si="6962"/>
        <v/>
      </c>
      <c r="AN1749" s="36" t="str">
        <f t="shared" ca="1" si="6962"/>
        <v/>
      </c>
      <c r="AO1749" s="36" t="str">
        <f t="shared" ca="1" si="6962"/>
        <v/>
      </c>
      <c r="AP1749" s="36" t="str">
        <f t="shared" ca="1" si="6962"/>
        <v/>
      </c>
      <c r="AQ1749" s="36" t="str">
        <f t="shared" ca="1" si="6962"/>
        <v/>
      </c>
      <c r="AR1749" s="36" t="str">
        <f t="shared" ca="1" si="6962"/>
        <v/>
      </c>
      <c r="AS1749" s="36" t="str">
        <f t="shared" ca="1" si="6962"/>
        <v/>
      </c>
      <c r="AT1749" s="36" t="str">
        <f t="shared" ca="1" si="6962"/>
        <v/>
      </c>
      <c r="AU1749" s="36" t="str">
        <f t="shared" ca="1" si="6962"/>
        <v/>
      </c>
      <c r="AV1749" s="334" t="str">
        <f t="shared" ca="1" si="6962"/>
        <v/>
      </c>
      <c r="AW1749" s="326">
        <f t="shared" ca="1" si="6911"/>
        <v>3.1471935067617598E-15</v>
      </c>
      <c r="AX1749" s="36">
        <f t="shared" ref="AX1749:BQ1749" ca="1" si="6963">IF(OR(AX$175="",AX$183="",AX$190=""),"",AX$210*(AX941-AX1042))</f>
        <v>0</v>
      </c>
      <c r="AY1749" s="36">
        <f t="shared" ca="1" si="6963"/>
        <v>1.3708366673615096E-15</v>
      </c>
      <c r="AZ1749" s="36">
        <f t="shared" ca="1" si="6963"/>
        <v>8.0198270402177307</v>
      </c>
      <c r="BA1749" s="36">
        <f t="shared" ca="1" si="6963"/>
        <v>-8.0198270402177307</v>
      </c>
      <c r="BB1749" s="36">
        <f t="shared" ca="1" si="6963"/>
        <v>-8.0198270402177307</v>
      </c>
      <c r="BC1749" s="36">
        <f t="shared" ca="1" si="6963"/>
        <v>8.0198270402177307</v>
      </c>
      <c r="BD1749" s="36">
        <f t="shared" ca="1" si="6963"/>
        <v>1.3708366673615096E-15</v>
      </c>
      <c r="BE1749" s="36">
        <f t="shared" ca="1" si="6963"/>
        <v>0</v>
      </c>
      <c r="BF1749" s="36" t="str">
        <f t="shared" ca="1" si="6963"/>
        <v/>
      </c>
      <c r="BG1749" s="36" t="str">
        <f t="shared" ca="1" si="6963"/>
        <v/>
      </c>
      <c r="BH1749" s="36" t="str">
        <f t="shared" ca="1" si="6963"/>
        <v/>
      </c>
      <c r="BI1749" s="36" t="str">
        <f t="shared" ca="1" si="6963"/>
        <v/>
      </c>
      <c r="BJ1749" s="36" t="str">
        <f t="shared" ca="1" si="6963"/>
        <v/>
      </c>
      <c r="BK1749" s="36" t="str">
        <f t="shared" ca="1" si="6963"/>
        <v/>
      </c>
      <c r="BL1749" s="36" t="str">
        <f t="shared" ca="1" si="6963"/>
        <v/>
      </c>
      <c r="BM1749" s="36" t="str">
        <f t="shared" ca="1" si="6963"/>
        <v/>
      </c>
      <c r="BN1749" s="36" t="str">
        <f t="shared" ca="1" si="6963"/>
        <v/>
      </c>
      <c r="BO1749" s="36" t="str">
        <f t="shared" ca="1" si="6963"/>
        <v/>
      </c>
      <c r="BP1749" s="36" t="str">
        <f t="shared" ca="1" si="6963"/>
        <v/>
      </c>
      <c r="BQ1749" s="36" t="str">
        <f t="shared" ca="1" si="6963"/>
        <v/>
      </c>
      <c r="BR1749" s="326">
        <f t="shared" ca="1" si="6913"/>
        <v>2.5634493609881252E-14</v>
      </c>
      <c r="BS1749" s="36">
        <f t="shared" ref="BS1749:CL1749" ca="1" si="6964">IF(OR(BS$175="",BS$183="",BS$190=""),"",BS$210*(BS941-BS1042))</f>
        <v>1.1423638894679247E-14</v>
      </c>
      <c r="BT1749" s="36">
        <f t="shared" ca="1" si="6964"/>
        <v>-44.554594667876287</v>
      </c>
      <c r="BU1749" s="36">
        <f t="shared" ca="1" si="6964"/>
        <v>44.554594667876287</v>
      </c>
      <c r="BV1749" s="36">
        <f t="shared" ca="1" si="6964"/>
        <v>1.1423638894679247E-14</v>
      </c>
      <c r="BW1749" s="36" t="str">
        <f t="shared" ca="1" si="6964"/>
        <v/>
      </c>
      <c r="BX1749" s="36" t="str">
        <f t="shared" ca="1" si="6964"/>
        <v/>
      </c>
      <c r="BY1749" s="36" t="str">
        <f t="shared" ca="1" si="6964"/>
        <v/>
      </c>
      <c r="BZ1749" s="36" t="str">
        <f t="shared" ca="1" si="6964"/>
        <v/>
      </c>
      <c r="CA1749" s="36" t="str">
        <f t="shared" ca="1" si="6964"/>
        <v/>
      </c>
      <c r="CB1749" s="36" t="str">
        <f t="shared" ca="1" si="6964"/>
        <v/>
      </c>
      <c r="CC1749" s="36" t="str">
        <f t="shared" ca="1" si="6964"/>
        <v/>
      </c>
      <c r="CD1749" s="36" t="str">
        <f t="shared" ca="1" si="6964"/>
        <v/>
      </c>
      <c r="CE1749" s="36" t="str">
        <f t="shared" ca="1" si="6964"/>
        <v/>
      </c>
      <c r="CF1749" s="36" t="str">
        <f t="shared" ca="1" si="6964"/>
        <v/>
      </c>
      <c r="CG1749" s="36" t="str">
        <f t="shared" ca="1" si="6964"/>
        <v/>
      </c>
      <c r="CH1749" s="36" t="str">
        <f t="shared" ca="1" si="6964"/>
        <v/>
      </c>
      <c r="CI1749" s="36" t="str">
        <f t="shared" ca="1" si="6964"/>
        <v/>
      </c>
      <c r="CJ1749" s="36" t="str">
        <f t="shared" ca="1" si="6964"/>
        <v/>
      </c>
      <c r="CK1749" s="36" t="str">
        <f t="shared" ca="1" si="6964"/>
        <v/>
      </c>
      <c r="CL1749" s="36" t="str">
        <f t="shared" ca="1" si="6964"/>
        <v/>
      </c>
      <c r="CM1749" s="326">
        <f t="shared" ca="1" si="6915"/>
        <v>6.2943870135235197E-15</v>
      </c>
      <c r="CN1749" s="36">
        <f t="shared" ref="CN1749:DG1749" ca="1" si="6965">IF(OR(CN$175="",CN$183="",CN$190=""),"",CN$210*(CN941-CN1042))</f>
        <v>2.7416733347230191E-15</v>
      </c>
      <c r="CO1749" s="36">
        <f t="shared" ca="1" si="6965"/>
        <v>-10.693102720290309</v>
      </c>
      <c r="CP1749" s="36">
        <f t="shared" ca="1" si="6965"/>
        <v>10.693102720290309</v>
      </c>
      <c r="CQ1749" s="36">
        <f t="shared" ca="1" si="6965"/>
        <v>2.7416733347230191E-15</v>
      </c>
      <c r="CR1749" s="36" t="str">
        <f t="shared" ca="1" si="6965"/>
        <v/>
      </c>
      <c r="CS1749" s="36" t="str">
        <f t="shared" ca="1" si="6965"/>
        <v/>
      </c>
      <c r="CT1749" s="36" t="str">
        <f t="shared" ca="1" si="6965"/>
        <v/>
      </c>
      <c r="CU1749" s="36" t="str">
        <f t="shared" ca="1" si="6965"/>
        <v/>
      </c>
      <c r="CV1749" s="36" t="str">
        <f t="shared" ca="1" si="6965"/>
        <v/>
      </c>
      <c r="CW1749" s="36" t="str">
        <f t="shared" ca="1" si="6965"/>
        <v/>
      </c>
      <c r="CX1749" s="36" t="str">
        <f t="shared" ca="1" si="6965"/>
        <v/>
      </c>
      <c r="CY1749" s="36" t="str">
        <f t="shared" ca="1" si="6965"/>
        <v/>
      </c>
      <c r="CZ1749" s="36" t="str">
        <f t="shared" ca="1" si="6965"/>
        <v/>
      </c>
      <c r="DA1749" s="36" t="str">
        <f t="shared" ca="1" si="6965"/>
        <v/>
      </c>
      <c r="DB1749" s="36" t="str">
        <f t="shared" ca="1" si="6965"/>
        <v/>
      </c>
      <c r="DC1749" s="36" t="str">
        <f t="shared" ca="1" si="6965"/>
        <v/>
      </c>
      <c r="DD1749" s="36" t="str">
        <f t="shared" ca="1" si="6965"/>
        <v/>
      </c>
      <c r="DE1749" s="36" t="str">
        <f t="shared" ca="1" si="6965"/>
        <v/>
      </c>
      <c r="DF1749" s="36" t="str">
        <f t="shared" ca="1" si="6965"/>
        <v/>
      </c>
      <c r="DG1749" s="36" t="str">
        <f t="shared" ca="1" si="6965"/>
        <v/>
      </c>
      <c r="DH1749" s="326">
        <f t="shared" ca="1" si="6917"/>
        <v>0</v>
      </c>
      <c r="DI1749" s="36">
        <f t="shared" ref="DI1749:EB1749" ca="1" si="6966">IF(OR(DI$175="",DI$183="",DI$190=""),"",DI$210*(DI941-DI1042))</f>
        <v>1.3160032006670487E-15</v>
      </c>
      <c r="DJ1749" s="36">
        <f t="shared" ca="1" si="6966"/>
        <v>0</v>
      </c>
      <c r="DK1749" s="36">
        <f t="shared" ca="1" si="6966"/>
        <v>4.3722908900742592</v>
      </c>
      <c r="DL1749" s="36">
        <f t="shared" ca="1" si="6966"/>
        <v>-4.3722908900742601</v>
      </c>
      <c r="DM1749" s="36">
        <f t="shared" ca="1" si="6966"/>
        <v>0</v>
      </c>
      <c r="DN1749" s="36">
        <f t="shared" ca="1" si="6966"/>
        <v>4.3722908900742601</v>
      </c>
      <c r="DO1749" s="36">
        <f t="shared" ca="1" si="6966"/>
        <v>-4.3722908900742592</v>
      </c>
      <c r="DP1749" s="36">
        <f t="shared" ca="1" si="6966"/>
        <v>0</v>
      </c>
      <c r="DQ1749" s="36">
        <f t="shared" ca="1" si="6966"/>
        <v>4.3722908900742592</v>
      </c>
      <c r="DR1749" s="36">
        <f t="shared" ca="1" si="6966"/>
        <v>-4.3722908900742592</v>
      </c>
      <c r="DS1749" s="36" t="str">
        <f t="shared" ca="1" si="6966"/>
        <v/>
      </c>
      <c r="DT1749" s="36" t="str">
        <f t="shared" ca="1" si="6966"/>
        <v/>
      </c>
      <c r="DU1749" s="36" t="str">
        <f t="shared" ca="1" si="6966"/>
        <v/>
      </c>
      <c r="DV1749" s="36" t="str">
        <f t="shared" ca="1" si="6966"/>
        <v/>
      </c>
      <c r="DW1749" s="36" t="str">
        <f t="shared" ca="1" si="6966"/>
        <v/>
      </c>
      <c r="DX1749" s="36" t="str">
        <f t="shared" ca="1" si="6966"/>
        <v/>
      </c>
      <c r="DY1749" s="36" t="str">
        <f t="shared" ca="1" si="6966"/>
        <v/>
      </c>
      <c r="DZ1749" s="36" t="str">
        <f t="shared" ca="1" si="6966"/>
        <v/>
      </c>
      <c r="EA1749" s="36" t="str">
        <f t="shared" ca="1" si="6966"/>
        <v/>
      </c>
      <c r="EB1749" s="36" t="str">
        <f t="shared" ca="1" si="6966"/>
        <v/>
      </c>
    </row>
    <row r="1750" spans="1:132" x14ac:dyDescent="0.25">
      <c r="A1750" s="797"/>
      <c r="C1750" s="323" t="str">
        <f>"[i"&amp;'Input - Output'!H735&amp;"] "&amp;$C$217</f>
        <v>[iR2] Element A26</v>
      </c>
      <c r="G1750" s="326">
        <f t="shared" ca="1" si="6907"/>
        <v>3.0558043956043263E-15</v>
      </c>
      <c r="H1750" s="36">
        <f t="shared" ref="H1750:AA1750" ca="1" si="6967">IF(OR(H$175="",H$183="",H$190=""),"",H$210*(H942-H1043))</f>
        <v>0</v>
      </c>
      <c r="I1750" s="36">
        <f t="shared" ca="1" si="6967"/>
        <v>1.2794475562040758E-15</v>
      </c>
      <c r="J1750" s="36">
        <f t="shared" ca="1" si="6967"/>
        <v>9.9802292056042887</v>
      </c>
      <c r="K1750" s="36">
        <f t="shared" ca="1" si="6967"/>
        <v>-9.9802292056042887</v>
      </c>
      <c r="L1750" s="36">
        <f t="shared" ca="1" si="6967"/>
        <v>-9.9802292056042887</v>
      </c>
      <c r="M1750" s="36">
        <f t="shared" ca="1" si="6967"/>
        <v>9.9802292056042887</v>
      </c>
      <c r="N1750" s="36">
        <f t="shared" ca="1" si="6967"/>
        <v>1.2794475562040758E-15</v>
      </c>
      <c r="O1750" s="36">
        <f t="shared" ca="1" si="6967"/>
        <v>0</v>
      </c>
      <c r="P1750" s="36" t="str">
        <f t="shared" ca="1" si="6967"/>
        <v/>
      </c>
      <c r="Q1750" s="36" t="str">
        <f t="shared" ca="1" si="6967"/>
        <v/>
      </c>
      <c r="R1750" s="36" t="str">
        <f t="shared" ca="1" si="6967"/>
        <v/>
      </c>
      <c r="S1750" s="36" t="str">
        <f t="shared" ca="1" si="6967"/>
        <v/>
      </c>
      <c r="T1750" s="36" t="str">
        <f t="shared" ca="1" si="6967"/>
        <v/>
      </c>
      <c r="U1750" s="36" t="str">
        <f t="shared" ca="1" si="6967"/>
        <v/>
      </c>
      <c r="V1750" s="36" t="str">
        <f t="shared" ca="1" si="6967"/>
        <v/>
      </c>
      <c r="W1750" s="36" t="str">
        <f t="shared" ca="1" si="6967"/>
        <v/>
      </c>
      <c r="X1750" s="36" t="str">
        <f t="shared" ca="1" si="6967"/>
        <v/>
      </c>
      <c r="Y1750" s="36" t="str">
        <f t="shared" ca="1" si="6967"/>
        <v/>
      </c>
      <c r="Z1750" s="36" t="str">
        <f t="shared" ca="1" si="6967"/>
        <v/>
      </c>
      <c r="AA1750" s="36" t="str">
        <f t="shared" ca="1" si="6967"/>
        <v/>
      </c>
      <c r="AB1750" s="326">
        <f t="shared" ca="1" si="6909"/>
        <v>2.1676259759042011E-15</v>
      </c>
      <c r="AC1750" s="36">
        <f t="shared" ref="AC1750:AV1750" ca="1" si="6968">IF(OR(AC$175="",AC$183="",AC$190=""),"",AC$210*(AC942-AC1043))</f>
        <v>0</v>
      </c>
      <c r="AD1750" s="36">
        <f t="shared" ca="1" si="6968"/>
        <v>1.2794475562040758E-15</v>
      </c>
      <c r="AE1750" s="36">
        <f t="shared" ca="1" si="6968"/>
        <v>7.4851719042032165</v>
      </c>
      <c r="AF1750" s="36">
        <f t="shared" ca="1" si="6968"/>
        <v>-7.4851719042032165</v>
      </c>
      <c r="AG1750" s="36">
        <f t="shared" ca="1" si="6968"/>
        <v>-7.4851719042032165</v>
      </c>
      <c r="AH1750" s="36">
        <f t="shared" ca="1" si="6968"/>
        <v>7.4851719042032165</v>
      </c>
      <c r="AI1750" s="36">
        <f t="shared" ca="1" si="6968"/>
        <v>1.2794475562040758E-15</v>
      </c>
      <c r="AJ1750" s="36">
        <f t="shared" ca="1" si="6968"/>
        <v>0</v>
      </c>
      <c r="AK1750" s="36" t="str">
        <f t="shared" ca="1" si="6968"/>
        <v/>
      </c>
      <c r="AL1750" s="36" t="str">
        <f t="shared" ca="1" si="6968"/>
        <v/>
      </c>
      <c r="AM1750" s="36" t="str">
        <f t="shared" ca="1" si="6968"/>
        <v/>
      </c>
      <c r="AN1750" s="36" t="str">
        <f t="shared" ca="1" si="6968"/>
        <v/>
      </c>
      <c r="AO1750" s="36" t="str">
        <f t="shared" ca="1" si="6968"/>
        <v/>
      </c>
      <c r="AP1750" s="36" t="str">
        <f t="shared" ca="1" si="6968"/>
        <v/>
      </c>
      <c r="AQ1750" s="36" t="str">
        <f t="shared" ca="1" si="6968"/>
        <v/>
      </c>
      <c r="AR1750" s="36" t="str">
        <f t="shared" ca="1" si="6968"/>
        <v/>
      </c>
      <c r="AS1750" s="36" t="str">
        <f t="shared" ca="1" si="6968"/>
        <v/>
      </c>
      <c r="AT1750" s="36" t="str">
        <f t="shared" ca="1" si="6968"/>
        <v/>
      </c>
      <c r="AU1750" s="36" t="str">
        <f t="shared" ca="1" si="6968"/>
        <v/>
      </c>
      <c r="AV1750" s="334" t="str">
        <f t="shared" ca="1" si="6968"/>
        <v/>
      </c>
      <c r="AW1750" s="326">
        <f t="shared" ca="1" si="6911"/>
        <v>3.1471935067617598E-15</v>
      </c>
      <c r="AX1750" s="36">
        <f t="shared" ref="AX1750:BQ1750" ca="1" si="6969">IF(OR(AX$175="",AX$183="",AX$190=""),"",AX$210*(AX942-AX1043))</f>
        <v>0</v>
      </c>
      <c r="AY1750" s="36">
        <f t="shared" ca="1" si="6969"/>
        <v>1.3708366673615096E-15</v>
      </c>
      <c r="AZ1750" s="36">
        <f t="shared" ca="1" si="6969"/>
        <v>8.0198270402177307</v>
      </c>
      <c r="BA1750" s="36">
        <f t="shared" ca="1" si="6969"/>
        <v>-8.0198270402177307</v>
      </c>
      <c r="BB1750" s="36">
        <f t="shared" ca="1" si="6969"/>
        <v>-8.0198270402177307</v>
      </c>
      <c r="BC1750" s="36">
        <f t="shared" ca="1" si="6969"/>
        <v>8.0198270402177307</v>
      </c>
      <c r="BD1750" s="36">
        <f t="shared" ca="1" si="6969"/>
        <v>1.3708366673615096E-15</v>
      </c>
      <c r="BE1750" s="36">
        <f t="shared" ca="1" si="6969"/>
        <v>0</v>
      </c>
      <c r="BF1750" s="36" t="str">
        <f t="shared" ca="1" si="6969"/>
        <v/>
      </c>
      <c r="BG1750" s="36" t="str">
        <f t="shared" ca="1" si="6969"/>
        <v/>
      </c>
      <c r="BH1750" s="36" t="str">
        <f t="shared" ca="1" si="6969"/>
        <v/>
      </c>
      <c r="BI1750" s="36" t="str">
        <f t="shared" ca="1" si="6969"/>
        <v/>
      </c>
      <c r="BJ1750" s="36" t="str">
        <f t="shared" ca="1" si="6969"/>
        <v/>
      </c>
      <c r="BK1750" s="36" t="str">
        <f t="shared" ca="1" si="6969"/>
        <v/>
      </c>
      <c r="BL1750" s="36" t="str">
        <f t="shared" ca="1" si="6969"/>
        <v/>
      </c>
      <c r="BM1750" s="36" t="str">
        <f t="shared" ca="1" si="6969"/>
        <v/>
      </c>
      <c r="BN1750" s="36" t="str">
        <f t="shared" ca="1" si="6969"/>
        <v/>
      </c>
      <c r="BO1750" s="36" t="str">
        <f t="shared" ca="1" si="6969"/>
        <v/>
      </c>
      <c r="BP1750" s="36" t="str">
        <f t="shared" ca="1" si="6969"/>
        <v/>
      </c>
      <c r="BQ1750" s="36" t="str">
        <f t="shared" ca="1" si="6969"/>
        <v/>
      </c>
      <c r="BR1750" s="326">
        <f t="shared" ca="1" si="6913"/>
        <v>2.5634493609881252E-14</v>
      </c>
      <c r="BS1750" s="36">
        <f t="shared" ref="BS1750:CL1750" ca="1" si="6970">IF(OR(BS$175="",BS$183="",BS$190=""),"",BS$210*(BS942-BS1043))</f>
        <v>1.1423638894679247E-14</v>
      </c>
      <c r="BT1750" s="36">
        <f t="shared" ca="1" si="6970"/>
        <v>-44.554594667876287</v>
      </c>
      <c r="BU1750" s="36">
        <f t="shared" ca="1" si="6970"/>
        <v>44.554594667876287</v>
      </c>
      <c r="BV1750" s="36">
        <f t="shared" ca="1" si="6970"/>
        <v>1.1423638894679247E-14</v>
      </c>
      <c r="BW1750" s="36" t="str">
        <f t="shared" ca="1" si="6970"/>
        <v/>
      </c>
      <c r="BX1750" s="36" t="str">
        <f t="shared" ca="1" si="6970"/>
        <v/>
      </c>
      <c r="BY1750" s="36" t="str">
        <f t="shared" ca="1" si="6970"/>
        <v/>
      </c>
      <c r="BZ1750" s="36" t="str">
        <f t="shared" ca="1" si="6970"/>
        <v/>
      </c>
      <c r="CA1750" s="36" t="str">
        <f t="shared" ca="1" si="6970"/>
        <v/>
      </c>
      <c r="CB1750" s="36" t="str">
        <f t="shared" ca="1" si="6970"/>
        <v/>
      </c>
      <c r="CC1750" s="36" t="str">
        <f t="shared" ca="1" si="6970"/>
        <v/>
      </c>
      <c r="CD1750" s="36" t="str">
        <f t="shared" ca="1" si="6970"/>
        <v/>
      </c>
      <c r="CE1750" s="36" t="str">
        <f t="shared" ca="1" si="6970"/>
        <v/>
      </c>
      <c r="CF1750" s="36" t="str">
        <f t="shared" ca="1" si="6970"/>
        <v/>
      </c>
      <c r="CG1750" s="36" t="str">
        <f t="shared" ca="1" si="6970"/>
        <v/>
      </c>
      <c r="CH1750" s="36" t="str">
        <f t="shared" ca="1" si="6970"/>
        <v/>
      </c>
      <c r="CI1750" s="36" t="str">
        <f t="shared" ca="1" si="6970"/>
        <v/>
      </c>
      <c r="CJ1750" s="36" t="str">
        <f t="shared" ca="1" si="6970"/>
        <v/>
      </c>
      <c r="CK1750" s="36" t="str">
        <f t="shared" ca="1" si="6970"/>
        <v/>
      </c>
      <c r="CL1750" s="36" t="str">
        <f t="shared" ca="1" si="6970"/>
        <v/>
      </c>
      <c r="CM1750" s="326">
        <f t="shared" ca="1" si="6915"/>
        <v>6.2943870135235197E-15</v>
      </c>
      <c r="CN1750" s="36">
        <f t="shared" ref="CN1750:DG1750" ca="1" si="6971">IF(OR(CN$175="",CN$183="",CN$190=""),"",CN$210*(CN942-CN1043))</f>
        <v>2.7416733347230191E-15</v>
      </c>
      <c r="CO1750" s="36">
        <f t="shared" ca="1" si="6971"/>
        <v>-10.693102720290309</v>
      </c>
      <c r="CP1750" s="36">
        <f t="shared" ca="1" si="6971"/>
        <v>10.693102720290309</v>
      </c>
      <c r="CQ1750" s="36">
        <f t="shared" ca="1" si="6971"/>
        <v>2.7416733347230191E-15</v>
      </c>
      <c r="CR1750" s="36" t="str">
        <f t="shared" ca="1" si="6971"/>
        <v/>
      </c>
      <c r="CS1750" s="36" t="str">
        <f t="shared" ca="1" si="6971"/>
        <v/>
      </c>
      <c r="CT1750" s="36" t="str">
        <f t="shared" ca="1" si="6971"/>
        <v/>
      </c>
      <c r="CU1750" s="36" t="str">
        <f t="shared" ca="1" si="6971"/>
        <v/>
      </c>
      <c r="CV1750" s="36" t="str">
        <f t="shared" ca="1" si="6971"/>
        <v/>
      </c>
      <c r="CW1750" s="36" t="str">
        <f t="shared" ca="1" si="6971"/>
        <v/>
      </c>
      <c r="CX1750" s="36" t="str">
        <f t="shared" ca="1" si="6971"/>
        <v/>
      </c>
      <c r="CY1750" s="36" t="str">
        <f t="shared" ca="1" si="6971"/>
        <v/>
      </c>
      <c r="CZ1750" s="36" t="str">
        <f t="shared" ca="1" si="6971"/>
        <v/>
      </c>
      <c r="DA1750" s="36" t="str">
        <f t="shared" ca="1" si="6971"/>
        <v/>
      </c>
      <c r="DB1750" s="36" t="str">
        <f t="shared" ca="1" si="6971"/>
        <v/>
      </c>
      <c r="DC1750" s="36" t="str">
        <f t="shared" ca="1" si="6971"/>
        <v/>
      </c>
      <c r="DD1750" s="36" t="str">
        <f t="shared" ca="1" si="6971"/>
        <v/>
      </c>
      <c r="DE1750" s="36" t="str">
        <f t="shared" ca="1" si="6971"/>
        <v/>
      </c>
      <c r="DF1750" s="36" t="str">
        <f t="shared" ca="1" si="6971"/>
        <v/>
      </c>
      <c r="DG1750" s="36" t="str">
        <f t="shared" ca="1" si="6971"/>
        <v/>
      </c>
      <c r="DH1750" s="326">
        <f t="shared" ca="1" si="6917"/>
        <v>0</v>
      </c>
      <c r="DI1750" s="36">
        <f t="shared" ref="DI1750:EB1750" ca="1" si="6972">IF(OR(DI$175="",DI$183="",DI$190=""),"",DI$210*(DI942-DI1043))</f>
        <v>1.3160032006670487E-15</v>
      </c>
      <c r="DJ1750" s="36">
        <f t="shared" ca="1" si="6972"/>
        <v>0</v>
      </c>
      <c r="DK1750" s="36">
        <f t="shared" ca="1" si="6972"/>
        <v>4.3722908900742592</v>
      </c>
      <c r="DL1750" s="36">
        <f t="shared" ca="1" si="6972"/>
        <v>-4.3722908900742601</v>
      </c>
      <c r="DM1750" s="36">
        <f t="shared" ca="1" si="6972"/>
        <v>0</v>
      </c>
      <c r="DN1750" s="36">
        <f t="shared" ca="1" si="6972"/>
        <v>4.3722908900742601</v>
      </c>
      <c r="DO1750" s="36">
        <f t="shared" ca="1" si="6972"/>
        <v>-4.3722908900742592</v>
      </c>
      <c r="DP1750" s="36">
        <f t="shared" ca="1" si="6972"/>
        <v>0</v>
      </c>
      <c r="DQ1750" s="36">
        <f t="shared" ca="1" si="6972"/>
        <v>4.3722908900742592</v>
      </c>
      <c r="DR1750" s="36">
        <f t="shared" ca="1" si="6972"/>
        <v>-4.3722908900742592</v>
      </c>
      <c r="DS1750" s="36" t="str">
        <f t="shared" ca="1" si="6972"/>
        <v/>
      </c>
      <c r="DT1750" s="36" t="str">
        <f t="shared" ca="1" si="6972"/>
        <v/>
      </c>
      <c r="DU1750" s="36" t="str">
        <f t="shared" ca="1" si="6972"/>
        <v/>
      </c>
      <c r="DV1750" s="36" t="str">
        <f t="shared" ca="1" si="6972"/>
        <v/>
      </c>
      <c r="DW1750" s="36" t="str">
        <f t="shared" ca="1" si="6972"/>
        <v/>
      </c>
      <c r="DX1750" s="36" t="str">
        <f t="shared" ca="1" si="6972"/>
        <v/>
      </c>
      <c r="DY1750" s="36" t="str">
        <f t="shared" ca="1" si="6972"/>
        <v/>
      </c>
      <c r="DZ1750" s="36" t="str">
        <f t="shared" ca="1" si="6972"/>
        <v/>
      </c>
      <c r="EA1750" s="36" t="str">
        <f t="shared" ca="1" si="6972"/>
        <v/>
      </c>
      <c r="EB1750" s="36" t="str">
        <f t="shared" ca="1" si="6972"/>
        <v/>
      </c>
    </row>
    <row r="1751" spans="1:132" x14ac:dyDescent="0.25">
      <c r="A1751" s="797"/>
      <c r="C1751" s="323" t="str">
        <f>"[i"&amp;'Input - Output'!H736&amp;"] "&amp;$C$217</f>
        <v>[iR2] Element A26</v>
      </c>
      <c r="G1751" s="326">
        <f t="shared" ca="1" si="6907"/>
        <v>3.0558043956043263E-15</v>
      </c>
      <c r="H1751" s="36">
        <f t="shared" ref="H1751:AA1751" ca="1" si="6973">IF(OR(H$175="",H$183="",H$190=""),"",H$210*(H943-H1044))</f>
        <v>0</v>
      </c>
      <c r="I1751" s="36">
        <f t="shared" ca="1" si="6973"/>
        <v>1.2794475562040758E-15</v>
      </c>
      <c r="J1751" s="36">
        <f t="shared" ca="1" si="6973"/>
        <v>9.9802292056042887</v>
      </c>
      <c r="K1751" s="36">
        <f t="shared" ca="1" si="6973"/>
        <v>-9.9802292056042887</v>
      </c>
      <c r="L1751" s="36">
        <f t="shared" ca="1" si="6973"/>
        <v>-9.9802292056042887</v>
      </c>
      <c r="M1751" s="36">
        <f t="shared" ca="1" si="6973"/>
        <v>9.9802292056042887</v>
      </c>
      <c r="N1751" s="36">
        <f t="shared" ca="1" si="6973"/>
        <v>1.2794475562040758E-15</v>
      </c>
      <c r="O1751" s="36">
        <f t="shared" ca="1" si="6973"/>
        <v>0</v>
      </c>
      <c r="P1751" s="36" t="str">
        <f t="shared" ca="1" si="6973"/>
        <v/>
      </c>
      <c r="Q1751" s="36" t="str">
        <f t="shared" ca="1" si="6973"/>
        <v/>
      </c>
      <c r="R1751" s="36" t="str">
        <f t="shared" ca="1" si="6973"/>
        <v/>
      </c>
      <c r="S1751" s="36" t="str">
        <f t="shared" ca="1" si="6973"/>
        <v/>
      </c>
      <c r="T1751" s="36" t="str">
        <f t="shared" ca="1" si="6973"/>
        <v/>
      </c>
      <c r="U1751" s="36" t="str">
        <f t="shared" ca="1" si="6973"/>
        <v/>
      </c>
      <c r="V1751" s="36" t="str">
        <f t="shared" ca="1" si="6973"/>
        <v/>
      </c>
      <c r="W1751" s="36" t="str">
        <f t="shared" ca="1" si="6973"/>
        <v/>
      </c>
      <c r="X1751" s="36" t="str">
        <f t="shared" ca="1" si="6973"/>
        <v/>
      </c>
      <c r="Y1751" s="36" t="str">
        <f t="shared" ca="1" si="6973"/>
        <v/>
      </c>
      <c r="Z1751" s="36" t="str">
        <f t="shared" ca="1" si="6973"/>
        <v/>
      </c>
      <c r="AA1751" s="36" t="str">
        <f t="shared" ca="1" si="6973"/>
        <v/>
      </c>
      <c r="AB1751" s="326">
        <f t="shared" ca="1" si="6909"/>
        <v>2.1676259759042011E-15</v>
      </c>
      <c r="AC1751" s="36">
        <f t="shared" ref="AC1751:AV1751" ca="1" si="6974">IF(OR(AC$175="",AC$183="",AC$190=""),"",AC$210*(AC943-AC1044))</f>
        <v>0</v>
      </c>
      <c r="AD1751" s="36">
        <f t="shared" ca="1" si="6974"/>
        <v>1.2794475562040758E-15</v>
      </c>
      <c r="AE1751" s="36">
        <f t="shared" ca="1" si="6974"/>
        <v>7.4851719042032165</v>
      </c>
      <c r="AF1751" s="36">
        <f t="shared" ca="1" si="6974"/>
        <v>-7.4851719042032165</v>
      </c>
      <c r="AG1751" s="36">
        <f t="shared" ca="1" si="6974"/>
        <v>-7.4851719042032165</v>
      </c>
      <c r="AH1751" s="36">
        <f t="shared" ca="1" si="6974"/>
        <v>7.4851719042032165</v>
      </c>
      <c r="AI1751" s="36">
        <f t="shared" ca="1" si="6974"/>
        <v>1.2794475562040758E-15</v>
      </c>
      <c r="AJ1751" s="36">
        <f t="shared" ca="1" si="6974"/>
        <v>0</v>
      </c>
      <c r="AK1751" s="36" t="str">
        <f t="shared" ca="1" si="6974"/>
        <v/>
      </c>
      <c r="AL1751" s="36" t="str">
        <f t="shared" ca="1" si="6974"/>
        <v/>
      </c>
      <c r="AM1751" s="36" t="str">
        <f t="shared" ca="1" si="6974"/>
        <v/>
      </c>
      <c r="AN1751" s="36" t="str">
        <f t="shared" ca="1" si="6974"/>
        <v/>
      </c>
      <c r="AO1751" s="36" t="str">
        <f t="shared" ca="1" si="6974"/>
        <v/>
      </c>
      <c r="AP1751" s="36" t="str">
        <f t="shared" ca="1" si="6974"/>
        <v/>
      </c>
      <c r="AQ1751" s="36" t="str">
        <f t="shared" ca="1" si="6974"/>
        <v/>
      </c>
      <c r="AR1751" s="36" t="str">
        <f t="shared" ca="1" si="6974"/>
        <v/>
      </c>
      <c r="AS1751" s="36" t="str">
        <f t="shared" ca="1" si="6974"/>
        <v/>
      </c>
      <c r="AT1751" s="36" t="str">
        <f t="shared" ca="1" si="6974"/>
        <v/>
      </c>
      <c r="AU1751" s="36" t="str">
        <f t="shared" ca="1" si="6974"/>
        <v/>
      </c>
      <c r="AV1751" s="334" t="str">
        <f t="shared" ca="1" si="6974"/>
        <v/>
      </c>
      <c r="AW1751" s="326">
        <f t="shared" ca="1" si="6911"/>
        <v>3.1471935067617598E-15</v>
      </c>
      <c r="AX1751" s="36">
        <f t="shared" ref="AX1751:BQ1751" ca="1" si="6975">IF(OR(AX$175="",AX$183="",AX$190=""),"",AX$210*(AX943-AX1044))</f>
        <v>0</v>
      </c>
      <c r="AY1751" s="36">
        <f t="shared" ca="1" si="6975"/>
        <v>1.3708366673615096E-15</v>
      </c>
      <c r="AZ1751" s="36">
        <f t="shared" ca="1" si="6975"/>
        <v>8.0198270402177307</v>
      </c>
      <c r="BA1751" s="36">
        <f t="shared" ca="1" si="6975"/>
        <v>-8.0198270402177307</v>
      </c>
      <c r="BB1751" s="36">
        <f t="shared" ca="1" si="6975"/>
        <v>-8.0198270402177307</v>
      </c>
      <c r="BC1751" s="36">
        <f t="shared" ca="1" si="6975"/>
        <v>8.0198270402177307</v>
      </c>
      <c r="BD1751" s="36">
        <f t="shared" ca="1" si="6975"/>
        <v>1.3708366673615096E-15</v>
      </c>
      <c r="BE1751" s="36">
        <f t="shared" ca="1" si="6975"/>
        <v>0</v>
      </c>
      <c r="BF1751" s="36" t="str">
        <f t="shared" ca="1" si="6975"/>
        <v/>
      </c>
      <c r="BG1751" s="36" t="str">
        <f t="shared" ca="1" si="6975"/>
        <v/>
      </c>
      <c r="BH1751" s="36" t="str">
        <f t="shared" ca="1" si="6975"/>
        <v/>
      </c>
      <c r="BI1751" s="36" t="str">
        <f t="shared" ca="1" si="6975"/>
        <v/>
      </c>
      <c r="BJ1751" s="36" t="str">
        <f t="shared" ca="1" si="6975"/>
        <v/>
      </c>
      <c r="BK1751" s="36" t="str">
        <f t="shared" ca="1" si="6975"/>
        <v/>
      </c>
      <c r="BL1751" s="36" t="str">
        <f t="shared" ca="1" si="6975"/>
        <v/>
      </c>
      <c r="BM1751" s="36" t="str">
        <f t="shared" ca="1" si="6975"/>
        <v/>
      </c>
      <c r="BN1751" s="36" t="str">
        <f t="shared" ca="1" si="6975"/>
        <v/>
      </c>
      <c r="BO1751" s="36" t="str">
        <f t="shared" ca="1" si="6975"/>
        <v/>
      </c>
      <c r="BP1751" s="36" t="str">
        <f t="shared" ca="1" si="6975"/>
        <v/>
      </c>
      <c r="BQ1751" s="36" t="str">
        <f t="shared" ca="1" si="6975"/>
        <v/>
      </c>
      <c r="BR1751" s="326">
        <f t="shared" ca="1" si="6913"/>
        <v>2.5634493609881252E-14</v>
      </c>
      <c r="BS1751" s="36">
        <f t="shared" ref="BS1751:CL1751" ca="1" si="6976">IF(OR(BS$175="",BS$183="",BS$190=""),"",BS$210*(BS943-BS1044))</f>
        <v>1.1423638894679247E-14</v>
      </c>
      <c r="BT1751" s="36">
        <f t="shared" ca="1" si="6976"/>
        <v>-44.554594667876287</v>
      </c>
      <c r="BU1751" s="36">
        <f t="shared" ca="1" si="6976"/>
        <v>44.554594667876287</v>
      </c>
      <c r="BV1751" s="36">
        <f t="shared" ca="1" si="6976"/>
        <v>1.1423638894679247E-14</v>
      </c>
      <c r="BW1751" s="36" t="str">
        <f t="shared" ca="1" si="6976"/>
        <v/>
      </c>
      <c r="BX1751" s="36" t="str">
        <f t="shared" ca="1" si="6976"/>
        <v/>
      </c>
      <c r="BY1751" s="36" t="str">
        <f t="shared" ca="1" si="6976"/>
        <v/>
      </c>
      <c r="BZ1751" s="36" t="str">
        <f t="shared" ca="1" si="6976"/>
        <v/>
      </c>
      <c r="CA1751" s="36" t="str">
        <f t="shared" ca="1" si="6976"/>
        <v/>
      </c>
      <c r="CB1751" s="36" t="str">
        <f t="shared" ca="1" si="6976"/>
        <v/>
      </c>
      <c r="CC1751" s="36" t="str">
        <f t="shared" ca="1" si="6976"/>
        <v/>
      </c>
      <c r="CD1751" s="36" t="str">
        <f t="shared" ca="1" si="6976"/>
        <v/>
      </c>
      <c r="CE1751" s="36" t="str">
        <f t="shared" ca="1" si="6976"/>
        <v/>
      </c>
      <c r="CF1751" s="36" t="str">
        <f t="shared" ca="1" si="6976"/>
        <v/>
      </c>
      <c r="CG1751" s="36" t="str">
        <f t="shared" ca="1" si="6976"/>
        <v/>
      </c>
      <c r="CH1751" s="36" t="str">
        <f t="shared" ca="1" si="6976"/>
        <v/>
      </c>
      <c r="CI1751" s="36" t="str">
        <f t="shared" ca="1" si="6976"/>
        <v/>
      </c>
      <c r="CJ1751" s="36" t="str">
        <f t="shared" ca="1" si="6976"/>
        <v/>
      </c>
      <c r="CK1751" s="36" t="str">
        <f t="shared" ca="1" si="6976"/>
        <v/>
      </c>
      <c r="CL1751" s="36" t="str">
        <f t="shared" ca="1" si="6976"/>
        <v/>
      </c>
      <c r="CM1751" s="326">
        <f t="shared" ca="1" si="6915"/>
        <v>6.2943870135235197E-15</v>
      </c>
      <c r="CN1751" s="36">
        <f t="shared" ref="CN1751:DG1751" ca="1" si="6977">IF(OR(CN$175="",CN$183="",CN$190=""),"",CN$210*(CN943-CN1044))</f>
        <v>2.7416733347230191E-15</v>
      </c>
      <c r="CO1751" s="36">
        <f t="shared" ca="1" si="6977"/>
        <v>-10.693102720290309</v>
      </c>
      <c r="CP1751" s="36">
        <f t="shared" ca="1" si="6977"/>
        <v>10.693102720290309</v>
      </c>
      <c r="CQ1751" s="36">
        <f t="shared" ca="1" si="6977"/>
        <v>2.7416733347230191E-15</v>
      </c>
      <c r="CR1751" s="36" t="str">
        <f t="shared" ca="1" si="6977"/>
        <v/>
      </c>
      <c r="CS1751" s="36" t="str">
        <f t="shared" ca="1" si="6977"/>
        <v/>
      </c>
      <c r="CT1751" s="36" t="str">
        <f t="shared" ca="1" si="6977"/>
        <v/>
      </c>
      <c r="CU1751" s="36" t="str">
        <f t="shared" ca="1" si="6977"/>
        <v/>
      </c>
      <c r="CV1751" s="36" t="str">
        <f t="shared" ca="1" si="6977"/>
        <v/>
      </c>
      <c r="CW1751" s="36" t="str">
        <f t="shared" ca="1" si="6977"/>
        <v/>
      </c>
      <c r="CX1751" s="36" t="str">
        <f t="shared" ca="1" si="6977"/>
        <v/>
      </c>
      <c r="CY1751" s="36" t="str">
        <f t="shared" ca="1" si="6977"/>
        <v/>
      </c>
      <c r="CZ1751" s="36" t="str">
        <f t="shared" ca="1" si="6977"/>
        <v/>
      </c>
      <c r="DA1751" s="36" t="str">
        <f t="shared" ca="1" si="6977"/>
        <v/>
      </c>
      <c r="DB1751" s="36" t="str">
        <f t="shared" ca="1" si="6977"/>
        <v/>
      </c>
      <c r="DC1751" s="36" t="str">
        <f t="shared" ca="1" si="6977"/>
        <v/>
      </c>
      <c r="DD1751" s="36" t="str">
        <f t="shared" ca="1" si="6977"/>
        <v/>
      </c>
      <c r="DE1751" s="36" t="str">
        <f t="shared" ca="1" si="6977"/>
        <v/>
      </c>
      <c r="DF1751" s="36" t="str">
        <f t="shared" ca="1" si="6977"/>
        <v/>
      </c>
      <c r="DG1751" s="36" t="str">
        <f t="shared" ca="1" si="6977"/>
        <v/>
      </c>
      <c r="DH1751" s="326">
        <f t="shared" ca="1" si="6917"/>
        <v>0</v>
      </c>
      <c r="DI1751" s="36">
        <f t="shared" ref="DI1751:EB1751" ca="1" si="6978">IF(OR(DI$175="",DI$183="",DI$190=""),"",DI$210*(DI943-DI1044))</f>
        <v>1.3160032006670487E-15</v>
      </c>
      <c r="DJ1751" s="36">
        <f t="shared" ca="1" si="6978"/>
        <v>0</v>
      </c>
      <c r="DK1751" s="36">
        <f t="shared" ca="1" si="6978"/>
        <v>4.3722908900742592</v>
      </c>
      <c r="DL1751" s="36">
        <f t="shared" ca="1" si="6978"/>
        <v>-4.3722908900742601</v>
      </c>
      <c r="DM1751" s="36">
        <f t="shared" ca="1" si="6978"/>
        <v>0</v>
      </c>
      <c r="DN1751" s="36">
        <f t="shared" ca="1" si="6978"/>
        <v>4.3722908900742601</v>
      </c>
      <c r="DO1751" s="36">
        <f t="shared" ca="1" si="6978"/>
        <v>-4.3722908900742592</v>
      </c>
      <c r="DP1751" s="36">
        <f t="shared" ca="1" si="6978"/>
        <v>0</v>
      </c>
      <c r="DQ1751" s="36">
        <f t="shared" ca="1" si="6978"/>
        <v>4.3722908900742592</v>
      </c>
      <c r="DR1751" s="36">
        <f t="shared" ca="1" si="6978"/>
        <v>-4.3722908900742592</v>
      </c>
      <c r="DS1751" s="36" t="str">
        <f t="shared" ca="1" si="6978"/>
        <v/>
      </c>
      <c r="DT1751" s="36" t="str">
        <f t="shared" ca="1" si="6978"/>
        <v/>
      </c>
      <c r="DU1751" s="36" t="str">
        <f t="shared" ca="1" si="6978"/>
        <v/>
      </c>
      <c r="DV1751" s="36" t="str">
        <f t="shared" ca="1" si="6978"/>
        <v/>
      </c>
      <c r="DW1751" s="36" t="str">
        <f t="shared" ca="1" si="6978"/>
        <v/>
      </c>
      <c r="DX1751" s="36" t="str">
        <f t="shared" ca="1" si="6978"/>
        <v/>
      </c>
      <c r="DY1751" s="36" t="str">
        <f t="shared" ca="1" si="6978"/>
        <v/>
      </c>
      <c r="DZ1751" s="36" t="str">
        <f t="shared" ca="1" si="6978"/>
        <v/>
      </c>
      <c r="EA1751" s="36" t="str">
        <f t="shared" ca="1" si="6978"/>
        <v/>
      </c>
      <c r="EB1751" s="36" t="str">
        <f t="shared" ca="1" si="6978"/>
        <v/>
      </c>
    </row>
    <row r="1752" spans="1:132" x14ac:dyDescent="0.25">
      <c r="A1752" s="797"/>
      <c r="C1752" s="323" t="str">
        <f>"[i"&amp;'Input - Output'!H737&amp;"] "&amp;$C$217</f>
        <v>[iR2] Element A26</v>
      </c>
      <c r="G1752" s="326">
        <f t="shared" ca="1" si="6907"/>
        <v>3.0558043956043263E-15</v>
      </c>
      <c r="H1752" s="36">
        <f t="shared" ref="H1752:AA1752" ca="1" si="6979">IF(OR(H$175="",H$183="",H$190=""),"",H$210*(H944-H1045))</f>
        <v>0</v>
      </c>
      <c r="I1752" s="36">
        <f t="shared" ca="1" si="6979"/>
        <v>1.2794475562040758E-15</v>
      </c>
      <c r="J1752" s="36">
        <f t="shared" ca="1" si="6979"/>
        <v>9.9802292056042887</v>
      </c>
      <c r="K1752" s="36">
        <f t="shared" ca="1" si="6979"/>
        <v>-9.9802292056042887</v>
      </c>
      <c r="L1752" s="36">
        <f t="shared" ca="1" si="6979"/>
        <v>-9.9802292056042887</v>
      </c>
      <c r="M1752" s="36">
        <f t="shared" ca="1" si="6979"/>
        <v>9.9802292056042887</v>
      </c>
      <c r="N1752" s="36">
        <f t="shared" ca="1" si="6979"/>
        <v>1.2794475562040758E-15</v>
      </c>
      <c r="O1752" s="36">
        <f t="shared" ca="1" si="6979"/>
        <v>0</v>
      </c>
      <c r="P1752" s="36" t="str">
        <f t="shared" ca="1" si="6979"/>
        <v/>
      </c>
      <c r="Q1752" s="36" t="str">
        <f t="shared" ca="1" si="6979"/>
        <v/>
      </c>
      <c r="R1752" s="36" t="str">
        <f t="shared" ca="1" si="6979"/>
        <v/>
      </c>
      <c r="S1752" s="36" t="str">
        <f t="shared" ca="1" si="6979"/>
        <v/>
      </c>
      <c r="T1752" s="36" t="str">
        <f t="shared" ca="1" si="6979"/>
        <v/>
      </c>
      <c r="U1752" s="36" t="str">
        <f t="shared" ca="1" si="6979"/>
        <v/>
      </c>
      <c r="V1752" s="36" t="str">
        <f t="shared" ca="1" si="6979"/>
        <v/>
      </c>
      <c r="W1752" s="36" t="str">
        <f t="shared" ca="1" si="6979"/>
        <v/>
      </c>
      <c r="X1752" s="36" t="str">
        <f t="shared" ca="1" si="6979"/>
        <v/>
      </c>
      <c r="Y1752" s="36" t="str">
        <f t="shared" ca="1" si="6979"/>
        <v/>
      </c>
      <c r="Z1752" s="36" t="str">
        <f t="shared" ca="1" si="6979"/>
        <v/>
      </c>
      <c r="AA1752" s="36" t="str">
        <f t="shared" ca="1" si="6979"/>
        <v/>
      </c>
      <c r="AB1752" s="326">
        <f t="shared" ca="1" si="6909"/>
        <v>2.1676259759042011E-15</v>
      </c>
      <c r="AC1752" s="36">
        <f t="shared" ref="AC1752:AV1752" ca="1" si="6980">IF(OR(AC$175="",AC$183="",AC$190=""),"",AC$210*(AC944-AC1045))</f>
        <v>0</v>
      </c>
      <c r="AD1752" s="36">
        <f t="shared" ca="1" si="6980"/>
        <v>1.2794475562040758E-15</v>
      </c>
      <c r="AE1752" s="36">
        <f t="shared" ca="1" si="6980"/>
        <v>7.4851719042032165</v>
      </c>
      <c r="AF1752" s="36">
        <f t="shared" ca="1" si="6980"/>
        <v>-7.4851719042032165</v>
      </c>
      <c r="AG1752" s="36">
        <f t="shared" ca="1" si="6980"/>
        <v>-7.4851719042032165</v>
      </c>
      <c r="AH1752" s="36">
        <f t="shared" ca="1" si="6980"/>
        <v>7.4851719042032165</v>
      </c>
      <c r="AI1752" s="36">
        <f t="shared" ca="1" si="6980"/>
        <v>1.2794475562040758E-15</v>
      </c>
      <c r="AJ1752" s="36">
        <f t="shared" ca="1" si="6980"/>
        <v>0</v>
      </c>
      <c r="AK1752" s="36" t="str">
        <f t="shared" ca="1" si="6980"/>
        <v/>
      </c>
      <c r="AL1752" s="36" t="str">
        <f t="shared" ca="1" si="6980"/>
        <v/>
      </c>
      <c r="AM1752" s="36" t="str">
        <f t="shared" ca="1" si="6980"/>
        <v/>
      </c>
      <c r="AN1752" s="36" t="str">
        <f t="shared" ca="1" si="6980"/>
        <v/>
      </c>
      <c r="AO1752" s="36" t="str">
        <f t="shared" ca="1" si="6980"/>
        <v/>
      </c>
      <c r="AP1752" s="36" t="str">
        <f t="shared" ca="1" si="6980"/>
        <v/>
      </c>
      <c r="AQ1752" s="36" t="str">
        <f t="shared" ca="1" si="6980"/>
        <v/>
      </c>
      <c r="AR1752" s="36" t="str">
        <f t="shared" ca="1" si="6980"/>
        <v/>
      </c>
      <c r="AS1752" s="36" t="str">
        <f t="shared" ca="1" si="6980"/>
        <v/>
      </c>
      <c r="AT1752" s="36" t="str">
        <f t="shared" ca="1" si="6980"/>
        <v/>
      </c>
      <c r="AU1752" s="36" t="str">
        <f t="shared" ca="1" si="6980"/>
        <v/>
      </c>
      <c r="AV1752" s="334" t="str">
        <f t="shared" ca="1" si="6980"/>
        <v/>
      </c>
      <c r="AW1752" s="326">
        <f t="shared" ca="1" si="6911"/>
        <v>3.1471935067617598E-15</v>
      </c>
      <c r="AX1752" s="36">
        <f t="shared" ref="AX1752:BQ1752" ca="1" si="6981">IF(OR(AX$175="",AX$183="",AX$190=""),"",AX$210*(AX944-AX1045))</f>
        <v>0</v>
      </c>
      <c r="AY1752" s="36">
        <f t="shared" ca="1" si="6981"/>
        <v>1.3708366673615096E-15</v>
      </c>
      <c r="AZ1752" s="36">
        <f t="shared" ca="1" si="6981"/>
        <v>8.0198270402177307</v>
      </c>
      <c r="BA1752" s="36">
        <f t="shared" ca="1" si="6981"/>
        <v>-8.0198270402177307</v>
      </c>
      <c r="BB1752" s="36">
        <f t="shared" ca="1" si="6981"/>
        <v>-8.0198270402177307</v>
      </c>
      <c r="BC1752" s="36">
        <f t="shared" ca="1" si="6981"/>
        <v>8.0198270402177307</v>
      </c>
      <c r="BD1752" s="36">
        <f t="shared" ca="1" si="6981"/>
        <v>1.3708366673615096E-15</v>
      </c>
      <c r="BE1752" s="36">
        <f t="shared" ca="1" si="6981"/>
        <v>0</v>
      </c>
      <c r="BF1752" s="36" t="str">
        <f t="shared" ca="1" si="6981"/>
        <v/>
      </c>
      <c r="BG1752" s="36" t="str">
        <f t="shared" ca="1" si="6981"/>
        <v/>
      </c>
      <c r="BH1752" s="36" t="str">
        <f t="shared" ca="1" si="6981"/>
        <v/>
      </c>
      <c r="BI1752" s="36" t="str">
        <f t="shared" ca="1" si="6981"/>
        <v/>
      </c>
      <c r="BJ1752" s="36" t="str">
        <f t="shared" ca="1" si="6981"/>
        <v/>
      </c>
      <c r="BK1752" s="36" t="str">
        <f t="shared" ca="1" si="6981"/>
        <v/>
      </c>
      <c r="BL1752" s="36" t="str">
        <f t="shared" ca="1" si="6981"/>
        <v/>
      </c>
      <c r="BM1752" s="36" t="str">
        <f t="shared" ca="1" si="6981"/>
        <v/>
      </c>
      <c r="BN1752" s="36" t="str">
        <f t="shared" ca="1" si="6981"/>
        <v/>
      </c>
      <c r="BO1752" s="36" t="str">
        <f t="shared" ca="1" si="6981"/>
        <v/>
      </c>
      <c r="BP1752" s="36" t="str">
        <f t="shared" ca="1" si="6981"/>
        <v/>
      </c>
      <c r="BQ1752" s="36" t="str">
        <f t="shared" ca="1" si="6981"/>
        <v/>
      </c>
      <c r="BR1752" s="326">
        <f t="shared" ca="1" si="6913"/>
        <v>2.5634493609881252E-14</v>
      </c>
      <c r="BS1752" s="36">
        <f t="shared" ref="BS1752:CL1752" ca="1" si="6982">IF(OR(BS$175="",BS$183="",BS$190=""),"",BS$210*(BS944-BS1045))</f>
        <v>1.1423638894679247E-14</v>
      </c>
      <c r="BT1752" s="36">
        <f t="shared" ca="1" si="6982"/>
        <v>-44.554594667876287</v>
      </c>
      <c r="BU1752" s="36">
        <f t="shared" ca="1" si="6982"/>
        <v>44.554594667876287</v>
      </c>
      <c r="BV1752" s="36">
        <f t="shared" ca="1" si="6982"/>
        <v>1.1423638894679247E-14</v>
      </c>
      <c r="BW1752" s="36" t="str">
        <f t="shared" ca="1" si="6982"/>
        <v/>
      </c>
      <c r="BX1752" s="36" t="str">
        <f t="shared" ca="1" si="6982"/>
        <v/>
      </c>
      <c r="BY1752" s="36" t="str">
        <f t="shared" ca="1" si="6982"/>
        <v/>
      </c>
      <c r="BZ1752" s="36" t="str">
        <f t="shared" ca="1" si="6982"/>
        <v/>
      </c>
      <c r="CA1752" s="36" t="str">
        <f t="shared" ca="1" si="6982"/>
        <v/>
      </c>
      <c r="CB1752" s="36" t="str">
        <f t="shared" ca="1" si="6982"/>
        <v/>
      </c>
      <c r="CC1752" s="36" t="str">
        <f t="shared" ca="1" si="6982"/>
        <v/>
      </c>
      <c r="CD1752" s="36" t="str">
        <f t="shared" ca="1" si="6982"/>
        <v/>
      </c>
      <c r="CE1752" s="36" t="str">
        <f t="shared" ca="1" si="6982"/>
        <v/>
      </c>
      <c r="CF1752" s="36" t="str">
        <f t="shared" ca="1" si="6982"/>
        <v/>
      </c>
      <c r="CG1752" s="36" t="str">
        <f t="shared" ca="1" si="6982"/>
        <v/>
      </c>
      <c r="CH1752" s="36" t="str">
        <f t="shared" ca="1" si="6982"/>
        <v/>
      </c>
      <c r="CI1752" s="36" t="str">
        <f t="shared" ca="1" si="6982"/>
        <v/>
      </c>
      <c r="CJ1752" s="36" t="str">
        <f t="shared" ca="1" si="6982"/>
        <v/>
      </c>
      <c r="CK1752" s="36" t="str">
        <f t="shared" ca="1" si="6982"/>
        <v/>
      </c>
      <c r="CL1752" s="36" t="str">
        <f t="shared" ca="1" si="6982"/>
        <v/>
      </c>
      <c r="CM1752" s="326">
        <f t="shared" ca="1" si="6915"/>
        <v>6.2943870135235197E-15</v>
      </c>
      <c r="CN1752" s="36">
        <f t="shared" ref="CN1752:DG1752" ca="1" si="6983">IF(OR(CN$175="",CN$183="",CN$190=""),"",CN$210*(CN944-CN1045))</f>
        <v>2.7416733347230191E-15</v>
      </c>
      <c r="CO1752" s="36">
        <f t="shared" ca="1" si="6983"/>
        <v>-10.693102720290309</v>
      </c>
      <c r="CP1752" s="36">
        <f t="shared" ca="1" si="6983"/>
        <v>10.693102720290309</v>
      </c>
      <c r="CQ1752" s="36">
        <f t="shared" ca="1" si="6983"/>
        <v>2.7416733347230191E-15</v>
      </c>
      <c r="CR1752" s="36" t="str">
        <f t="shared" ca="1" si="6983"/>
        <v/>
      </c>
      <c r="CS1752" s="36" t="str">
        <f t="shared" ca="1" si="6983"/>
        <v/>
      </c>
      <c r="CT1752" s="36" t="str">
        <f t="shared" ca="1" si="6983"/>
        <v/>
      </c>
      <c r="CU1752" s="36" t="str">
        <f t="shared" ca="1" si="6983"/>
        <v/>
      </c>
      <c r="CV1752" s="36" t="str">
        <f t="shared" ca="1" si="6983"/>
        <v/>
      </c>
      <c r="CW1752" s="36" t="str">
        <f t="shared" ca="1" si="6983"/>
        <v/>
      </c>
      <c r="CX1752" s="36" t="str">
        <f t="shared" ca="1" si="6983"/>
        <v/>
      </c>
      <c r="CY1752" s="36" t="str">
        <f t="shared" ca="1" si="6983"/>
        <v/>
      </c>
      <c r="CZ1752" s="36" t="str">
        <f t="shared" ca="1" si="6983"/>
        <v/>
      </c>
      <c r="DA1752" s="36" t="str">
        <f t="shared" ca="1" si="6983"/>
        <v/>
      </c>
      <c r="DB1752" s="36" t="str">
        <f t="shared" ca="1" si="6983"/>
        <v/>
      </c>
      <c r="DC1752" s="36" t="str">
        <f t="shared" ca="1" si="6983"/>
        <v/>
      </c>
      <c r="DD1752" s="36" t="str">
        <f t="shared" ca="1" si="6983"/>
        <v/>
      </c>
      <c r="DE1752" s="36" t="str">
        <f t="shared" ca="1" si="6983"/>
        <v/>
      </c>
      <c r="DF1752" s="36" t="str">
        <f t="shared" ca="1" si="6983"/>
        <v/>
      </c>
      <c r="DG1752" s="36" t="str">
        <f t="shared" ca="1" si="6983"/>
        <v/>
      </c>
      <c r="DH1752" s="326">
        <f t="shared" ca="1" si="6917"/>
        <v>0</v>
      </c>
      <c r="DI1752" s="36">
        <f t="shared" ref="DI1752:EB1752" ca="1" si="6984">IF(OR(DI$175="",DI$183="",DI$190=""),"",DI$210*(DI944-DI1045))</f>
        <v>1.3160032006670487E-15</v>
      </c>
      <c r="DJ1752" s="36">
        <f t="shared" ca="1" si="6984"/>
        <v>0</v>
      </c>
      <c r="DK1752" s="36">
        <f t="shared" ca="1" si="6984"/>
        <v>4.3722908900742592</v>
      </c>
      <c r="DL1752" s="36">
        <f t="shared" ca="1" si="6984"/>
        <v>-4.3722908900742601</v>
      </c>
      <c r="DM1752" s="36">
        <f t="shared" ca="1" si="6984"/>
        <v>0</v>
      </c>
      <c r="DN1752" s="36">
        <f t="shared" ca="1" si="6984"/>
        <v>4.3722908900742601</v>
      </c>
      <c r="DO1752" s="36">
        <f t="shared" ca="1" si="6984"/>
        <v>-4.3722908900742592</v>
      </c>
      <c r="DP1752" s="36">
        <f t="shared" ca="1" si="6984"/>
        <v>0</v>
      </c>
      <c r="DQ1752" s="36">
        <f t="shared" ca="1" si="6984"/>
        <v>4.3722908900742592</v>
      </c>
      <c r="DR1752" s="36">
        <f t="shared" ca="1" si="6984"/>
        <v>-4.3722908900742592</v>
      </c>
      <c r="DS1752" s="36" t="str">
        <f t="shared" ca="1" si="6984"/>
        <v/>
      </c>
      <c r="DT1752" s="36" t="str">
        <f t="shared" ca="1" si="6984"/>
        <v/>
      </c>
      <c r="DU1752" s="36" t="str">
        <f t="shared" ca="1" si="6984"/>
        <v/>
      </c>
      <c r="DV1752" s="36" t="str">
        <f t="shared" ca="1" si="6984"/>
        <v/>
      </c>
      <c r="DW1752" s="36" t="str">
        <f t="shared" ca="1" si="6984"/>
        <v/>
      </c>
      <c r="DX1752" s="36" t="str">
        <f t="shared" ca="1" si="6984"/>
        <v/>
      </c>
      <c r="DY1752" s="36" t="str">
        <f t="shared" ca="1" si="6984"/>
        <v/>
      </c>
      <c r="DZ1752" s="36" t="str">
        <f t="shared" ca="1" si="6984"/>
        <v/>
      </c>
      <c r="EA1752" s="36" t="str">
        <f t="shared" ca="1" si="6984"/>
        <v/>
      </c>
      <c r="EB1752" s="36" t="str">
        <f t="shared" ca="1" si="6984"/>
        <v/>
      </c>
    </row>
    <row r="1753" spans="1:132" x14ac:dyDescent="0.25">
      <c r="A1753" s="797"/>
      <c r="C1753" s="323" t="str">
        <f>"[i"&amp;'Input - Output'!H738&amp;"] "&amp;$C$217</f>
        <v>[iR2] Element A26</v>
      </c>
      <c r="G1753" s="326">
        <f t="shared" ca="1" si="6907"/>
        <v>3.0558043956043263E-15</v>
      </c>
      <c r="H1753" s="36">
        <f t="shared" ref="H1753:AA1753" ca="1" si="6985">IF(OR(H$175="",H$183="",H$190=""),"",H$210*(H945-H1046))</f>
        <v>0</v>
      </c>
      <c r="I1753" s="36">
        <f t="shared" ca="1" si="6985"/>
        <v>1.2794475562040758E-15</v>
      </c>
      <c r="J1753" s="36">
        <f t="shared" ca="1" si="6985"/>
        <v>9.9802292056042887</v>
      </c>
      <c r="K1753" s="36">
        <f t="shared" ca="1" si="6985"/>
        <v>-9.9802292056042887</v>
      </c>
      <c r="L1753" s="36">
        <f t="shared" ca="1" si="6985"/>
        <v>-9.9802292056042887</v>
      </c>
      <c r="M1753" s="36">
        <f t="shared" ca="1" si="6985"/>
        <v>9.9802292056042887</v>
      </c>
      <c r="N1753" s="36">
        <f t="shared" ca="1" si="6985"/>
        <v>1.2794475562040758E-15</v>
      </c>
      <c r="O1753" s="36">
        <f t="shared" ca="1" si="6985"/>
        <v>0</v>
      </c>
      <c r="P1753" s="36" t="str">
        <f t="shared" ca="1" si="6985"/>
        <v/>
      </c>
      <c r="Q1753" s="36" t="str">
        <f t="shared" ca="1" si="6985"/>
        <v/>
      </c>
      <c r="R1753" s="36" t="str">
        <f t="shared" ca="1" si="6985"/>
        <v/>
      </c>
      <c r="S1753" s="36" t="str">
        <f t="shared" ca="1" si="6985"/>
        <v/>
      </c>
      <c r="T1753" s="36" t="str">
        <f t="shared" ca="1" si="6985"/>
        <v/>
      </c>
      <c r="U1753" s="36" t="str">
        <f t="shared" ca="1" si="6985"/>
        <v/>
      </c>
      <c r="V1753" s="36" t="str">
        <f t="shared" ca="1" si="6985"/>
        <v/>
      </c>
      <c r="W1753" s="36" t="str">
        <f t="shared" ca="1" si="6985"/>
        <v/>
      </c>
      <c r="X1753" s="36" t="str">
        <f t="shared" ca="1" si="6985"/>
        <v/>
      </c>
      <c r="Y1753" s="36" t="str">
        <f t="shared" ca="1" si="6985"/>
        <v/>
      </c>
      <c r="Z1753" s="36" t="str">
        <f t="shared" ca="1" si="6985"/>
        <v/>
      </c>
      <c r="AA1753" s="36" t="str">
        <f t="shared" ca="1" si="6985"/>
        <v/>
      </c>
      <c r="AB1753" s="326">
        <f t="shared" ca="1" si="6909"/>
        <v>2.1676259759042011E-15</v>
      </c>
      <c r="AC1753" s="36">
        <f t="shared" ref="AC1753:AV1753" ca="1" si="6986">IF(OR(AC$175="",AC$183="",AC$190=""),"",AC$210*(AC945-AC1046))</f>
        <v>0</v>
      </c>
      <c r="AD1753" s="36">
        <f t="shared" ca="1" si="6986"/>
        <v>1.2794475562040758E-15</v>
      </c>
      <c r="AE1753" s="36">
        <f t="shared" ca="1" si="6986"/>
        <v>7.4851719042032165</v>
      </c>
      <c r="AF1753" s="36">
        <f t="shared" ca="1" si="6986"/>
        <v>-7.4851719042032165</v>
      </c>
      <c r="AG1753" s="36">
        <f t="shared" ca="1" si="6986"/>
        <v>-7.4851719042032165</v>
      </c>
      <c r="AH1753" s="36">
        <f t="shared" ca="1" si="6986"/>
        <v>7.4851719042032165</v>
      </c>
      <c r="AI1753" s="36">
        <f t="shared" ca="1" si="6986"/>
        <v>1.2794475562040758E-15</v>
      </c>
      <c r="AJ1753" s="36">
        <f t="shared" ca="1" si="6986"/>
        <v>0</v>
      </c>
      <c r="AK1753" s="36" t="str">
        <f t="shared" ca="1" si="6986"/>
        <v/>
      </c>
      <c r="AL1753" s="36" t="str">
        <f t="shared" ca="1" si="6986"/>
        <v/>
      </c>
      <c r="AM1753" s="36" t="str">
        <f t="shared" ca="1" si="6986"/>
        <v/>
      </c>
      <c r="AN1753" s="36" t="str">
        <f t="shared" ca="1" si="6986"/>
        <v/>
      </c>
      <c r="AO1753" s="36" t="str">
        <f t="shared" ca="1" si="6986"/>
        <v/>
      </c>
      <c r="AP1753" s="36" t="str">
        <f t="shared" ca="1" si="6986"/>
        <v/>
      </c>
      <c r="AQ1753" s="36" t="str">
        <f t="shared" ca="1" si="6986"/>
        <v/>
      </c>
      <c r="AR1753" s="36" t="str">
        <f t="shared" ca="1" si="6986"/>
        <v/>
      </c>
      <c r="AS1753" s="36" t="str">
        <f t="shared" ca="1" si="6986"/>
        <v/>
      </c>
      <c r="AT1753" s="36" t="str">
        <f t="shared" ca="1" si="6986"/>
        <v/>
      </c>
      <c r="AU1753" s="36" t="str">
        <f t="shared" ca="1" si="6986"/>
        <v/>
      </c>
      <c r="AV1753" s="334" t="str">
        <f t="shared" ca="1" si="6986"/>
        <v/>
      </c>
      <c r="AW1753" s="326">
        <f t="shared" ca="1" si="6911"/>
        <v>3.1471935067617598E-15</v>
      </c>
      <c r="AX1753" s="36">
        <f t="shared" ref="AX1753:BQ1753" ca="1" si="6987">IF(OR(AX$175="",AX$183="",AX$190=""),"",AX$210*(AX945-AX1046))</f>
        <v>0</v>
      </c>
      <c r="AY1753" s="36">
        <f t="shared" ca="1" si="6987"/>
        <v>1.3708366673615096E-15</v>
      </c>
      <c r="AZ1753" s="36">
        <f t="shared" ca="1" si="6987"/>
        <v>8.0198270402177307</v>
      </c>
      <c r="BA1753" s="36">
        <f t="shared" ca="1" si="6987"/>
        <v>-8.0198270402177307</v>
      </c>
      <c r="BB1753" s="36">
        <f t="shared" ca="1" si="6987"/>
        <v>-8.0198270402177307</v>
      </c>
      <c r="BC1753" s="36">
        <f t="shared" ca="1" si="6987"/>
        <v>8.0198270402177307</v>
      </c>
      <c r="BD1753" s="36">
        <f t="shared" ca="1" si="6987"/>
        <v>1.3708366673615096E-15</v>
      </c>
      <c r="BE1753" s="36">
        <f t="shared" ca="1" si="6987"/>
        <v>0</v>
      </c>
      <c r="BF1753" s="36" t="str">
        <f t="shared" ca="1" si="6987"/>
        <v/>
      </c>
      <c r="BG1753" s="36" t="str">
        <f t="shared" ca="1" si="6987"/>
        <v/>
      </c>
      <c r="BH1753" s="36" t="str">
        <f t="shared" ca="1" si="6987"/>
        <v/>
      </c>
      <c r="BI1753" s="36" t="str">
        <f t="shared" ca="1" si="6987"/>
        <v/>
      </c>
      <c r="BJ1753" s="36" t="str">
        <f t="shared" ca="1" si="6987"/>
        <v/>
      </c>
      <c r="BK1753" s="36" t="str">
        <f t="shared" ca="1" si="6987"/>
        <v/>
      </c>
      <c r="BL1753" s="36" t="str">
        <f t="shared" ca="1" si="6987"/>
        <v/>
      </c>
      <c r="BM1753" s="36" t="str">
        <f t="shared" ca="1" si="6987"/>
        <v/>
      </c>
      <c r="BN1753" s="36" t="str">
        <f t="shared" ca="1" si="6987"/>
        <v/>
      </c>
      <c r="BO1753" s="36" t="str">
        <f t="shared" ca="1" si="6987"/>
        <v/>
      </c>
      <c r="BP1753" s="36" t="str">
        <f t="shared" ca="1" si="6987"/>
        <v/>
      </c>
      <c r="BQ1753" s="36" t="str">
        <f t="shared" ca="1" si="6987"/>
        <v/>
      </c>
      <c r="BR1753" s="326">
        <f t="shared" ca="1" si="6913"/>
        <v>2.5634493609881252E-14</v>
      </c>
      <c r="BS1753" s="36">
        <f t="shared" ref="BS1753:CL1753" ca="1" si="6988">IF(OR(BS$175="",BS$183="",BS$190=""),"",BS$210*(BS945-BS1046))</f>
        <v>1.1423638894679247E-14</v>
      </c>
      <c r="BT1753" s="36">
        <f t="shared" ca="1" si="6988"/>
        <v>-44.554594667876287</v>
      </c>
      <c r="BU1753" s="36">
        <f t="shared" ca="1" si="6988"/>
        <v>44.554594667876287</v>
      </c>
      <c r="BV1753" s="36">
        <f t="shared" ca="1" si="6988"/>
        <v>1.1423638894679247E-14</v>
      </c>
      <c r="BW1753" s="36" t="str">
        <f t="shared" ca="1" si="6988"/>
        <v/>
      </c>
      <c r="BX1753" s="36" t="str">
        <f t="shared" ca="1" si="6988"/>
        <v/>
      </c>
      <c r="BY1753" s="36" t="str">
        <f t="shared" ca="1" si="6988"/>
        <v/>
      </c>
      <c r="BZ1753" s="36" t="str">
        <f t="shared" ca="1" si="6988"/>
        <v/>
      </c>
      <c r="CA1753" s="36" t="str">
        <f t="shared" ca="1" si="6988"/>
        <v/>
      </c>
      <c r="CB1753" s="36" t="str">
        <f t="shared" ca="1" si="6988"/>
        <v/>
      </c>
      <c r="CC1753" s="36" t="str">
        <f t="shared" ca="1" si="6988"/>
        <v/>
      </c>
      <c r="CD1753" s="36" t="str">
        <f t="shared" ca="1" si="6988"/>
        <v/>
      </c>
      <c r="CE1753" s="36" t="str">
        <f t="shared" ca="1" si="6988"/>
        <v/>
      </c>
      <c r="CF1753" s="36" t="str">
        <f t="shared" ca="1" si="6988"/>
        <v/>
      </c>
      <c r="CG1753" s="36" t="str">
        <f t="shared" ca="1" si="6988"/>
        <v/>
      </c>
      <c r="CH1753" s="36" t="str">
        <f t="shared" ca="1" si="6988"/>
        <v/>
      </c>
      <c r="CI1753" s="36" t="str">
        <f t="shared" ca="1" si="6988"/>
        <v/>
      </c>
      <c r="CJ1753" s="36" t="str">
        <f t="shared" ca="1" si="6988"/>
        <v/>
      </c>
      <c r="CK1753" s="36" t="str">
        <f t="shared" ca="1" si="6988"/>
        <v/>
      </c>
      <c r="CL1753" s="36" t="str">
        <f t="shared" ca="1" si="6988"/>
        <v/>
      </c>
      <c r="CM1753" s="326">
        <f t="shared" ca="1" si="6915"/>
        <v>6.2943870135235197E-15</v>
      </c>
      <c r="CN1753" s="36">
        <f t="shared" ref="CN1753:DG1753" ca="1" si="6989">IF(OR(CN$175="",CN$183="",CN$190=""),"",CN$210*(CN945-CN1046))</f>
        <v>2.7416733347230191E-15</v>
      </c>
      <c r="CO1753" s="36">
        <f t="shared" ca="1" si="6989"/>
        <v>-10.693102720290309</v>
      </c>
      <c r="CP1753" s="36">
        <f t="shared" ca="1" si="6989"/>
        <v>10.693102720290309</v>
      </c>
      <c r="CQ1753" s="36">
        <f t="shared" ca="1" si="6989"/>
        <v>2.7416733347230191E-15</v>
      </c>
      <c r="CR1753" s="36" t="str">
        <f t="shared" ca="1" si="6989"/>
        <v/>
      </c>
      <c r="CS1753" s="36" t="str">
        <f t="shared" ca="1" si="6989"/>
        <v/>
      </c>
      <c r="CT1753" s="36" t="str">
        <f t="shared" ca="1" si="6989"/>
        <v/>
      </c>
      <c r="CU1753" s="36" t="str">
        <f t="shared" ca="1" si="6989"/>
        <v/>
      </c>
      <c r="CV1753" s="36" t="str">
        <f t="shared" ca="1" si="6989"/>
        <v/>
      </c>
      <c r="CW1753" s="36" t="str">
        <f t="shared" ca="1" si="6989"/>
        <v/>
      </c>
      <c r="CX1753" s="36" t="str">
        <f t="shared" ca="1" si="6989"/>
        <v/>
      </c>
      <c r="CY1753" s="36" t="str">
        <f t="shared" ca="1" si="6989"/>
        <v/>
      </c>
      <c r="CZ1753" s="36" t="str">
        <f t="shared" ca="1" si="6989"/>
        <v/>
      </c>
      <c r="DA1753" s="36" t="str">
        <f t="shared" ca="1" si="6989"/>
        <v/>
      </c>
      <c r="DB1753" s="36" t="str">
        <f t="shared" ca="1" si="6989"/>
        <v/>
      </c>
      <c r="DC1753" s="36" t="str">
        <f t="shared" ca="1" si="6989"/>
        <v/>
      </c>
      <c r="DD1753" s="36" t="str">
        <f t="shared" ca="1" si="6989"/>
        <v/>
      </c>
      <c r="DE1753" s="36" t="str">
        <f t="shared" ca="1" si="6989"/>
        <v/>
      </c>
      <c r="DF1753" s="36" t="str">
        <f t="shared" ca="1" si="6989"/>
        <v/>
      </c>
      <c r="DG1753" s="36" t="str">
        <f t="shared" ca="1" si="6989"/>
        <v/>
      </c>
      <c r="DH1753" s="326">
        <f t="shared" ca="1" si="6917"/>
        <v>0</v>
      </c>
      <c r="DI1753" s="36">
        <f t="shared" ref="DI1753:EB1753" ca="1" si="6990">IF(OR(DI$175="",DI$183="",DI$190=""),"",DI$210*(DI945-DI1046))</f>
        <v>1.3160032006670487E-15</v>
      </c>
      <c r="DJ1753" s="36">
        <f t="shared" ca="1" si="6990"/>
        <v>0</v>
      </c>
      <c r="DK1753" s="36">
        <f t="shared" ca="1" si="6990"/>
        <v>4.3722908900742592</v>
      </c>
      <c r="DL1753" s="36">
        <f t="shared" ca="1" si="6990"/>
        <v>-4.3722908900742601</v>
      </c>
      <c r="DM1753" s="36">
        <f t="shared" ca="1" si="6990"/>
        <v>0</v>
      </c>
      <c r="DN1753" s="36">
        <f t="shared" ca="1" si="6990"/>
        <v>4.3722908900742601</v>
      </c>
      <c r="DO1753" s="36">
        <f t="shared" ca="1" si="6990"/>
        <v>-4.3722908900742592</v>
      </c>
      <c r="DP1753" s="36">
        <f t="shared" ca="1" si="6990"/>
        <v>0</v>
      </c>
      <c r="DQ1753" s="36">
        <f t="shared" ca="1" si="6990"/>
        <v>4.3722908900742592</v>
      </c>
      <c r="DR1753" s="36">
        <f t="shared" ca="1" si="6990"/>
        <v>-4.3722908900742592</v>
      </c>
      <c r="DS1753" s="36" t="str">
        <f t="shared" ca="1" si="6990"/>
        <v/>
      </c>
      <c r="DT1753" s="36" t="str">
        <f t="shared" ca="1" si="6990"/>
        <v/>
      </c>
      <c r="DU1753" s="36" t="str">
        <f t="shared" ca="1" si="6990"/>
        <v/>
      </c>
      <c r="DV1753" s="36" t="str">
        <f t="shared" ca="1" si="6990"/>
        <v/>
      </c>
      <c r="DW1753" s="36" t="str">
        <f t="shared" ca="1" si="6990"/>
        <v/>
      </c>
      <c r="DX1753" s="36" t="str">
        <f t="shared" ca="1" si="6990"/>
        <v/>
      </c>
      <c r="DY1753" s="36" t="str">
        <f t="shared" ca="1" si="6990"/>
        <v/>
      </c>
      <c r="DZ1753" s="36" t="str">
        <f t="shared" ca="1" si="6990"/>
        <v/>
      </c>
      <c r="EA1753" s="36" t="str">
        <f t="shared" ca="1" si="6990"/>
        <v/>
      </c>
      <c r="EB1753" s="36" t="str">
        <f t="shared" ca="1" si="6990"/>
        <v/>
      </c>
    </row>
    <row r="1754" spans="1:132" x14ac:dyDescent="0.25">
      <c r="A1754" s="797"/>
      <c r="C1754" s="323" t="str">
        <f>"[i"&amp;'Input - Output'!H739&amp;"] "&amp;$C$217</f>
        <v>[iR2] Element A26</v>
      </c>
      <c r="G1754" s="326">
        <f t="shared" ca="1" si="6907"/>
        <v>3.0558043956043263E-15</v>
      </c>
      <c r="H1754" s="36">
        <f t="shared" ref="H1754:AA1754" ca="1" si="6991">IF(OR(H$175="",H$183="",H$190=""),"",H$210*(H946-H1047))</f>
        <v>0</v>
      </c>
      <c r="I1754" s="36">
        <f t="shared" ca="1" si="6991"/>
        <v>1.2794475562040758E-15</v>
      </c>
      <c r="J1754" s="36">
        <f t="shared" ca="1" si="6991"/>
        <v>9.9802292056042887</v>
      </c>
      <c r="K1754" s="36">
        <f t="shared" ca="1" si="6991"/>
        <v>-9.9802292056042887</v>
      </c>
      <c r="L1754" s="36">
        <f t="shared" ca="1" si="6991"/>
        <v>-9.9802292056042887</v>
      </c>
      <c r="M1754" s="36">
        <f t="shared" ca="1" si="6991"/>
        <v>9.9802292056042887</v>
      </c>
      <c r="N1754" s="36">
        <f t="shared" ca="1" si="6991"/>
        <v>1.2794475562040758E-15</v>
      </c>
      <c r="O1754" s="36">
        <f t="shared" ca="1" si="6991"/>
        <v>0</v>
      </c>
      <c r="P1754" s="36" t="str">
        <f t="shared" ca="1" si="6991"/>
        <v/>
      </c>
      <c r="Q1754" s="36" t="str">
        <f t="shared" ca="1" si="6991"/>
        <v/>
      </c>
      <c r="R1754" s="36" t="str">
        <f t="shared" ca="1" si="6991"/>
        <v/>
      </c>
      <c r="S1754" s="36" t="str">
        <f t="shared" ca="1" si="6991"/>
        <v/>
      </c>
      <c r="T1754" s="36" t="str">
        <f t="shared" ca="1" si="6991"/>
        <v/>
      </c>
      <c r="U1754" s="36" t="str">
        <f t="shared" ca="1" si="6991"/>
        <v/>
      </c>
      <c r="V1754" s="36" t="str">
        <f t="shared" ca="1" si="6991"/>
        <v/>
      </c>
      <c r="W1754" s="36" t="str">
        <f t="shared" ca="1" si="6991"/>
        <v/>
      </c>
      <c r="X1754" s="36" t="str">
        <f t="shared" ca="1" si="6991"/>
        <v/>
      </c>
      <c r="Y1754" s="36" t="str">
        <f t="shared" ca="1" si="6991"/>
        <v/>
      </c>
      <c r="Z1754" s="36" t="str">
        <f t="shared" ca="1" si="6991"/>
        <v/>
      </c>
      <c r="AA1754" s="36" t="str">
        <f t="shared" ca="1" si="6991"/>
        <v/>
      </c>
      <c r="AB1754" s="326">
        <f t="shared" ca="1" si="6909"/>
        <v>2.1676259759042011E-15</v>
      </c>
      <c r="AC1754" s="36">
        <f t="shared" ref="AC1754:AV1754" ca="1" si="6992">IF(OR(AC$175="",AC$183="",AC$190=""),"",AC$210*(AC946-AC1047))</f>
        <v>0</v>
      </c>
      <c r="AD1754" s="36">
        <f t="shared" ca="1" si="6992"/>
        <v>1.2794475562040758E-15</v>
      </c>
      <c r="AE1754" s="36">
        <f t="shared" ca="1" si="6992"/>
        <v>7.4851719042032165</v>
      </c>
      <c r="AF1754" s="36">
        <f t="shared" ca="1" si="6992"/>
        <v>-7.4851719042032165</v>
      </c>
      <c r="AG1754" s="36">
        <f t="shared" ca="1" si="6992"/>
        <v>-7.4851719042032165</v>
      </c>
      <c r="AH1754" s="36">
        <f t="shared" ca="1" si="6992"/>
        <v>7.4851719042032165</v>
      </c>
      <c r="AI1754" s="36">
        <f t="shared" ca="1" si="6992"/>
        <v>1.2794475562040758E-15</v>
      </c>
      <c r="AJ1754" s="36">
        <f t="shared" ca="1" si="6992"/>
        <v>0</v>
      </c>
      <c r="AK1754" s="36" t="str">
        <f t="shared" ca="1" si="6992"/>
        <v/>
      </c>
      <c r="AL1754" s="36" t="str">
        <f t="shared" ca="1" si="6992"/>
        <v/>
      </c>
      <c r="AM1754" s="36" t="str">
        <f t="shared" ca="1" si="6992"/>
        <v/>
      </c>
      <c r="AN1754" s="36" t="str">
        <f t="shared" ca="1" si="6992"/>
        <v/>
      </c>
      <c r="AO1754" s="36" t="str">
        <f t="shared" ca="1" si="6992"/>
        <v/>
      </c>
      <c r="AP1754" s="36" t="str">
        <f t="shared" ca="1" si="6992"/>
        <v/>
      </c>
      <c r="AQ1754" s="36" t="str">
        <f t="shared" ca="1" si="6992"/>
        <v/>
      </c>
      <c r="AR1754" s="36" t="str">
        <f t="shared" ca="1" si="6992"/>
        <v/>
      </c>
      <c r="AS1754" s="36" t="str">
        <f t="shared" ca="1" si="6992"/>
        <v/>
      </c>
      <c r="AT1754" s="36" t="str">
        <f t="shared" ca="1" si="6992"/>
        <v/>
      </c>
      <c r="AU1754" s="36" t="str">
        <f t="shared" ca="1" si="6992"/>
        <v/>
      </c>
      <c r="AV1754" s="334" t="str">
        <f t="shared" ca="1" si="6992"/>
        <v/>
      </c>
      <c r="AW1754" s="326">
        <f t="shared" ca="1" si="6911"/>
        <v>3.1471935067617598E-15</v>
      </c>
      <c r="AX1754" s="36">
        <f t="shared" ref="AX1754:BQ1754" ca="1" si="6993">IF(OR(AX$175="",AX$183="",AX$190=""),"",AX$210*(AX946-AX1047))</f>
        <v>0</v>
      </c>
      <c r="AY1754" s="36">
        <f t="shared" ca="1" si="6993"/>
        <v>1.3708366673615096E-15</v>
      </c>
      <c r="AZ1754" s="36">
        <f t="shared" ca="1" si="6993"/>
        <v>8.0198270402177307</v>
      </c>
      <c r="BA1754" s="36">
        <f t="shared" ca="1" si="6993"/>
        <v>-8.0198270402177307</v>
      </c>
      <c r="BB1754" s="36">
        <f t="shared" ca="1" si="6993"/>
        <v>-8.0198270402177307</v>
      </c>
      <c r="BC1754" s="36">
        <f t="shared" ca="1" si="6993"/>
        <v>8.0198270402177307</v>
      </c>
      <c r="BD1754" s="36">
        <f t="shared" ca="1" si="6993"/>
        <v>1.3708366673615096E-15</v>
      </c>
      <c r="BE1754" s="36">
        <f t="shared" ca="1" si="6993"/>
        <v>0</v>
      </c>
      <c r="BF1754" s="36" t="str">
        <f t="shared" ca="1" si="6993"/>
        <v/>
      </c>
      <c r="BG1754" s="36" t="str">
        <f t="shared" ca="1" si="6993"/>
        <v/>
      </c>
      <c r="BH1754" s="36" t="str">
        <f t="shared" ca="1" si="6993"/>
        <v/>
      </c>
      <c r="BI1754" s="36" t="str">
        <f t="shared" ca="1" si="6993"/>
        <v/>
      </c>
      <c r="BJ1754" s="36" t="str">
        <f t="shared" ca="1" si="6993"/>
        <v/>
      </c>
      <c r="BK1754" s="36" t="str">
        <f t="shared" ca="1" si="6993"/>
        <v/>
      </c>
      <c r="BL1754" s="36" t="str">
        <f t="shared" ca="1" si="6993"/>
        <v/>
      </c>
      <c r="BM1754" s="36" t="str">
        <f t="shared" ca="1" si="6993"/>
        <v/>
      </c>
      <c r="BN1754" s="36" t="str">
        <f t="shared" ca="1" si="6993"/>
        <v/>
      </c>
      <c r="BO1754" s="36" t="str">
        <f t="shared" ca="1" si="6993"/>
        <v/>
      </c>
      <c r="BP1754" s="36" t="str">
        <f t="shared" ca="1" si="6993"/>
        <v/>
      </c>
      <c r="BQ1754" s="36" t="str">
        <f t="shared" ca="1" si="6993"/>
        <v/>
      </c>
      <c r="BR1754" s="326">
        <f t="shared" ca="1" si="6913"/>
        <v>2.5634493609881252E-14</v>
      </c>
      <c r="BS1754" s="36">
        <f t="shared" ref="BS1754:CL1754" ca="1" si="6994">IF(OR(BS$175="",BS$183="",BS$190=""),"",BS$210*(BS946-BS1047))</f>
        <v>1.1423638894679247E-14</v>
      </c>
      <c r="BT1754" s="36">
        <f t="shared" ca="1" si="6994"/>
        <v>-44.554594667876287</v>
      </c>
      <c r="BU1754" s="36">
        <f t="shared" ca="1" si="6994"/>
        <v>44.554594667876287</v>
      </c>
      <c r="BV1754" s="36">
        <f t="shared" ca="1" si="6994"/>
        <v>1.1423638894679247E-14</v>
      </c>
      <c r="BW1754" s="36" t="str">
        <f t="shared" ca="1" si="6994"/>
        <v/>
      </c>
      <c r="BX1754" s="36" t="str">
        <f t="shared" ca="1" si="6994"/>
        <v/>
      </c>
      <c r="BY1754" s="36" t="str">
        <f t="shared" ca="1" si="6994"/>
        <v/>
      </c>
      <c r="BZ1754" s="36" t="str">
        <f t="shared" ca="1" si="6994"/>
        <v/>
      </c>
      <c r="CA1754" s="36" t="str">
        <f t="shared" ca="1" si="6994"/>
        <v/>
      </c>
      <c r="CB1754" s="36" t="str">
        <f t="shared" ca="1" si="6994"/>
        <v/>
      </c>
      <c r="CC1754" s="36" t="str">
        <f t="shared" ca="1" si="6994"/>
        <v/>
      </c>
      <c r="CD1754" s="36" t="str">
        <f t="shared" ca="1" si="6994"/>
        <v/>
      </c>
      <c r="CE1754" s="36" t="str">
        <f t="shared" ca="1" si="6994"/>
        <v/>
      </c>
      <c r="CF1754" s="36" t="str">
        <f t="shared" ca="1" si="6994"/>
        <v/>
      </c>
      <c r="CG1754" s="36" t="str">
        <f t="shared" ca="1" si="6994"/>
        <v/>
      </c>
      <c r="CH1754" s="36" t="str">
        <f t="shared" ca="1" si="6994"/>
        <v/>
      </c>
      <c r="CI1754" s="36" t="str">
        <f t="shared" ca="1" si="6994"/>
        <v/>
      </c>
      <c r="CJ1754" s="36" t="str">
        <f t="shared" ca="1" si="6994"/>
        <v/>
      </c>
      <c r="CK1754" s="36" t="str">
        <f t="shared" ca="1" si="6994"/>
        <v/>
      </c>
      <c r="CL1754" s="36" t="str">
        <f t="shared" ca="1" si="6994"/>
        <v/>
      </c>
      <c r="CM1754" s="326">
        <f t="shared" ca="1" si="6915"/>
        <v>6.2943870135235197E-15</v>
      </c>
      <c r="CN1754" s="36">
        <f t="shared" ref="CN1754:DG1754" ca="1" si="6995">IF(OR(CN$175="",CN$183="",CN$190=""),"",CN$210*(CN946-CN1047))</f>
        <v>2.7416733347230191E-15</v>
      </c>
      <c r="CO1754" s="36">
        <f t="shared" ca="1" si="6995"/>
        <v>-10.693102720290309</v>
      </c>
      <c r="CP1754" s="36">
        <f t="shared" ca="1" si="6995"/>
        <v>10.693102720290309</v>
      </c>
      <c r="CQ1754" s="36">
        <f t="shared" ca="1" si="6995"/>
        <v>2.7416733347230191E-15</v>
      </c>
      <c r="CR1754" s="36" t="str">
        <f t="shared" ca="1" si="6995"/>
        <v/>
      </c>
      <c r="CS1754" s="36" t="str">
        <f t="shared" ca="1" si="6995"/>
        <v/>
      </c>
      <c r="CT1754" s="36" t="str">
        <f t="shared" ca="1" si="6995"/>
        <v/>
      </c>
      <c r="CU1754" s="36" t="str">
        <f t="shared" ca="1" si="6995"/>
        <v/>
      </c>
      <c r="CV1754" s="36" t="str">
        <f t="shared" ca="1" si="6995"/>
        <v/>
      </c>
      <c r="CW1754" s="36" t="str">
        <f t="shared" ca="1" si="6995"/>
        <v/>
      </c>
      <c r="CX1754" s="36" t="str">
        <f t="shared" ca="1" si="6995"/>
        <v/>
      </c>
      <c r="CY1754" s="36" t="str">
        <f t="shared" ca="1" si="6995"/>
        <v/>
      </c>
      <c r="CZ1754" s="36" t="str">
        <f t="shared" ca="1" si="6995"/>
        <v/>
      </c>
      <c r="DA1754" s="36" t="str">
        <f t="shared" ca="1" si="6995"/>
        <v/>
      </c>
      <c r="DB1754" s="36" t="str">
        <f t="shared" ca="1" si="6995"/>
        <v/>
      </c>
      <c r="DC1754" s="36" t="str">
        <f t="shared" ca="1" si="6995"/>
        <v/>
      </c>
      <c r="DD1754" s="36" t="str">
        <f t="shared" ca="1" si="6995"/>
        <v/>
      </c>
      <c r="DE1754" s="36" t="str">
        <f t="shared" ca="1" si="6995"/>
        <v/>
      </c>
      <c r="DF1754" s="36" t="str">
        <f t="shared" ca="1" si="6995"/>
        <v/>
      </c>
      <c r="DG1754" s="36" t="str">
        <f t="shared" ca="1" si="6995"/>
        <v/>
      </c>
      <c r="DH1754" s="326">
        <f t="shared" ca="1" si="6917"/>
        <v>0</v>
      </c>
      <c r="DI1754" s="36">
        <f t="shared" ref="DI1754:EB1754" ca="1" si="6996">IF(OR(DI$175="",DI$183="",DI$190=""),"",DI$210*(DI946-DI1047))</f>
        <v>1.3160032006670487E-15</v>
      </c>
      <c r="DJ1754" s="36">
        <f t="shared" ca="1" si="6996"/>
        <v>0</v>
      </c>
      <c r="DK1754" s="36">
        <f t="shared" ca="1" si="6996"/>
        <v>4.3722908900742592</v>
      </c>
      <c r="DL1754" s="36">
        <f t="shared" ca="1" si="6996"/>
        <v>-4.3722908900742601</v>
      </c>
      <c r="DM1754" s="36">
        <f t="shared" ca="1" si="6996"/>
        <v>0</v>
      </c>
      <c r="DN1754" s="36">
        <f t="shared" ca="1" si="6996"/>
        <v>4.3722908900742601</v>
      </c>
      <c r="DO1754" s="36">
        <f t="shared" ca="1" si="6996"/>
        <v>-4.3722908900742592</v>
      </c>
      <c r="DP1754" s="36">
        <f t="shared" ca="1" si="6996"/>
        <v>0</v>
      </c>
      <c r="DQ1754" s="36">
        <f t="shared" ca="1" si="6996"/>
        <v>4.3722908900742592</v>
      </c>
      <c r="DR1754" s="36">
        <f t="shared" ca="1" si="6996"/>
        <v>-4.3722908900742592</v>
      </c>
      <c r="DS1754" s="36" t="str">
        <f t="shared" ca="1" si="6996"/>
        <v/>
      </c>
      <c r="DT1754" s="36" t="str">
        <f t="shared" ca="1" si="6996"/>
        <v/>
      </c>
      <c r="DU1754" s="36" t="str">
        <f t="shared" ca="1" si="6996"/>
        <v/>
      </c>
      <c r="DV1754" s="36" t="str">
        <f t="shared" ca="1" si="6996"/>
        <v/>
      </c>
      <c r="DW1754" s="36" t="str">
        <f t="shared" ca="1" si="6996"/>
        <v/>
      </c>
      <c r="DX1754" s="36" t="str">
        <f t="shared" ca="1" si="6996"/>
        <v/>
      </c>
      <c r="DY1754" s="36" t="str">
        <f t="shared" ca="1" si="6996"/>
        <v/>
      </c>
      <c r="DZ1754" s="36" t="str">
        <f t="shared" ca="1" si="6996"/>
        <v/>
      </c>
      <c r="EA1754" s="36" t="str">
        <f t="shared" ca="1" si="6996"/>
        <v/>
      </c>
      <c r="EB1754" s="36" t="str">
        <f t="shared" ca="1" si="6996"/>
        <v/>
      </c>
    </row>
    <row r="1755" spans="1:132" x14ac:dyDescent="0.25">
      <c r="A1755" s="797"/>
      <c r="C1755" s="323" t="str">
        <f>"[i"&amp;'Input - Output'!H740&amp;"] "&amp;$C$217</f>
        <v>[iR2] Element A26</v>
      </c>
      <c r="G1755" s="326">
        <f t="shared" ca="1" si="6907"/>
        <v>3.0558043956043263E-15</v>
      </c>
      <c r="H1755" s="36">
        <f t="shared" ref="H1755:AA1755" ca="1" si="6997">IF(OR(H$175="",H$183="",H$190=""),"",H$210*(H947-H1048))</f>
        <v>0</v>
      </c>
      <c r="I1755" s="36">
        <f t="shared" ca="1" si="6997"/>
        <v>1.2794475562040758E-15</v>
      </c>
      <c r="J1755" s="36">
        <f t="shared" ca="1" si="6997"/>
        <v>9.9802292056042887</v>
      </c>
      <c r="K1755" s="36">
        <f t="shared" ca="1" si="6997"/>
        <v>-9.9802292056042887</v>
      </c>
      <c r="L1755" s="36">
        <f t="shared" ca="1" si="6997"/>
        <v>-9.9802292056042887</v>
      </c>
      <c r="M1755" s="36">
        <f t="shared" ca="1" si="6997"/>
        <v>9.9802292056042887</v>
      </c>
      <c r="N1755" s="36">
        <f t="shared" ca="1" si="6997"/>
        <v>1.2794475562040758E-15</v>
      </c>
      <c r="O1755" s="36">
        <f t="shared" ca="1" si="6997"/>
        <v>0</v>
      </c>
      <c r="P1755" s="36" t="str">
        <f t="shared" ca="1" si="6997"/>
        <v/>
      </c>
      <c r="Q1755" s="36" t="str">
        <f t="shared" ca="1" si="6997"/>
        <v/>
      </c>
      <c r="R1755" s="36" t="str">
        <f t="shared" ca="1" si="6997"/>
        <v/>
      </c>
      <c r="S1755" s="36" t="str">
        <f t="shared" ca="1" si="6997"/>
        <v/>
      </c>
      <c r="T1755" s="36" t="str">
        <f t="shared" ca="1" si="6997"/>
        <v/>
      </c>
      <c r="U1755" s="36" t="str">
        <f t="shared" ca="1" si="6997"/>
        <v/>
      </c>
      <c r="V1755" s="36" t="str">
        <f t="shared" ca="1" si="6997"/>
        <v/>
      </c>
      <c r="W1755" s="36" t="str">
        <f t="shared" ca="1" si="6997"/>
        <v/>
      </c>
      <c r="X1755" s="36" t="str">
        <f t="shared" ca="1" si="6997"/>
        <v/>
      </c>
      <c r="Y1755" s="36" t="str">
        <f t="shared" ca="1" si="6997"/>
        <v/>
      </c>
      <c r="Z1755" s="36" t="str">
        <f t="shared" ca="1" si="6997"/>
        <v/>
      </c>
      <c r="AA1755" s="36" t="str">
        <f t="shared" ca="1" si="6997"/>
        <v/>
      </c>
      <c r="AB1755" s="326">
        <f t="shared" ca="1" si="6909"/>
        <v>2.1676259759042011E-15</v>
      </c>
      <c r="AC1755" s="36">
        <f t="shared" ref="AC1755:AV1755" ca="1" si="6998">IF(OR(AC$175="",AC$183="",AC$190=""),"",AC$210*(AC947-AC1048))</f>
        <v>0</v>
      </c>
      <c r="AD1755" s="36">
        <f t="shared" ca="1" si="6998"/>
        <v>1.2794475562040758E-15</v>
      </c>
      <c r="AE1755" s="36">
        <f t="shared" ca="1" si="6998"/>
        <v>7.4851719042032165</v>
      </c>
      <c r="AF1755" s="36">
        <f t="shared" ca="1" si="6998"/>
        <v>-7.4851719042032165</v>
      </c>
      <c r="AG1755" s="36">
        <f t="shared" ca="1" si="6998"/>
        <v>-7.4851719042032165</v>
      </c>
      <c r="AH1755" s="36">
        <f t="shared" ca="1" si="6998"/>
        <v>7.4851719042032165</v>
      </c>
      <c r="AI1755" s="36">
        <f t="shared" ca="1" si="6998"/>
        <v>1.2794475562040758E-15</v>
      </c>
      <c r="AJ1755" s="36">
        <f t="shared" ca="1" si="6998"/>
        <v>0</v>
      </c>
      <c r="AK1755" s="36" t="str">
        <f t="shared" ca="1" si="6998"/>
        <v/>
      </c>
      <c r="AL1755" s="36" t="str">
        <f t="shared" ca="1" si="6998"/>
        <v/>
      </c>
      <c r="AM1755" s="36" t="str">
        <f t="shared" ca="1" si="6998"/>
        <v/>
      </c>
      <c r="AN1755" s="36" t="str">
        <f t="shared" ca="1" si="6998"/>
        <v/>
      </c>
      <c r="AO1755" s="36" t="str">
        <f t="shared" ca="1" si="6998"/>
        <v/>
      </c>
      <c r="AP1755" s="36" t="str">
        <f t="shared" ca="1" si="6998"/>
        <v/>
      </c>
      <c r="AQ1755" s="36" t="str">
        <f t="shared" ca="1" si="6998"/>
        <v/>
      </c>
      <c r="AR1755" s="36" t="str">
        <f t="shared" ca="1" si="6998"/>
        <v/>
      </c>
      <c r="AS1755" s="36" t="str">
        <f t="shared" ca="1" si="6998"/>
        <v/>
      </c>
      <c r="AT1755" s="36" t="str">
        <f t="shared" ca="1" si="6998"/>
        <v/>
      </c>
      <c r="AU1755" s="36" t="str">
        <f t="shared" ca="1" si="6998"/>
        <v/>
      </c>
      <c r="AV1755" s="334" t="str">
        <f t="shared" ca="1" si="6998"/>
        <v/>
      </c>
      <c r="AW1755" s="326">
        <f t="shared" ca="1" si="6911"/>
        <v>3.1471935067617598E-15</v>
      </c>
      <c r="AX1755" s="36">
        <f t="shared" ref="AX1755:BQ1755" ca="1" si="6999">IF(OR(AX$175="",AX$183="",AX$190=""),"",AX$210*(AX947-AX1048))</f>
        <v>0</v>
      </c>
      <c r="AY1755" s="36">
        <f t="shared" ca="1" si="6999"/>
        <v>1.3708366673615096E-15</v>
      </c>
      <c r="AZ1755" s="36">
        <f t="shared" ca="1" si="6999"/>
        <v>8.0198270402177307</v>
      </c>
      <c r="BA1755" s="36">
        <f t="shared" ca="1" si="6999"/>
        <v>-8.0198270402177307</v>
      </c>
      <c r="BB1755" s="36">
        <f t="shared" ca="1" si="6999"/>
        <v>-8.0198270402177307</v>
      </c>
      <c r="BC1755" s="36">
        <f t="shared" ca="1" si="6999"/>
        <v>8.0198270402177307</v>
      </c>
      <c r="BD1755" s="36">
        <f t="shared" ca="1" si="6999"/>
        <v>1.3708366673615096E-15</v>
      </c>
      <c r="BE1755" s="36">
        <f t="shared" ca="1" si="6999"/>
        <v>0</v>
      </c>
      <c r="BF1755" s="36" t="str">
        <f t="shared" ca="1" si="6999"/>
        <v/>
      </c>
      <c r="BG1755" s="36" t="str">
        <f t="shared" ca="1" si="6999"/>
        <v/>
      </c>
      <c r="BH1755" s="36" t="str">
        <f t="shared" ca="1" si="6999"/>
        <v/>
      </c>
      <c r="BI1755" s="36" t="str">
        <f t="shared" ca="1" si="6999"/>
        <v/>
      </c>
      <c r="BJ1755" s="36" t="str">
        <f t="shared" ca="1" si="6999"/>
        <v/>
      </c>
      <c r="BK1755" s="36" t="str">
        <f t="shared" ca="1" si="6999"/>
        <v/>
      </c>
      <c r="BL1755" s="36" t="str">
        <f t="shared" ca="1" si="6999"/>
        <v/>
      </c>
      <c r="BM1755" s="36" t="str">
        <f t="shared" ca="1" si="6999"/>
        <v/>
      </c>
      <c r="BN1755" s="36" t="str">
        <f t="shared" ca="1" si="6999"/>
        <v/>
      </c>
      <c r="BO1755" s="36" t="str">
        <f t="shared" ca="1" si="6999"/>
        <v/>
      </c>
      <c r="BP1755" s="36" t="str">
        <f t="shared" ca="1" si="6999"/>
        <v/>
      </c>
      <c r="BQ1755" s="36" t="str">
        <f t="shared" ca="1" si="6999"/>
        <v/>
      </c>
      <c r="BR1755" s="326">
        <f t="shared" ca="1" si="6913"/>
        <v>2.5634493609881252E-14</v>
      </c>
      <c r="BS1755" s="36">
        <f t="shared" ref="BS1755:CL1755" ca="1" si="7000">IF(OR(BS$175="",BS$183="",BS$190=""),"",BS$210*(BS947-BS1048))</f>
        <v>1.1423638894679247E-14</v>
      </c>
      <c r="BT1755" s="36">
        <f t="shared" ca="1" si="7000"/>
        <v>-44.554594667876287</v>
      </c>
      <c r="BU1755" s="36">
        <f t="shared" ca="1" si="7000"/>
        <v>44.554594667876287</v>
      </c>
      <c r="BV1755" s="36">
        <f t="shared" ca="1" si="7000"/>
        <v>1.1423638894679247E-14</v>
      </c>
      <c r="BW1755" s="36" t="str">
        <f t="shared" ca="1" si="7000"/>
        <v/>
      </c>
      <c r="BX1755" s="36" t="str">
        <f t="shared" ca="1" si="7000"/>
        <v/>
      </c>
      <c r="BY1755" s="36" t="str">
        <f t="shared" ca="1" si="7000"/>
        <v/>
      </c>
      <c r="BZ1755" s="36" t="str">
        <f t="shared" ca="1" si="7000"/>
        <v/>
      </c>
      <c r="CA1755" s="36" t="str">
        <f t="shared" ca="1" si="7000"/>
        <v/>
      </c>
      <c r="CB1755" s="36" t="str">
        <f t="shared" ca="1" si="7000"/>
        <v/>
      </c>
      <c r="CC1755" s="36" t="str">
        <f t="shared" ca="1" si="7000"/>
        <v/>
      </c>
      <c r="CD1755" s="36" t="str">
        <f t="shared" ca="1" si="7000"/>
        <v/>
      </c>
      <c r="CE1755" s="36" t="str">
        <f t="shared" ca="1" si="7000"/>
        <v/>
      </c>
      <c r="CF1755" s="36" t="str">
        <f t="shared" ca="1" si="7000"/>
        <v/>
      </c>
      <c r="CG1755" s="36" t="str">
        <f t="shared" ca="1" si="7000"/>
        <v/>
      </c>
      <c r="CH1755" s="36" t="str">
        <f t="shared" ca="1" si="7000"/>
        <v/>
      </c>
      <c r="CI1755" s="36" t="str">
        <f t="shared" ca="1" si="7000"/>
        <v/>
      </c>
      <c r="CJ1755" s="36" t="str">
        <f t="shared" ca="1" si="7000"/>
        <v/>
      </c>
      <c r="CK1755" s="36" t="str">
        <f t="shared" ca="1" si="7000"/>
        <v/>
      </c>
      <c r="CL1755" s="36" t="str">
        <f t="shared" ca="1" si="7000"/>
        <v/>
      </c>
      <c r="CM1755" s="326">
        <f t="shared" ca="1" si="6915"/>
        <v>6.2943870135235197E-15</v>
      </c>
      <c r="CN1755" s="36">
        <f t="shared" ref="CN1755:DG1755" ca="1" si="7001">IF(OR(CN$175="",CN$183="",CN$190=""),"",CN$210*(CN947-CN1048))</f>
        <v>2.7416733347230191E-15</v>
      </c>
      <c r="CO1755" s="36">
        <f t="shared" ca="1" si="7001"/>
        <v>-10.693102720290309</v>
      </c>
      <c r="CP1755" s="36">
        <f t="shared" ca="1" si="7001"/>
        <v>10.693102720290309</v>
      </c>
      <c r="CQ1755" s="36">
        <f t="shared" ca="1" si="7001"/>
        <v>2.7416733347230191E-15</v>
      </c>
      <c r="CR1755" s="36" t="str">
        <f t="shared" ca="1" si="7001"/>
        <v/>
      </c>
      <c r="CS1755" s="36" t="str">
        <f t="shared" ca="1" si="7001"/>
        <v/>
      </c>
      <c r="CT1755" s="36" t="str">
        <f t="shared" ca="1" si="7001"/>
        <v/>
      </c>
      <c r="CU1755" s="36" t="str">
        <f t="shared" ca="1" si="7001"/>
        <v/>
      </c>
      <c r="CV1755" s="36" t="str">
        <f t="shared" ca="1" si="7001"/>
        <v/>
      </c>
      <c r="CW1755" s="36" t="str">
        <f t="shared" ca="1" si="7001"/>
        <v/>
      </c>
      <c r="CX1755" s="36" t="str">
        <f t="shared" ca="1" si="7001"/>
        <v/>
      </c>
      <c r="CY1755" s="36" t="str">
        <f t="shared" ca="1" si="7001"/>
        <v/>
      </c>
      <c r="CZ1755" s="36" t="str">
        <f t="shared" ca="1" si="7001"/>
        <v/>
      </c>
      <c r="DA1755" s="36" t="str">
        <f t="shared" ca="1" si="7001"/>
        <v/>
      </c>
      <c r="DB1755" s="36" t="str">
        <f t="shared" ca="1" si="7001"/>
        <v/>
      </c>
      <c r="DC1755" s="36" t="str">
        <f t="shared" ca="1" si="7001"/>
        <v/>
      </c>
      <c r="DD1755" s="36" t="str">
        <f t="shared" ca="1" si="7001"/>
        <v/>
      </c>
      <c r="DE1755" s="36" t="str">
        <f t="shared" ca="1" si="7001"/>
        <v/>
      </c>
      <c r="DF1755" s="36" t="str">
        <f t="shared" ca="1" si="7001"/>
        <v/>
      </c>
      <c r="DG1755" s="36" t="str">
        <f t="shared" ca="1" si="7001"/>
        <v/>
      </c>
      <c r="DH1755" s="326">
        <f t="shared" ca="1" si="6917"/>
        <v>0</v>
      </c>
      <c r="DI1755" s="36">
        <f t="shared" ref="DI1755:EB1755" ca="1" si="7002">IF(OR(DI$175="",DI$183="",DI$190=""),"",DI$210*(DI947-DI1048))</f>
        <v>1.3160032006670487E-15</v>
      </c>
      <c r="DJ1755" s="36">
        <f t="shared" ca="1" si="7002"/>
        <v>0</v>
      </c>
      <c r="DK1755" s="36">
        <f t="shared" ca="1" si="7002"/>
        <v>4.3722908900742592</v>
      </c>
      <c r="DL1755" s="36">
        <f t="shared" ca="1" si="7002"/>
        <v>-4.3722908900742601</v>
      </c>
      <c r="DM1755" s="36">
        <f t="shared" ca="1" si="7002"/>
        <v>0</v>
      </c>
      <c r="DN1755" s="36">
        <f t="shared" ca="1" si="7002"/>
        <v>4.3722908900742601</v>
      </c>
      <c r="DO1755" s="36">
        <f t="shared" ca="1" si="7002"/>
        <v>-4.3722908900742592</v>
      </c>
      <c r="DP1755" s="36">
        <f t="shared" ca="1" si="7002"/>
        <v>0</v>
      </c>
      <c r="DQ1755" s="36">
        <f t="shared" ca="1" si="7002"/>
        <v>4.3722908900742592</v>
      </c>
      <c r="DR1755" s="36">
        <f t="shared" ca="1" si="7002"/>
        <v>-4.3722908900742592</v>
      </c>
      <c r="DS1755" s="36" t="str">
        <f t="shared" ca="1" si="7002"/>
        <v/>
      </c>
      <c r="DT1755" s="36" t="str">
        <f t="shared" ca="1" si="7002"/>
        <v/>
      </c>
      <c r="DU1755" s="36" t="str">
        <f t="shared" ca="1" si="7002"/>
        <v/>
      </c>
      <c r="DV1755" s="36" t="str">
        <f t="shared" ca="1" si="7002"/>
        <v/>
      </c>
      <c r="DW1755" s="36" t="str">
        <f t="shared" ca="1" si="7002"/>
        <v/>
      </c>
      <c r="DX1755" s="36" t="str">
        <f t="shared" ca="1" si="7002"/>
        <v/>
      </c>
      <c r="DY1755" s="36" t="str">
        <f t="shared" ca="1" si="7002"/>
        <v/>
      </c>
      <c r="DZ1755" s="36" t="str">
        <f t="shared" ca="1" si="7002"/>
        <v/>
      </c>
      <c r="EA1755" s="36" t="str">
        <f t="shared" ca="1" si="7002"/>
        <v/>
      </c>
      <c r="EB1755" s="36" t="str">
        <f t="shared" ca="1" si="7002"/>
        <v/>
      </c>
    </row>
    <row r="1756" spans="1:132" x14ac:dyDescent="0.25">
      <c r="A1756" s="797"/>
      <c r="C1756" s="323" t="str">
        <f>"[i"&amp;'Input - Output'!H741&amp;"] "&amp;$C$217</f>
        <v>[iR2] Element A26</v>
      </c>
      <c r="G1756" s="326">
        <f t="shared" ca="1" si="6907"/>
        <v>3.0558043956043263E-15</v>
      </c>
      <c r="H1756" s="36">
        <f t="shared" ref="H1756:AA1756" ca="1" si="7003">IF(OR(H$175="",H$183="",H$190=""),"",H$210*(H948-H1049))</f>
        <v>0</v>
      </c>
      <c r="I1756" s="36">
        <f t="shared" ca="1" si="7003"/>
        <v>1.2794475562040758E-15</v>
      </c>
      <c r="J1756" s="36">
        <f t="shared" ca="1" si="7003"/>
        <v>9.9802292056042887</v>
      </c>
      <c r="K1756" s="36">
        <f t="shared" ca="1" si="7003"/>
        <v>-9.9802292056042887</v>
      </c>
      <c r="L1756" s="36">
        <f t="shared" ca="1" si="7003"/>
        <v>-9.9802292056042887</v>
      </c>
      <c r="M1756" s="36">
        <f t="shared" ca="1" si="7003"/>
        <v>9.9802292056042887</v>
      </c>
      <c r="N1756" s="36">
        <f t="shared" ca="1" si="7003"/>
        <v>1.2794475562040758E-15</v>
      </c>
      <c r="O1756" s="36">
        <f t="shared" ca="1" si="7003"/>
        <v>0</v>
      </c>
      <c r="P1756" s="36" t="str">
        <f t="shared" ca="1" si="7003"/>
        <v/>
      </c>
      <c r="Q1756" s="36" t="str">
        <f t="shared" ca="1" si="7003"/>
        <v/>
      </c>
      <c r="R1756" s="36" t="str">
        <f t="shared" ca="1" si="7003"/>
        <v/>
      </c>
      <c r="S1756" s="36" t="str">
        <f t="shared" ca="1" si="7003"/>
        <v/>
      </c>
      <c r="T1756" s="36" t="str">
        <f t="shared" ca="1" si="7003"/>
        <v/>
      </c>
      <c r="U1756" s="36" t="str">
        <f t="shared" ca="1" si="7003"/>
        <v/>
      </c>
      <c r="V1756" s="36" t="str">
        <f t="shared" ca="1" si="7003"/>
        <v/>
      </c>
      <c r="W1756" s="36" t="str">
        <f t="shared" ca="1" si="7003"/>
        <v/>
      </c>
      <c r="X1756" s="36" t="str">
        <f t="shared" ca="1" si="7003"/>
        <v/>
      </c>
      <c r="Y1756" s="36" t="str">
        <f t="shared" ca="1" si="7003"/>
        <v/>
      </c>
      <c r="Z1756" s="36" t="str">
        <f t="shared" ca="1" si="7003"/>
        <v/>
      </c>
      <c r="AA1756" s="36" t="str">
        <f t="shared" ca="1" si="7003"/>
        <v/>
      </c>
      <c r="AB1756" s="326">
        <f t="shared" ca="1" si="6909"/>
        <v>2.1676259759042011E-15</v>
      </c>
      <c r="AC1756" s="36">
        <f t="shared" ref="AC1756:AV1756" ca="1" si="7004">IF(OR(AC$175="",AC$183="",AC$190=""),"",AC$210*(AC948-AC1049))</f>
        <v>0</v>
      </c>
      <c r="AD1756" s="36">
        <f t="shared" ca="1" si="7004"/>
        <v>1.2794475562040758E-15</v>
      </c>
      <c r="AE1756" s="36">
        <f t="shared" ca="1" si="7004"/>
        <v>7.4851719042032165</v>
      </c>
      <c r="AF1756" s="36">
        <f t="shared" ca="1" si="7004"/>
        <v>-7.4851719042032165</v>
      </c>
      <c r="AG1756" s="36">
        <f t="shared" ca="1" si="7004"/>
        <v>-7.4851719042032165</v>
      </c>
      <c r="AH1756" s="36">
        <f t="shared" ca="1" si="7004"/>
        <v>7.4851719042032165</v>
      </c>
      <c r="AI1756" s="36">
        <f t="shared" ca="1" si="7004"/>
        <v>1.2794475562040758E-15</v>
      </c>
      <c r="AJ1756" s="36">
        <f t="shared" ca="1" si="7004"/>
        <v>0</v>
      </c>
      <c r="AK1756" s="36" t="str">
        <f t="shared" ca="1" si="7004"/>
        <v/>
      </c>
      <c r="AL1756" s="36" t="str">
        <f t="shared" ca="1" si="7004"/>
        <v/>
      </c>
      <c r="AM1756" s="36" t="str">
        <f t="shared" ca="1" si="7004"/>
        <v/>
      </c>
      <c r="AN1756" s="36" t="str">
        <f t="shared" ca="1" si="7004"/>
        <v/>
      </c>
      <c r="AO1756" s="36" t="str">
        <f t="shared" ca="1" si="7004"/>
        <v/>
      </c>
      <c r="AP1756" s="36" t="str">
        <f t="shared" ca="1" si="7004"/>
        <v/>
      </c>
      <c r="AQ1756" s="36" t="str">
        <f t="shared" ca="1" si="7004"/>
        <v/>
      </c>
      <c r="AR1756" s="36" t="str">
        <f t="shared" ca="1" si="7004"/>
        <v/>
      </c>
      <c r="AS1756" s="36" t="str">
        <f t="shared" ca="1" si="7004"/>
        <v/>
      </c>
      <c r="AT1756" s="36" t="str">
        <f t="shared" ca="1" si="7004"/>
        <v/>
      </c>
      <c r="AU1756" s="36" t="str">
        <f t="shared" ca="1" si="7004"/>
        <v/>
      </c>
      <c r="AV1756" s="334" t="str">
        <f t="shared" ca="1" si="7004"/>
        <v/>
      </c>
      <c r="AW1756" s="326">
        <f t="shared" ca="1" si="6911"/>
        <v>3.1471935067617598E-15</v>
      </c>
      <c r="AX1756" s="36">
        <f t="shared" ref="AX1756:BQ1756" ca="1" si="7005">IF(OR(AX$175="",AX$183="",AX$190=""),"",AX$210*(AX948-AX1049))</f>
        <v>0</v>
      </c>
      <c r="AY1756" s="36">
        <f t="shared" ca="1" si="7005"/>
        <v>1.3708366673615096E-15</v>
      </c>
      <c r="AZ1756" s="36">
        <f t="shared" ca="1" si="7005"/>
        <v>8.0198270402177307</v>
      </c>
      <c r="BA1756" s="36">
        <f t="shared" ca="1" si="7005"/>
        <v>-8.0198270402177307</v>
      </c>
      <c r="BB1756" s="36">
        <f t="shared" ca="1" si="7005"/>
        <v>-8.0198270402177307</v>
      </c>
      <c r="BC1756" s="36">
        <f t="shared" ca="1" si="7005"/>
        <v>8.0198270402177307</v>
      </c>
      <c r="BD1756" s="36">
        <f t="shared" ca="1" si="7005"/>
        <v>1.3708366673615096E-15</v>
      </c>
      <c r="BE1756" s="36">
        <f t="shared" ca="1" si="7005"/>
        <v>0</v>
      </c>
      <c r="BF1756" s="36" t="str">
        <f t="shared" ca="1" si="7005"/>
        <v/>
      </c>
      <c r="BG1756" s="36" t="str">
        <f t="shared" ca="1" si="7005"/>
        <v/>
      </c>
      <c r="BH1756" s="36" t="str">
        <f t="shared" ca="1" si="7005"/>
        <v/>
      </c>
      <c r="BI1756" s="36" t="str">
        <f t="shared" ca="1" si="7005"/>
        <v/>
      </c>
      <c r="BJ1756" s="36" t="str">
        <f t="shared" ca="1" si="7005"/>
        <v/>
      </c>
      <c r="BK1756" s="36" t="str">
        <f t="shared" ca="1" si="7005"/>
        <v/>
      </c>
      <c r="BL1756" s="36" t="str">
        <f t="shared" ca="1" si="7005"/>
        <v/>
      </c>
      <c r="BM1756" s="36" t="str">
        <f t="shared" ca="1" si="7005"/>
        <v/>
      </c>
      <c r="BN1756" s="36" t="str">
        <f t="shared" ca="1" si="7005"/>
        <v/>
      </c>
      <c r="BO1756" s="36" t="str">
        <f t="shared" ca="1" si="7005"/>
        <v/>
      </c>
      <c r="BP1756" s="36" t="str">
        <f t="shared" ca="1" si="7005"/>
        <v/>
      </c>
      <c r="BQ1756" s="36" t="str">
        <f t="shared" ca="1" si="7005"/>
        <v/>
      </c>
      <c r="BR1756" s="326">
        <f t="shared" ca="1" si="6913"/>
        <v>2.5634493609881252E-14</v>
      </c>
      <c r="BS1756" s="36">
        <f t="shared" ref="BS1756:CL1756" ca="1" si="7006">IF(OR(BS$175="",BS$183="",BS$190=""),"",BS$210*(BS948-BS1049))</f>
        <v>1.1423638894679247E-14</v>
      </c>
      <c r="BT1756" s="36">
        <f t="shared" ca="1" si="7006"/>
        <v>-44.554594667876287</v>
      </c>
      <c r="BU1756" s="36">
        <f t="shared" ca="1" si="7006"/>
        <v>44.554594667876287</v>
      </c>
      <c r="BV1756" s="36">
        <f t="shared" ca="1" si="7006"/>
        <v>1.1423638894679247E-14</v>
      </c>
      <c r="BW1756" s="36" t="str">
        <f t="shared" ca="1" si="7006"/>
        <v/>
      </c>
      <c r="BX1756" s="36" t="str">
        <f t="shared" ca="1" si="7006"/>
        <v/>
      </c>
      <c r="BY1756" s="36" t="str">
        <f t="shared" ca="1" si="7006"/>
        <v/>
      </c>
      <c r="BZ1756" s="36" t="str">
        <f t="shared" ca="1" si="7006"/>
        <v/>
      </c>
      <c r="CA1756" s="36" t="str">
        <f t="shared" ca="1" si="7006"/>
        <v/>
      </c>
      <c r="CB1756" s="36" t="str">
        <f t="shared" ca="1" si="7006"/>
        <v/>
      </c>
      <c r="CC1756" s="36" t="str">
        <f t="shared" ca="1" si="7006"/>
        <v/>
      </c>
      <c r="CD1756" s="36" t="str">
        <f t="shared" ca="1" si="7006"/>
        <v/>
      </c>
      <c r="CE1756" s="36" t="str">
        <f t="shared" ca="1" si="7006"/>
        <v/>
      </c>
      <c r="CF1756" s="36" t="str">
        <f t="shared" ca="1" si="7006"/>
        <v/>
      </c>
      <c r="CG1756" s="36" t="str">
        <f t="shared" ca="1" si="7006"/>
        <v/>
      </c>
      <c r="CH1756" s="36" t="str">
        <f t="shared" ca="1" si="7006"/>
        <v/>
      </c>
      <c r="CI1756" s="36" t="str">
        <f t="shared" ca="1" si="7006"/>
        <v/>
      </c>
      <c r="CJ1756" s="36" t="str">
        <f t="shared" ca="1" si="7006"/>
        <v/>
      </c>
      <c r="CK1756" s="36" t="str">
        <f t="shared" ca="1" si="7006"/>
        <v/>
      </c>
      <c r="CL1756" s="36" t="str">
        <f t="shared" ca="1" si="7006"/>
        <v/>
      </c>
      <c r="CM1756" s="326">
        <f t="shared" ca="1" si="6915"/>
        <v>6.2943870135235197E-15</v>
      </c>
      <c r="CN1756" s="36">
        <f t="shared" ref="CN1756:DG1756" ca="1" si="7007">IF(OR(CN$175="",CN$183="",CN$190=""),"",CN$210*(CN948-CN1049))</f>
        <v>2.7416733347230191E-15</v>
      </c>
      <c r="CO1756" s="36">
        <f t="shared" ca="1" si="7007"/>
        <v>-10.693102720290309</v>
      </c>
      <c r="CP1756" s="36">
        <f t="shared" ca="1" si="7007"/>
        <v>10.693102720290309</v>
      </c>
      <c r="CQ1756" s="36">
        <f t="shared" ca="1" si="7007"/>
        <v>2.7416733347230191E-15</v>
      </c>
      <c r="CR1756" s="36" t="str">
        <f t="shared" ca="1" si="7007"/>
        <v/>
      </c>
      <c r="CS1756" s="36" t="str">
        <f t="shared" ca="1" si="7007"/>
        <v/>
      </c>
      <c r="CT1756" s="36" t="str">
        <f t="shared" ca="1" si="7007"/>
        <v/>
      </c>
      <c r="CU1756" s="36" t="str">
        <f t="shared" ca="1" si="7007"/>
        <v/>
      </c>
      <c r="CV1756" s="36" t="str">
        <f t="shared" ca="1" si="7007"/>
        <v/>
      </c>
      <c r="CW1756" s="36" t="str">
        <f t="shared" ca="1" si="7007"/>
        <v/>
      </c>
      <c r="CX1756" s="36" t="str">
        <f t="shared" ca="1" si="7007"/>
        <v/>
      </c>
      <c r="CY1756" s="36" t="str">
        <f t="shared" ca="1" si="7007"/>
        <v/>
      </c>
      <c r="CZ1756" s="36" t="str">
        <f t="shared" ca="1" si="7007"/>
        <v/>
      </c>
      <c r="DA1756" s="36" t="str">
        <f t="shared" ca="1" si="7007"/>
        <v/>
      </c>
      <c r="DB1756" s="36" t="str">
        <f t="shared" ca="1" si="7007"/>
        <v/>
      </c>
      <c r="DC1756" s="36" t="str">
        <f t="shared" ca="1" si="7007"/>
        <v/>
      </c>
      <c r="DD1756" s="36" t="str">
        <f t="shared" ca="1" si="7007"/>
        <v/>
      </c>
      <c r="DE1756" s="36" t="str">
        <f t="shared" ca="1" si="7007"/>
        <v/>
      </c>
      <c r="DF1756" s="36" t="str">
        <f t="shared" ca="1" si="7007"/>
        <v/>
      </c>
      <c r="DG1756" s="36" t="str">
        <f t="shared" ca="1" si="7007"/>
        <v/>
      </c>
      <c r="DH1756" s="326">
        <f t="shared" ca="1" si="6917"/>
        <v>0</v>
      </c>
      <c r="DI1756" s="36">
        <f t="shared" ref="DI1756:EB1756" ca="1" si="7008">IF(OR(DI$175="",DI$183="",DI$190=""),"",DI$210*(DI948-DI1049))</f>
        <v>1.3160032006670487E-15</v>
      </c>
      <c r="DJ1756" s="36">
        <f t="shared" ca="1" si="7008"/>
        <v>0</v>
      </c>
      <c r="DK1756" s="36">
        <f t="shared" ca="1" si="7008"/>
        <v>4.3722908900742592</v>
      </c>
      <c r="DL1756" s="36">
        <f t="shared" ca="1" si="7008"/>
        <v>-4.3722908900742601</v>
      </c>
      <c r="DM1756" s="36">
        <f t="shared" ca="1" si="7008"/>
        <v>0</v>
      </c>
      <c r="DN1756" s="36">
        <f t="shared" ca="1" si="7008"/>
        <v>4.3722908900742601</v>
      </c>
      <c r="DO1756" s="36">
        <f t="shared" ca="1" si="7008"/>
        <v>-4.3722908900742592</v>
      </c>
      <c r="DP1756" s="36">
        <f t="shared" ca="1" si="7008"/>
        <v>0</v>
      </c>
      <c r="DQ1756" s="36">
        <f t="shared" ca="1" si="7008"/>
        <v>4.3722908900742592</v>
      </c>
      <c r="DR1756" s="36">
        <f t="shared" ca="1" si="7008"/>
        <v>-4.3722908900742592</v>
      </c>
      <c r="DS1756" s="36" t="str">
        <f t="shared" ca="1" si="7008"/>
        <v/>
      </c>
      <c r="DT1756" s="36" t="str">
        <f t="shared" ca="1" si="7008"/>
        <v/>
      </c>
      <c r="DU1756" s="36" t="str">
        <f t="shared" ca="1" si="7008"/>
        <v/>
      </c>
      <c r="DV1756" s="36" t="str">
        <f t="shared" ca="1" si="7008"/>
        <v/>
      </c>
      <c r="DW1756" s="36" t="str">
        <f t="shared" ca="1" si="7008"/>
        <v/>
      </c>
      <c r="DX1756" s="36" t="str">
        <f t="shared" ca="1" si="7008"/>
        <v/>
      </c>
      <c r="DY1756" s="36" t="str">
        <f t="shared" ca="1" si="7008"/>
        <v/>
      </c>
      <c r="DZ1756" s="36" t="str">
        <f t="shared" ca="1" si="7008"/>
        <v/>
      </c>
      <c r="EA1756" s="36" t="str">
        <f t="shared" ca="1" si="7008"/>
        <v/>
      </c>
      <c r="EB1756" s="36" t="str">
        <f t="shared" ca="1" si="7008"/>
        <v/>
      </c>
    </row>
    <row r="1757" spans="1:132" x14ac:dyDescent="0.25">
      <c r="A1757" s="797"/>
      <c r="C1757" s="323" t="str">
        <f>"[i"&amp;'Input - Output'!H742&amp;"] "&amp;$C$217</f>
        <v>[iR2] Element A26</v>
      </c>
      <c r="G1757" s="326">
        <f t="shared" ca="1" si="6907"/>
        <v>3.0558043956043263E-15</v>
      </c>
      <c r="H1757" s="36">
        <f t="shared" ref="H1757:AA1757" ca="1" si="7009">IF(OR(H$175="",H$183="",H$190=""),"",H$210*(H949-H1050))</f>
        <v>0</v>
      </c>
      <c r="I1757" s="36">
        <f t="shared" ca="1" si="7009"/>
        <v>1.2794475562040758E-15</v>
      </c>
      <c r="J1757" s="36">
        <f t="shared" ca="1" si="7009"/>
        <v>9.9802292056042887</v>
      </c>
      <c r="K1757" s="36">
        <f t="shared" ca="1" si="7009"/>
        <v>-9.9802292056042887</v>
      </c>
      <c r="L1757" s="36">
        <f t="shared" ca="1" si="7009"/>
        <v>-9.9802292056042887</v>
      </c>
      <c r="M1757" s="36">
        <f t="shared" ca="1" si="7009"/>
        <v>9.9802292056042887</v>
      </c>
      <c r="N1757" s="36">
        <f t="shared" ca="1" si="7009"/>
        <v>1.2794475562040758E-15</v>
      </c>
      <c r="O1757" s="36">
        <f t="shared" ca="1" si="7009"/>
        <v>0</v>
      </c>
      <c r="P1757" s="36" t="str">
        <f t="shared" ca="1" si="7009"/>
        <v/>
      </c>
      <c r="Q1757" s="36" t="str">
        <f t="shared" ca="1" si="7009"/>
        <v/>
      </c>
      <c r="R1757" s="36" t="str">
        <f t="shared" ca="1" si="7009"/>
        <v/>
      </c>
      <c r="S1757" s="36" t="str">
        <f t="shared" ca="1" si="7009"/>
        <v/>
      </c>
      <c r="T1757" s="36" t="str">
        <f t="shared" ca="1" si="7009"/>
        <v/>
      </c>
      <c r="U1757" s="36" t="str">
        <f t="shared" ca="1" si="7009"/>
        <v/>
      </c>
      <c r="V1757" s="36" t="str">
        <f t="shared" ca="1" si="7009"/>
        <v/>
      </c>
      <c r="W1757" s="36" t="str">
        <f t="shared" ca="1" si="7009"/>
        <v/>
      </c>
      <c r="X1757" s="36" t="str">
        <f t="shared" ca="1" si="7009"/>
        <v/>
      </c>
      <c r="Y1757" s="36" t="str">
        <f t="shared" ca="1" si="7009"/>
        <v/>
      </c>
      <c r="Z1757" s="36" t="str">
        <f t="shared" ca="1" si="7009"/>
        <v/>
      </c>
      <c r="AA1757" s="36" t="str">
        <f t="shared" ca="1" si="7009"/>
        <v/>
      </c>
      <c r="AB1757" s="326">
        <f t="shared" ca="1" si="6909"/>
        <v>2.1676259759042011E-15</v>
      </c>
      <c r="AC1757" s="36">
        <f t="shared" ref="AC1757:AV1757" ca="1" si="7010">IF(OR(AC$175="",AC$183="",AC$190=""),"",AC$210*(AC949-AC1050))</f>
        <v>0</v>
      </c>
      <c r="AD1757" s="36">
        <f t="shared" ca="1" si="7010"/>
        <v>1.2794475562040758E-15</v>
      </c>
      <c r="AE1757" s="36">
        <f t="shared" ca="1" si="7010"/>
        <v>7.4851719042032165</v>
      </c>
      <c r="AF1757" s="36">
        <f t="shared" ca="1" si="7010"/>
        <v>-7.4851719042032165</v>
      </c>
      <c r="AG1757" s="36">
        <f t="shared" ca="1" si="7010"/>
        <v>-7.4851719042032165</v>
      </c>
      <c r="AH1757" s="36">
        <f t="shared" ca="1" si="7010"/>
        <v>7.4851719042032165</v>
      </c>
      <c r="AI1757" s="36">
        <f t="shared" ca="1" si="7010"/>
        <v>1.2794475562040758E-15</v>
      </c>
      <c r="AJ1757" s="36">
        <f t="shared" ca="1" si="7010"/>
        <v>0</v>
      </c>
      <c r="AK1757" s="36" t="str">
        <f t="shared" ca="1" si="7010"/>
        <v/>
      </c>
      <c r="AL1757" s="36" t="str">
        <f t="shared" ca="1" si="7010"/>
        <v/>
      </c>
      <c r="AM1757" s="36" t="str">
        <f t="shared" ca="1" si="7010"/>
        <v/>
      </c>
      <c r="AN1757" s="36" t="str">
        <f t="shared" ca="1" si="7010"/>
        <v/>
      </c>
      <c r="AO1757" s="36" t="str">
        <f t="shared" ca="1" si="7010"/>
        <v/>
      </c>
      <c r="AP1757" s="36" t="str">
        <f t="shared" ca="1" si="7010"/>
        <v/>
      </c>
      <c r="AQ1757" s="36" t="str">
        <f t="shared" ca="1" si="7010"/>
        <v/>
      </c>
      <c r="AR1757" s="36" t="str">
        <f t="shared" ca="1" si="7010"/>
        <v/>
      </c>
      <c r="AS1757" s="36" t="str">
        <f t="shared" ca="1" si="7010"/>
        <v/>
      </c>
      <c r="AT1757" s="36" t="str">
        <f t="shared" ca="1" si="7010"/>
        <v/>
      </c>
      <c r="AU1757" s="36" t="str">
        <f t="shared" ca="1" si="7010"/>
        <v/>
      </c>
      <c r="AV1757" s="334" t="str">
        <f t="shared" ca="1" si="7010"/>
        <v/>
      </c>
      <c r="AW1757" s="326">
        <f t="shared" ca="1" si="6911"/>
        <v>3.1471935067617598E-15</v>
      </c>
      <c r="AX1757" s="36">
        <f t="shared" ref="AX1757:BQ1757" ca="1" si="7011">IF(OR(AX$175="",AX$183="",AX$190=""),"",AX$210*(AX949-AX1050))</f>
        <v>0</v>
      </c>
      <c r="AY1757" s="36">
        <f t="shared" ca="1" si="7011"/>
        <v>1.3708366673615096E-15</v>
      </c>
      <c r="AZ1757" s="36">
        <f t="shared" ca="1" si="7011"/>
        <v>8.0198270402177307</v>
      </c>
      <c r="BA1757" s="36">
        <f t="shared" ca="1" si="7011"/>
        <v>-8.0198270402177307</v>
      </c>
      <c r="BB1757" s="36">
        <f t="shared" ca="1" si="7011"/>
        <v>-8.0198270402177307</v>
      </c>
      <c r="BC1757" s="36">
        <f t="shared" ca="1" si="7011"/>
        <v>8.0198270402177307</v>
      </c>
      <c r="BD1757" s="36">
        <f t="shared" ca="1" si="7011"/>
        <v>1.3708366673615096E-15</v>
      </c>
      <c r="BE1757" s="36">
        <f t="shared" ca="1" si="7011"/>
        <v>0</v>
      </c>
      <c r="BF1757" s="36" t="str">
        <f t="shared" ca="1" si="7011"/>
        <v/>
      </c>
      <c r="BG1757" s="36" t="str">
        <f t="shared" ca="1" si="7011"/>
        <v/>
      </c>
      <c r="BH1757" s="36" t="str">
        <f t="shared" ca="1" si="7011"/>
        <v/>
      </c>
      <c r="BI1757" s="36" t="str">
        <f t="shared" ca="1" si="7011"/>
        <v/>
      </c>
      <c r="BJ1757" s="36" t="str">
        <f t="shared" ca="1" si="7011"/>
        <v/>
      </c>
      <c r="BK1757" s="36" t="str">
        <f t="shared" ca="1" si="7011"/>
        <v/>
      </c>
      <c r="BL1757" s="36" t="str">
        <f t="shared" ca="1" si="7011"/>
        <v/>
      </c>
      <c r="BM1757" s="36" t="str">
        <f t="shared" ca="1" si="7011"/>
        <v/>
      </c>
      <c r="BN1757" s="36" t="str">
        <f t="shared" ca="1" si="7011"/>
        <v/>
      </c>
      <c r="BO1757" s="36" t="str">
        <f t="shared" ca="1" si="7011"/>
        <v/>
      </c>
      <c r="BP1757" s="36" t="str">
        <f t="shared" ca="1" si="7011"/>
        <v/>
      </c>
      <c r="BQ1757" s="36" t="str">
        <f t="shared" ca="1" si="7011"/>
        <v/>
      </c>
      <c r="BR1757" s="326">
        <f t="shared" ca="1" si="6913"/>
        <v>2.5634493609881252E-14</v>
      </c>
      <c r="BS1757" s="36">
        <f t="shared" ref="BS1757:CL1757" ca="1" si="7012">IF(OR(BS$175="",BS$183="",BS$190=""),"",BS$210*(BS949-BS1050))</f>
        <v>1.1423638894679247E-14</v>
      </c>
      <c r="BT1757" s="36">
        <f t="shared" ca="1" si="7012"/>
        <v>-44.554594667876287</v>
      </c>
      <c r="BU1757" s="36">
        <f t="shared" ca="1" si="7012"/>
        <v>44.554594667876287</v>
      </c>
      <c r="BV1757" s="36">
        <f t="shared" ca="1" si="7012"/>
        <v>1.1423638894679247E-14</v>
      </c>
      <c r="BW1757" s="36" t="str">
        <f t="shared" ca="1" si="7012"/>
        <v/>
      </c>
      <c r="BX1757" s="36" t="str">
        <f t="shared" ca="1" si="7012"/>
        <v/>
      </c>
      <c r="BY1757" s="36" t="str">
        <f t="shared" ca="1" si="7012"/>
        <v/>
      </c>
      <c r="BZ1757" s="36" t="str">
        <f t="shared" ca="1" si="7012"/>
        <v/>
      </c>
      <c r="CA1757" s="36" t="str">
        <f t="shared" ca="1" si="7012"/>
        <v/>
      </c>
      <c r="CB1757" s="36" t="str">
        <f t="shared" ca="1" si="7012"/>
        <v/>
      </c>
      <c r="CC1757" s="36" t="str">
        <f t="shared" ca="1" si="7012"/>
        <v/>
      </c>
      <c r="CD1757" s="36" t="str">
        <f t="shared" ca="1" si="7012"/>
        <v/>
      </c>
      <c r="CE1757" s="36" t="str">
        <f t="shared" ca="1" si="7012"/>
        <v/>
      </c>
      <c r="CF1757" s="36" t="str">
        <f t="shared" ca="1" si="7012"/>
        <v/>
      </c>
      <c r="CG1757" s="36" t="str">
        <f t="shared" ca="1" si="7012"/>
        <v/>
      </c>
      <c r="CH1757" s="36" t="str">
        <f t="shared" ca="1" si="7012"/>
        <v/>
      </c>
      <c r="CI1757" s="36" t="str">
        <f t="shared" ca="1" si="7012"/>
        <v/>
      </c>
      <c r="CJ1757" s="36" t="str">
        <f t="shared" ca="1" si="7012"/>
        <v/>
      </c>
      <c r="CK1757" s="36" t="str">
        <f t="shared" ca="1" si="7012"/>
        <v/>
      </c>
      <c r="CL1757" s="36" t="str">
        <f t="shared" ca="1" si="7012"/>
        <v/>
      </c>
      <c r="CM1757" s="326">
        <f t="shared" ca="1" si="6915"/>
        <v>6.2943870135235197E-15</v>
      </c>
      <c r="CN1757" s="36">
        <f t="shared" ref="CN1757:DG1757" ca="1" si="7013">IF(OR(CN$175="",CN$183="",CN$190=""),"",CN$210*(CN949-CN1050))</f>
        <v>2.7416733347230191E-15</v>
      </c>
      <c r="CO1757" s="36">
        <f t="shared" ca="1" si="7013"/>
        <v>-10.693102720290309</v>
      </c>
      <c r="CP1757" s="36">
        <f t="shared" ca="1" si="7013"/>
        <v>10.693102720290309</v>
      </c>
      <c r="CQ1757" s="36">
        <f t="shared" ca="1" si="7013"/>
        <v>2.7416733347230191E-15</v>
      </c>
      <c r="CR1757" s="36" t="str">
        <f t="shared" ca="1" si="7013"/>
        <v/>
      </c>
      <c r="CS1757" s="36" t="str">
        <f t="shared" ca="1" si="7013"/>
        <v/>
      </c>
      <c r="CT1757" s="36" t="str">
        <f t="shared" ca="1" si="7013"/>
        <v/>
      </c>
      <c r="CU1757" s="36" t="str">
        <f t="shared" ca="1" si="7013"/>
        <v/>
      </c>
      <c r="CV1757" s="36" t="str">
        <f t="shared" ca="1" si="7013"/>
        <v/>
      </c>
      <c r="CW1757" s="36" t="str">
        <f t="shared" ca="1" si="7013"/>
        <v/>
      </c>
      <c r="CX1757" s="36" t="str">
        <f t="shared" ca="1" si="7013"/>
        <v/>
      </c>
      <c r="CY1757" s="36" t="str">
        <f t="shared" ca="1" si="7013"/>
        <v/>
      </c>
      <c r="CZ1757" s="36" t="str">
        <f t="shared" ca="1" si="7013"/>
        <v/>
      </c>
      <c r="DA1757" s="36" t="str">
        <f t="shared" ca="1" si="7013"/>
        <v/>
      </c>
      <c r="DB1757" s="36" t="str">
        <f t="shared" ca="1" si="7013"/>
        <v/>
      </c>
      <c r="DC1757" s="36" t="str">
        <f t="shared" ca="1" si="7013"/>
        <v/>
      </c>
      <c r="DD1757" s="36" t="str">
        <f t="shared" ca="1" si="7013"/>
        <v/>
      </c>
      <c r="DE1757" s="36" t="str">
        <f t="shared" ca="1" si="7013"/>
        <v/>
      </c>
      <c r="DF1757" s="36" t="str">
        <f t="shared" ca="1" si="7013"/>
        <v/>
      </c>
      <c r="DG1757" s="36" t="str">
        <f t="shared" ca="1" si="7013"/>
        <v/>
      </c>
      <c r="DH1757" s="326">
        <f t="shared" ca="1" si="6917"/>
        <v>0</v>
      </c>
      <c r="DI1757" s="36">
        <f t="shared" ref="DI1757:EB1757" ca="1" si="7014">IF(OR(DI$175="",DI$183="",DI$190=""),"",DI$210*(DI949-DI1050))</f>
        <v>1.3160032006670487E-15</v>
      </c>
      <c r="DJ1757" s="36">
        <f t="shared" ca="1" si="7014"/>
        <v>0</v>
      </c>
      <c r="DK1757" s="36">
        <f t="shared" ca="1" si="7014"/>
        <v>4.3722908900742592</v>
      </c>
      <c r="DL1757" s="36">
        <f t="shared" ca="1" si="7014"/>
        <v>-4.3722908900742601</v>
      </c>
      <c r="DM1757" s="36">
        <f t="shared" ca="1" si="7014"/>
        <v>0</v>
      </c>
      <c r="DN1757" s="36">
        <f t="shared" ca="1" si="7014"/>
        <v>4.3722908900742601</v>
      </c>
      <c r="DO1757" s="36">
        <f t="shared" ca="1" si="7014"/>
        <v>-4.3722908900742592</v>
      </c>
      <c r="DP1757" s="36">
        <f t="shared" ca="1" si="7014"/>
        <v>0</v>
      </c>
      <c r="DQ1757" s="36">
        <f t="shared" ca="1" si="7014"/>
        <v>4.3722908900742592</v>
      </c>
      <c r="DR1757" s="36">
        <f t="shared" ca="1" si="7014"/>
        <v>-4.3722908900742592</v>
      </c>
      <c r="DS1757" s="36" t="str">
        <f t="shared" ca="1" si="7014"/>
        <v/>
      </c>
      <c r="DT1757" s="36" t="str">
        <f t="shared" ca="1" si="7014"/>
        <v/>
      </c>
      <c r="DU1757" s="36" t="str">
        <f t="shared" ca="1" si="7014"/>
        <v/>
      </c>
      <c r="DV1757" s="36" t="str">
        <f t="shared" ca="1" si="7014"/>
        <v/>
      </c>
      <c r="DW1757" s="36" t="str">
        <f t="shared" ca="1" si="7014"/>
        <v/>
      </c>
      <c r="DX1757" s="36" t="str">
        <f t="shared" ca="1" si="7014"/>
        <v/>
      </c>
      <c r="DY1757" s="36" t="str">
        <f t="shared" ca="1" si="7014"/>
        <v/>
      </c>
      <c r="DZ1757" s="36" t="str">
        <f t="shared" ca="1" si="7014"/>
        <v/>
      </c>
      <c r="EA1757" s="36" t="str">
        <f t="shared" ca="1" si="7014"/>
        <v/>
      </c>
      <c r="EB1757" s="36" t="str">
        <f t="shared" ca="1" si="7014"/>
        <v/>
      </c>
    </row>
    <row r="1758" spans="1:132" x14ac:dyDescent="0.25">
      <c r="A1758" s="797"/>
      <c r="C1758" s="323" t="str">
        <f>"[i"&amp;'Input - Output'!H743&amp;"] "&amp;$C$217</f>
        <v>[iR2] Element A26</v>
      </c>
      <c r="G1758" s="326">
        <f t="shared" ca="1" si="6907"/>
        <v>3.0558043956043263E-15</v>
      </c>
      <c r="H1758" s="36">
        <f t="shared" ref="H1758:AA1758" ca="1" si="7015">IF(OR(H$175="",H$183="",H$190=""),"",H$210*(H950-H1051))</f>
        <v>0</v>
      </c>
      <c r="I1758" s="36">
        <f t="shared" ca="1" si="7015"/>
        <v>1.2794475562040758E-15</v>
      </c>
      <c r="J1758" s="36">
        <f t="shared" ca="1" si="7015"/>
        <v>9.9802292056042887</v>
      </c>
      <c r="K1758" s="36">
        <f t="shared" ca="1" si="7015"/>
        <v>-9.9802292056042887</v>
      </c>
      <c r="L1758" s="36">
        <f t="shared" ca="1" si="7015"/>
        <v>-9.9802292056042887</v>
      </c>
      <c r="M1758" s="36">
        <f t="shared" ca="1" si="7015"/>
        <v>9.9802292056042887</v>
      </c>
      <c r="N1758" s="36">
        <f t="shared" ca="1" si="7015"/>
        <v>1.2794475562040758E-15</v>
      </c>
      <c r="O1758" s="36">
        <f t="shared" ca="1" si="7015"/>
        <v>0</v>
      </c>
      <c r="P1758" s="36" t="str">
        <f t="shared" ca="1" si="7015"/>
        <v/>
      </c>
      <c r="Q1758" s="36" t="str">
        <f t="shared" ca="1" si="7015"/>
        <v/>
      </c>
      <c r="R1758" s="36" t="str">
        <f t="shared" ca="1" si="7015"/>
        <v/>
      </c>
      <c r="S1758" s="36" t="str">
        <f t="shared" ca="1" si="7015"/>
        <v/>
      </c>
      <c r="T1758" s="36" t="str">
        <f t="shared" ca="1" si="7015"/>
        <v/>
      </c>
      <c r="U1758" s="36" t="str">
        <f t="shared" ca="1" si="7015"/>
        <v/>
      </c>
      <c r="V1758" s="36" t="str">
        <f t="shared" ca="1" si="7015"/>
        <v/>
      </c>
      <c r="W1758" s="36" t="str">
        <f t="shared" ca="1" si="7015"/>
        <v/>
      </c>
      <c r="X1758" s="36" t="str">
        <f t="shared" ca="1" si="7015"/>
        <v/>
      </c>
      <c r="Y1758" s="36" t="str">
        <f t="shared" ca="1" si="7015"/>
        <v/>
      </c>
      <c r="Z1758" s="36" t="str">
        <f t="shared" ca="1" si="7015"/>
        <v/>
      </c>
      <c r="AA1758" s="36" t="str">
        <f t="shared" ca="1" si="7015"/>
        <v/>
      </c>
      <c r="AB1758" s="326">
        <f t="shared" ca="1" si="6909"/>
        <v>2.1676259759042011E-15</v>
      </c>
      <c r="AC1758" s="36">
        <f t="shared" ref="AC1758:AV1758" ca="1" si="7016">IF(OR(AC$175="",AC$183="",AC$190=""),"",AC$210*(AC950-AC1051))</f>
        <v>0</v>
      </c>
      <c r="AD1758" s="36">
        <f t="shared" ca="1" si="7016"/>
        <v>1.2794475562040758E-15</v>
      </c>
      <c r="AE1758" s="36">
        <f t="shared" ca="1" si="7016"/>
        <v>7.4851719042032165</v>
      </c>
      <c r="AF1758" s="36">
        <f t="shared" ca="1" si="7016"/>
        <v>-7.4851719042032165</v>
      </c>
      <c r="AG1758" s="36">
        <f t="shared" ca="1" si="7016"/>
        <v>-7.4851719042032165</v>
      </c>
      <c r="AH1758" s="36">
        <f t="shared" ca="1" si="7016"/>
        <v>7.4851719042032165</v>
      </c>
      <c r="AI1758" s="36">
        <f t="shared" ca="1" si="7016"/>
        <v>1.2794475562040758E-15</v>
      </c>
      <c r="AJ1758" s="36">
        <f t="shared" ca="1" si="7016"/>
        <v>0</v>
      </c>
      <c r="AK1758" s="36" t="str">
        <f t="shared" ca="1" si="7016"/>
        <v/>
      </c>
      <c r="AL1758" s="36" t="str">
        <f t="shared" ca="1" si="7016"/>
        <v/>
      </c>
      <c r="AM1758" s="36" t="str">
        <f t="shared" ca="1" si="7016"/>
        <v/>
      </c>
      <c r="AN1758" s="36" t="str">
        <f t="shared" ca="1" si="7016"/>
        <v/>
      </c>
      <c r="AO1758" s="36" t="str">
        <f t="shared" ca="1" si="7016"/>
        <v/>
      </c>
      <c r="AP1758" s="36" t="str">
        <f t="shared" ca="1" si="7016"/>
        <v/>
      </c>
      <c r="AQ1758" s="36" t="str">
        <f t="shared" ca="1" si="7016"/>
        <v/>
      </c>
      <c r="AR1758" s="36" t="str">
        <f t="shared" ca="1" si="7016"/>
        <v/>
      </c>
      <c r="AS1758" s="36" t="str">
        <f t="shared" ca="1" si="7016"/>
        <v/>
      </c>
      <c r="AT1758" s="36" t="str">
        <f t="shared" ca="1" si="7016"/>
        <v/>
      </c>
      <c r="AU1758" s="36" t="str">
        <f t="shared" ca="1" si="7016"/>
        <v/>
      </c>
      <c r="AV1758" s="334" t="str">
        <f t="shared" ca="1" si="7016"/>
        <v/>
      </c>
      <c r="AW1758" s="326">
        <f t="shared" ca="1" si="6911"/>
        <v>3.1471935067617598E-15</v>
      </c>
      <c r="AX1758" s="36">
        <f t="shared" ref="AX1758:BQ1758" ca="1" si="7017">IF(OR(AX$175="",AX$183="",AX$190=""),"",AX$210*(AX950-AX1051))</f>
        <v>0</v>
      </c>
      <c r="AY1758" s="36">
        <f t="shared" ca="1" si="7017"/>
        <v>1.3708366673615096E-15</v>
      </c>
      <c r="AZ1758" s="36">
        <f t="shared" ca="1" si="7017"/>
        <v>8.0198270402177307</v>
      </c>
      <c r="BA1758" s="36">
        <f t="shared" ca="1" si="7017"/>
        <v>-8.0198270402177307</v>
      </c>
      <c r="BB1758" s="36">
        <f t="shared" ca="1" si="7017"/>
        <v>-8.0198270402177307</v>
      </c>
      <c r="BC1758" s="36">
        <f t="shared" ca="1" si="7017"/>
        <v>8.0198270402177307</v>
      </c>
      <c r="BD1758" s="36">
        <f t="shared" ca="1" si="7017"/>
        <v>1.3708366673615096E-15</v>
      </c>
      <c r="BE1758" s="36">
        <f t="shared" ca="1" si="7017"/>
        <v>0</v>
      </c>
      <c r="BF1758" s="36" t="str">
        <f t="shared" ca="1" si="7017"/>
        <v/>
      </c>
      <c r="BG1758" s="36" t="str">
        <f t="shared" ca="1" si="7017"/>
        <v/>
      </c>
      <c r="BH1758" s="36" t="str">
        <f t="shared" ca="1" si="7017"/>
        <v/>
      </c>
      <c r="BI1758" s="36" t="str">
        <f t="shared" ca="1" si="7017"/>
        <v/>
      </c>
      <c r="BJ1758" s="36" t="str">
        <f t="shared" ca="1" si="7017"/>
        <v/>
      </c>
      <c r="BK1758" s="36" t="str">
        <f t="shared" ca="1" si="7017"/>
        <v/>
      </c>
      <c r="BL1758" s="36" t="str">
        <f t="shared" ca="1" si="7017"/>
        <v/>
      </c>
      <c r="BM1758" s="36" t="str">
        <f t="shared" ca="1" si="7017"/>
        <v/>
      </c>
      <c r="BN1758" s="36" t="str">
        <f t="shared" ca="1" si="7017"/>
        <v/>
      </c>
      <c r="BO1758" s="36" t="str">
        <f t="shared" ca="1" si="7017"/>
        <v/>
      </c>
      <c r="BP1758" s="36" t="str">
        <f t="shared" ca="1" si="7017"/>
        <v/>
      </c>
      <c r="BQ1758" s="36" t="str">
        <f t="shared" ca="1" si="7017"/>
        <v/>
      </c>
      <c r="BR1758" s="326">
        <f t="shared" ca="1" si="6913"/>
        <v>2.5634493609881252E-14</v>
      </c>
      <c r="BS1758" s="36">
        <f t="shared" ref="BS1758:CL1758" ca="1" si="7018">IF(OR(BS$175="",BS$183="",BS$190=""),"",BS$210*(BS950-BS1051))</f>
        <v>1.1423638894679247E-14</v>
      </c>
      <c r="BT1758" s="36">
        <f t="shared" ca="1" si="7018"/>
        <v>-44.554594667876287</v>
      </c>
      <c r="BU1758" s="36">
        <f t="shared" ca="1" si="7018"/>
        <v>44.554594667876287</v>
      </c>
      <c r="BV1758" s="36">
        <f t="shared" ca="1" si="7018"/>
        <v>1.1423638894679247E-14</v>
      </c>
      <c r="BW1758" s="36" t="str">
        <f t="shared" ca="1" si="7018"/>
        <v/>
      </c>
      <c r="BX1758" s="36" t="str">
        <f t="shared" ca="1" si="7018"/>
        <v/>
      </c>
      <c r="BY1758" s="36" t="str">
        <f t="shared" ca="1" si="7018"/>
        <v/>
      </c>
      <c r="BZ1758" s="36" t="str">
        <f t="shared" ca="1" si="7018"/>
        <v/>
      </c>
      <c r="CA1758" s="36" t="str">
        <f t="shared" ca="1" si="7018"/>
        <v/>
      </c>
      <c r="CB1758" s="36" t="str">
        <f t="shared" ca="1" si="7018"/>
        <v/>
      </c>
      <c r="CC1758" s="36" t="str">
        <f t="shared" ca="1" si="7018"/>
        <v/>
      </c>
      <c r="CD1758" s="36" t="str">
        <f t="shared" ca="1" si="7018"/>
        <v/>
      </c>
      <c r="CE1758" s="36" t="str">
        <f t="shared" ca="1" si="7018"/>
        <v/>
      </c>
      <c r="CF1758" s="36" t="str">
        <f t="shared" ca="1" si="7018"/>
        <v/>
      </c>
      <c r="CG1758" s="36" t="str">
        <f t="shared" ca="1" si="7018"/>
        <v/>
      </c>
      <c r="CH1758" s="36" t="str">
        <f t="shared" ca="1" si="7018"/>
        <v/>
      </c>
      <c r="CI1758" s="36" t="str">
        <f t="shared" ca="1" si="7018"/>
        <v/>
      </c>
      <c r="CJ1758" s="36" t="str">
        <f t="shared" ca="1" si="7018"/>
        <v/>
      </c>
      <c r="CK1758" s="36" t="str">
        <f t="shared" ca="1" si="7018"/>
        <v/>
      </c>
      <c r="CL1758" s="36" t="str">
        <f t="shared" ca="1" si="7018"/>
        <v/>
      </c>
      <c r="CM1758" s="326">
        <f t="shared" ca="1" si="6915"/>
        <v>6.2943870135235197E-15</v>
      </c>
      <c r="CN1758" s="36">
        <f t="shared" ref="CN1758:DG1758" ca="1" si="7019">IF(OR(CN$175="",CN$183="",CN$190=""),"",CN$210*(CN950-CN1051))</f>
        <v>2.7416733347230191E-15</v>
      </c>
      <c r="CO1758" s="36">
        <f t="shared" ca="1" si="7019"/>
        <v>-10.693102720290309</v>
      </c>
      <c r="CP1758" s="36">
        <f t="shared" ca="1" si="7019"/>
        <v>10.693102720290309</v>
      </c>
      <c r="CQ1758" s="36">
        <f t="shared" ca="1" si="7019"/>
        <v>2.7416733347230191E-15</v>
      </c>
      <c r="CR1758" s="36" t="str">
        <f t="shared" ca="1" si="7019"/>
        <v/>
      </c>
      <c r="CS1758" s="36" t="str">
        <f t="shared" ca="1" si="7019"/>
        <v/>
      </c>
      <c r="CT1758" s="36" t="str">
        <f t="shared" ca="1" si="7019"/>
        <v/>
      </c>
      <c r="CU1758" s="36" t="str">
        <f t="shared" ca="1" si="7019"/>
        <v/>
      </c>
      <c r="CV1758" s="36" t="str">
        <f t="shared" ca="1" si="7019"/>
        <v/>
      </c>
      <c r="CW1758" s="36" t="str">
        <f t="shared" ca="1" si="7019"/>
        <v/>
      </c>
      <c r="CX1758" s="36" t="str">
        <f t="shared" ca="1" si="7019"/>
        <v/>
      </c>
      <c r="CY1758" s="36" t="str">
        <f t="shared" ca="1" si="7019"/>
        <v/>
      </c>
      <c r="CZ1758" s="36" t="str">
        <f t="shared" ca="1" si="7019"/>
        <v/>
      </c>
      <c r="DA1758" s="36" t="str">
        <f t="shared" ca="1" si="7019"/>
        <v/>
      </c>
      <c r="DB1758" s="36" t="str">
        <f t="shared" ca="1" si="7019"/>
        <v/>
      </c>
      <c r="DC1758" s="36" t="str">
        <f t="shared" ca="1" si="7019"/>
        <v/>
      </c>
      <c r="DD1758" s="36" t="str">
        <f t="shared" ca="1" si="7019"/>
        <v/>
      </c>
      <c r="DE1758" s="36" t="str">
        <f t="shared" ca="1" si="7019"/>
        <v/>
      </c>
      <c r="DF1758" s="36" t="str">
        <f t="shared" ca="1" si="7019"/>
        <v/>
      </c>
      <c r="DG1758" s="36" t="str">
        <f t="shared" ca="1" si="7019"/>
        <v/>
      </c>
      <c r="DH1758" s="326">
        <f t="shared" ca="1" si="6917"/>
        <v>0</v>
      </c>
      <c r="DI1758" s="36">
        <f t="shared" ref="DI1758:EB1758" ca="1" si="7020">IF(OR(DI$175="",DI$183="",DI$190=""),"",DI$210*(DI950-DI1051))</f>
        <v>1.3160032006670487E-15</v>
      </c>
      <c r="DJ1758" s="36">
        <f t="shared" ca="1" si="7020"/>
        <v>0</v>
      </c>
      <c r="DK1758" s="36">
        <f t="shared" ca="1" si="7020"/>
        <v>4.3722908900742592</v>
      </c>
      <c r="DL1758" s="36">
        <f t="shared" ca="1" si="7020"/>
        <v>-4.3722908900742601</v>
      </c>
      <c r="DM1758" s="36">
        <f t="shared" ca="1" si="7020"/>
        <v>0</v>
      </c>
      <c r="DN1758" s="36">
        <f t="shared" ca="1" si="7020"/>
        <v>4.3722908900742601</v>
      </c>
      <c r="DO1758" s="36">
        <f t="shared" ca="1" si="7020"/>
        <v>-4.3722908900742592</v>
      </c>
      <c r="DP1758" s="36">
        <f t="shared" ca="1" si="7020"/>
        <v>0</v>
      </c>
      <c r="DQ1758" s="36">
        <f t="shared" ca="1" si="7020"/>
        <v>4.3722908900742592</v>
      </c>
      <c r="DR1758" s="36">
        <f t="shared" ca="1" si="7020"/>
        <v>-4.3722908900742592</v>
      </c>
      <c r="DS1758" s="36" t="str">
        <f t="shared" ca="1" si="7020"/>
        <v/>
      </c>
      <c r="DT1758" s="36" t="str">
        <f t="shared" ca="1" si="7020"/>
        <v/>
      </c>
      <c r="DU1758" s="36" t="str">
        <f t="shared" ca="1" si="7020"/>
        <v/>
      </c>
      <c r="DV1758" s="36" t="str">
        <f t="shared" ca="1" si="7020"/>
        <v/>
      </c>
      <c r="DW1758" s="36" t="str">
        <f t="shared" ca="1" si="7020"/>
        <v/>
      </c>
      <c r="DX1758" s="36" t="str">
        <f t="shared" ca="1" si="7020"/>
        <v/>
      </c>
      <c r="DY1758" s="36" t="str">
        <f t="shared" ca="1" si="7020"/>
        <v/>
      </c>
      <c r="DZ1758" s="36" t="str">
        <f t="shared" ca="1" si="7020"/>
        <v/>
      </c>
      <c r="EA1758" s="36" t="str">
        <f t="shared" ca="1" si="7020"/>
        <v/>
      </c>
      <c r="EB1758" s="36" t="str">
        <f t="shared" ca="1" si="7020"/>
        <v/>
      </c>
    </row>
    <row r="1759" spans="1:132" x14ac:dyDescent="0.25">
      <c r="A1759" s="797"/>
      <c r="C1759" s="323" t="str">
        <f>"[i"&amp;'Input - Output'!H744&amp;"] "&amp;$C$217</f>
        <v>[iR2] Element A26</v>
      </c>
      <c r="G1759" s="326">
        <f t="shared" ca="1" si="6907"/>
        <v>3.0558043956043263E-15</v>
      </c>
      <c r="H1759" s="36">
        <f t="shared" ref="H1759:AA1759" ca="1" si="7021">IF(OR(H$175="",H$183="",H$190=""),"",H$210*(H951-H1052))</f>
        <v>0</v>
      </c>
      <c r="I1759" s="36">
        <f t="shared" ca="1" si="7021"/>
        <v>1.2794475562040758E-15</v>
      </c>
      <c r="J1759" s="36">
        <f t="shared" ca="1" si="7021"/>
        <v>9.9802292056042887</v>
      </c>
      <c r="K1759" s="36">
        <f t="shared" ca="1" si="7021"/>
        <v>-9.9802292056042887</v>
      </c>
      <c r="L1759" s="36">
        <f t="shared" ca="1" si="7021"/>
        <v>-9.9802292056042887</v>
      </c>
      <c r="M1759" s="36">
        <f t="shared" ca="1" si="7021"/>
        <v>9.9802292056042887</v>
      </c>
      <c r="N1759" s="36">
        <f t="shared" ca="1" si="7021"/>
        <v>1.2794475562040758E-15</v>
      </c>
      <c r="O1759" s="36">
        <f t="shared" ca="1" si="7021"/>
        <v>0</v>
      </c>
      <c r="P1759" s="36" t="str">
        <f t="shared" ca="1" si="7021"/>
        <v/>
      </c>
      <c r="Q1759" s="36" t="str">
        <f t="shared" ca="1" si="7021"/>
        <v/>
      </c>
      <c r="R1759" s="36" t="str">
        <f t="shared" ca="1" si="7021"/>
        <v/>
      </c>
      <c r="S1759" s="36" t="str">
        <f t="shared" ca="1" si="7021"/>
        <v/>
      </c>
      <c r="T1759" s="36" t="str">
        <f t="shared" ca="1" si="7021"/>
        <v/>
      </c>
      <c r="U1759" s="36" t="str">
        <f t="shared" ca="1" si="7021"/>
        <v/>
      </c>
      <c r="V1759" s="36" t="str">
        <f t="shared" ca="1" si="7021"/>
        <v/>
      </c>
      <c r="W1759" s="36" t="str">
        <f t="shared" ca="1" si="7021"/>
        <v/>
      </c>
      <c r="X1759" s="36" t="str">
        <f t="shared" ca="1" si="7021"/>
        <v/>
      </c>
      <c r="Y1759" s="36" t="str">
        <f t="shared" ca="1" si="7021"/>
        <v/>
      </c>
      <c r="Z1759" s="36" t="str">
        <f t="shared" ca="1" si="7021"/>
        <v/>
      </c>
      <c r="AA1759" s="36" t="str">
        <f t="shared" ca="1" si="7021"/>
        <v/>
      </c>
      <c r="AB1759" s="326">
        <f t="shared" ca="1" si="6909"/>
        <v>2.1676259759042011E-15</v>
      </c>
      <c r="AC1759" s="36">
        <f t="shared" ref="AC1759:AV1759" ca="1" si="7022">IF(OR(AC$175="",AC$183="",AC$190=""),"",AC$210*(AC951-AC1052))</f>
        <v>0</v>
      </c>
      <c r="AD1759" s="36">
        <f t="shared" ca="1" si="7022"/>
        <v>1.2794475562040758E-15</v>
      </c>
      <c r="AE1759" s="36">
        <f t="shared" ca="1" si="7022"/>
        <v>7.4851719042032165</v>
      </c>
      <c r="AF1759" s="36">
        <f t="shared" ca="1" si="7022"/>
        <v>-7.4851719042032165</v>
      </c>
      <c r="AG1759" s="36">
        <f t="shared" ca="1" si="7022"/>
        <v>-7.4851719042032165</v>
      </c>
      <c r="AH1759" s="36">
        <f t="shared" ca="1" si="7022"/>
        <v>7.4851719042032165</v>
      </c>
      <c r="AI1759" s="36">
        <f t="shared" ca="1" si="7022"/>
        <v>1.2794475562040758E-15</v>
      </c>
      <c r="AJ1759" s="36">
        <f t="shared" ca="1" si="7022"/>
        <v>0</v>
      </c>
      <c r="AK1759" s="36" t="str">
        <f t="shared" ca="1" si="7022"/>
        <v/>
      </c>
      <c r="AL1759" s="36" t="str">
        <f t="shared" ca="1" si="7022"/>
        <v/>
      </c>
      <c r="AM1759" s="36" t="str">
        <f t="shared" ca="1" si="7022"/>
        <v/>
      </c>
      <c r="AN1759" s="36" t="str">
        <f t="shared" ca="1" si="7022"/>
        <v/>
      </c>
      <c r="AO1759" s="36" t="str">
        <f t="shared" ca="1" si="7022"/>
        <v/>
      </c>
      <c r="AP1759" s="36" t="str">
        <f t="shared" ca="1" si="7022"/>
        <v/>
      </c>
      <c r="AQ1759" s="36" t="str">
        <f t="shared" ca="1" si="7022"/>
        <v/>
      </c>
      <c r="AR1759" s="36" t="str">
        <f t="shared" ca="1" si="7022"/>
        <v/>
      </c>
      <c r="AS1759" s="36" t="str">
        <f t="shared" ca="1" si="7022"/>
        <v/>
      </c>
      <c r="AT1759" s="36" t="str">
        <f t="shared" ca="1" si="7022"/>
        <v/>
      </c>
      <c r="AU1759" s="36" t="str">
        <f t="shared" ca="1" si="7022"/>
        <v/>
      </c>
      <c r="AV1759" s="334" t="str">
        <f t="shared" ca="1" si="7022"/>
        <v/>
      </c>
      <c r="AW1759" s="326">
        <f t="shared" ca="1" si="6911"/>
        <v>3.1471935067617598E-15</v>
      </c>
      <c r="AX1759" s="36">
        <f t="shared" ref="AX1759:BQ1759" ca="1" si="7023">IF(OR(AX$175="",AX$183="",AX$190=""),"",AX$210*(AX951-AX1052))</f>
        <v>0</v>
      </c>
      <c r="AY1759" s="36">
        <f t="shared" ca="1" si="7023"/>
        <v>1.3708366673615096E-15</v>
      </c>
      <c r="AZ1759" s="36">
        <f t="shared" ca="1" si="7023"/>
        <v>8.0198270402177307</v>
      </c>
      <c r="BA1759" s="36">
        <f t="shared" ca="1" si="7023"/>
        <v>-8.0198270402177307</v>
      </c>
      <c r="BB1759" s="36">
        <f t="shared" ca="1" si="7023"/>
        <v>-8.0198270402177307</v>
      </c>
      <c r="BC1759" s="36">
        <f t="shared" ca="1" si="7023"/>
        <v>8.0198270402177307</v>
      </c>
      <c r="BD1759" s="36">
        <f t="shared" ca="1" si="7023"/>
        <v>1.3708366673615096E-15</v>
      </c>
      <c r="BE1759" s="36">
        <f t="shared" ca="1" si="7023"/>
        <v>0</v>
      </c>
      <c r="BF1759" s="36" t="str">
        <f t="shared" ca="1" si="7023"/>
        <v/>
      </c>
      <c r="BG1759" s="36" t="str">
        <f t="shared" ca="1" si="7023"/>
        <v/>
      </c>
      <c r="BH1759" s="36" t="str">
        <f t="shared" ca="1" si="7023"/>
        <v/>
      </c>
      <c r="BI1759" s="36" t="str">
        <f t="shared" ca="1" si="7023"/>
        <v/>
      </c>
      <c r="BJ1759" s="36" t="str">
        <f t="shared" ca="1" si="7023"/>
        <v/>
      </c>
      <c r="BK1759" s="36" t="str">
        <f t="shared" ca="1" si="7023"/>
        <v/>
      </c>
      <c r="BL1759" s="36" t="str">
        <f t="shared" ca="1" si="7023"/>
        <v/>
      </c>
      <c r="BM1759" s="36" t="str">
        <f t="shared" ca="1" si="7023"/>
        <v/>
      </c>
      <c r="BN1759" s="36" t="str">
        <f t="shared" ca="1" si="7023"/>
        <v/>
      </c>
      <c r="BO1759" s="36" t="str">
        <f t="shared" ca="1" si="7023"/>
        <v/>
      </c>
      <c r="BP1759" s="36" t="str">
        <f t="shared" ca="1" si="7023"/>
        <v/>
      </c>
      <c r="BQ1759" s="36" t="str">
        <f t="shared" ca="1" si="7023"/>
        <v/>
      </c>
      <c r="BR1759" s="326">
        <f t="shared" ca="1" si="6913"/>
        <v>2.5634493609881252E-14</v>
      </c>
      <c r="BS1759" s="36">
        <f t="shared" ref="BS1759:CL1759" ca="1" si="7024">IF(OR(BS$175="",BS$183="",BS$190=""),"",BS$210*(BS951-BS1052))</f>
        <v>1.1423638894679247E-14</v>
      </c>
      <c r="BT1759" s="36">
        <f t="shared" ca="1" si="7024"/>
        <v>-44.554594667876287</v>
      </c>
      <c r="BU1759" s="36">
        <f t="shared" ca="1" si="7024"/>
        <v>44.554594667876287</v>
      </c>
      <c r="BV1759" s="36">
        <f t="shared" ca="1" si="7024"/>
        <v>1.1423638894679247E-14</v>
      </c>
      <c r="BW1759" s="36" t="str">
        <f t="shared" ca="1" si="7024"/>
        <v/>
      </c>
      <c r="BX1759" s="36" t="str">
        <f t="shared" ca="1" si="7024"/>
        <v/>
      </c>
      <c r="BY1759" s="36" t="str">
        <f t="shared" ca="1" si="7024"/>
        <v/>
      </c>
      <c r="BZ1759" s="36" t="str">
        <f t="shared" ca="1" si="7024"/>
        <v/>
      </c>
      <c r="CA1759" s="36" t="str">
        <f t="shared" ca="1" si="7024"/>
        <v/>
      </c>
      <c r="CB1759" s="36" t="str">
        <f t="shared" ca="1" si="7024"/>
        <v/>
      </c>
      <c r="CC1759" s="36" t="str">
        <f t="shared" ca="1" si="7024"/>
        <v/>
      </c>
      <c r="CD1759" s="36" t="str">
        <f t="shared" ca="1" si="7024"/>
        <v/>
      </c>
      <c r="CE1759" s="36" t="str">
        <f t="shared" ca="1" si="7024"/>
        <v/>
      </c>
      <c r="CF1759" s="36" t="str">
        <f t="shared" ca="1" si="7024"/>
        <v/>
      </c>
      <c r="CG1759" s="36" t="str">
        <f t="shared" ca="1" si="7024"/>
        <v/>
      </c>
      <c r="CH1759" s="36" t="str">
        <f t="shared" ca="1" si="7024"/>
        <v/>
      </c>
      <c r="CI1759" s="36" t="str">
        <f t="shared" ca="1" si="7024"/>
        <v/>
      </c>
      <c r="CJ1759" s="36" t="str">
        <f t="shared" ca="1" si="7024"/>
        <v/>
      </c>
      <c r="CK1759" s="36" t="str">
        <f t="shared" ca="1" si="7024"/>
        <v/>
      </c>
      <c r="CL1759" s="36" t="str">
        <f t="shared" ca="1" si="7024"/>
        <v/>
      </c>
      <c r="CM1759" s="326">
        <f t="shared" ca="1" si="6915"/>
        <v>6.2943870135235197E-15</v>
      </c>
      <c r="CN1759" s="36">
        <f t="shared" ref="CN1759:DG1759" ca="1" si="7025">IF(OR(CN$175="",CN$183="",CN$190=""),"",CN$210*(CN951-CN1052))</f>
        <v>2.7416733347230191E-15</v>
      </c>
      <c r="CO1759" s="36">
        <f t="shared" ca="1" si="7025"/>
        <v>-10.693102720290309</v>
      </c>
      <c r="CP1759" s="36">
        <f t="shared" ca="1" si="7025"/>
        <v>10.693102720290309</v>
      </c>
      <c r="CQ1759" s="36">
        <f t="shared" ca="1" si="7025"/>
        <v>2.7416733347230191E-15</v>
      </c>
      <c r="CR1759" s="36" t="str">
        <f t="shared" ca="1" si="7025"/>
        <v/>
      </c>
      <c r="CS1759" s="36" t="str">
        <f t="shared" ca="1" si="7025"/>
        <v/>
      </c>
      <c r="CT1759" s="36" t="str">
        <f t="shared" ca="1" si="7025"/>
        <v/>
      </c>
      <c r="CU1759" s="36" t="str">
        <f t="shared" ca="1" si="7025"/>
        <v/>
      </c>
      <c r="CV1759" s="36" t="str">
        <f t="shared" ca="1" si="7025"/>
        <v/>
      </c>
      <c r="CW1759" s="36" t="str">
        <f t="shared" ca="1" si="7025"/>
        <v/>
      </c>
      <c r="CX1759" s="36" t="str">
        <f t="shared" ca="1" si="7025"/>
        <v/>
      </c>
      <c r="CY1759" s="36" t="str">
        <f t="shared" ca="1" si="7025"/>
        <v/>
      </c>
      <c r="CZ1759" s="36" t="str">
        <f t="shared" ca="1" si="7025"/>
        <v/>
      </c>
      <c r="DA1759" s="36" t="str">
        <f t="shared" ca="1" si="7025"/>
        <v/>
      </c>
      <c r="DB1759" s="36" t="str">
        <f t="shared" ca="1" si="7025"/>
        <v/>
      </c>
      <c r="DC1759" s="36" t="str">
        <f t="shared" ca="1" si="7025"/>
        <v/>
      </c>
      <c r="DD1759" s="36" t="str">
        <f t="shared" ca="1" si="7025"/>
        <v/>
      </c>
      <c r="DE1759" s="36" t="str">
        <f t="shared" ca="1" si="7025"/>
        <v/>
      </c>
      <c r="DF1759" s="36" t="str">
        <f t="shared" ca="1" si="7025"/>
        <v/>
      </c>
      <c r="DG1759" s="36" t="str">
        <f t="shared" ca="1" si="7025"/>
        <v/>
      </c>
      <c r="DH1759" s="326">
        <f t="shared" ca="1" si="6917"/>
        <v>0</v>
      </c>
      <c r="DI1759" s="36">
        <f t="shared" ref="DI1759:EB1759" ca="1" si="7026">IF(OR(DI$175="",DI$183="",DI$190=""),"",DI$210*(DI951-DI1052))</f>
        <v>1.3160032006670487E-15</v>
      </c>
      <c r="DJ1759" s="36">
        <f t="shared" ca="1" si="7026"/>
        <v>0</v>
      </c>
      <c r="DK1759" s="36">
        <f t="shared" ca="1" si="7026"/>
        <v>4.3722908900742592</v>
      </c>
      <c r="DL1759" s="36">
        <f t="shared" ca="1" si="7026"/>
        <v>-4.3722908900742601</v>
      </c>
      <c r="DM1759" s="36">
        <f t="shared" ca="1" si="7026"/>
        <v>0</v>
      </c>
      <c r="DN1759" s="36">
        <f t="shared" ca="1" si="7026"/>
        <v>4.3722908900742601</v>
      </c>
      <c r="DO1759" s="36">
        <f t="shared" ca="1" si="7026"/>
        <v>-4.3722908900742592</v>
      </c>
      <c r="DP1759" s="36">
        <f t="shared" ca="1" si="7026"/>
        <v>0</v>
      </c>
      <c r="DQ1759" s="36">
        <f t="shared" ca="1" si="7026"/>
        <v>4.3722908900742592</v>
      </c>
      <c r="DR1759" s="36">
        <f t="shared" ca="1" si="7026"/>
        <v>-4.3722908900742592</v>
      </c>
      <c r="DS1759" s="36" t="str">
        <f t="shared" ca="1" si="7026"/>
        <v/>
      </c>
      <c r="DT1759" s="36" t="str">
        <f t="shared" ca="1" si="7026"/>
        <v/>
      </c>
      <c r="DU1759" s="36" t="str">
        <f t="shared" ca="1" si="7026"/>
        <v/>
      </c>
      <c r="DV1759" s="36" t="str">
        <f t="shared" ca="1" si="7026"/>
        <v/>
      </c>
      <c r="DW1759" s="36" t="str">
        <f t="shared" ca="1" si="7026"/>
        <v/>
      </c>
      <c r="DX1759" s="36" t="str">
        <f t="shared" ca="1" si="7026"/>
        <v/>
      </c>
      <c r="DY1759" s="36" t="str">
        <f t="shared" ca="1" si="7026"/>
        <v/>
      </c>
      <c r="DZ1759" s="36" t="str">
        <f t="shared" ca="1" si="7026"/>
        <v/>
      </c>
      <c r="EA1759" s="36" t="str">
        <f t="shared" ca="1" si="7026"/>
        <v/>
      </c>
      <c r="EB1759" s="36" t="str">
        <f t="shared" ca="1" si="7026"/>
        <v/>
      </c>
    </row>
    <row r="1760" spans="1:132" x14ac:dyDescent="0.25">
      <c r="A1760" s="797"/>
      <c r="C1760" s="323" t="str">
        <f>"[i"&amp;'Input - Output'!H745&amp;"] "&amp;$C$217</f>
        <v>[iR2] Element A26</v>
      </c>
      <c r="G1760" s="326">
        <f t="shared" ca="1" si="6907"/>
        <v>3.0558043956043263E-15</v>
      </c>
      <c r="H1760" s="36">
        <f t="shared" ref="H1760:AA1760" ca="1" si="7027">IF(OR(H$175="",H$183="",H$190=""),"",H$210*(H952-H1053))</f>
        <v>0</v>
      </c>
      <c r="I1760" s="36">
        <f t="shared" ca="1" si="7027"/>
        <v>1.2794475562040758E-15</v>
      </c>
      <c r="J1760" s="36">
        <f t="shared" ca="1" si="7027"/>
        <v>9.9802292056042887</v>
      </c>
      <c r="K1760" s="36">
        <f t="shared" ca="1" si="7027"/>
        <v>-9.9802292056042887</v>
      </c>
      <c r="L1760" s="36">
        <f t="shared" ca="1" si="7027"/>
        <v>-9.9802292056042887</v>
      </c>
      <c r="M1760" s="36">
        <f t="shared" ca="1" si="7027"/>
        <v>9.9802292056042887</v>
      </c>
      <c r="N1760" s="36">
        <f t="shared" ca="1" si="7027"/>
        <v>1.2794475562040758E-15</v>
      </c>
      <c r="O1760" s="36">
        <f t="shared" ca="1" si="7027"/>
        <v>0</v>
      </c>
      <c r="P1760" s="36" t="str">
        <f t="shared" ca="1" si="7027"/>
        <v/>
      </c>
      <c r="Q1760" s="36" t="str">
        <f t="shared" ca="1" si="7027"/>
        <v/>
      </c>
      <c r="R1760" s="36" t="str">
        <f t="shared" ca="1" si="7027"/>
        <v/>
      </c>
      <c r="S1760" s="36" t="str">
        <f t="shared" ca="1" si="7027"/>
        <v/>
      </c>
      <c r="T1760" s="36" t="str">
        <f t="shared" ca="1" si="7027"/>
        <v/>
      </c>
      <c r="U1760" s="36" t="str">
        <f t="shared" ca="1" si="7027"/>
        <v/>
      </c>
      <c r="V1760" s="36" t="str">
        <f t="shared" ca="1" si="7027"/>
        <v/>
      </c>
      <c r="W1760" s="36" t="str">
        <f t="shared" ca="1" si="7027"/>
        <v/>
      </c>
      <c r="X1760" s="36" t="str">
        <f t="shared" ca="1" si="7027"/>
        <v/>
      </c>
      <c r="Y1760" s="36" t="str">
        <f t="shared" ca="1" si="7027"/>
        <v/>
      </c>
      <c r="Z1760" s="36" t="str">
        <f t="shared" ca="1" si="7027"/>
        <v/>
      </c>
      <c r="AA1760" s="36" t="str">
        <f t="shared" ca="1" si="7027"/>
        <v/>
      </c>
      <c r="AB1760" s="326">
        <f t="shared" ca="1" si="6909"/>
        <v>2.1676259759042011E-15</v>
      </c>
      <c r="AC1760" s="36">
        <f t="shared" ref="AC1760:AV1760" ca="1" si="7028">IF(OR(AC$175="",AC$183="",AC$190=""),"",AC$210*(AC952-AC1053))</f>
        <v>0</v>
      </c>
      <c r="AD1760" s="36">
        <f t="shared" ca="1" si="7028"/>
        <v>1.2794475562040758E-15</v>
      </c>
      <c r="AE1760" s="36">
        <f t="shared" ca="1" si="7028"/>
        <v>7.4851719042032165</v>
      </c>
      <c r="AF1760" s="36">
        <f t="shared" ca="1" si="7028"/>
        <v>-7.4851719042032165</v>
      </c>
      <c r="AG1760" s="36">
        <f t="shared" ca="1" si="7028"/>
        <v>-7.4851719042032165</v>
      </c>
      <c r="AH1760" s="36">
        <f t="shared" ca="1" si="7028"/>
        <v>7.4851719042032165</v>
      </c>
      <c r="AI1760" s="36">
        <f t="shared" ca="1" si="7028"/>
        <v>1.2794475562040758E-15</v>
      </c>
      <c r="AJ1760" s="36">
        <f t="shared" ca="1" si="7028"/>
        <v>0</v>
      </c>
      <c r="AK1760" s="36" t="str">
        <f t="shared" ca="1" si="7028"/>
        <v/>
      </c>
      <c r="AL1760" s="36" t="str">
        <f t="shared" ca="1" si="7028"/>
        <v/>
      </c>
      <c r="AM1760" s="36" t="str">
        <f t="shared" ca="1" si="7028"/>
        <v/>
      </c>
      <c r="AN1760" s="36" t="str">
        <f t="shared" ca="1" si="7028"/>
        <v/>
      </c>
      <c r="AO1760" s="36" t="str">
        <f t="shared" ca="1" si="7028"/>
        <v/>
      </c>
      <c r="AP1760" s="36" t="str">
        <f t="shared" ca="1" si="7028"/>
        <v/>
      </c>
      <c r="AQ1760" s="36" t="str">
        <f t="shared" ca="1" si="7028"/>
        <v/>
      </c>
      <c r="AR1760" s="36" t="str">
        <f t="shared" ca="1" si="7028"/>
        <v/>
      </c>
      <c r="AS1760" s="36" t="str">
        <f t="shared" ca="1" si="7028"/>
        <v/>
      </c>
      <c r="AT1760" s="36" t="str">
        <f t="shared" ca="1" si="7028"/>
        <v/>
      </c>
      <c r="AU1760" s="36" t="str">
        <f t="shared" ca="1" si="7028"/>
        <v/>
      </c>
      <c r="AV1760" s="334" t="str">
        <f t="shared" ca="1" si="7028"/>
        <v/>
      </c>
      <c r="AW1760" s="326">
        <f t="shared" ca="1" si="6911"/>
        <v>3.1471935067617598E-15</v>
      </c>
      <c r="AX1760" s="36">
        <f t="shared" ref="AX1760:BQ1760" ca="1" si="7029">IF(OR(AX$175="",AX$183="",AX$190=""),"",AX$210*(AX952-AX1053))</f>
        <v>0</v>
      </c>
      <c r="AY1760" s="36">
        <f t="shared" ca="1" si="7029"/>
        <v>1.3708366673615096E-15</v>
      </c>
      <c r="AZ1760" s="36">
        <f t="shared" ca="1" si="7029"/>
        <v>8.0198270402177307</v>
      </c>
      <c r="BA1760" s="36">
        <f t="shared" ca="1" si="7029"/>
        <v>-8.0198270402177307</v>
      </c>
      <c r="BB1760" s="36">
        <f t="shared" ca="1" si="7029"/>
        <v>-8.0198270402177307</v>
      </c>
      <c r="BC1760" s="36">
        <f t="shared" ca="1" si="7029"/>
        <v>8.0198270402177307</v>
      </c>
      <c r="BD1760" s="36">
        <f t="shared" ca="1" si="7029"/>
        <v>1.3708366673615096E-15</v>
      </c>
      <c r="BE1760" s="36">
        <f t="shared" ca="1" si="7029"/>
        <v>0</v>
      </c>
      <c r="BF1760" s="36" t="str">
        <f t="shared" ca="1" si="7029"/>
        <v/>
      </c>
      <c r="BG1760" s="36" t="str">
        <f t="shared" ca="1" si="7029"/>
        <v/>
      </c>
      <c r="BH1760" s="36" t="str">
        <f t="shared" ca="1" si="7029"/>
        <v/>
      </c>
      <c r="BI1760" s="36" t="str">
        <f t="shared" ca="1" si="7029"/>
        <v/>
      </c>
      <c r="BJ1760" s="36" t="str">
        <f t="shared" ca="1" si="7029"/>
        <v/>
      </c>
      <c r="BK1760" s="36" t="str">
        <f t="shared" ca="1" si="7029"/>
        <v/>
      </c>
      <c r="BL1760" s="36" t="str">
        <f t="shared" ca="1" si="7029"/>
        <v/>
      </c>
      <c r="BM1760" s="36" t="str">
        <f t="shared" ca="1" si="7029"/>
        <v/>
      </c>
      <c r="BN1760" s="36" t="str">
        <f t="shared" ca="1" si="7029"/>
        <v/>
      </c>
      <c r="BO1760" s="36" t="str">
        <f t="shared" ca="1" si="7029"/>
        <v/>
      </c>
      <c r="BP1760" s="36" t="str">
        <f t="shared" ca="1" si="7029"/>
        <v/>
      </c>
      <c r="BQ1760" s="36" t="str">
        <f t="shared" ca="1" si="7029"/>
        <v/>
      </c>
      <c r="BR1760" s="326">
        <f t="shared" ca="1" si="6913"/>
        <v>2.5634493609881252E-14</v>
      </c>
      <c r="BS1760" s="36">
        <f t="shared" ref="BS1760:CL1760" ca="1" si="7030">IF(OR(BS$175="",BS$183="",BS$190=""),"",BS$210*(BS952-BS1053))</f>
        <v>1.1423638894679247E-14</v>
      </c>
      <c r="BT1760" s="36">
        <f t="shared" ca="1" si="7030"/>
        <v>-44.554594667876287</v>
      </c>
      <c r="BU1760" s="36">
        <f t="shared" ca="1" si="7030"/>
        <v>44.554594667876287</v>
      </c>
      <c r="BV1760" s="36">
        <f t="shared" ca="1" si="7030"/>
        <v>1.1423638894679247E-14</v>
      </c>
      <c r="BW1760" s="36" t="str">
        <f t="shared" ca="1" si="7030"/>
        <v/>
      </c>
      <c r="BX1760" s="36" t="str">
        <f t="shared" ca="1" si="7030"/>
        <v/>
      </c>
      <c r="BY1760" s="36" t="str">
        <f t="shared" ca="1" si="7030"/>
        <v/>
      </c>
      <c r="BZ1760" s="36" t="str">
        <f t="shared" ca="1" si="7030"/>
        <v/>
      </c>
      <c r="CA1760" s="36" t="str">
        <f t="shared" ca="1" si="7030"/>
        <v/>
      </c>
      <c r="CB1760" s="36" t="str">
        <f t="shared" ca="1" si="7030"/>
        <v/>
      </c>
      <c r="CC1760" s="36" t="str">
        <f t="shared" ca="1" si="7030"/>
        <v/>
      </c>
      <c r="CD1760" s="36" t="str">
        <f t="shared" ca="1" si="7030"/>
        <v/>
      </c>
      <c r="CE1760" s="36" t="str">
        <f t="shared" ca="1" si="7030"/>
        <v/>
      </c>
      <c r="CF1760" s="36" t="str">
        <f t="shared" ca="1" si="7030"/>
        <v/>
      </c>
      <c r="CG1760" s="36" t="str">
        <f t="shared" ca="1" si="7030"/>
        <v/>
      </c>
      <c r="CH1760" s="36" t="str">
        <f t="shared" ca="1" si="7030"/>
        <v/>
      </c>
      <c r="CI1760" s="36" t="str">
        <f t="shared" ca="1" si="7030"/>
        <v/>
      </c>
      <c r="CJ1760" s="36" t="str">
        <f t="shared" ca="1" si="7030"/>
        <v/>
      </c>
      <c r="CK1760" s="36" t="str">
        <f t="shared" ca="1" si="7030"/>
        <v/>
      </c>
      <c r="CL1760" s="36" t="str">
        <f t="shared" ca="1" si="7030"/>
        <v/>
      </c>
      <c r="CM1760" s="326">
        <f t="shared" ca="1" si="6915"/>
        <v>6.2943870135235197E-15</v>
      </c>
      <c r="CN1760" s="36">
        <f t="shared" ref="CN1760:DG1760" ca="1" si="7031">IF(OR(CN$175="",CN$183="",CN$190=""),"",CN$210*(CN952-CN1053))</f>
        <v>2.7416733347230191E-15</v>
      </c>
      <c r="CO1760" s="36">
        <f t="shared" ca="1" si="7031"/>
        <v>-10.693102720290309</v>
      </c>
      <c r="CP1760" s="36">
        <f t="shared" ca="1" si="7031"/>
        <v>10.693102720290309</v>
      </c>
      <c r="CQ1760" s="36">
        <f t="shared" ca="1" si="7031"/>
        <v>2.7416733347230191E-15</v>
      </c>
      <c r="CR1760" s="36" t="str">
        <f t="shared" ca="1" si="7031"/>
        <v/>
      </c>
      <c r="CS1760" s="36" t="str">
        <f t="shared" ca="1" si="7031"/>
        <v/>
      </c>
      <c r="CT1760" s="36" t="str">
        <f t="shared" ca="1" si="7031"/>
        <v/>
      </c>
      <c r="CU1760" s="36" t="str">
        <f t="shared" ca="1" si="7031"/>
        <v/>
      </c>
      <c r="CV1760" s="36" t="str">
        <f t="shared" ca="1" si="7031"/>
        <v/>
      </c>
      <c r="CW1760" s="36" t="str">
        <f t="shared" ca="1" si="7031"/>
        <v/>
      </c>
      <c r="CX1760" s="36" t="str">
        <f t="shared" ca="1" si="7031"/>
        <v/>
      </c>
      <c r="CY1760" s="36" t="str">
        <f t="shared" ca="1" si="7031"/>
        <v/>
      </c>
      <c r="CZ1760" s="36" t="str">
        <f t="shared" ca="1" si="7031"/>
        <v/>
      </c>
      <c r="DA1760" s="36" t="str">
        <f t="shared" ca="1" si="7031"/>
        <v/>
      </c>
      <c r="DB1760" s="36" t="str">
        <f t="shared" ca="1" si="7031"/>
        <v/>
      </c>
      <c r="DC1760" s="36" t="str">
        <f t="shared" ca="1" si="7031"/>
        <v/>
      </c>
      <c r="DD1760" s="36" t="str">
        <f t="shared" ca="1" si="7031"/>
        <v/>
      </c>
      <c r="DE1760" s="36" t="str">
        <f t="shared" ca="1" si="7031"/>
        <v/>
      </c>
      <c r="DF1760" s="36" t="str">
        <f t="shared" ca="1" si="7031"/>
        <v/>
      </c>
      <c r="DG1760" s="36" t="str">
        <f t="shared" ca="1" si="7031"/>
        <v/>
      </c>
      <c r="DH1760" s="326">
        <f t="shared" ca="1" si="6917"/>
        <v>0</v>
      </c>
      <c r="DI1760" s="36">
        <f t="shared" ref="DI1760:EB1760" ca="1" si="7032">IF(OR(DI$175="",DI$183="",DI$190=""),"",DI$210*(DI952-DI1053))</f>
        <v>1.3160032006670487E-15</v>
      </c>
      <c r="DJ1760" s="36">
        <f t="shared" ca="1" si="7032"/>
        <v>0</v>
      </c>
      <c r="DK1760" s="36">
        <f t="shared" ca="1" si="7032"/>
        <v>4.3722908900742592</v>
      </c>
      <c r="DL1760" s="36">
        <f t="shared" ca="1" si="7032"/>
        <v>-4.3722908900742601</v>
      </c>
      <c r="DM1760" s="36">
        <f t="shared" ca="1" si="7032"/>
        <v>0</v>
      </c>
      <c r="DN1760" s="36">
        <f t="shared" ca="1" si="7032"/>
        <v>4.3722908900742601</v>
      </c>
      <c r="DO1760" s="36">
        <f t="shared" ca="1" si="7032"/>
        <v>-4.3722908900742592</v>
      </c>
      <c r="DP1760" s="36">
        <f t="shared" ca="1" si="7032"/>
        <v>0</v>
      </c>
      <c r="DQ1760" s="36">
        <f t="shared" ca="1" si="7032"/>
        <v>4.3722908900742592</v>
      </c>
      <c r="DR1760" s="36">
        <f t="shared" ca="1" si="7032"/>
        <v>-4.3722908900742592</v>
      </c>
      <c r="DS1760" s="36" t="str">
        <f t="shared" ca="1" si="7032"/>
        <v/>
      </c>
      <c r="DT1760" s="36" t="str">
        <f t="shared" ca="1" si="7032"/>
        <v/>
      </c>
      <c r="DU1760" s="36" t="str">
        <f t="shared" ca="1" si="7032"/>
        <v/>
      </c>
      <c r="DV1760" s="36" t="str">
        <f t="shared" ca="1" si="7032"/>
        <v/>
      </c>
      <c r="DW1760" s="36" t="str">
        <f t="shared" ca="1" si="7032"/>
        <v/>
      </c>
      <c r="DX1760" s="36" t="str">
        <f t="shared" ca="1" si="7032"/>
        <v/>
      </c>
      <c r="DY1760" s="36" t="str">
        <f t="shared" ca="1" si="7032"/>
        <v/>
      </c>
      <c r="DZ1760" s="36" t="str">
        <f t="shared" ca="1" si="7032"/>
        <v/>
      </c>
      <c r="EA1760" s="36" t="str">
        <f t="shared" ca="1" si="7032"/>
        <v/>
      </c>
      <c r="EB1760" s="36" t="str">
        <f t="shared" ca="1" si="7032"/>
        <v/>
      </c>
    </row>
    <row r="1761" spans="1:132" x14ac:dyDescent="0.25">
      <c r="A1761" s="797"/>
      <c r="C1761" s="323" t="str">
        <f>"[i"&amp;'Input - Output'!H746&amp;"] "&amp;$C$217</f>
        <v>[iR2] Element A26</v>
      </c>
      <c r="G1761" s="326">
        <f t="shared" ca="1" si="6907"/>
        <v>3.0558043956043263E-15</v>
      </c>
      <c r="H1761" s="36">
        <f t="shared" ref="H1761:AA1761" ca="1" si="7033">IF(OR(H$175="",H$183="",H$190=""),"",H$210*(H953-H1054))</f>
        <v>0</v>
      </c>
      <c r="I1761" s="36">
        <f t="shared" ca="1" si="7033"/>
        <v>1.2794475562040758E-15</v>
      </c>
      <c r="J1761" s="36">
        <f t="shared" ca="1" si="7033"/>
        <v>9.9802292056042887</v>
      </c>
      <c r="K1761" s="36">
        <f t="shared" ca="1" si="7033"/>
        <v>-9.9802292056042887</v>
      </c>
      <c r="L1761" s="36">
        <f t="shared" ca="1" si="7033"/>
        <v>-9.9802292056042887</v>
      </c>
      <c r="M1761" s="36">
        <f t="shared" ca="1" si="7033"/>
        <v>9.9802292056042887</v>
      </c>
      <c r="N1761" s="36">
        <f t="shared" ca="1" si="7033"/>
        <v>1.2794475562040758E-15</v>
      </c>
      <c r="O1761" s="36">
        <f t="shared" ca="1" si="7033"/>
        <v>0</v>
      </c>
      <c r="P1761" s="36" t="str">
        <f t="shared" ca="1" si="7033"/>
        <v/>
      </c>
      <c r="Q1761" s="36" t="str">
        <f t="shared" ca="1" si="7033"/>
        <v/>
      </c>
      <c r="R1761" s="36" t="str">
        <f t="shared" ca="1" si="7033"/>
        <v/>
      </c>
      <c r="S1761" s="36" t="str">
        <f t="shared" ca="1" si="7033"/>
        <v/>
      </c>
      <c r="T1761" s="36" t="str">
        <f t="shared" ca="1" si="7033"/>
        <v/>
      </c>
      <c r="U1761" s="36" t="str">
        <f t="shared" ca="1" si="7033"/>
        <v/>
      </c>
      <c r="V1761" s="36" t="str">
        <f t="shared" ca="1" si="7033"/>
        <v/>
      </c>
      <c r="W1761" s="36" t="str">
        <f t="shared" ca="1" si="7033"/>
        <v/>
      </c>
      <c r="X1761" s="36" t="str">
        <f t="shared" ca="1" si="7033"/>
        <v/>
      </c>
      <c r="Y1761" s="36" t="str">
        <f t="shared" ca="1" si="7033"/>
        <v/>
      </c>
      <c r="Z1761" s="36" t="str">
        <f t="shared" ca="1" si="7033"/>
        <v/>
      </c>
      <c r="AA1761" s="36" t="str">
        <f t="shared" ca="1" si="7033"/>
        <v/>
      </c>
      <c r="AB1761" s="326">
        <f t="shared" ca="1" si="6909"/>
        <v>2.1676259759042011E-15</v>
      </c>
      <c r="AC1761" s="36">
        <f t="shared" ref="AC1761:AV1761" ca="1" si="7034">IF(OR(AC$175="",AC$183="",AC$190=""),"",AC$210*(AC953-AC1054))</f>
        <v>0</v>
      </c>
      <c r="AD1761" s="36">
        <f t="shared" ca="1" si="7034"/>
        <v>1.2794475562040758E-15</v>
      </c>
      <c r="AE1761" s="36">
        <f t="shared" ca="1" si="7034"/>
        <v>7.4851719042032165</v>
      </c>
      <c r="AF1761" s="36">
        <f t="shared" ca="1" si="7034"/>
        <v>-7.4851719042032165</v>
      </c>
      <c r="AG1761" s="36">
        <f t="shared" ca="1" si="7034"/>
        <v>-7.4851719042032165</v>
      </c>
      <c r="AH1761" s="36">
        <f t="shared" ca="1" si="7034"/>
        <v>7.4851719042032165</v>
      </c>
      <c r="AI1761" s="36">
        <f t="shared" ca="1" si="7034"/>
        <v>1.2794475562040758E-15</v>
      </c>
      <c r="AJ1761" s="36">
        <f t="shared" ca="1" si="7034"/>
        <v>0</v>
      </c>
      <c r="AK1761" s="36" t="str">
        <f t="shared" ca="1" si="7034"/>
        <v/>
      </c>
      <c r="AL1761" s="36" t="str">
        <f t="shared" ca="1" si="7034"/>
        <v/>
      </c>
      <c r="AM1761" s="36" t="str">
        <f t="shared" ca="1" si="7034"/>
        <v/>
      </c>
      <c r="AN1761" s="36" t="str">
        <f t="shared" ca="1" si="7034"/>
        <v/>
      </c>
      <c r="AO1761" s="36" t="str">
        <f t="shared" ca="1" si="7034"/>
        <v/>
      </c>
      <c r="AP1761" s="36" t="str">
        <f t="shared" ca="1" si="7034"/>
        <v/>
      </c>
      <c r="AQ1761" s="36" t="str">
        <f t="shared" ca="1" si="7034"/>
        <v/>
      </c>
      <c r="AR1761" s="36" t="str">
        <f t="shared" ca="1" si="7034"/>
        <v/>
      </c>
      <c r="AS1761" s="36" t="str">
        <f t="shared" ca="1" si="7034"/>
        <v/>
      </c>
      <c r="AT1761" s="36" t="str">
        <f t="shared" ca="1" si="7034"/>
        <v/>
      </c>
      <c r="AU1761" s="36" t="str">
        <f t="shared" ca="1" si="7034"/>
        <v/>
      </c>
      <c r="AV1761" s="334" t="str">
        <f t="shared" ca="1" si="7034"/>
        <v/>
      </c>
      <c r="AW1761" s="326">
        <f t="shared" ca="1" si="6911"/>
        <v>3.1471935067617598E-15</v>
      </c>
      <c r="AX1761" s="36">
        <f t="shared" ref="AX1761:BQ1761" ca="1" si="7035">IF(OR(AX$175="",AX$183="",AX$190=""),"",AX$210*(AX953-AX1054))</f>
        <v>0</v>
      </c>
      <c r="AY1761" s="36">
        <f t="shared" ca="1" si="7035"/>
        <v>1.3708366673615096E-15</v>
      </c>
      <c r="AZ1761" s="36">
        <f t="shared" ca="1" si="7035"/>
        <v>8.0198270402177307</v>
      </c>
      <c r="BA1761" s="36">
        <f t="shared" ca="1" si="7035"/>
        <v>-8.0198270402177307</v>
      </c>
      <c r="BB1761" s="36">
        <f t="shared" ca="1" si="7035"/>
        <v>-8.0198270402177307</v>
      </c>
      <c r="BC1761" s="36">
        <f t="shared" ca="1" si="7035"/>
        <v>8.0198270402177307</v>
      </c>
      <c r="BD1761" s="36">
        <f t="shared" ca="1" si="7035"/>
        <v>1.3708366673615096E-15</v>
      </c>
      <c r="BE1761" s="36">
        <f t="shared" ca="1" si="7035"/>
        <v>0</v>
      </c>
      <c r="BF1761" s="36" t="str">
        <f t="shared" ca="1" si="7035"/>
        <v/>
      </c>
      <c r="BG1761" s="36" t="str">
        <f t="shared" ca="1" si="7035"/>
        <v/>
      </c>
      <c r="BH1761" s="36" t="str">
        <f t="shared" ca="1" si="7035"/>
        <v/>
      </c>
      <c r="BI1761" s="36" t="str">
        <f t="shared" ca="1" si="7035"/>
        <v/>
      </c>
      <c r="BJ1761" s="36" t="str">
        <f t="shared" ca="1" si="7035"/>
        <v/>
      </c>
      <c r="BK1761" s="36" t="str">
        <f t="shared" ca="1" si="7035"/>
        <v/>
      </c>
      <c r="BL1761" s="36" t="str">
        <f t="shared" ca="1" si="7035"/>
        <v/>
      </c>
      <c r="BM1761" s="36" t="str">
        <f t="shared" ca="1" si="7035"/>
        <v/>
      </c>
      <c r="BN1761" s="36" t="str">
        <f t="shared" ca="1" si="7035"/>
        <v/>
      </c>
      <c r="BO1761" s="36" t="str">
        <f t="shared" ca="1" si="7035"/>
        <v/>
      </c>
      <c r="BP1761" s="36" t="str">
        <f t="shared" ca="1" si="7035"/>
        <v/>
      </c>
      <c r="BQ1761" s="36" t="str">
        <f t="shared" ca="1" si="7035"/>
        <v/>
      </c>
      <c r="BR1761" s="326">
        <f t="shared" ca="1" si="6913"/>
        <v>2.5634493609881252E-14</v>
      </c>
      <c r="BS1761" s="36">
        <f t="shared" ref="BS1761:CL1761" ca="1" si="7036">IF(OR(BS$175="",BS$183="",BS$190=""),"",BS$210*(BS953-BS1054))</f>
        <v>1.1423638894679247E-14</v>
      </c>
      <c r="BT1761" s="36">
        <f t="shared" ca="1" si="7036"/>
        <v>-44.554594667876287</v>
      </c>
      <c r="BU1761" s="36">
        <f t="shared" ca="1" si="7036"/>
        <v>44.554594667876287</v>
      </c>
      <c r="BV1761" s="36">
        <f t="shared" ca="1" si="7036"/>
        <v>1.1423638894679247E-14</v>
      </c>
      <c r="BW1761" s="36" t="str">
        <f t="shared" ca="1" si="7036"/>
        <v/>
      </c>
      <c r="BX1761" s="36" t="str">
        <f t="shared" ca="1" si="7036"/>
        <v/>
      </c>
      <c r="BY1761" s="36" t="str">
        <f t="shared" ca="1" si="7036"/>
        <v/>
      </c>
      <c r="BZ1761" s="36" t="str">
        <f t="shared" ca="1" si="7036"/>
        <v/>
      </c>
      <c r="CA1761" s="36" t="str">
        <f t="shared" ca="1" si="7036"/>
        <v/>
      </c>
      <c r="CB1761" s="36" t="str">
        <f t="shared" ca="1" si="7036"/>
        <v/>
      </c>
      <c r="CC1761" s="36" t="str">
        <f t="shared" ca="1" si="7036"/>
        <v/>
      </c>
      <c r="CD1761" s="36" t="str">
        <f t="shared" ca="1" si="7036"/>
        <v/>
      </c>
      <c r="CE1761" s="36" t="str">
        <f t="shared" ca="1" si="7036"/>
        <v/>
      </c>
      <c r="CF1761" s="36" t="str">
        <f t="shared" ca="1" si="7036"/>
        <v/>
      </c>
      <c r="CG1761" s="36" t="str">
        <f t="shared" ca="1" si="7036"/>
        <v/>
      </c>
      <c r="CH1761" s="36" t="str">
        <f t="shared" ca="1" si="7036"/>
        <v/>
      </c>
      <c r="CI1761" s="36" t="str">
        <f t="shared" ca="1" si="7036"/>
        <v/>
      </c>
      <c r="CJ1761" s="36" t="str">
        <f t="shared" ca="1" si="7036"/>
        <v/>
      </c>
      <c r="CK1761" s="36" t="str">
        <f t="shared" ca="1" si="7036"/>
        <v/>
      </c>
      <c r="CL1761" s="36" t="str">
        <f t="shared" ca="1" si="7036"/>
        <v/>
      </c>
      <c r="CM1761" s="326">
        <f t="shared" ca="1" si="6915"/>
        <v>6.2943870135235197E-15</v>
      </c>
      <c r="CN1761" s="36">
        <f t="shared" ref="CN1761:DG1761" ca="1" si="7037">IF(OR(CN$175="",CN$183="",CN$190=""),"",CN$210*(CN953-CN1054))</f>
        <v>2.7416733347230191E-15</v>
      </c>
      <c r="CO1761" s="36">
        <f t="shared" ca="1" si="7037"/>
        <v>-10.693102720290309</v>
      </c>
      <c r="CP1761" s="36">
        <f t="shared" ca="1" si="7037"/>
        <v>10.693102720290309</v>
      </c>
      <c r="CQ1761" s="36">
        <f t="shared" ca="1" si="7037"/>
        <v>2.7416733347230191E-15</v>
      </c>
      <c r="CR1761" s="36" t="str">
        <f t="shared" ca="1" si="7037"/>
        <v/>
      </c>
      <c r="CS1761" s="36" t="str">
        <f t="shared" ca="1" si="7037"/>
        <v/>
      </c>
      <c r="CT1761" s="36" t="str">
        <f t="shared" ca="1" si="7037"/>
        <v/>
      </c>
      <c r="CU1761" s="36" t="str">
        <f t="shared" ca="1" si="7037"/>
        <v/>
      </c>
      <c r="CV1761" s="36" t="str">
        <f t="shared" ca="1" si="7037"/>
        <v/>
      </c>
      <c r="CW1761" s="36" t="str">
        <f t="shared" ca="1" si="7037"/>
        <v/>
      </c>
      <c r="CX1761" s="36" t="str">
        <f t="shared" ca="1" si="7037"/>
        <v/>
      </c>
      <c r="CY1761" s="36" t="str">
        <f t="shared" ca="1" si="7037"/>
        <v/>
      </c>
      <c r="CZ1761" s="36" t="str">
        <f t="shared" ca="1" si="7037"/>
        <v/>
      </c>
      <c r="DA1761" s="36" t="str">
        <f t="shared" ca="1" si="7037"/>
        <v/>
      </c>
      <c r="DB1761" s="36" t="str">
        <f t="shared" ca="1" si="7037"/>
        <v/>
      </c>
      <c r="DC1761" s="36" t="str">
        <f t="shared" ca="1" si="7037"/>
        <v/>
      </c>
      <c r="DD1761" s="36" t="str">
        <f t="shared" ca="1" si="7037"/>
        <v/>
      </c>
      <c r="DE1761" s="36" t="str">
        <f t="shared" ca="1" si="7037"/>
        <v/>
      </c>
      <c r="DF1761" s="36" t="str">
        <f t="shared" ca="1" si="7037"/>
        <v/>
      </c>
      <c r="DG1761" s="36" t="str">
        <f t="shared" ca="1" si="7037"/>
        <v/>
      </c>
      <c r="DH1761" s="326">
        <f t="shared" ca="1" si="6917"/>
        <v>0</v>
      </c>
      <c r="DI1761" s="36">
        <f t="shared" ref="DI1761:EB1761" ca="1" si="7038">IF(OR(DI$175="",DI$183="",DI$190=""),"",DI$210*(DI953-DI1054))</f>
        <v>1.3160032006670487E-15</v>
      </c>
      <c r="DJ1761" s="36">
        <f t="shared" ca="1" si="7038"/>
        <v>0</v>
      </c>
      <c r="DK1761" s="36">
        <f t="shared" ca="1" si="7038"/>
        <v>4.3722908900742592</v>
      </c>
      <c r="DL1761" s="36">
        <f t="shared" ca="1" si="7038"/>
        <v>-4.3722908900742601</v>
      </c>
      <c r="DM1761" s="36">
        <f t="shared" ca="1" si="7038"/>
        <v>0</v>
      </c>
      <c r="DN1761" s="36">
        <f t="shared" ca="1" si="7038"/>
        <v>4.3722908900742601</v>
      </c>
      <c r="DO1761" s="36">
        <f t="shared" ca="1" si="7038"/>
        <v>-4.3722908900742592</v>
      </c>
      <c r="DP1761" s="36">
        <f t="shared" ca="1" si="7038"/>
        <v>0</v>
      </c>
      <c r="DQ1761" s="36">
        <f t="shared" ca="1" si="7038"/>
        <v>4.3722908900742592</v>
      </c>
      <c r="DR1761" s="36">
        <f t="shared" ca="1" si="7038"/>
        <v>-4.3722908900742592</v>
      </c>
      <c r="DS1761" s="36" t="str">
        <f t="shared" ca="1" si="7038"/>
        <v/>
      </c>
      <c r="DT1761" s="36" t="str">
        <f t="shared" ca="1" si="7038"/>
        <v/>
      </c>
      <c r="DU1761" s="36" t="str">
        <f t="shared" ca="1" si="7038"/>
        <v/>
      </c>
      <c r="DV1761" s="36" t="str">
        <f t="shared" ca="1" si="7038"/>
        <v/>
      </c>
      <c r="DW1761" s="36" t="str">
        <f t="shared" ca="1" si="7038"/>
        <v/>
      </c>
      <c r="DX1761" s="36" t="str">
        <f t="shared" ca="1" si="7038"/>
        <v/>
      </c>
      <c r="DY1761" s="36" t="str">
        <f t="shared" ca="1" si="7038"/>
        <v/>
      </c>
      <c r="DZ1761" s="36" t="str">
        <f t="shared" ca="1" si="7038"/>
        <v/>
      </c>
      <c r="EA1761" s="36" t="str">
        <f t="shared" ca="1" si="7038"/>
        <v/>
      </c>
      <c r="EB1761" s="36" t="str">
        <f t="shared" ca="1" si="7038"/>
        <v/>
      </c>
    </row>
    <row r="1762" spans="1:132" x14ac:dyDescent="0.25">
      <c r="A1762" s="797"/>
      <c r="C1762" s="323" t="str">
        <f>"[i"&amp;'Input - Output'!H747&amp;"] "&amp;$C$217</f>
        <v>[iR2] Element A26</v>
      </c>
      <c r="G1762" s="326">
        <f t="shared" ca="1" si="6907"/>
        <v>3.0558043956043263E-15</v>
      </c>
      <c r="H1762" s="36">
        <f t="shared" ref="H1762:AA1762" ca="1" si="7039">IF(OR(H$175="",H$183="",H$190=""),"",H$210*(H954-H1055))</f>
        <v>0</v>
      </c>
      <c r="I1762" s="36">
        <f t="shared" ca="1" si="7039"/>
        <v>1.2794475562040758E-15</v>
      </c>
      <c r="J1762" s="36">
        <f t="shared" ca="1" si="7039"/>
        <v>9.9802292056042887</v>
      </c>
      <c r="K1762" s="36">
        <f t="shared" ca="1" si="7039"/>
        <v>-9.9802292056042887</v>
      </c>
      <c r="L1762" s="36">
        <f t="shared" ca="1" si="7039"/>
        <v>-9.9802292056042887</v>
      </c>
      <c r="M1762" s="36">
        <f t="shared" ca="1" si="7039"/>
        <v>9.9802292056042887</v>
      </c>
      <c r="N1762" s="36">
        <f t="shared" ca="1" si="7039"/>
        <v>1.2794475562040758E-15</v>
      </c>
      <c r="O1762" s="36">
        <f t="shared" ca="1" si="7039"/>
        <v>0</v>
      </c>
      <c r="P1762" s="36" t="str">
        <f t="shared" ca="1" si="7039"/>
        <v/>
      </c>
      <c r="Q1762" s="36" t="str">
        <f t="shared" ca="1" si="7039"/>
        <v/>
      </c>
      <c r="R1762" s="36" t="str">
        <f t="shared" ca="1" si="7039"/>
        <v/>
      </c>
      <c r="S1762" s="36" t="str">
        <f t="shared" ca="1" si="7039"/>
        <v/>
      </c>
      <c r="T1762" s="36" t="str">
        <f t="shared" ca="1" si="7039"/>
        <v/>
      </c>
      <c r="U1762" s="36" t="str">
        <f t="shared" ca="1" si="7039"/>
        <v/>
      </c>
      <c r="V1762" s="36" t="str">
        <f t="shared" ca="1" si="7039"/>
        <v/>
      </c>
      <c r="W1762" s="36" t="str">
        <f t="shared" ca="1" si="7039"/>
        <v/>
      </c>
      <c r="X1762" s="36" t="str">
        <f t="shared" ca="1" si="7039"/>
        <v/>
      </c>
      <c r="Y1762" s="36" t="str">
        <f t="shared" ca="1" si="7039"/>
        <v/>
      </c>
      <c r="Z1762" s="36" t="str">
        <f t="shared" ca="1" si="7039"/>
        <v/>
      </c>
      <c r="AA1762" s="36" t="str">
        <f t="shared" ca="1" si="7039"/>
        <v/>
      </c>
      <c r="AB1762" s="326">
        <f t="shared" ca="1" si="6909"/>
        <v>2.1676259759042011E-15</v>
      </c>
      <c r="AC1762" s="36">
        <f t="shared" ref="AC1762:AV1762" ca="1" si="7040">IF(OR(AC$175="",AC$183="",AC$190=""),"",AC$210*(AC954-AC1055))</f>
        <v>0</v>
      </c>
      <c r="AD1762" s="36">
        <f t="shared" ca="1" si="7040"/>
        <v>1.2794475562040758E-15</v>
      </c>
      <c r="AE1762" s="36">
        <f t="shared" ca="1" si="7040"/>
        <v>7.4851719042032165</v>
      </c>
      <c r="AF1762" s="36">
        <f t="shared" ca="1" si="7040"/>
        <v>-7.4851719042032165</v>
      </c>
      <c r="AG1762" s="36">
        <f t="shared" ca="1" si="7040"/>
        <v>-7.4851719042032165</v>
      </c>
      <c r="AH1762" s="36">
        <f t="shared" ca="1" si="7040"/>
        <v>7.4851719042032165</v>
      </c>
      <c r="AI1762" s="36">
        <f t="shared" ca="1" si="7040"/>
        <v>1.2794475562040758E-15</v>
      </c>
      <c r="AJ1762" s="36">
        <f t="shared" ca="1" si="7040"/>
        <v>0</v>
      </c>
      <c r="AK1762" s="36" t="str">
        <f t="shared" ca="1" si="7040"/>
        <v/>
      </c>
      <c r="AL1762" s="36" t="str">
        <f t="shared" ca="1" si="7040"/>
        <v/>
      </c>
      <c r="AM1762" s="36" t="str">
        <f t="shared" ca="1" si="7040"/>
        <v/>
      </c>
      <c r="AN1762" s="36" t="str">
        <f t="shared" ca="1" si="7040"/>
        <v/>
      </c>
      <c r="AO1762" s="36" t="str">
        <f t="shared" ca="1" si="7040"/>
        <v/>
      </c>
      <c r="AP1762" s="36" t="str">
        <f t="shared" ca="1" si="7040"/>
        <v/>
      </c>
      <c r="AQ1762" s="36" t="str">
        <f t="shared" ca="1" si="7040"/>
        <v/>
      </c>
      <c r="AR1762" s="36" t="str">
        <f t="shared" ca="1" si="7040"/>
        <v/>
      </c>
      <c r="AS1762" s="36" t="str">
        <f t="shared" ca="1" si="7040"/>
        <v/>
      </c>
      <c r="AT1762" s="36" t="str">
        <f t="shared" ca="1" si="7040"/>
        <v/>
      </c>
      <c r="AU1762" s="36" t="str">
        <f t="shared" ca="1" si="7040"/>
        <v/>
      </c>
      <c r="AV1762" s="334" t="str">
        <f t="shared" ca="1" si="7040"/>
        <v/>
      </c>
      <c r="AW1762" s="326">
        <f t="shared" ca="1" si="6911"/>
        <v>3.1471935067617598E-15</v>
      </c>
      <c r="AX1762" s="36">
        <f t="shared" ref="AX1762:BQ1762" ca="1" si="7041">IF(OR(AX$175="",AX$183="",AX$190=""),"",AX$210*(AX954-AX1055))</f>
        <v>0</v>
      </c>
      <c r="AY1762" s="36">
        <f t="shared" ca="1" si="7041"/>
        <v>1.3708366673615096E-15</v>
      </c>
      <c r="AZ1762" s="36">
        <f t="shared" ca="1" si="7041"/>
        <v>8.0198270402177307</v>
      </c>
      <c r="BA1762" s="36">
        <f t="shared" ca="1" si="7041"/>
        <v>-8.0198270402177307</v>
      </c>
      <c r="BB1762" s="36">
        <f t="shared" ca="1" si="7041"/>
        <v>-8.0198270402177307</v>
      </c>
      <c r="BC1762" s="36">
        <f t="shared" ca="1" si="7041"/>
        <v>8.0198270402177307</v>
      </c>
      <c r="BD1762" s="36">
        <f t="shared" ca="1" si="7041"/>
        <v>1.3708366673615096E-15</v>
      </c>
      <c r="BE1762" s="36">
        <f t="shared" ca="1" si="7041"/>
        <v>0</v>
      </c>
      <c r="BF1762" s="36" t="str">
        <f t="shared" ca="1" si="7041"/>
        <v/>
      </c>
      <c r="BG1762" s="36" t="str">
        <f t="shared" ca="1" si="7041"/>
        <v/>
      </c>
      <c r="BH1762" s="36" t="str">
        <f t="shared" ca="1" si="7041"/>
        <v/>
      </c>
      <c r="BI1762" s="36" t="str">
        <f t="shared" ca="1" si="7041"/>
        <v/>
      </c>
      <c r="BJ1762" s="36" t="str">
        <f t="shared" ca="1" si="7041"/>
        <v/>
      </c>
      <c r="BK1762" s="36" t="str">
        <f t="shared" ca="1" si="7041"/>
        <v/>
      </c>
      <c r="BL1762" s="36" t="str">
        <f t="shared" ca="1" si="7041"/>
        <v/>
      </c>
      <c r="BM1762" s="36" t="str">
        <f t="shared" ca="1" si="7041"/>
        <v/>
      </c>
      <c r="BN1762" s="36" t="str">
        <f t="shared" ca="1" si="7041"/>
        <v/>
      </c>
      <c r="BO1762" s="36" t="str">
        <f t="shared" ca="1" si="7041"/>
        <v/>
      </c>
      <c r="BP1762" s="36" t="str">
        <f t="shared" ca="1" si="7041"/>
        <v/>
      </c>
      <c r="BQ1762" s="36" t="str">
        <f t="shared" ca="1" si="7041"/>
        <v/>
      </c>
      <c r="BR1762" s="326">
        <f t="shared" ca="1" si="6913"/>
        <v>2.5634493609881252E-14</v>
      </c>
      <c r="BS1762" s="36">
        <f t="shared" ref="BS1762:CL1762" ca="1" si="7042">IF(OR(BS$175="",BS$183="",BS$190=""),"",BS$210*(BS954-BS1055))</f>
        <v>1.1423638894679247E-14</v>
      </c>
      <c r="BT1762" s="36">
        <f t="shared" ca="1" si="7042"/>
        <v>-44.554594667876287</v>
      </c>
      <c r="BU1762" s="36">
        <f t="shared" ca="1" si="7042"/>
        <v>44.554594667876287</v>
      </c>
      <c r="BV1762" s="36">
        <f t="shared" ca="1" si="7042"/>
        <v>1.1423638894679247E-14</v>
      </c>
      <c r="BW1762" s="36" t="str">
        <f t="shared" ca="1" si="7042"/>
        <v/>
      </c>
      <c r="BX1762" s="36" t="str">
        <f t="shared" ca="1" si="7042"/>
        <v/>
      </c>
      <c r="BY1762" s="36" t="str">
        <f t="shared" ca="1" si="7042"/>
        <v/>
      </c>
      <c r="BZ1762" s="36" t="str">
        <f t="shared" ca="1" si="7042"/>
        <v/>
      </c>
      <c r="CA1762" s="36" t="str">
        <f t="shared" ca="1" si="7042"/>
        <v/>
      </c>
      <c r="CB1762" s="36" t="str">
        <f t="shared" ca="1" si="7042"/>
        <v/>
      </c>
      <c r="CC1762" s="36" t="str">
        <f t="shared" ca="1" si="7042"/>
        <v/>
      </c>
      <c r="CD1762" s="36" t="str">
        <f t="shared" ca="1" si="7042"/>
        <v/>
      </c>
      <c r="CE1762" s="36" t="str">
        <f t="shared" ca="1" si="7042"/>
        <v/>
      </c>
      <c r="CF1762" s="36" t="str">
        <f t="shared" ca="1" si="7042"/>
        <v/>
      </c>
      <c r="CG1762" s="36" t="str">
        <f t="shared" ca="1" si="7042"/>
        <v/>
      </c>
      <c r="CH1762" s="36" t="str">
        <f t="shared" ca="1" si="7042"/>
        <v/>
      </c>
      <c r="CI1762" s="36" t="str">
        <f t="shared" ca="1" si="7042"/>
        <v/>
      </c>
      <c r="CJ1762" s="36" t="str">
        <f t="shared" ca="1" si="7042"/>
        <v/>
      </c>
      <c r="CK1762" s="36" t="str">
        <f t="shared" ca="1" si="7042"/>
        <v/>
      </c>
      <c r="CL1762" s="36" t="str">
        <f t="shared" ca="1" si="7042"/>
        <v/>
      </c>
      <c r="CM1762" s="326">
        <f t="shared" ca="1" si="6915"/>
        <v>6.2943870135235197E-15</v>
      </c>
      <c r="CN1762" s="36">
        <f t="shared" ref="CN1762:DG1762" ca="1" si="7043">IF(OR(CN$175="",CN$183="",CN$190=""),"",CN$210*(CN954-CN1055))</f>
        <v>2.7416733347230191E-15</v>
      </c>
      <c r="CO1762" s="36">
        <f t="shared" ca="1" si="7043"/>
        <v>-10.693102720290309</v>
      </c>
      <c r="CP1762" s="36">
        <f t="shared" ca="1" si="7043"/>
        <v>10.693102720290309</v>
      </c>
      <c r="CQ1762" s="36">
        <f t="shared" ca="1" si="7043"/>
        <v>2.7416733347230191E-15</v>
      </c>
      <c r="CR1762" s="36" t="str">
        <f t="shared" ca="1" si="7043"/>
        <v/>
      </c>
      <c r="CS1762" s="36" t="str">
        <f t="shared" ca="1" si="7043"/>
        <v/>
      </c>
      <c r="CT1762" s="36" t="str">
        <f t="shared" ca="1" si="7043"/>
        <v/>
      </c>
      <c r="CU1762" s="36" t="str">
        <f t="shared" ca="1" si="7043"/>
        <v/>
      </c>
      <c r="CV1762" s="36" t="str">
        <f t="shared" ca="1" si="7043"/>
        <v/>
      </c>
      <c r="CW1762" s="36" t="str">
        <f t="shared" ca="1" si="7043"/>
        <v/>
      </c>
      <c r="CX1762" s="36" t="str">
        <f t="shared" ca="1" si="7043"/>
        <v/>
      </c>
      <c r="CY1762" s="36" t="str">
        <f t="shared" ca="1" si="7043"/>
        <v/>
      </c>
      <c r="CZ1762" s="36" t="str">
        <f t="shared" ca="1" si="7043"/>
        <v/>
      </c>
      <c r="DA1762" s="36" t="str">
        <f t="shared" ca="1" si="7043"/>
        <v/>
      </c>
      <c r="DB1762" s="36" t="str">
        <f t="shared" ca="1" si="7043"/>
        <v/>
      </c>
      <c r="DC1762" s="36" t="str">
        <f t="shared" ca="1" si="7043"/>
        <v/>
      </c>
      <c r="DD1762" s="36" t="str">
        <f t="shared" ca="1" si="7043"/>
        <v/>
      </c>
      <c r="DE1762" s="36" t="str">
        <f t="shared" ca="1" si="7043"/>
        <v/>
      </c>
      <c r="DF1762" s="36" t="str">
        <f t="shared" ca="1" si="7043"/>
        <v/>
      </c>
      <c r="DG1762" s="36" t="str">
        <f t="shared" ca="1" si="7043"/>
        <v/>
      </c>
      <c r="DH1762" s="326">
        <f t="shared" ca="1" si="6917"/>
        <v>0</v>
      </c>
      <c r="DI1762" s="36">
        <f t="shared" ref="DI1762:EB1762" ca="1" si="7044">IF(OR(DI$175="",DI$183="",DI$190=""),"",DI$210*(DI954-DI1055))</f>
        <v>1.3160032006670487E-15</v>
      </c>
      <c r="DJ1762" s="36">
        <f t="shared" ca="1" si="7044"/>
        <v>0</v>
      </c>
      <c r="DK1762" s="36">
        <f t="shared" ca="1" si="7044"/>
        <v>4.3722908900742592</v>
      </c>
      <c r="DL1762" s="36">
        <f t="shared" ca="1" si="7044"/>
        <v>-4.3722908900742601</v>
      </c>
      <c r="DM1762" s="36">
        <f t="shared" ca="1" si="7044"/>
        <v>0</v>
      </c>
      <c r="DN1762" s="36">
        <f t="shared" ca="1" si="7044"/>
        <v>4.3722908900742601</v>
      </c>
      <c r="DO1762" s="36">
        <f t="shared" ca="1" si="7044"/>
        <v>-4.3722908900742592</v>
      </c>
      <c r="DP1762" s="36">
        <f t="shared" ca="1" si="7044"/>
        <v>0</v>
      </c>
      <c r="DQ1762" s="36">
        <f t="shared" ca="1" si="7044"/>
        <v>4.3722908900742592</v>
      </c>
      <c r="DR1762" s="36">
        <f t="shared" ca="1" si="7044"/>
        <v>-4.3722908900742592</v>
      </c>
      <c r="DS1762" s="36" t="str">
        <f t="shared" ca="1" si="7044"/>
        <v/>
      </c>
      <c r="DT1762" s="36" t="str">
        <f t="shared" ca="1" si="7044"/>
        <v/>
      </c>
      <c r="DU1762" s="36" t="str">
        <f t="shared" ca="1" si="7044"/>
        <v/>
      </c>
      <c r="DV1762" s="36" t="str">
        <f t="shared" ca="1" si="7044"/>
        <v/>
      </c>
      <c r="DW1762" s="36" t="str">
        <f t="shared" ca="1" si="7044"/>
        <v/>
      </c>
      <c r="DX1762" s="36" t="str">
        <f t="shared" ca="1" si="7044"/>
        <v/>
      </c>
      <c r="DY1762" s="36" t="str">
        <f t="shared" ca="1" si="7044"/>
        <v/>
      </c>
      <c r="DZ1762" s="36" t="str">
        <f t="shared" ca="1" si="7044"/>
        <v/>
      </c>
      <c r="EA1762" s="36" t="str">
        <f t="shared" ca="1" si="7044"/>
        <v/>
      </c>
      <c r="EB1762" s="36" t="str">
        <f t="shared" ca="1" si="7044"/>
        <v/>
      </c>
    </row>
    <row r="1763" spans="1:132" x14ac:dyDescent="0.25">
      <c r="A1763" s="797"/>
      <c r="C1763" s="323" t="str">
        <f>"[i"&amp;'Input - Output'!H748&amp;"] "&amp;$C$217</f>
        <v>[iR2] Element A26</v>
      </c>
      <c r="G1763" s="326">
        <f t="shared" ca="1" si="6907"/>
        <v>3.0558043956043263E-15</v>
      </c>
      <c r="H1763" s="36">
        <f t="shared" ref="H1763:AA1763" ca="1" si="7045">IF(OR(H$175="",H$183="",H$190=""),"",H$210*(H955-H1056))</f>
        <v>0</v>
      </c>
      <c r="I1763" s="36">
        <f t="shared" ca="1" si="7045"/>
        <v>1.2794475562040758E-15</v>
      </c>
      <c r="J1763" s="36">
        <f t="shared" ca="1" si="7045"/>
        <v>9.9802292056042887</v>
      </c>
      <c r="K1763" s="36">
        <f t="shared" ca="1" si="7045"/>
        <v>-9.9802292056042887</v>
      </c>
      <c r="L1763" s="36">
        <f t="shared" ca="1" si="7045"/>
        <v>-9.9802292056042887</v>
      </c>
      <c r="M1763" s="36">
        <f t="shared" ca="1" si="7045"/>
        <v>9.9802292056042887</v>
      </c>
      <c r="N1763" s="36">
        <f t="shared" ca="1" si="7045"/>
        <v>1.2794475562040758E-15</v>
      </c>
      <c r="O1763" s="36">
        <f t="shared" ca="1" si="7045"/>
        <v>0</v>
      </c>
      <c r="P1763" s="36" t="str">
        <f t="shared" ca="1" si="7045"/>
        <v/>
      </c>
      <c r="Q1763" s="36" t="str">
        <f t="shared" ca="1" si="7045"/>
        <v/>
      </c>
      <c r="R1763" s="36" t="str">
        <f t="shared" ca="1" si="7045"/>
        <v/>
      </c>
      <c r="S1763" s="36" t="str">
        <f t="shared" ca="1" si="7045"/>
        <v/>
      </c>
      <c r="T1763" s="36" t="str">
        <f t="shared" ca="1" si="7045"/>
        <v/>
      </c>
      <c r="U1763" s="36" t="str">
        <f t="shared" ca="1" si="7045"/>
        <v/>
      </c>
      <c r="V1763" s="36" t="str">
        <f t="shared" ca="1" si="7045"/>
        <v/>
      </c>
      <c r="W1763" s="36" t="str">
        <f t="shared" ca="1" si="7045"/>
        <v/>
      </c>
      <c r="X1763" s="36" t="str">
        <f t="shared" ca="1" si="7045"/>
        <v/>
      </c>
      <c r="Y1763" s="36" t="str">
        <f t="shared" ca="1" si="7045"/>
        <v/>
      </c>
      <c r="Z1763" s="36" t="str">
        <f t="shared" ca="1" si="7045"/>
        <v/>
      </c>
      <c r="AA1763" s="36" t="str">
        <f t="shared" ca="1" si="7045"/>
        <v/>
      </c>
      <c r="AB1763" s="326">
        <f t="shared" ca="1" si="6909"/>
        <v>2.1676259759042011E-15</v>
      </c>
      <c r="AC1763" s="36">
        <f t="shared" ref="AC1763:AV1763" ca="1" si="7046">IF(OR(AC$175="",AC$183="",AC$190=""),"",AC$210*(AC955-AC1056))</f>
        <v>0</v>
      </c>
      <c r="AD1763" s="36">
        <f t="shared" ca="1" si="7046"/>
        <v>1.2794475562040758E-15</v>
      </c>
      <c r="AE1763" s="36">
        <f t="shared" ca="1" si="7046"/>
        <v>7.4851719042032165</v>
      </c>
      <c r="AF1763" s="36">
        <f t="shared" ca="1" si="7046"/>
        <v>-7.4851719042032165</v>
      </c>
      <c r="AG1763" s="36">
        <f t="shared" ca="1" si="7046"/>
        <v>-7.4851719042032165</v>
      </c>
      <c r="AH1763" s="36">
        <f t="shared" ca="1" si="7046"/>
        <v>7.4851719042032165</v>
      </c>
      <c r="AI1763" s="36">
        <f t="shared" ca="1" si="7046"/>
        <v>1.2794475562040758E-15</v>
      </c>
      <c r="AJ1763" s="36">
        <f t="shared" ca="1" si="7046"/>
        <v>0</v>
      </c>
      <c r="AK1763" s="36" t="str">
        <f t="shared" ca="1" si="7046"/>
        <v/>
      </c>
      <c r="AL1763" s="36" t="str">
        <f t="shared" ca="1" si="7046"/>
        <v/>
      </c>
      <c r="AM1763" s="36" t="str">
        <f t="shared" ca="1" si="7046"/>
        <v/>
      </c>
      <c r="AN1763" s="36" t="str">
        <f t="shared" ca="1" si="7046"/>
        <v/>
      </c>
      <c r="AO1763" s="36" t="str">
        <f t="shared" ca="1" si="7046"/>
        <v/>
      </c>
      <c r="AP1763" s="36" t="str">
        <f t="shared" ca="1" si="7046"/>
        <v/>
      </c>
      <c r="AQ1763" s="36" t="str">
        <f t="shared" ca="1" si="7046"/>
        <v/>
      </c>
      <c r="AR1763" s="36" t="str">
        <f t="shared" ca="1" si="7046"/>
        <v/>
      </c>
      <c r="AS1763" s="36" t="str">
        <f t="shared" ca="1" si="7046"/>
        <v/>
      </c>
      <c r="AT1763" s="36" t="str">
        <f t="shared" ca="1" si="7046"/>
        <v/>
      </c>
      <c r="AU1763" s="36" t="str">
        <f t="shared" ca="1" si="7046"/>
        <v/>
      </c>
      <c r="AV1763" s="334" t="str">
        <f t="shared" ca="1" si="7046"/>
        <v/>
      </c>
      <c r="AW1763" s="326">
        <f t="shared" ca="1" si="6911"/>
        <v>3.1471935067617598E-15</v>
      </c>
      <c r="AX1763" s="36">
        <f t="shared" ref="AX1763:BQ1763" ca="1" si="7047">IF(OR(AX$175="",AX$183="",AX$190=""),"",AX$210*(AX955-AX1056))</f>
        <v>0</v>
      </c>
      <c r="AY1763" s="36">
        <f t="shared" ca="1" si="7047"/>
        <v>1.3708366673615096E-15</v>
      </c>
      <c r="AZ1763" s="36">
        <f t="shared" ca="1" si="7047"/>
        <v>8.0198270402177307</v>
      </c>
      <c r="BA1763" s="36">
        <f t="shared" ca="1" si="7047"/>
        <v>-8.0198270402177307</v>
      </c>
      <c r="BB1763" s="36">
        <f t="shared" ca="1" si="7047"/>
        <v>-8.0198270402177307</v>
      </c>
      <c r="BC1763" s="36">
        <f t="shared" ca="1" si="7047"/>
        <v>8.0198270402177307</v>
      </c>
      <c r="BD1763" s="36">
        <f t="shared" ca="1" si="7047"/>
        <v>1.3708366673615096E-15</v>
      </c>
      <c r="BE1763" s="36">
        <f t="shared" ca="1" si="7047"/>
        <v>0</v>
      </c>
      <c r="BF1763" s="36" t="str">
        <f t="shared" ca="1" si="7047"/>
        <v/>
      </c>
      <c r="BG1763" s="36" t="str">
        <f t="shared" ca="1" si="7047"/>
        <v/>
      </c>
      <c r="BH1763" s="36" t="str">
        <f t="shared" ca="1" si="7047"/>
        <v/>
      </c>
      <c r="BI1763" s="36" t="str">
        <f t="shared" ca="1" si="7047"/>
        <v/>
      </c>
      <c r="BJ1763" s="36" t="str">
        <f t="shared" ca="1" si="7047"/>
        <v/>
      </c>
      <c r="BK1763" s="36" t="str">
        <f t="shared" ca="1" si="7047"/>
        <v/>
      </c>
      <c r="BL1763" s="36" t="str">
        <f t="shared" ca="1" si="7047"/>
        <v/>
      </c>
      <c r="BM1763" s="36" t="str">
        <f t="shared" ca="1" si="7047"/>
        <v/>
      </c>
      <c r="BN1763" s="36" t="str">
        <f t="shared" ca="1" si="7047"/>
        <v/>
      </c>
      <c r="BO1763" s="36" t="str">
        <f t="shared" ca="1" si="7047"/>
        <v/>
      </c>
      <c r="BP1763" s="36" t="str">
        <f t="shared" ca="1" si="7047"/>
        <v/>
      </c>
      <c r="BQ1763" s="36" t="str">
        <f t="shared" ca="1" si="7047"/>
        <v/>
      </c>
      <c r="BR1763" s="326">
        <f t="shared" ca="1" si="6913"/>
        <v>2.5634493609881252E-14</v>
      </c>
      <c r="BS1763" s="36">
        <f t="shared" ref="BS1763:CL1763" ca="1" si="7048">IF(OR(BS$175="",BS$183="",BS$190=""),"",BS$210*(BS955-BS1056))</f>
        <v>1.1423638894679247E-14</v>
      </c>
      <c r="BT1763" s="36">
        <f t="shared" ca="1" si="7048"/>
        <v>-44.554594667876287</v>
      </c>
      <c r="BU1763" s="36">
        <f t="shared" ca="1" si="7048"/>
        <v>44.554594667876287</v>
      </c>
      <c r="BV1763" s="36">
        <f t="shared" ca="1" si="7048"/>
        <v>1.1423638894679247E-14</v>
      </c>
      <c r="BW1763" s="36" t="str">
        <f t="shared" ca="1" si="7048"/>
        <v/>
      </c>
      <c r="BX1763" s="36" t="str">
        <f t="shared" ca="1" si="7048"/>
        <v/>
      </c>
      <c r="BY1763" s="36" t="str">
        <f t="shared" ca="1" si="7048"/>
        <v/>
      </c>
      <c r="BZ1763" s="36" t="str">
        <f t="shared" ca="1" si="7048"/>
        <v/>
      </c>
      <c r="CA1763" s="36" t="str">
        <f t="shared" ca="1" si="7048"/>
        <v/>
      </c>
      <c r="CB1763" s="36" t="str">
        <f t="shared" ca="1" si="7048"/>
        <v/>
      </c>
      <c r="CC1763" s="36" t="str">
        <f t="shared" ca="1" si="7048"/>
        <v/>
      </c>
      <c r="CD1763" s="36" t="str">
        <f t="shared" ca="1" si="7048"/>
        <v/>
      </c>
      <c r="CE1763" s="36" t="str">
        <f t="shared" ca="1" si="7048"/>
        <v/>
      </c>
      <c r="CF1763" s="36" t="str">
        <f t="shared" ca="1" si="7048"/>
        <v/>
      </c>
      <c r="CG1763" s="36" t="str">
        <f t="shared" ca="1" si="7048"/>
        <v/>
      </c>
      <c r="CH1763" s="36" t="str">
        <f t="shared" ca="1" si="7048"/>
        <v/>
      </c>
      <c r="CI1763" s="36" t="str">
        <f t="shared" ca="1" si="7048"/>
        <v/>
      </c>
      <c r="CJ1763" s="36" t="str">
        <f t="shared" ca="1" si="7048"/>
        <v/>
      </c>
      <c r="CK1763" s="36" t="str">
        <f t="shared" ca="1" si="7048"/>
        <v/>
      </c>
      <c r="CL1763" s="36" t="str">
        <f t="shared" ca="1" si="7048"/>
        <v/>
      </c>
      <c r="CM1763" s="326">
        <f t="shared" ca="1" si="6915"/>
        <v>6.2943870135235197E-15</v>
      </c>
      <c r="CN1763" s="36">
        <f t="shared" ref="CN1763:DG1763" ca="1" si="7049">IF(OR(CN$175="",CN$183="",CN$190=""),"",CN$210*(CN955-CN1056))</f>
        <v>2.7416733347230191E-15</v>
      </c>
      <c r="CO1763" s="36">
        <f t="shared" ca="1" si="7049"/>
        <v>-10.693102720290309</v>
      </c>
      <c r="CP1763" s="36">
        <f t="shared" ca="1" si="7049"/>
        <v>10.693102720290309</v>
      </c>
      <c r="CQ1763" s="36">
        <f t="shared" ca="1" si="7049"/>
        <v>2.7416733347230191E-15</v>
      </c>
      <c r="CR1763" s="36" t="str">
        <f t="shared" ca="1" si="7049"/>
        <v/>
      </c>
      <c r="CS1763" s="36" t="str">
        <f t="shared" ca="1" si="7049"/>
        <v/>
      </c>
      <c r="CT1763" s="36" t="str">
        <f t="shared" ca="1" si="7049"/>
        <v/>
      </c>
      <c r="CU1763" s="36" t="str">
        <f t="shared" ca="1" si="7049"/>
        <v/>
      </c>
      <c r="CV1763" s="36" t="str">
        <f t="shared" ca="1" si="7049"/>
        <v/>
      </c>
      <c r="CW1763" s="36" t="str">
        <f t="shared" ca="1" si="7049"/>
        <v/>
      </c>
      <c r="CX1763" s="36" t="str">
        <f t="shared" ca="1" si="7049"/>
        <v/>
      </c>
      <c r="CY1763" s="36" t="str">
        <f t="shared" ca="1" si="7049"/>
        <v/>
      </c>
      <c r="CZ1763" s="36" t="str">
        <f t="shared" ca="1" si="7049"/>
        <v/>
      </c>
      <c r="DA1763" s="36" t="str">
        <f t="shared" ca="1" si="7049"/>
        <v/>
      </c>
      <c r="DB1763" s="36" t="str">
        <f t="shared" ca="1" si="7049"/>
        <v/>
      </c>
      <c r="DC1763" s="36" t="str">
        <f t="shared" ca="1" si="7049"/>
        <v/>
      </c>
      <c r="DD1763" s="36" t="str">
        <f t="shared" ca="1" si="7049"/>
        <v/>
      </c>
      <c r="DE1763" s="36" t="str">
        <f t="shared" ca="1" si="7049"/>
        <v/>
      </c>
      <c r="DF1763" s="36" t="str">
        <f t="shared" ca="1" si="7049"/>
        <v/>
      </c>
      <c r="DG1763" s="36" t="str">
        <f t="shared" ca="1" si="7049"/>
        <v/>
      </c>
      <c r="DH1763" s="326">
        <f t="shared" ca="1" si="6917"/>
        <v>0</v>
      </c>
      <c r="DI1763" s="36">
        <f t="shared" ref="DI1763:EB1763" ca="1" si="7050">IF(OR(DI$175="",DI$183="",DI$190=""),"",DI$210*(DI955-DI1056))</f>
        <v>1.3160032006670487E-15</v>
      </c>
      <c r="DJ1763" s="36">
        <f t="shared" ca="1" si="7050"/>
        <v>0</v>
      </c>
      <c r="DK1763" s="36">
        <f t="shared" ca="1" si="7050"/>
        <v>4.3722908900742592</v>
      </c>
      <c r="DL1763" s="36">
        <f t="shared" ca="1" si="7050"/>
        <v>-4.3722908900742601</v>
      </c>
      <c r="DM1763" s="36">
        <f t="shared" ca="1" si="7050"/>
        <v>0</v>
      </c>
      <c r="DN1763" s="36">
        <f t="shared" ca="1" si="7050"/>
        <v>4.3722908900742601</v>
      </c>
      <c r="DO1763" s="36">
        <f t="shared" ca="1" si="7050"/>
        <v>-4.3722908900742592</v>
      </c>
      <c r="DP1763" s="36">
        <f t="shared" ca="1" si="7050"/>
        <v>0</v>
      </c>
      <c r="DQ1763" s="36">
        <f t="shared" ca="1" si="7050"/>
        <v>4.3722908900742592</v>
      </c>
      <c r="DR1763" s="36">
        <f t="shared" ca="1" si="7050"/>
        <v>-4.3722908900742592</v>
      </c>
      <c r="DS1763" s="36" t="str">
        <f t="shared" ca="1" si="7050"/>
        <v/>
      </c>
      <c r="DT1763" s="36" t="str">
        <f t="shared" ca="1" si="7050"/>
        <v/>
      </c>
      <c r="DU1763" s="36" t="str">
        <f t="shared" ca="1" si="7050"/>
        <v/>
      </c>
      <c r="DV1763" s="36" t="str">
        <f t="shared" ca="1" si="7050"/>
        <v/>
      </c>
      <c r="DW1763" s="36" t="str">
        <f t="shared" ca="1" si="7050"/>
        <v/>
      </c>
      <c r="DX1763" s="36" t="str">
        <f t="shared" ca="1" si="7050"/>
        <v/>
      </c>
      <c r="DY1763" s="36" t="str">
        <f t="shared" ca="1" si="7050"/>
        <v/>
      </c>
      <c r="DZ1763" s="36" t="str">
        <f t="shared" ca="1" si="7050"/>
        <v/>
      </c>
      <c r="EA1763" s="36" t="str">
        <f t="shared" ca="1" si="7050"/>
        <v/>
      </c>
      <c r="EB1763" s="36" t="str">
        <f t="shared" ca="1" si="7050"/>
        <v/>
      </c>
    </row>
    <row r="1764" spans="1:132" x14ac:dyDescent="0.25">
      <c r="A1764" s="797"/>
      <c r="C1764" s="323" t="str">
        <f>"[i"&amp;'Input - Output'!H749&amp;"] "&amp;$C$217</f>
        <v>[iR2] Element A26</v>
      </c>
      <c r="G1764" s="326">
        <f t="shared" ca="1" si="6907"/>
        <v>3.0558043956043263E-15</v>
      </c>
      <c r="H1764" s="36">
        <f t="shared" ref="H1764:AA1764" ca="1" si="7051">IF(OR(H$175="",H$183="",H$190=""),"",H$210*(H956-H1057))</f>
        <v>0</v>
      </c>
      <c r="I1764" s="36">
        <f t="shared" ca="1" si="7051"/>
        <v>1.2794475562040758E-15</v>
      </c>
      <c r="J1764" s="36">
        <f t="shared" ca="1" si="7051"/>
        <v>9.9802292056042887</v>
      </c>
      <c r="K1764" s="36">
        <f t="shared" ca="1" si="7051"/>
        <v>-9.9802292056042887</v>
      </c>
      <c r="L1764" s="36">
        <f t="shared" ca="1" si="7051"/>
        <v>-9.9802292056042887</v>
      </c>
      <c r="M1764" s="36">
        <f t="shared" ca="1" si="7051"/>
        <v>9.9802292056042887</v>
      </c>
      <c r="N1764" s="36">
        <f t="shared" ca="1" si="7051"/>
        <v>1.2794475562040758E-15</v>
      </c>
      <c r="O1764" s="36">
        <f t="shared" ca="1" si="7051"/>
        <v>0</v>
      </c>
      <c r="P1764" s="36" t="str">
        <f t="shared" ca="1" si="7051"/>
        <v/>
      </c>
      <c r="Q1764" s="36" t="str">
        <f t="shared" ca="1" si="7051"/>
        <v/>
      </c>
      <c r="R1764" s="36" t="str">
        <f t="shared" ca="1" si="7051"/>
        <v/>
      </c>
      <c r="S1764" s="36" t="str">
        <f t="shared" ca="1" si="7051"/>
        <v/>
      </c>
      <c r="T1764" s="36" t="str">
        <f t="shared" ca="1" si="7051"/>
        <v/>
      </c>
      <c r="U1764" s="36" t="str">
        <f t="shared" ca="1" si="7051"/>
        <v/>
      </c>
      <c r="V1764" s="36" t="str">
        <f t="shared" ca="1" si="7051"/>
        <v/>
      </c>
      <c r="W1764" s="36" t="str">
        <f t="shared" ca="1" si="7051"/>
        <v/>
      </c>
      <c r="X1764" s="36" t="str">
        <f t="shared" ca="1" si="7051"/>
        <v/>
      </c>
      <c r="Y1764" s="36" t="str">
        <f t="shared" ca="1" si="7051"/>
        <v/>
      </c>
      <c r="Z1764" s="36" t="str">
        <f t="shared" ca="1" si="7051"/>
        <v/>
      </c>
      <c r="AA1764" s="36" t="str">
        <f t="shared" ca="1" si="7051"/>
        <v/>
      </c>
      <c r="AB1764" s="326">
        <f t="shared" ca="1" si="6909"/>
        <v>2.1676259759042011E-15</v>
      </c>
      <c r="AC1764" s="36">
        <f t="shared" ref="AC1764:AV1764" ca="1" si="7052">IF(OR(AC$175="",AC$183="",AC$190=""),"",AC$210*(AC956-AC1057))</f>
        <v>0</v>
      </c>
      <c r="AD1764" s="36">
        <f t="shared" ca="1" si="7052"/>
        <v>1.2794475562040758E-15</v>
      </c>
      <c r="AE1764" s="36">
        <f t="shared" ca="1" si="7052"/>
        <v>7.4851719042032165</v>
      </c>
      <c r="AF1764" s="36">
        <f t="shared" ca="1" si="7052"/>
        <v>-7.4851719042032165</v>
      </c>
      <c r="AG1764" s="36">
        <f t="shared" ca="1" si="7052"/>
        <v>-7.4851719042032165</v>
      </c>
      <c r="AH1764" s="36">
        <f t="shared" ca="1" si="7052"/>
        <v>7.4851719042032165</v>
      </c>
      <c r="AI1764" s="36">
        <f t="shared" ca="1" si="7052"/>
        <v>1.2794475562040758E-15</v>
      </c>
      <c r="AJ1764" s="36">
        <f t="shared" ca="1" si="7052"/>
        <v>0</v>
      </c>
      <c r="AK1764" s="36" t="str">
        <f t="shared" ca="1" si="7052"/>
        <v/>
      </c>
      <c r="AL1764" s="36" t="str">
        <f t="shared" ca="1" si="7052"/>
        <v/>
      </c>
      <c r="AM1764" s="36" t="str">
        <f t="shared" ca="1" si="7052"/>
        <v/>
      </c>
      <c r="AN1764" s="36" t="str">
        <f t="shared" ca="1" si="7052"/>
        <v/>
      </c>
      <c r="AO1764" s="36" t="str">
        <f t="shared" ca="1" si="7052"/>
        <v/>
      </c>
      <c r="AP1764" s="36" t="str">
        <f t="shared" ca="1" si="7052"/>
        <v/>
      </c>
      <c r="AQ1764" s="36" t="str">
        <f t="shared" ca="1" si="7052"/>
        <v/>
      </c>
      <c r="AR1764" s="36" t="str">
        <f t="shared" ca="1" si="7052"/>
        <v/>
      </c>
      <c r="AS1764" s="36" t="str">
        <f t="shared" ca="1" si="7052"/>
        <v/>
      </c>
      <c r="AT1764" s="36" t="str">
        <f t="shared" ca="1" si="7052"/>
        <v/>
      </c>
      <c r="AU1764" s="36" t="str">
        <f t="shared" ca="1" si="7052"/>
        <v/>
      </c>
      <c r="AV1764" s="334" t="str">
        <f t="shared" ca="1" si="7052"/>
        <v/>
      </c>
      <c r="AW1764" s="326">
        <f t="shared" ca="1" si="6911"/>
        <v>3.1471935067617598E-15</v>
      </c>
      <c r="AX1764" s="36">
        <f t="shared" ref="AX1764:BQ1764" ca="1" si="7053">IF(OR(AX$175="",AX$183="",AX$190=""),"",AX$210*(AX956-AX1057))</f>
        <v>0</v>
      </c>
      <c r="AY1764" s="36">
        <f t="shared" ca="1" si="7053"/>
        <v>1.3708366673615096E-15</v>
      </c>
      <c r="AZ1764" s="36">
        <f t="shared" ca="1" si="7053"/>
        <v>8.0198270402177307</v>
      </c>
      <c r="BA1764" s="36">
        <f t="shared" ca="1" si="7053"/>
        <v>-8.0198270402177307</v>
      </c>
      <c r="BB1764" s="36">
        <f t="shared" ca="1" si="7053"/>
        <v>-8.0198270402177307</v>
      </c>
      <c r="BC1764" s="36">
        <f t="shared" ca="1" si="7053"/>
        <v>8.0198270402177307</v>
      </c>
      <c r="BD1764" s="36">
        <f t="shared" ca="1" si="7053"/>
        <v>1.3708366673615096E-15</v>
      </c>
      <c r="BE1764" s="36">
        <f t="shared" ca="1" si="7053"/>
        <v>0</v>
      </c>
      <c r="BF1764" s="36" t="str">
        <f t="shared" ca="1" si="7053"/>
        <v/>
      </c>
      <c r="BG1764" s="36" t="str">
        <f t="shared" ca="1" si="7053"/>
        <v/>
      </c>
      <c r="BH1764" s="36" t="str">
        <f t="shared" ca="1" si="7053"/>
        <v/>
      </c>
      <c r="BI1764" s="36" t="str">
        <f t="shared" ca="1" si="7053"/>
        <v/>
      </c>
      <c r="BJ1764" s="36" t="str">
        <f t="shared" ca="1" si="7053"/>
        <v/>
      </c>
      <c r="BK1764" s="36" t="str">
        <f t="shared" ca="1" si="7053"/>
        <v/>
      </c>
      <c r="BL1764" s="36" t="str">
        <f t="shared" ca="1" si="7053"/>
        <v/>
      </c>
      <c r="BM1764" s="36" t="str">
        <f t="shared" ca="1" si="7053"/>
        <v/>
      </c>
      <c r="BN1764" s="36" t="str">
        <f t="shared" ca="1" si="7053"/>
        <v/>
      </c>
      <c r="BO1764" s="36" t="str">
        <f t="shared" ca="1" si="7053"/>
        <v/>
      </c>
      <c r="BP1764" s="36" t="str">
        <f t="shared" ca="1" si="7053"/>
        <v/>
      </c>
      <c r="BQ1764" s="36" t="str">
        <f t="shared" ca="1" si="7053"/>
        <v/>
      </c>
      <c r="BR1764" s="326">
        <f t="shared" ca="1" si="6913"/>
        <v>2.5634493609881252E-14</v>
      </c>
      <c r="BS1764" s="36">
        <f t="shared" ref="BS1764:CL1764" ca="1" si="7054">IF(OR(BS$175="",BS$183="",BS$190=""),"",BS$210*(BS956-BS1057))</f>
        <v>1.1423638894679247E-14</v>
      </c>
      <c r="BT1764" s="36">
        <f t="shared" ca="1" si="7054"/>
        <v>-44.554594667876287</v>
      </c>
      <c r="BU1764" s="36">
        <f t="shared" ca="1" si="7054"/>
        <v>44.554594667876287</v>
      </c>
      <c r="BV1764" s="36">
        <f t="shared" ca="1" si="7054"/>
        <v>1.1423638894679247E-14</v>
      </c>
      <c r="BW1764" s="36" t="str">
        <f t="shared" ca="1" si="7054"/>
        <v/>
      </c>
      <c r="BX1764" s="36" t="str">
        <f t="shared" ca="1" si="7054"/>
        <v/>
      </c>
      <c r="BY1764" s="36" t="str">
        <f t="shared" ca="1" si="7054"/>
        <v/>
      </c>
      <c r="BZ1764" s="36" t="str">
        <f t="shared" ca="1" si="7054"/>
        <v/>
      </c>
      <c r="CA1764" s="36" t="str">
        <f t="shared" ca="1" si="7054"/>
        <v/>
      </c>
      <c r="CB1764" s="36" t="str">
        <f t="shared" ca="1" si="7054"/>
        <v/>
      </c>
      <c r="CC1764" s="36" t="str">
        <f t="shared" ca="1" si="7054"/>
        <v/>
      </c>
      <c r="CD1764" s="36" t="str">
        <f t="shared" ca="1" si="7054"/>
        <v/>
      </c>
      <c r="CE1764" s="36" t="str">
        <f t="shared" ca="1" si="7054"/>
        <v/>
      </c>
      <c r="CF1764" s="36" t="str">
        <f t="shared" ca="1" si="7054"/>
        <v/>
      </c>
      <c r="CG1764" s="36" t="str">
        <f t="shared" ca="1" si="7054"/>
        <v/>
      </c>
      <c r="CH1764" s="36" t="str">
        <f t="shared" ca="1" si="7054"/>
        <v/>
      </c>
      <c r="CI1764" s="36" t="str">
        <f t="shared" ca="1" si="7054"/>
        <v/>
      </c>
      <c r="CJ1764" s="36" t="str">
        <f t="shared" ca="1" si="7054"/>
        <v/>
      </c>
      <c r="CK1764" s="36" t="str">
        <f t="shared" ca="1" si="7054"/>
        <v/>
      </c>
      <c r="CL1764" s="36" t="str">
        <f t="shared" ca="1" si="7054"/>
        <v/>
      </c>
      <c r="CM1764" s="326">
        <f t="shared" ca="1" si="6915"/>
        <v>6.2943870135235197E-15</v>
      </c>
      <c r="CN1764" s="36">
        <f t="shared" ref="CN1764:DG1764" ca="1" si="7055">IF(OR(CN$175="",CN$183="",CN$190=""),"",CN$210*(CN956-CN1057))</f>
        <v>2.7416733347230191E-15</v>
      </c>
      <c r="CO1764" s="36">
        <f t="shared" ca="1" si="7055"/>
        <v>-10.693102720290309</v>
      </c>
      <c r="CP1764" s="36">
        <f t="shared" ca="1" si="7055"/>
        <v>10.693102720290309</v>
      </c>
      <c r="CQ1764" s="36">
        <f t="shared" ca="1" si="7055"/>
        <v>2.7416733347230191E-15</v>
      </c>
      <c r="CR1764" s="36" t="str">
        <f t="shared" ca="1" si="7055"/>
        <v/>
      </c>
      <c r="CS1764" s="36" t="str">
        <f t="shared" ca="1" si="7055"/>
        <v/>
      </c>
      <c r="CT1764" s="36" t="str">
        <f t="shared" ca="1" si="7055"/>
        <v/>
      </c>
      <c r="CU1764" s="36" t="str">
        <f t="shared" ca="1" si="7055"/>
        <v/>
      </c>
      <c r="CV1764" s="36" t="str">
        <f t="shared" ca="1" si="7055"/>
        <v/>
      </c>
      <c r="CW1764" s="36" t="str">
        <f t="shared" ca="1" si="7055"/>
        <v/>
      </c>
      <c r="CX1764" s="36" t="str">
        <f t="shared" ca="1" si="7055"/>
        <v/>
      </c>
      <c r="CY1764" s="36" t="str">
        <f t="shared" ca="1" si="7055"/>
        <v/>
      </c>
      <c r="CZ1764" s="36" t="str">
        <f t="shared" ca="1" si="7055"/>
        <v/>
      </c>
      <c r="DA1764" s="36" t="str">
        <f t="shared" ca="1" si="7055"/>
        <v/>
      </c>
      <c r="DB1764" s="36" t="str">
        <f t="shared" ca="1" si="7055"/>
        <v/>
      </c>
      <c r="DC1764" s="36" t="str">
        <f t="shared" ca="1" si="7055"/>
        <v/>
      </c>
      <c r="DD1764" s="36" t="str">
        <f t="shared" ca="1" si="7055"/>
        <v/>
      </c>
      <c r="DE1764" s="36" t="str">
        <f t="shared" ca="1" si="7055"/>
        <v/>
      </c>
      <c r="DF1764" s="36" t="str">
        <f t="shared" ca="1" si="7055"/>
        <v/>
      </c>
      <c r="DG1764" s="36" t="str">
        <f t="shared" ca="1" si="7055"/>
        <v/>
      </c>
      <c r="DH1764" s="326">
        <f t="shared" ca="1" si="6917"/>
        <v>0</v>
      </c>
      <c r="DI1764" s="36">
        <f t="shared" ref="DI1764:EB1764" ca="1" si="7056">IF(OR(DI$175="",DI$183="",DI$190=""),"",DI$210*(DI956-DI1057))</f>
        <v>1.3160032006670487E-15</v>
      </c>
      <c r="DJ1764" s="36">
        <f t="shared" ca="1" si="7056"/>
        <v>0</v>
      </c>
      <c r="DK1764" s="36">
        <f t="shared" ca="1" si="7056"/>
        <v>4.3722908900742592</v>
      </c>
      <c r="DL1764" s="36">
        <f t="shared" ca="1" si="7056"/>
        <v>-4.3722908900742601</v>
      </c>
      <c r="DM1764" s="36">
        <f t="shared" ca="1" si="7056"/>
        <v>0</v>
      </c>
      <c r="DN1764" s="36">
        <f t="shared" ca="1" si="7056"/>
        <v>4.3722908900742601</v>
      </c>
      <c r="DO1764" s="36">
        <f t="shared" ca="1" si="7056"/>
        <v>-4.3722908900742592</v>
      </c>
      <c r="DP1764" s="36">
        <f t="shared" ca="1" si="7056"/>
        <v>0</v>
      </c>
      <c r="DQ1764" s="36">
        <f t="shared" ca="1" si="7056"/>
        <v>4.3722908900742592</v>
      </c>
      <c r="DR1764" s="36">
        <f t="shared" ca="1" si="7056"/>
        <v>-4.3722908900742592</v>
      </c>
      <c r="DS1764" s="36" t="str">
        <f t="shared" ca="1" si="7056"/>
        <v/>
      </c>
      <c r="DT1764" s="36" t="str">
        <f t="shared" ca="1" si="7056"/>
        <v/>
      </c>
      <c r="DU1764" s="36" t="str">
        <f t="shared" ca="1" si="7056"/>
        <v/>
      </c>
      <c r="DV1764" s="36" t="str">
        <f t="shared" ca="1" si="7056"/>
        <v/>
      </c>
      <c r="DW1764" s="36" t="str">
        <f t="shared" ca="1" si="7056"/>
        <v/>
      </c>
      <c r="DX1764" s="36" t="str">
        <f t="shared" ca="1" si="7056"/>
        <v/>
      </c>
      <c r="DY1764" s="36" t="str">
        <f t="shared" ca="1" si="7056"/>
        <v/>
      </c>
      <c r="DZ1764" s="36" t="str">
        <f t="shared" ca="1" si="7056"/>
        <v/>
      </c>
      <c r="EA1764" s="36" t="str">
        <f t="shared" ca="1" si="7056"/>
        <v/>
      </c>
      <c r="EB1764" s="36" t="str">
        <f t="shared" ca="1" si="7056"/>
        <v/>
      </c>
    </row>
    <row r="1765" spans="1:132" x14ac:dyDescent="0.25">
      <c r="A1765" s="797"/>
      <c r="C1765" s="323" t="str">
        <f>"[i"&amp;'Input - Output'!H750&amp;"] "&amp;$C$217</f>
        <v>[iR2] Element A26</v>
      </c>
      <c r="G1765" s="326">
        <f t="shared" ca="1" si="6907"/>
        <v>3.0558043956043263E-15</v>
      </c>
      <c r="H1765" s="36">
        <f t="shared" ref="H1765:AA1765" ca="1" si="7057">IF(OR(H$175="",H$183="",H$190=""),"",H$210*(H957-H1058))</f>
        <v>0</v>
      </c>
      <c r="I1765" s="36">
        <f t="shared" ca="1" si="7057"/>
        <v>1.2794475562040758E-15</v>
      </c>
      <c r="J1765" s="36">
        <f t="shared" ca="1" si="7057"/>
        <v>9.9802292056042887</v>
      </c>
      <c r="K1765" s="36">
        <f t="shared" ca="1" si="7057"/>
        <v>-9.9802292056042887</v>
      </c>
      <c r="L1765" s="36">
        <f t="shared" ca="1" si="7057"/>
        <v>-9.9802292056042887</v>
      </c>
      <c r="M1765" s="36">
        <f t="shared" ca="1" si="7057"/>
        <v>9.9802292056042887</v>
      </c>
      <c r="N1765" s="36">
        <f t="shared" ca="1" si="7057"/>
        <v>1.2794475562040758E-15</v>
      </c>
      <c r="O1765" s="36">
        <f t="shared" ca="1" si="7057"/>
        <v>0</v>
      </c>
      <c r="P1765" s="36" t="str">
        <f t="shared" ca="1" si="7057"/>
        <v/>
      </c>
      <c r="Q1765" s="36" t="str">
        <f t="shared" ca="1" si="7057"/>
        <v/>
      </c>
      <c r="R1765" s="36" t="str">
        <f t="shared" ca="1" si="7057"/>
        <v/>
      </c>
      <c r="S1765" s="36" t="str">
        <f t="shared" ca="1" si="7057"/>
        <v/>
      </c>
      <c r="T1765" s="36" t="str">
        <f t="shared" ca="1" si="7057"/>
        <v/>
      </c>
      <c r="U1765" s="36" t="str">
        <f t="shared" ca="1" si="7057"/>
        <v/>
      </c>
      <c r="V1765" s="36" t="str">
        <f t="shared" ca="1" si="7057"/>
        <v/>
      </c>
      <c r="W1765" s="36" t="str">
        <f t="shared" ca="1" si="7057"/>
        <v/>
      </c>
      <c r="X1765" s="36" t="str">
        <f t="shared" ca="1" si="7057"/>
        <v/>
      </c>
      <c r="Y1765" s="36" t="str">
        <f t="shared" ca="1" si="7057"/>
        <v/>
      </c>
      <c r="Z1765" s="36" t="str">
        <f t="shared" ca="1" si="7057"/>
        <v/>
      </c>
      <c r="AA1765" s="36" t="str">
        <f t="shared" ca="1" si="7057"/>
        <v/>
      </c>
      <c r="AB1765" s="326">
        <f t="shared" ca="1" si="6909"/>
        <v>2.1676259759042011E-15</v>
      </c>
      <c r="AC1765" s="36">
        <f t="shared" ref="AC1765:AV1765" ca="1" si="7058">IF(OR(AC$175="",AC$183="",AC$190=""),"",AC$210*(AC957-AC1058))</f>
        <v>0</v>
      </c>
      <c r="AD1765" s="36">
        <f t="shared" ca="1" si="7058"/>
        <v>1.2794475562040758E-15</v>
      </c>
      <c r="AE1765" s="36">
        <f t="shared" ca="1" si="7058"/>
        <v>7.4851719042032165</v>
      </c>
      <c r="AF1765" s="36">
        <f t="shared" ca="1" si="7058"/>
        <v>-7.4851719042032165</v>
      </c>
      <c r="AG1765" s="36">
        <f t="shared" ca="1" si="7058"/>
        <v>-7.4851719042032165</v>
      </c>
      <c r="AH1765" s="36">
        <f t="shared" ca="1" si="7058"/>
        <v>7.4851719042032165</v>
      </c>
      <c r="AI1765" s="36">
        <f t="shared" ca="1" si="7058"/>
        <v>1.2794475562040758E-15</v>
      </c>
      <c r="AJ1765" s="36">
        <f t="shared" ca="1" si="7058"/>
        <v>0</v>
      </c>
      <c r="AK1765" s="36" t="str">
        <f t="shared" ca="1" si="7058"/>
        <v/>
      </c>
      <c r="AL1765" s="36" t="str">
        <f t="shared" ca="1" si="7058"/>
        <v/>
      </c>
      <c r="AM1765" s="36" t="str">
        <f t="shared" ca="1" si="7058"/>
        <v/>
      </c>
      <c r="AN1765" s="36" t="str">
        <f t="shared" ca="1" si="7058"/>
        <v/>
      </c>
      <c r="AO1765" s="36" t="str">
        <f t="shared" ca="1" si="7058"/>
        <v/>
      </c>
      <c r="AP1765" s="36" t="str">
        <f t="shared" ca="1" si="7058"/>
        <v/>
      </c>
      <c r="AQ1765" s="36" t="str">
        <f t="shared" ca="1" si="7058"/>
        <v/>
      </c>
      <c r="AR1765" s="36" t="str">
        <f t="shared" ca="1" si="7058"/>
        <v/>
      </c>
      <c r="AS1765" s="36" t="str">
        <f t="shared" ca="1" si="7058"/>
        <v/>
      </c>
      <c r="AT1765" s="36" t="str">
        <f t="shared" ca="1" si="7058"/>
        <v/>
      </c>
      <c r="AU1765" s="36" t="str">
        <f t="shared" ca="1" si="7058"/>
        <v/>
      </c>
      <c r="AV1765" s="334" t="str">
        <f t="shared" ca="1" si="7058"/>
        <v/>
      </c>
      <c r="AW1765" s="326">
        <f t="shared" ca="1" si="6911"/>
        <v>3.1471935067617598E-15</v>
      </c>
      <c r="AX1765" s="36">
        <f t="shared" ref="AX1765:BQ1765" ca="1" si="7059">IF(OR(AX$175="",AX$183="",AX$190=""),"",AX$210*(AX957-AX1058))</f>
        <v>0</v>
      </c>
      <c r="AY1765" s="36">
        <f t="shared" ca="1" si="7059"/>
        <v>1.3708366673615096E-15</v>
      </c>
      <c r="AZ1765" s="36">
        <f t="shared" ca="1" si="7059"/>
        <v>8.0198270402177307</v>
      </c>
      <c r="BA1765" s="36">
        <f t="shared" ca="1" si="7059"/>
        <v>-8.0198270402177307</v>
      </c>
      <c r="BB1765" s="36">
        <f t="shared" ca="1" si="7059"/>
        <v>-8.0198270402177307</v>
      </c>
      <c r="BC1765" s="36">
        <f t="shared" ca="1" si="7059"/>
        <v>8.0198270402177307</v>
      </c>
      <c r="BD1765" s="36">
        <f t="shared" ca="1" si="7059"/>
        <v>1.3708366673615096E-15</v>
      </c>
      <c r="BE1765" s="36">
        <f t="shared" ca="1" si="7059"/>
        <v>0</v>
      </c>
      <c r="BF1765" s="36" t="str">
        <f t="shared" ca="1" si="7059"/>
        <v/>
      </c>
      <c r="BG1765" s="36" t="str">
        <f t="shared" ca="1" si="7059"/>
        <v/>
      </c>
      <c r="BH1765" s="36" t="str">
        <f t="shared" ca="1" si="7059"/>
        <v/>
      </c>
      <c r="BI1765" s="36" t="str">
        <f t="shared" ca="1" si="7059"/>
        <v/>
      </c>
      <c r="BJ1765" s="36" t="str">
        <f t="shared" ca="1" si="7059"/>
        <v/>
      </c>
      <c r="BK1765" s="36" t="str">
        <f t="shared" ca="1" si="7059"/>
        <v/>
      </c>
      <c r="BL1765" s="36" t="str">
        <f t="shared" ca="1" si="7059"/>
        <v/>
      </c>
      <c r="BM1765" s="36" t="str">
        <f t="shared" ca="1" si="7059"/>
        <v/>
      </c>
      <c r="BN1765" s="36" t="str">
        <f t="shared" ca="1" si="7059"/>
        <v/>
      </c>
      <c r="BO1765" s="36" t="str">
        <f t="shared" ca="1" si="7059"/>
        <v/>
      </c>
      <c r="BP1765" s="36" t="str">
        <f t="shared" ca="1" si="7059"/>
        <v/>
      </c>
      <c r="BQ1765" s="36" t="str">
        <f t="shared" ca="1" si="7059"/>
        <v/>
      </c>
      <c r="BR1765" s="326">
        <f t="shared" ca="1" si="6913"/>
        <v>2.5634493609881252E-14</v>
      </c>
      <c r="BS1765" s="36">
        <f t="shared" ref="BS1765:CL1765" ca="1" si="7060">IF(OR(BS$175="",BS$183="",BS$190=""),"",BS$210*(BS957-BS1058))</f>
        <v>1.1423638894679247E-14</v>
      </c>
      <c r="BT1765" s="36">
        <f t="shared" ca="1" si="7060"/>
        <v>-44.554594667876287</v>
      </c>
      <c r="BU1765" s="36">
        <f t="shared" ca="1" si="7060"/>
        <v>44.554594667876287</v>
      </c>
      <c r="BV1765" s="36">
        <f t="shared" ca="1" si="7060"/>
        <v>1.1423638894679247E-14</v>
      </c>
      <c r="BW1765" s="36" t="str">
        <f t="shared" ca="1" si="7060"/>
        <v/>
      </c>
      <c r="BX1765" s="36" t="str">
        <f t="shared" ca="1" si="7060"/>
        <v/>
      </c>
      <c r="BY1765" s="36" t="str">
        <f t="shared" ca="1" si="7060"/>
        <v/>
      </c>
      <c r="BZ1765" s="36" t="str">
        <f t="shared" ca="1" si="7060"/>
        <v/>
      </c>
      <c r="CA1765" s="36" t="str">
        <f t="shared" ca="1" si="7060"/>
        <v/>
      </c>
      <c r="CB1765" s="36" t="str">
        <f t="shared" ca="1" si="7060"/>
        <v/>
      </c>
      <c r="CC1765" s="36" t="str">
        <f t="shared" ca="1" si="7060"/>
        <v/>
      </c>
      <c r="CD1765" s="36" t="str">
        <f t="shared" ca="1" si="7060"/>
        <v/>
      </c>
      <c r="CE1765" s="36" t="str">
        <f t="shared" ca="1" si="7060"/>
        <v/>
      </c>
      <c r="CF1765" s="36" t="str">
        <f t="shared" ca="1" si="7060"/>
        <v/>
      </c>
      <c r="CG1765" s="36" t="str">
        <f t="shared" ca="1" si="7060"/>
        <v/>
      </c>
      <c r="CH1765" s="36" t="str">
        <f t="shared" ca="1" si="7060"/>
        <v/>
      </c>
      <c r="CI1765" s="36" t="str">
        <f t="shared" ca="1" si="7060"/>
        <v/>
      </c>
      <c r="CJ1765" s="36" t="str">
        <f t="shared" ca="1" si="7060"/>
        <v/>
      </c>
      <c r="CK1765" s="36" t="str">
        <f t="shared" ca="1" si="7060"/>
        <v/>
      </c>
      <c r="CL1765" s="36" t="str">
        <f t="shared" ca="1" si="7060"/>
        <v/>
      </c>
      <c r="CM1765" s="326">
        <f t="shared" ca="1" si="6915"/>
        <v>6.2943870135235197E-15</v>
      </c>
      <c r="CN1765" s="36">
        <f t="shared" ref="CN1765:DG1765" ca="1" si="7061">IF(OR(CN$175="",CN$183="",CN$190=""),"",CN$210*(CN957-CN1058))</f>
        <v>2.7416733347230191E-15</v>
      </c>
      <c r="CO1765" s="36">
        <f t="shared" ca="1" si="7061"/>
        <v>-10.693102720290309</v>
      </c>
      <c r="CP1765" s="36">
        <f t="shared" ca="1" si="7061"/>
        <v>10.693102720290309</v>
      </c>
      <c r="CQ1765" s="36">
        <f t="shared" ca="1" si="7061"/>
        <v>2.7416733347230191E-15</v>
      </c>
      <c r="CR1765" s="36" t="str">
        <f t="shared" ca="1" si="7061"/>
        <v/>
      </c>
      <c r="CS1765" s="36" t="str">
        <f t="shared" ca="1" si="7061"/>
        <v/>
      </c>
      <c r="CT1765" s="36" t="str">
        <f t="shared" ca="1" si="7061"/>
        <v/>
      </c>
      <c r="CU1765" s="36" t="str">
        <f t="shared" ca="1" si="7061"/>
        <v/>
      </c>
      <c r="CV1765" s="36" t="str">
        <f t="shared" ca="1" si="7061"/>
        <v/>
      </c>
      <c r="CW1765" s="36" t="str">
        <f t="shared" ca="1" si="7061"/>
        <v/>
      </c>
      <c r="CX1765" s="36" t="str">
        <f t="shared" ca="1" si="7061"/>
        <v/>
      </c>
      <c r="CY1765" s="36" t="str">
        <f t="shared" ca="1" si="7061"/>
        <v/>
      </c>
      <c r="CZ1765" s="36" t="str">
        <f t="shared" ca="1" si="7061"/>
        <v/>
      </c>
      <c r="DA1765" s="36" t="str">
        <f t="shared" ca="1" si="7061"/>
        <v/>
      </c>
      <c r="DB1765" s="36" t="str">
        <f t="shared" ca="1" si="7061"/>
        <v/>
      </c>
      <c r="DC1765" s="36" t="str">
        <f t="shared" ca="1" si="7061"/>
        <v/>
      </c>
      <c r="DD1765" s="36" t="str">
        <f t="shared" ca="1" si="7061"/>
        <v/>
      </c>
      <c r="DE1765" s="36" t="str">
        <f t="shared" ca="1" si="7061"/>
        <v/>
      </c>
      <c r="DF1765" s="36" t="str">
        <f t="shared" ca="1" si="7061"/>
        <v/>
      </c>
      <c r="DG1765" s="36" t="str">
        <f t="shared" ca="1" si="7061"/>
        <v/>
      </c>
      <c r="DH1765" s="326">
        <f t="shared" ca="1" si="6917"/>
        <v>0</v>
      </c>
      <c r="DI1765" s="36">
        <f t="shared" ref="DI1765:EB1765" ca="1" si="7062">IF(OR(DI$175="",DI$183="",DI$190=""),"",DI$210*(DI957-DI1058))</f>
        <v>1.3160032006670487E-15</v>
      </c>
      <c r="DJ1765" s="36">
        <f t="shared" ca="1" si="7062"/>
        <v>0</v>
      </c>
      <c r="DK1765" s="36">
        <f t="shared" ca="1" si="7062"/>
        <v>4.3722908900742592</v>
      </c>
      <c r="DL1765" s="36">
        <f t="shared" ca="1" si="7062"/>
        <v>-4.3722908900742601</v>
      </c>
      <c r="DM1765" s="36">
        <f t="shared" ca="1" si="7062"/>
        <v>0</v>
      </c>
      <c r="DN1765" s="36">
        <f t="shared" ca="1" si="7062"/>
        <v>4.3722908900742601</v>
      </c>
      <c r="DO1765" s="36">
        <f t="shared" ca="1" si="7062"/>
        <v>-4.3722908900742592</v>
      </c>
      <c r="DP1765" s="36">
        <f t="shared" ca="1" si="7062"/>
        <v>0</v>
      </c>
      <c r="DQ1765" s="36">
        <f t="shared" ca="1" si="7062"/>
        <v>4.3722908900742592</v>
      </c>
      <c r="DR1765" s="36">
        <f t="shared" ca="1" si="7062"/>
        <v>-4.3722908900742592</v>
      </c>
      <c r="DS1765" s="36" t="str">
        <f t="shared" ca="1" si="7062"/>
        <v/>
      </c>
      <c r="DT1765" s="36" t="str">
        <f t="shared" ca="1" si="7062"/>
        <v/>
      </c>
      <c r="DU1765" s="36" t="str">
        <f t="shared" ca="1" si="7062"/>
        <v/>
      </c>
      <c r="DV1765" s="36" t="str">
        <f t="shared" ca="1" si="7062"/>
        <v/>
      </c>
      <c r="DW1765" s="36" t="str">
        <f t="shared" ca="1" si="7062"/>
        <v/>
      </c>
      <c r="DX1765" s="36" t="str">
        <f t="shared" ca="1" si="7062"/>
        <v/>
      </c>
      <c r="DY1765" s="36" t="str">
        <f t="shared" ca="1" si="7062"/>
        <v/>
      </c>
      <c r="DZ1765" s="36" t="str">
        <f t="shared" ca="1" si="7062"/>
        <v/>
      </c>
      <c r="EA1765" s="36" t="str">
        <f t="shared" ca="1" si="7062"/>
        <v/>
      </c>
      <c r="EB1765" s="36" t="str">
        <f t="shared" ca="1" si="7062"/>
        <v/>
      </c>
    </row>
    <row r="1766" spans="1:132" x14ac:dyDescent="0.25">
      <c r="A1766" s="797"/>
      <c r="C1766" s="323" t="str">
        <f>"[i"&amp;'Input - Output'!H751&amp;"] "&amp;$C$217</f>
        <v>[iR2] Element A26</v>
      </c>
      <c r="G1766" s="326">
        <f t="shared" ca="1" si="6907"/>
        <v>3.0558043956043263E-15</v>
      </c>
      <c r="H1766" s="36">
        <f t="shared" ref="H1766:AA1766" ca="1" si="7063">IF(OR(H$175="",H$183="",H$190=""),"",H$210*(H958-H1059))</f>
        <v>0</v>
      </c>
      <c r="I1766" s="36">
        <f t="shared" ca="1" si="7063"/>
        <v>1.2794475562040758E-15</v>
      </c>
      <c r="J1766" s="36">
        <f t="shared" ca="1" si="7063"/>
        <v>9.9802292056042887</v>
      </c>
      <c r="K1766" s="36">
        <f t="shared" ca="1" si="7063"/>
        <v>-9.9802292056042887</v>
      </c>
      <c r="L1766" s="36">
        <f t="shared" ca="1" si="7063"/>
        <v>-9.9802292056042887</v>
      </c>
      <c r="M1766" s="36">
        <f t="shared" ca="1" si="7063"/>
        <v>9.9802292056042887</v>
      </c>
      <c r="N1766" s="36">
        <f t="shared" ca="1" si="7063"/>
        <v>1.2794475562040758E-15</v>
      </c>
      <c r="O1766" s="36">
        <f t="shared" ca="1" si="7063"/>
        <v>0</v>
      </c>
      <c r="P1766" s="36" t="str">
        <f t="shared" ca="1" si="7063"/>
        <v/>
      </c>
      <c r="Q1766" s="36" t="str">
        <f t="shared" ca="1" si="7063"/>
        <v/>
      </c>
      <c r="R1766" s="36" t="str">
        <f t="shared" ca="1" si="7063"/>
        <v/>
      </c>
      <c r="S1766" s="36" t="str">
        <f t="shared" ca="1" si="7063"/>
        <v/>
      </c>
      <c r="T1766" s="36" t="str">
        <f t="shared" ca="1" si="7063"/>
        <v/>
      </c>
      <c r="U1766" s="36" t="str">
        <f t="shared" ca="1" si="7063"/>
        <v/>
      </c>
      <c r="V1766" s="36" t="str">
        <f t="shared" ca="1" si="7063"/>
        <v/>
      </c>
      <c r="W1766" s="36" t="str">
        <f t="shared" ca="1" si="7063"/>
        <v/>
      </c>
      <c r="X1766" s="36" t="str">
        <f t="shared" ca="1" si="7063"/>
        <v/>
      </c>
      <c r="Y1766" s="36" t="str">
        <f t="shared" ca="1" si="7063"/>
        <v/>
      </c>
      <c r="Z1766" s="36" t="str">
        <f t="shared" ca="1" si="7063"/>
        <v/>
      </c>
      <c r="AA1766" s="36" t="str">
        <f t="shared" ca="1" si="7063"/>
        <v/>
      </c>
      <c r="AB1766" s="326">
        <f t="shared" ca="1" si="6909"/>
        <v>2.1676259759042011E-15</v>
      </c>
      <c r="AC1766" s="36">
        <f t="shared" ref="AC1766:AV1766" ca="1" si="7064">IF(OR(AC$175="",AC$183="",AC$190=""),"",AC$210*(AC958-AC1059))</f>
        <v>0</v>
      </c>
      <c r="AD1766" s="36">
        <f t="shared" ca="1" si="7064"/>
        <v>1.2794475562040758E-15</v>
      </c>
      <c r="AE1766" s="36">
        <f t="shared" ca="1" si="7064"/>
        <v>7.4851719042032165</v>
      </c>
      <c r="AF1766" s="36">
        <f t="shared" ca="1" si="7064"/>
        <v>-7.4851719042032165</v>
      </c>
      <c r="AG1766" s="36">
        <f t="shared" ca="1" si="7064"/>
        <v>-7.4851719042032165</v>
      </c>
      <c r="AH1766" s="36">
        <f t="shared" ca="1" si="7064"/>
        <v>7.4851719042032165</v>
      </c>
      <c r="AI1766" s="36">
        <f t="shared" ca="1" si="7064"/>
        <v>1.2794475562040758E-15</v>
      </c>
      <c r="AJ1766" s="36">
        <f t="shared" ca="1" si="7064"/>
        <v>0</v>
      </c>
      <c r="AK1766" s="36" t="str">
        <f t="shared" ca="1" si="7064"/>
        <v/>
      </c>
      <c r="AL1766" s="36" t="str">
        <f t="shared" ca="1" si="7064"/>
        <v/>
      </c>
      <c r="AM1766" s="36" t="str">
        <f t="shared" ca="1" si="7064"/>
        <v/>
      </c>
      <c r="AN1766" s="36" t="str">
        <f t="shared" ca="1" si="7064"/>
        <v/>
      </c>
      <c r="AO1766" s="36" t="str">
        <f t="shared" ca="1" si="7064"/>
        <v/>
      </c>
      <c r="AP1766" s="36" t="str">
        <f t="shared" ca="1" si="7064"/>
        <v/>
      </c>
      <c r="AQ1766" s="36" t="str">
        <f t="shared" ca="1" si="7064"/>
        <v/>
      </c>
      <c r="AR1766" s="36" t="str">
        <f t="shared" ca="1" si="7064"/>
        <v/>
      </c>
      <c r="AS1766" s="36" t="str">
        <f t="shared" ca="1" si="7064"/>
        <v/>
      </c>
      <c r="AT1766" s="36" t="str">
        <f t="shared" ca="1" si="7064"/>
        <v/>
      </c>
      <c r="AU1766" s="36" t="str">
        <f t="shared" ca="1" si="7064"/>
        <v/>
      </c>
      <c r="AV1766" s="334" t="str">
        <f t="shared" ca="1" si="7064"/>
        <v/>
      </c>
      <c r="AW1766" s="326">
        <f t="shared" ca="1" si="6911"/>
        <v>3.1471935067617598E-15</v>
      </c>
      <c r="AX1766" s="36">
        <f t="shared" ref="AX1766:BQ1766" ca="1" si="7065">IF(OR(AX$175="",AX$183="",AX$190=""),"",AX$210*(AX958-AX1059))</f>
        <v>0</v>
      </c>
      <c r="AY1766" s="36">
        <f t="shared" ca="1" si="7065"/>
        <v>1.3708366673615096E-15</v>
      </c>
      <c r="AZ1766" s="36">
        <f t="shared" ca="1" si="7065"/>
        <v>8.0198270402177307</v>
      </c>
      <c r="BA1766" s="36">
        <f t="shared" ca="1" si="7065"/>
        <v>-8.0198270402177307</v>
      </c>
      <c r="BB1766" s="36">
        <f t="shared" ca="1" si="7065"/>
        <v>-8.0198270402177307</v>
      </c>
      <c r="BC1766" s="36">
        <f t="shared" ca="1" si="7065"/>
        <v>8.0198270402177307</v>
      </c>
      <c r="BD1766" s="36">
        <f t="shared" ca="1" si="7065"/>
        <v>1.3708366673615096E-15</v>
      </c>
      <c r="BE1766" s="36">
        <f t="shared" ca="1" si="7065"/>
        <v>0</v>
      </c>
      <c r="BF1766" s="36" t="str">
        <f t="shared" ca="1" si="7065"/>
        <v/>
      </c>
      <c r="BG1766" s="36" t="str">
        <f t="shared" ca="1" si="7065"/>
        <v/>
      </c>
      <c r="BH1766" s="36" t="str">
        <f t="shared" ca="1" si="7065"/>
        <v/>
      </c>
      <c r="BI1766" s="36" t="str">
        <f t="shared" ca="1" si="7065"/>
        <v/>
      </c>
      <c r="BJ1766" s="36" t="str">
        <f t="shared" ca="1" si="7065"/>
        <v/>
      </c>
      <c r="BK1766" s="36" t="str">
        <f t="shared" ca="1" si="7065"/>
        <v/>
      </c>
      <c r="BL1766" s="36" t="str">
        <f t="shared" ca="1" si="7065"/>
        <v/>
      </c>
      <c r="BM1766" s="36" t="str">
        <f t="shared" ca="1" si="7065"/>
        <v/>
      </c>
      <c r="BN1766" s="36" t="str">
        <f t="shared" ca="1" si="7065"/>
        <v/>
      </c>
      <c r="BO1766" s="36" t="str">
        <f t="shared" ca="1" si="7065"/>
        <v/>
      </c>
      <c r="BP1766" s="36" t="str">
        <f t="shared" ca="1" si="7065"/>
        <v/>
      </c>
      <c r="BQ1766" s="36" t="str">
        <f t="shared" ca="1" si="7065"/>
        <v/>
      </c>
      <c r="BR1766" s="326">
        <f t="shared" ca="1" si="6913"/>
        <v>2.5634493609881252E-14</v>
      </c>
      <c r="BS1766" s="36">
        <f t="shared" ref="BS1766:CL1766" ca="1" si="7066">IF(OR(BS$175="",BS$183="",BS$190=""),"",BS$210*(BS958-BS1059))</f>
        <v>1.1423638894679247E-14</v>
      </c>
      <c r="BT1766" s="36">
        <f t="shared" ca="1" si="7066"/>
        <v>-44.554594667876287</v>
      </c>
      <c r="BU1766" s="36">
        <f t="shared" ca="1" si="7066"/>
        <v>44.554594667876287</v>
      </c>
      <c r="BV1766" s="36">
        <f t="shared" ca="1" si="7066"/>
        <v>1.1423638894679247E-14</v>
      </c>
      <c r="BW1766" s="36" t="str">
        <f t="shared" ca="1" si="7066"/>
        <v/>
      </c>
      <c r="BX1766" s="36" t="str">
        <f t="shared" ca="1" si="7066"/>
        <v/>
      </c>
      <c r="BY1766" s="36" t="str">
        <f t="shared" ca="1" si="7066"/>
        <v/>
      </c>
      <c r="BZ1766" s="36" t="str">
        <f t="shared" ca="1" si="7066"/>
        <v/>
      </c>
      <c r="CA1766" s="36" t="str">
        <f t="shared" ca="1" si="7066"/>
        <v/>
      </c>
      <c r="CB1766" s="36" t="str">
        <f t="shared" ca="1" si="7066"/>
        <v/>
      </c>
      <c r="CC1766" s="36" t="str">
        <f t="shared" ca="1" si="7066"/>
        <v/>
      </c>
      <c r="CD1766" s="36" t="str">
        <f t="shared" ca="1" si="7066"/>
        <v/>
      </c>
      <c r="CE1766" s="36" t="str">
        <f t="shared" ca="1" si="7066"/>
        <v/>
      </c>
      <c r="CF1766" s="36" t="str">
        <f t="shared" ca="1" si="7066"/>
        <v/>
      </c>
      <c r="CG1766" s="36" t="str">
        <f t="shared" ca="1" si="7066"/>
        <v/>
      </c>
      <c r="CH1766" s="36" t="str">
        <f t="shared" ca="1" si="7066"/>
        <v/>
      </c>
      <c r="CI1766" s="36" t="str">
        <f t="shared" ca="1" si="7066"/>
        <v/>
      </c>
      <c r="CJ1766" s="36" t="str">
        <f t="shared" ca="1" si="7066"/>
        <v/>
      </c>
      <c r="CK1766" s="36" t="str">
        <f t="shared" ca="1" si="7066"/>
        <v/>
      </c>
      <c r="CL1766" s="36" t="str">
        <f t="shared" ca="1" si="7066"/>
        <v/>
      </c>
      <c r="CM1766" s="326">
        <f t="shared" ca="1" si="6915"/>
        <v>6.2943870135235197E-15</v>
      </c>
      <c r="CN1766" s="36">
        <f t="shared" ref="CN1766:DG1766" ca="1" si="7067">IF(OR(CN$175="",CN$183="",CN$190=""),"",CN$210*(CN958-CN1059))</f>
        <v>2.7416733347230191E-15</v>
      </c>
      <c r="CO1766" s="36">
        <f t="shared" ca="1" si="7067"/>
        <v>-10.693102720290309</v>
      </c>
      <c r="CP1766" s="36">
        <f t="shared" ca="1" si="7067"/>
        <v>10.693102720290309</v>
      </c>
      <c r="CQ1766" s="36">
        <f t="shared" ca="1" si="7067"/>
        <v>2.7416733347230191E-15</v>
      </c>
      <c r="CR1766" s="36" t="str">
        <f t="shared" ca="1" si="7067"/>
        <v/>
      </c>
      <c r="CS1766" s="36" t="str">
        <f t="shared" ca="1" si="7067"/>
        <v/>
      </c>
      <c r="CT1766" s="36" t="str">
        <f t="shared" ca="1" si="7067"/>
        <v/>
      </c>
      <c r="CU1766" s="36" t="str">
        <f t="shared" ca="1" si="7067"/>
        <v/>
      </c>
      <c r="CV1766" s="36" t="str">
        <f t="shared" ca="1" si="7067"/>
        <v/>
      </c>
      <c r="CW1766" s="36" t="str">
        <f t="shared" ca="1" si="7067"/>
        <v/>
      </c>
      <c r="CX1766" s="36" t="str">
        <f t="shared" ca="1" si="7067"/>
        <v/>
      </c>
      <c r="CY1766" s="36" t="str">
        <f t="shared" ca="1" si="7067"/>
        <v/>
      </c>
      <c r="CZ1766" s="36" t="str">
        <f t="shared" ca="1" si="7067"/>
        <v/>
      </c>
      <c r="DA1766" s="36" t="str">
        <f t="shared" ca="1" si="7067"/>
        <v/>
      </c>
      <c r="DB1766" s="36" t="str">
        <f t="shared" ca="1" si="7067"/>
        <v/>
      </c>
      <c r="DC1766" s="36" t="str">
        <f t="shared" ca="1" si="7067"/>
        <v/>
      </c>
      <c r="DD1766" s="36" t="str">
        <f t="shared" ca="1" si="7067"/>
        <v/>
      </c>
      <c r="DE1766" s="36" t="str">
        <f t="shared" ca="1" si="7067"/>
        <v/>
      </c>
      <c r="DF1766" s="36" t="str">
        <f t="shared" ca="1" si="7067"/>
        <v/>
      </c>
      <c r="DG1766" s="36" t="str">
        <f t="shared" ca="1" si="7067"/>
        <v/>
      </c>
      <c r="DH1766" s="326">
        <f t="shared" ca="1" si="6917"/>
        <v>0</v>
      </c>
      <c r="DI1766" s="36">
        <f t="shared" ref="DI1766:EB1766" ca="1" si="7068">IF(OR(DI$175="",DI$183="",DI$190=""),"",DI$210*(DI958-DI1059))</f>
        <v>1.3160032006670487E-15</v>
      </c>
      <c r="DJ1766" s="36">
        <f t="shared" ca="1" si="7068"/>
        <v>0</v>
      </c>
      <c r="DK1766" s="36">
        <f t="shared" ca="1" si="7068"/>
        <v>4.3722908900742592</v>
      </c>
      <c r="DL1766" s="36">
        <f t="shared" ca="1" si="7068"/>
        <v>-4.3722908900742601</v>
      </c>
      <c r="DM1766" s="36">
        <f t="shared" ca="1" si="7068"/>
        <v>0</v>
      </c>
      <c r="DN1766" s="36">
        <f t="shared" ca="1" si="7068"/>
        <v>4.3722908900742601</v>
      </c>
      <c r="DO1766" s="36">
        <f t="shared" ca="1" si="7068"/>
        <v>-4.3722908900742592</v>
      </c>
      <c r="DP1766" s="36">
        <f t="shared" ca="1" si="7068"/>
        <v>0</v>
      </c>
      <c r="DQ1766" s="36">
        <f t="shared" ca="1" si="7068"/>
        <v>4.3722908900742592</v>
      </c>
      <c r="DR1766" s="36">
        <f t="shared" ca="1" si="7068"/>
        <v>-4.3722908900742592</v>
      </c>
      <c r="DS1766" s="36" t="str">
        <f t="shared" ca="1" si="7068"/>
        <v/>
      </c>
      <c r="DT1766" s="36" t="str">
        <f t="shared" ca="1" si="7068"/>
        <v/>
      </c>
      <c r="DU1766" s="36" t="str">
        <f t="shared" ca="1" si="7068"/>
        <v/>
      </c>
      <c r="DV1766" s="36" t="str">
        <f t="shared" ca="1" si="7068"/>
        <v/>
      </c>
      <c r="DW1766" s="36" t="str">
        <f t="shared" ca="1" si="7068"/>
        <v/>
      </c>
      <c r="DX1766" s="36" t="str">
        <f t="shared" ca="1" si="7068"/>
        <v/>
      </c>
      <c r="DY1766" s="36" t="str">
        <f t="shared" ca="1" si="7068"/>
        <v/>
      </c>
      <c r="DZ1766" s="36" t="str">
        <f t="shared" ca="1" si="7068"/>
        <v/>
      </c>
      <c r="EA1766" s="36" t="str">
        <f t="shared" ca="1" si="7068"/>
        <v/>
      </c>
      <c r="EB1766" s="36" t="str">
        <f t="shared" ca="1" si="7068"/>
        <v/>
      </c>
    </row>
    <row r="1767" spans="1:132" x14ac:dyDescent="0.25">
      <c r="A1767" s="797"/>
      <c r="C1767" s="323" t="str">
        <f>"[i"&amp;'Input - Output'!H752&amp;"] "&amp;$C$217</f>
        <v>[iR2] Element A26</v>
      </c>
      <c r="G1767" s="326">
        <f t="shared" ca="1" si="6907"/>
        <v>3.0558043956043263E-15</v>
      </c>
      <c r="H1767" s="36">
        <f t="shared" ref="H1767:AA1767" ca="1" si="7069">IF(OR(H$175="",H$183="",H$190=""),"",H$210*(H959-H1060))</f>
        <v>0</v>
      </c>
      <c r="I1767" s="36">
        <f t="shared" ca="1" si="7069"/>
        <v>1.2794475562040758E-15</v>
      </c>
      <c r="J1767" s="36">
        <f t="shared" ca="1" si="7069"/>
        <v>9.9802292056042887</v>
      </c>
      <c r="K1767" s="36">
        <f t="shared" ca="1" si="7069"/>
        <v>-9.9802292056042887</v>
      </c>
      <c r="L1767" s="36">
        <f t="shared" ca="1" si="7069"/>
        <v>-9.9802292056042887</v>
      </c>
      <c r="M1767" s="36">
        <f t="shared" ca="1" si="7069"/>
        <v>9.9802292056042887</v>
      </c>
      <c r="N1767" s="36">
        <f t="shared" ca="1" si="7069"/>
        <v>1.2794475562040758E-15</v>
      </c>
      <c r="O1767" s="36">
        <f t="shared" ca="1" si="7069"/>
        <v>0</v>
      </c>
      <c r="P1767" s="36" t="str">
        <f t="shared" ca="1" si="7069"/>
        <v/>
      </c>
      <c r="Q1767" s="36" t="str">
        <f t="shared" ca="1" si="7069"/>
        <v/>
      </c>
      <c r="R1767" s="36" t="str">
        <f t="shared" ca="1" si="7069"/>
        <v/>
      </c>
      <c r="S1767" s="36" t="str">
        <f t="shared" ca="1" si="7069"/>
        <v/>
      </c>
      <c r="T1767" s="36" t="str">
        <f t="shared" ca="1" si="7069"/>
        <v/>
      </c>
      <c r="U1767" s="36" t="str">
        <f t="shared" ca="1" si="7069"/>
        <v/>
      </c>
      <c r="V1767" s="36" t="str">
        <f t="shared" ca="1" si="7069"/>
        <v/>
      </c>
      <c r="W1767" s="36" t="str">
        <f t="shared" ca="1" si="7069"/>
        <v/>
      </c>
      <c r="X1767" s="36" t="str">
        <f t="shared" ca="1" si="7069"/>
        <v/>
      </c>
      <c r="Y1767" s="36" t="str">
        <f t="shared" ca="1" si="7069"/>
        <v/>
      </c>
      <c r="Z1767" s="36" t="str">
        <f t="shared" ca="1" si="7069"/>
        <v/>
      </c>
      <c r="AA1767" s="36" t="str">
        <f t="shared" ca="1" si="7069"/>
        <v/>
      </c>
      <c r="AB1767" s="326">
        <f t="shared" ca="1" si="6909"/>
        <v>2.1676259759042011E-15</v>
      </c>
      <c r="AC1767" s="36">
        <f t="shared" ref="AC1767:AV1767" ca="1" si="7070">IF(OR(AC$175="",AC$183="",AC$190=""),"",AC$210*(AC959-AC1060))</f>
        <v>0</v>
      </c>
      <c r="AD1767" s="36">
        <f t="shared" ca="1" si="7070"/>
        <v>1.2794475562040758E-15</v>
      </c>
      <c r="AE1767" s="36">
        <f t="shared" ca="1" si="7070"/>
        <v>7.4851719042032165</v>
      </c>
      <c r="AF1767" s="36">
        <f t="shared" ca="1" si="7070"/>
        <v>-7.4851719042032165</v>
      </c>
      <c r="AG1767" s="36">
        <f t="shared" ca="1" si="7070"/>
        <v>-7.4851719042032165</v>
      </c>
      <c r="AH1767" s="36">
        <f t="shared" ca="1" si="7070"/>
        <v>7.4851719042032165</v>
      </c>
      <c r="AI1767" s="36">
        <f t="shared" ca="1" si="7070"/>
        <v>1.2794475562040758E-15</v>
      </c>
      <c r="AJ1767" s="36">
        <f t="shared" ca="1" si="7070"/>
        <v>0</v>
      </c>
      <c r="AK1767" s="36" t="str">
        <f t="shared" ca="1" si="7070"/>
        <v/>
      </c>
      <c r="AL1767" s="36" t="str">
        <f t="shared" ca="1" si="7070"/>
        <v/>
      </c>
      <c r="AM1767" s="36" t="str">
        <f t="shared" ca="1" si="7070"/>
        <v/>
      </c>
      <c r="AN1767" s="36" t="str">
        <f t="shared" ca="1" si="7070"/>
        <v/>
      </c>
      <c r="AO1767" s="36" t="str">
        <f t="shared" ca="1" si="7070"/>
        <v/>
      </c>
      <c r="AP1767" s="36" t="str">
        <f t="shared" ca="1" si="7070"/>
        <v/>
      </c>
      <c r="AQ1767" s="36" t="str">
        <f t="shared" ca="1" si="7070"/>
        <v/>
      </c>
      <c r="AR1767" s="36" t="str">
        <f t="shared" ca="1" si="7070"/>
        <v/>
      </c>
      <c r="AS1767" s="36" t="str">
        <f t="shared" ca="1" si="7070"/>
        <v/>
      </c>
      <c r="AT1767" s="36" t="str">
        <f t="shared" ca="1" si="7070"/>
        <v/>
      </c>
      <c r="AU1767" s="36" t="str">
        <f t="shared" ca="1" si="7070"/>
        <v/>
      </c>
      <c r="AV1767" s="334" t="str">
        <f t="shared" ca="1" si="7070"/>
        <v/>
      </c>
      <c r="AW1767" s="326">
        <f t="shared" ca="1" si="6911"/>
        <v>3.1471935067617598E-15</v>
      </c>
      <c r="AX1767" s="36">
        <f t="shared" ref="AX1767:BQ1767" ca="1" si="7071">IF(OR(AX$175="",AX$183="",AX$190=""),"",AX$210*(AX959-AX1060))</f>
        <v>0</v>
      </c>
      <c r="AY1767" s="36">
        <f t="shared" ca="1" si="7071"/>
        <v>1.3708366673615096E-15</v>
      </c>
      <c r="AZ1767" s="36">
        <f t="shared" ca="1" si="7071"/>
        <v>8.0198270402177307</v>
      </c>
      <c r="BA1767" s="36">
        <f t="shared" ca="1" si="7071"/>
        <v>-8.0198270402177307</v>
      </c>
      <c r="BB1767" s="36">
        <f t="shared" ca="1" si="7071"/>
        <v>-8.0198270402177307</v>
      </c>
      <c r="BC1767" s="36">
        <f t="shared" ca="1" si="7071"/>
        <v>8.0198270402177307</v>
      </c>
      <c r="BD1767" s="36">
        <f t="shared" ca="1" si="7071"/>
        <v>1.3708366673615096E-15</v>
      </c>
      <c r="BE1767" s="36">
        <f t="shared" ca="1" si="7071"/>
        <v>0</v>
      </c>
      <c r="BF1767" s="36" t="str">
        <f t="shared" ca="1" si="7071"/>
        <v/>
      </c>
      <c r="BG1767" s="36" t="str">
        <f t="shared" ca="1" si="7071"/>
        <v/>
      </c>
      <c r="BH1767" s="36" t="str">
        <f t="shared" ca="1" si="7071"/>
        <v/>
      </c>
      <c r="BI1767" s="36" t="str">
        <f t="shared" ca="1" si="7071"/>
        <v/>
      </c>
      <c r="BJ1767" s="36" t="str">
        <f t="shared" ca="1" si="7071"/>
        <v/>
      </c>
      <c r="BK1767" s="36" t="str">
        <f t="shared" ca="1" si="7071"/>
        <v/>
      </c>
      <c r="BL1767" s="36" t="str">
        <f t="shared" ca="1" si="7071"/>
        <v/>
      </c>
      <c r="BM1767" s="36" t="str">
        <f t="shared" ca="1" si="7071"/>
        <v/>
      </c>
      <c r="BN1767" s="36" t="str">
        <f t="shared" ca="1" si="7071"/>
        <v/>
      </c>
      <c r="BO1767" s="36" t="str">
        <f t="shared" ca="1" si="7071"/>
        <v/>
      </c>
      <c r="BP1767" s="36" t="str">
        <f t="shared" ca="1" si="7071"/>
        <v/>
      </c>
      <c r="BQ1767" s="36" t="str">
        <f t="shared" ca="1" si="7071"/>
        <v/>
      </c>
      <c r="BR1767" s="326">
        <f t="shared" ca="1" si="6913"/>
        <v>2.5634493609881252E-14</v>
      </c>
      <c r="BS1767" s="36">
        <f t="shared" ref="BS1767:CL1767" ca="1" si="7072">IF(OR(BS$175="",BS$183="",BS$190=""),"",BS$210*(BS959-BS1060))</f>
        <v>1.1423638894679247E-14</v>
      </c>
      <c r="BT1767" s="36">
        <f t="shared" ca="1" si="7072"/>
        <v>-44.554594667876287</v>
      </c>
      <c r="BU1767" s="36">
        <f t="shared" ca="1" si="7072"/>
        <v>44.554594667876287</v>
      </c>
      <c r="BV1767" s="36">
        <f t="shared" ca="1" si="7072"/>
        <v>1.1423638894679247E-14</v>
      </c>
      <c r="BW1767" s="36" t="str">
        <f t="shared" ca="1" si="7072"/>
        <v/>
      </c>
      <c r="BX1767" s="36" t="str">
        <f t="shared" ca="1" si="7072"/>
        <v/>
      </c>
      <c r="BY1767" s="36" t="str">
        <f t="shared" ca="1" si="7072"/>
        <v/>
      </c>
      <c r="BZ1767" s="36" t="str">
        <f t="shared" ca="1" si="7072"/>
        <v/>
      </c>
      <c r="CA1767" s="36" t="str">
        <f t="shared" ca="1" si="7072"/>
        <v/>
      </c>
      <c r="CB1767" s="36" t="str">
        <f t="shared" ca="1" si="7072"/>
        <v/>
      </c>
      <c r="CC1767" s="36" t="str">
        <f t="shared" ca="1" si="7072"/>
        <v/>
      </c>
      <c r="CD1767" s="36" t="str">
        <f t="shared" ca="1" si="7072"/>
        <v/>
      </c>
      <c r="CE1767" s="36" t="str">
        <f t="shared" ca="1" si="7072"/>
        <v/>
      </c>
      <c r="CF1767" s="36" t="str">
        <f t="shared" ca="1" si="7072"/>
        <v/>
      </c>
      <c r="CG1767" s="36" t="str">
        <f t="shared" ca="1" si="7072"/>
        <v/>
      </c>
      <c r="CH1767" s="36" t="str">
        <f t="shared" ca="1" si="7072"/>
        <v/>
      </c>
      <c r="CI1767" s="36" t="str">
        <f t="shared" ca="1" si="7072"/>
        <v/>
      </c>
      <c r="CJ1767" s="36" t="str">
        <f t="shared" ca="1" si="7072"/>
        <v/>
      </c>
      <c r="CK1767" s="36" t="str">
        <f t="shared" ca="1" si="7072"/>
        <v/>
      </c>
      <c r="CL1767" s="36" t="str">
        <f t="shared" ca="1" si="7072"/>
        <v/>
      </c>
      <c r="CM1767" s="326">
        <f t="shared" ca="1" si="6915"/>
        <v>6.2943870135235197E-15</v>
      </c>
      <c r="CN1767" s="36">
        <f t="shared" ref="CN1767:DG1767" ca="1" si="7073">IF(OR(CN$175="",CN$183="",CN$190=""),"",CN$210*(CN959-CN1060))</f>
        <v>2.7416733347230191E-15</v>
      </c>
      <c r="CO1767" s="36">
        <f t="shared" ca="1" si="7073"/>
        <v>-10.693102720290309</v>
      </c>
      <c r="CP1767" s="36">
        <f t="shared" ca="1" si="7073"/>
        <v>10.693102720290309</v>
      </c>
      <c r="CQ1767" s="36">
        <f t="shared" ca="1" si="7073"/>
        <v>2.7416733347230191E-15</v>
      </c>
      <c r="CR1767" s="36" t="str">
        <f t="shared" ca="1" si="7073"/>
        <v/>
      </c>
      <c r="CS1767" s="36" t="str">
        <f t="shared" ca="1" si="7073"/>
        <v/>
      </c>
      <c r="CT1767" s="36" t="str">
        <f t="shared" ca="1" si="7073"/>
        <v/>
      </c>
      <c r="CU1767" s="36" t="str">
        <f t="shared" ca="1" si="7073"/>
        <v/>
      </c>
      <c r="CV1767" s="36" t="str">
        <f t="shared" ca="1" si="7073"/>
        <v/>
      </c>
      <c r="CW1767" s="36" t="str">
        <f t="shared" ca="1" si="7073"/>
        <v/>
      </c>
      <c r="CX1767" s="36" t="str">
        <f t="shared" ca="1" si="7073"/>
        <v/>
      </c>
      <c r="CY1767" s="36" t="str">
        <f t="shared" ca="1" si="7073"/>
        <v/>
      </c>
      <c r="CZ1767" s="36" t="str">
        <f t="shared" ca="1" si="7073"/>
        <v/>
      </c>
      <c r="DA1767" s="36" t="str">
        <f t="shared" ca="1" si="7073"/>
        <v/>
      </c>
      <c r="DB1767" s="36" t="str">
        <f t="shared" ca="1" si="7073"/>
        <v/>
      </c>
      <c r="DC1767" s="36" t="str">
        <f t="shared" ca="1" si="7073"/>
        <v/>
      </c>
      <c r="DD1767" s="36" t="str">
        <f t="shared" ca="1" si="7073"/>
        <v/>
      </c>
      <c r="DE1767" s="36" t="str">
        <f t="shared" ca="1" si="7073"/>
        <v/>
      </c>
      <c r="DF1767" s="36" t="str">
        <f t="shared" ca="1" si="7073"/>
        <v/>
      </c>
      <c r="DG1767" s="36" t="str">
        <f t="shared" ca="1" si="7073"/>
        <v/>
      </c>
      <c r="DH1767" s="326">
        <f t="shared" ca="1" si="6917"/>
        <v>0</v>
      </c>
      <c r="DI1767" s="36">
        <f t="shared" ref="DI1767:EB1767" ca="1" si="7074">IF(OR(DI$175="",DI$183="",DI$190=""),"",DI$210*(DI959-DI1060))</f>
        <v>1.3160032006670487E-15</v>
      </c>
      <c r="DJ1767" s="36">
        <f t="shared" ca="1" si="7074"/>
        <v>0</v>
      </c>
      <c r="DK1767" s="36">
        <f t="shared" ca="1" si="7074"/>
        <v>4.3722908900742592</v>
      </c>
      <c r="DL1767" s="36">
        <f t="shared" ca="1" si="7074"/>
        <v>-4.3722908900742601</v>
      </c>
      <c r="DM1767" s="36">
        <f t="shared" ca="1" si="7074"/>
        <v>0</v>
      </c>
      <c r="DN1767" s="36">
        <f t="shared" ca="1" si="7074"/>
        <v>4.3722908900742601</v>
      </c>
      <c r="DO1767" s="36">
        <f t="shared" ca="1" si="7074"/>
        <v>-4.3722908900742592</v>
      </c>
      <c r="DP1767" s="36">
        <f t="shared" ca="1" si="7074"/>
        <v>0</v>
      </c>
      <c r="DQ1767" s="36">
        <f t="shared" ca="1" si="7074"/>
        <v>4.3722908900742592</v>
      </c>
      <c r="DR1767" s="36">
        <f t="shared" ca="1" si="7074"/>
        <v>-4.3722908900742592</v>
      </c>
      <c r="DS1767" s="36" t="str">
        <f t="shared" ca="1" si="7074"/>
        <v/>
      </c>
      <c r="DT1767" s="36" t="str">
        <f t="shared" ca="1" si="7074"/>
        <v/>
      </c>
      <c r="DU1767" s="36" t="str">
        <f t="shared" ca="1" si="7074"/>
        <v/>
      </c>
      <c r="DV1767" s="36" t="str">
        <f t="shared" ca="1" si="7074"/>
        <v/>
      </c>
      <c r="DW1767" s="36" t="str">
        <f t="shared" ca="1" si="7074"/>
        <v/>
      </c>
      <c r="DX1767" s="36" t="str">
        <f t="shared" ca="1" si="7074"/>
        <v/>
      </c>
      <c r="DY1767" s="36" t="str">
        <f t="shared" ca="1" si="7074"/>
        <v/>
      </c>
      <c r="DZ1767" s="36" t="str">
        <f t="shared" ca="1" si="7074"/>
        <v/>
      </c>
      <c r="EA1767" s="36" t="str">
        <f t="shared" ca="1" si="7074"/>
        <v/>
      </c>
      <c r="EB1767" s="36" t="str">
        <f t="shared" ca="1" si="7074"/>
        <v/>
      </c>
    </row>
    <row r="1768" spans="1:132" x14ac:dyDescent="0.25">
      <c r="A1768" s="797"/>
      <c r="C1768" s="323" t="str">
        <f>"[i"&amp;'Input - Output'!H753&amp;"] "&amp;$C$217</f>
        <v>[iR2] Element A26</v>
      </c>
      <c r="G1768" s="326">
        <f t="shared" ca="1" si="6907"/>
        <v>3.0558043956043263E-15</v>
      </c>
      <c r="H1768" s="36">
        <f t="shared" ref="H1768:AA1768" ca="1" si="7075">IF(OR(H$175="",H$183="",H$190=""),"",H$210*(H960-H1061))</f>
        <v>0</v>
      </c>
      <c r="I1768" s="36">
        <f t="shared" ca="1" si="7075"/>
        <v>1.2794475562040758E-15</v>
      </c>
      <c r="J1768" s="36">
        <f t="shared" ca="1" si="7075"/>
        <v>9.9802292056042887</v>
      </c>
      <c r="K1768" s="36">
        <f t="shared" ca="1" si="7075"/>
        <v>-9.9802292056042887</v>
      </c>
      <c r="L1768" s="36">
        <f t="shared" ca="1" si="7075"/>
        <v>-9.9802292056042887</v>
      </c>
      <c r="M1768" s="36">
        <f t="shared" ca="1" si="7075"/>
        <v>9.9802292056042887</v>
      </c>
      <c r="N1768" s="36">
        <f t="shared" ca="1" si="7075"/>
        <v>1.2794475562040758E-15</v>
      </c>
      <c r="O1768" s="36">
        <f t="shared" ca="1" si="7075"/>
        <v>0</v>
      </c>
      <c r="P1768" s="36" t="str">
        <f t="shared" ca="1" si="7075"/>
        <v/>
      </c>
      <c r="Q1768" s="36" t="str">
        <f t="shared" ca="1" si="7075"/>
        <v/>
      </c>
      <c r="R1768" s="36" t="str">
        <f t="shared" ca="1" si="7075"/>
        <v/>
      </c>
      <c r="S1768" s="36" t="str">
        <f t="shared" ca="1" si="7075"/>
        <v/>
      </c>
      <c r="T1768" s="36" t="str">
        <f t="shared" ca="1" si="7075"/>
        <v/>
      </c>
      <c r="U1768" s="36" t="str">
        <f t="shared" ca="1" si="7075"/>
        <v/>
      </c>
      <c r="V1768" s="36" t="str">
        <f t="shared" ca="1" si="7075"/>
        <v/>
      </c>
      <c r="W1768" s="36" t="str">
        <f t="shared" ca="1" si="7075"/>
        <v/>
      </c>
      <c r="X1768" s="36" t="str">
        <f t="shared" ca="1" si="7075"/>
        <v/>
      </c>
      <c r="Y1768" s="36" t="str">
        <f t="shared" ca="1" si="7075"/>
        <v/>
      </c>
      <c r="Z1768" s="36" t="str">
        <f t="shared" ca="1" si="7075"/>
        <v/>
      </c>
      <c r="AA1768" s="36" t="str">
        <f t="shared" ca="1" si="7075"/>
        <v/>
      </c>
      <c r="AB1768" s="326">
        <f t="shared" ca="1" si="6909"/>
        <v>2.1676259759042011E-15</v>
      </c>
      <c r="AC1768" s="36">
        <f t="shared" ref="AC1768:AV1768" ca="1" si="7076">IF(OR(AC$175="",AC$183="",AC$190=""),"",AC$210*(AC960-AC1061))</f>
        <v>0</v>
      </c>
      <c r="AD1768" s="36">
        <f t="shared" ca="1" si="7076"/>
        <v>1.2794475562040758E-15</v>
      </c>
      <c r="AE1768" s="36">
        <f t="shared" ca="1" si="7076"/>
        <v>7.4851719042032165</v>
      </c>
      <c r="AF1768" s="36">
        <f t="shared" ca="1" si="7076"/>
        <v>-7.4851719042032165</v>
      </c>
      <c r="AG1768" s="36">
        <f t="shared" ca="1" si="7076"/>
        <v>-7.4851719042032165</v>
      </c>
      <c r="AH1768" s="36">
        <f t="shared" ca="1" si="7076"/>
        <v>7.4851719042032165</v>
      </c>
      <c r="AI1768" s="36">
        <f t="shared" ca="1" si="7076"/>
        <v>1.2794475562040758E-15</v>
      </c>
      <c r="AJ1768" s="36">
        <f t="shared" ca="1" si="7076"/>
        <v>0</v>
      </c>
      <c r="AK1768" s="36" t="str">
        <f t="shared" ca="1" si="7076"/>
        <v/>
      </c>
      <c r="AL1768" s="36" t="str">
        <f t="shared" ca="1" si="7076"/>
        <v/>
      </c>
      <c r="AM1768" s="36" t="str">
        <f t="shared" ca="1" si="7076"/>
        <v/>
      </c>
      <c r="AN1768" s="36" t="str">
        <f t="shared" ca="1" si="7076"/>
        <v/>
      </c>
      <c r="AO1768" s="36" t="str">
        <f t="shared" ca="1" si="7076"/>
        <v/>
      </c>
      <c r="AP1768" s="36" t="str">
        <f t="shared" ca="1" si="7076"/>
        <v/>
      </c>
      <c r="AQ1768" s="36" t="str">
        <f t="shared" ca="1" si="7076"/>
        <v/>
      </c>
      <c r="AR1768" s="36" t="str">
        <f t="shared" ca="1" si="7076"/>
        <v/>
      </c>
      <c r="AS1768" s="36" t="str">
        <f t="shared" ca="1" si="7076"/>
        <v/>
      </c>
      <c r="AT1768" s="36" t="str">
        <f t="shared" ca="1" si="7076"/>
        <v/>
      </c>
      <c r="AU1768" s="36" t="str">
        <f t="shared" ca="1" si="7076"/>
        <v/>
      </c>
      <c r="AV1768" s="334" t="str">
        <f t="shared" ca="1" si="7076"/>
        <v/>
      </c>
      <c r="AW1768" s="326">
        <f t="shared" ca="1" si="6911"/>
        <v>3.1471935067617598E-15</v>
      </c>
      <c r="AX1768" s="36">
        <f t="shared" ref="AX1768:BQ1768" ca="1" si="7077">IF(OR(AX$175="",AX$183="",AX$190=""),"",AX$210*(AX960-AX1061))</f>
        <v>0</v>
      </c>
      <c r="AY1768" s="36">
        <f t="shared" ca="1" si="7077"/>
        <v>1.3708366673615096E-15</v>
      </c>
      <c r="AZ1768" s="36">
        <f t="shared" ca="1" si="7077"/>
        <v>8.0198270402177307</v>
      </c>
      <c r="BA1768" s="36">
        <f t="shared" ca="1" si="7077"/>
        <v>-8.0198270402177307</v>
      </c>
      <c r="BB1768" s="36">
        <f t="shared" ca="1" si="7077"/>
        <v>-8.0198270402177307</v>
      </c>
      <c r="BC1768" s="36">
        <f t="shared" ca="1" si="7077"/>
        <v>8.0198270402177307</v>
      </c>
      <c r="BD1768" s="36">
        <f t="shared" ca="1" si="7077"/>
        <v>1.3708366673615096E-15</v>
      </c>
      <c r="BE1768" s="36">
        <f t="shared" ca="1" si="7077"/>
        <v>0</v>
      </c>
      <c r="BF1768" s="36" t="str">
        <f t="shared" ca="1" si="7077"/>
        <v/>
      </c>
      <c r="BG1768" s="36" t="str">
        <f t="shared" ca="1" si="7077"/>
        <v/>
      </c>
      <c r="BH1768" s="36" t="str">
        <f t="shared" ca="1" si="7077"/>
        <v/>
      </c>
      <c r="BI1768" s="36" t="str">
        <f t="shared" ca="1" si="7077"/>
        <v/>
      </c>
      <c r="BJ1768" s="36" t="str">
        <f t="shared" ca="1" si="7077"/>
        <v/>
      </c>
      <c r="BK1768" s="36" t="str">
        <f t="shared" ca="1" si="7077"/>
        <v/>
      </c>
      <c r="BL1768" s="36" t="str">
        <f t="shared" ca="1" si="7077"/>
        <v/>
      </c>
      <c r="BM1768" s="36" t="str">
        <f t="shared" ca="1" si="7077"/>
        <v/>
      </c>
      <c r="BN1768" s="36" t="str">
        <f t="shared" ca="1" si="7077"/>
        <v/>
      </c>
      <c r="BO1768" s="36" t="str">
        <f t="shared" ca="1" si="7077"/>
        <v/>
      </c>
      <c r="BP1768" s="36" t="str">
        <f t="shared" ca="1" si="7077"/>
        <v/>
      </c>
      <c r="BQ1768" s="36" t="str">
        <f t="shared" ca="1" si="7077"/>
        <v/>
      </c>
      <c r="BR1768" s="326">
        <f t="shared" ca="1" si="6913"/>
        <v>2.5634493609881252E-14</v>
      </c>
      <c r="BS1768" s="36">
        <f t="shared" ref="BS1768:CL1768" ca="1" si="7078">IF(OR(BS$175="",BS$183="",BS$190=""),"",BS$210*(BS960-BS1061))</f>
        <v>1.1423638894679247E-14</v>
      </c>
      <c r="BT1768" s="36">
        <f t="shared" ca="1" si="7078"/>
        <v>-44.554594667876287</v>
      </c>
      <c r="BU1768" s="36">
        <f t="shared" ca="1" si="7078"/>
        <v>44.554594667876287</v>
      </c>
      <c r="BV1768" s="36">
        <f t="shared" ca="1" si="7078"/>
        <v>1.1423638894679247E-14</v>
      </c>
      <c r="BW1768" s="36" t="str">
        <f t="shared" ca="1" si="7078"/>
        <v/>
      </c>
      <c r="BX1768" s="36" t="str">
        <f t="shared" ca="1" si="7078"/>
        <v/>
      </c>
      <c r="BY1768" s="36" t="str">
        <f t="shared" ca="1" si="7078"/>
        <v/>
      </c>
      <c r="BZ1768" s="36" t="str">
        <f t="shared" ca="1" si="7078"/>
        <v/>
      </c>
      <c r="CA1768" s="36" t="str">
        <f t="shared" ca="1" si="7078"/>
        <v/>
      </c>
      <c r="CB1768" s="36" t="str">
        <f t="shared" ca="1" si="7078"/>
        <v/>
      </c>
      <c r="CC1768" s="36" t="str">
        <f t="shared" ca="1" si="7078"/>
        <v/>
      </c>
      <c r="CD1768" s="36" t="str">
        <f t="shared" ca="1" si="7078"/>
        <v/>
      </c>
      <c r="CE1768" s="36" t="str">
        <f t="shared" ca="1" si="7078"/>
        <v/>
      </c>
      <c r="CF1768" s="36" t="str">
        <f t="shared" ca="1" si="7078"/>
        <v/>
      </c>
      <c r="CG1768" s="36" t="str">
        <f t="shared" ca="1" si="7078"/>
        <v/>
      </c>
      <c r="CH1768" s="36" t="str">
        <f t="shared" ca="1" si="7078"/>
        <v/>
      </c>
      <c r="CI1768" s="36" t="str">
        <f t="shared" ca="1" si="7078"/>
        <v/>
      </c>
      <c r="CJ1768" s="36" t="str">
        <f t="shared" ca="1" si="7078"/>
        <v/>
      </c>
      <c r="CK1768" s="36" t="str">
        <f t="shared" ca="1" si="7078"/>
        <v/>
      </c>
      <c r="CL1768" s="36" t="str">
        <f t="shared" ca="1" si="7078"/>
        <v/>
      </c>
      <c r="CM1768" s="326">
        <f t="shared" ca="1" si="6915"/>
        <v>6.2943870135235197E-15</v>
      </c>
      <c r="CN1768" s="36">
        <f t="shared" ref="CN1768:DG1768" ca="1" si="7079">IF(OR(CN$175="",CN$183="",CN$190=""),"",CN$210*(CN960-CN1061))</f>
        <v>2.7416733347230191E-15</v>
      </c>
      <c r="CO1768" s="36">
        <f t="shared" ca="1" si="7079"/>
        <v>-10.693102720290309</v>
      </c>
      <c r="CP1768" s="36">
        <f t="shared" ca="1" si="7079"/>
        <v>10.693102720290309</v>
      </c>
      <c r="CQ1768" s="36">
        <f t="shared" ca="1" si="7079"/>
        <v>2.7416733347230191E-15</v>
      </c>
      <c r="CR1768" s="36" t="str">
        <f t="shared" ca="1" si="7079"/>
        <v/>
      </c>
      <c r="CS1768" s="36" t="str">
        <f t="shared" ca="1" si="7079"/>
        <v/>
      </c>
      <c r="CT1768" s="36" t="str">
        <f t="shared" ca="1" si="7079"/>
        <v/>
      </c>
      <c r="CU1768" s="36" t="str">
        <f t="shared" ca="1" si="7079"/>
        <v/>
      </c>
      <c r="CV1768" s="36" t="str">
        <f t="shared" ca="1" si="7079"/>
        <v/>
      </c>
      <c r="CW1768" s="36" t="str">
        <f t="shared" ca="1" si="7079"/>
        <v/>
      </c>
      <c r="CX1768" s="36" t="str">
        <f t="shared" ca="1" si="7079"/>
        <v/>
      </c>
      <c r="CY1768" s="36" t="str">
        <f t="shared" ca="1" si="7079"/>
        <v/>
      </c>
      <c r="CZ1768" s="36" t="str">
        <f t="shared" ca="1" si="7079"/>
        <v/>
      </c>
      <c r="DA1768" s="36" t="str">
        <f t="shared" ca="1" si="7079"/>
        <v/>
      </c>
      <c r="DB1768" s="36" t="str">
        <f t="shared" ca="1" si="7079"/>
        <v/>
      </c>
      <c r="DC1768" s="36" t="str">
        <f t="shared" ca="1" si="7079"/>
        <v/>
      </c>
      <c r="DD1768" s="36" t="str">
        <f t="shared" ca="1" si="7079"/>
        <v/>
      </c>
      <c r="DE1768" s="36" t="str">
        <f t="shared" ca="1" si="7079"/>
        <v/>
      </c>
      <c r="DF1768" s="36" t="str">
        <f t="shared" ca="1" si="7079"/>
        <v/>
      </c>
      <c r="DG1768" s="36" t="str">
        <f t="shared" ca="1" si="7079"/>
        <v/>
      </c>
      <c r="DH1768" s="326">
        <f t="shared" ca="1" si="6917"/>
        <v>0</v>
      </c>
      <c r="DI1768" s="36">
        <f t="shared" ref="DI1768:EB1768" ca="1" si="7080">IF(OR(DI$175="",DI$183="",DI$190=""),"",DI$210*(DI960-DI1061))</f>
        <v>1.3160032006670487E-15</v>
      </c>
      <c r="DJ1768" s="36">
        <f t="shared" ca="1" si="7080"/>
        <v>0</v>
      </c>
      <c r="DK1768" s="36">
        <f t="shared" ca="1" si="7080"/>
        <v>4.3722908900742592</v>
      </c>
      <c r="DL1768" s="36">
        <f t="shared" ca="1" si="7080"/>
        <v>-4.3722908900742601</v>
      </c>
      <c r="DM1768" s="36">
        <f t="shared" ca="1" si="7080"/>
        <v>0</v>
      </c>
      <c r="DN1768" s="36">
        <f t="shared" ca="1" si="7080"/>
        <v>4.3722908900742601</v>
      </c>
      <c r="DO1768" s="36">
        <f t="shared" ca="1" si="7080"/>
        <v>-4.3722908900742592</v>
      </c>
      <c r="DP1768" s="36">
        <f t="shared" ca="1" si="7080"/>
        <v>0</v>
      </c>
      <c r="DQ1768" s="36">
        <f t="shared" ca="1" si="7080"/>
        <v>4.3722908900742592</v>
      </c>
      <c r="DR1768" s="36">
        <f t="shared" ca="1" si="7080"/>
        <v>-4.3722908900742592</v>
      </c>
      <c r="DS1768" s="36" t="str">
        <f t="shared" ca="1" si="7080"/>
        <v/>
      </c>
      <c r="DT1768" s="36" t="str">
        <f t="shared" ca="1" si="7080"/>
        <v/>
      </c>
      <c r="DU1768" s="36" t="str">
        <f t="shared" ca="1" si="7080"/>
        <v/>
      </c>
      <c r="DV1768" s="36" t="str">
        <f t="shared" ca="1" si="7080"/>
        <v/>
      </c>
      <c r="DW1768" s="36" t="str">
        <f t="shared" ca="1" si="7080"/>
        <v/>
      </c>
      <c r="DX1768" s="36" t="str">
        <f t="shared" ca="1" si="7080"/>
        <v/>
      </c>
      <c r="DY1768" s="36" t="str">
        <f t="shared" ca="1" si="7080"/>
        <v/>
      </c>
      <c r="DZ1768" s="36" t="str">
        <f t="shared" ca="1" si="7080"/>
        <v/>
      </c>
      <c r="EA1768" s="36" t="str">
        <f t="shared" ca="1" si="7080"/>
        <v/>
      </c>
      <c r="EB1768" s="36" t="str">
        <f t="shared" ca="1" si="7080"/>
        <v/>
      </c>
    </row>
    <row r="1769" spans="1:132" x14ac:dyDescent="0.25">
      <c r="A1769" s="797"/>
      <c r="C1769" s="323" t="str">
        <f>"[i"&amp;'Input - Output'!H754&amp;"] "&amp;$C$217</f>
        <v>[iR2] Element A26</v>
      </c>
      <c r="G1769" s="326">
        <f t="shared" ca="1" si="6907"/>
        <v>3.0558043956043263E-15</v>
      </c>
      <c r="H1769" s="36">
        <f t="shared" ref="H1769:AA1769" ca="1" si="7081">IF(OR(H$175="",H$183="",H$190=""),"",H$210*(H961-H1062))</f>
        <v>0</v>
      </c>
      <c r="I1769" s="36">
        <f t="shared" ca="1" si="7081"/>
        <v>1.2794475562040758E-15</v>
      </c>
      <c r="J1769" s="36">
        <f t="shared" ca="1" si="7081"/>
        <v>9.9802292056042887</v>
      </c>
      <c r="K1769" s="36">
        <f t="shared" ca="1" si="7081"/>
        <v>-9.9802292056042887</v>
      </c>
      <c r="L1769" s="36">
        <f t="shared" ca="1" si="7081"/>
        <v>-9.9802292056042887</v>
      </c>
      <c r="M1769" s="36">
        <f t="shared" ca="1" si="7081"/>
        <v>9.9802292056042887</v>
      </c>
      <c r="N1769" s="36">
        <f t="shared" ca="1" si="7081"/>
        <v>1.2794475562040758E-15</v>
      </c>
      <c r="O1769" s="36">
        <f t="shared" ca="1" si="7081"/>
        <v>0</v>
      </c>
      <c r="P1769" s="36" t="str">
        <f t="shared" ca="1" si="7081"/>
        <v/>
      </c>
      <c r="Q1769" s="36" t="str">
        <f t="shared" ca="1" si="7081"/>
        <v/>
      </c>
      <c r="R1769" s="36" t="str">
        <f t="shared" ca="1" si="7081"/>
        <v/>
      </c>
      <c r="S1769" s="36" t="str">
        <f t="shared" ca="1" si="7081"/>
        <v/>
      </c>
      <c r="T1769" s="36" t="str">
        <f t="shared" ca="1" si="7081"/>
        <v/>
      </c>
      <c r="U1769" s="36" t="str">
        <f t="shared" ca="1" si="7081"/>
        <v/>
      </c>
      <c r="V1769" s="36" t="str">
        <f t="shared" ca="1" si="7081"/>
        <v/>
      </c>
      <c r="W1769" s="36" t="str">
        <f t="shared" ca="1" si="7081"/>
        <v/>
      </c>
      <c r="X1769" s="36" t="str">
        <f t="shared" ca="1" si="7081"/>
        <v/>
      </c>
      <c r="Y1769" s="36" t="str">
        <f t="shared" ca="1" si="7081"/>
        <v/>
      </c>
      <c r="Z1769" s="36" t="str">
        <f t="shared" ca="1" si="7081"/>
        <v/>
      </c>
      <c r="AA1769" s="36" t="str">
        <f t="shared" ca="1" si="7081"/>
        <v/>
      </c>
      <c r="AB1769" s="326">
        <f t="shared" ca="1" si="6909"/>
        <v>2.1676259759042011E-15</v>
      </c>
      <c r="AC1769" s="36">
        <f t="shared" ref="AC1769:AV1769" ca="1" si="7082">IF(OR(AC$175="",AC$183="",AC$190=""),"",AC$210*(AC961-AC1062))</f>
        <v>0</v>
      </c>
      <c r="AD1769" s="36">
        <f t="shared" ca="1" si="7082"/>
        <v>1.2794475562040758E-15</v>
      </c>
      <c r="AE1769" s="36">
        <f t="shared" ca="1" si="7082"/>
        <v>7.4851719042032165</v>
      </c>
      <c r="AF1769" s="36">
        <f t="shared" ca="1" si="7082"/>
        <v>-7.4851719042032165</v>
      </c>
      <c r="AG1769" s="36">
        <f t="shared" ca="1" si="7082"/>
        <v>-7.4851719042032165</v>
      </c>
      <c r="AH1769" s="36">
        <f t="shared" ca="1" si="7082"/>
        <v>7.4851719042032165</v>
      </c>
      <c r="AI1769" s="36">
        <f t="shared" ca="1" si="7082"/>
        <v>1.2794475562040758E-15</v>
      </c>
      <c r="AJ1769" s="36">
        <f t="shared" ca="1" si="7082"/>
        <v>0</v>
      </c>
      <c r="AK1769" s="36" t="str">
        <f t="shared" ca="1" si="7082"/>
        <v/>
      </c>
      <c r="AL1769" s="36" t="str">
        <f t="shared" ca="1" si="7082"/>
        <v/>
      </c>
      <c r="AM1769" s="36" t="str">
        <f t="shared" ca="1" si="7082"/>
        <v/>
      </c>
      <c r="AN1769" s="36" t="str">
        <f t="shared" ca="1" si="7082"/>
        <v/>
      </c>
      <c r="AO1769" s="36" t="str">
        <f t="shared" ca="1" si="7082"/>
        <v/>
      </c>
      <c r="AP1769" s="36" t="str">
        <f t="shared" ca="1" si="7082"/>
        <v/>
      </c>
      <c r="AQ1769" s="36" t="str">
        <f t="shared" ca="1" si="7082"/>
        <v/>
      </c>
      <c r="AR1769" s="36" t="str">
        <f t="shared" ca="1" si="7082"/>
        <v/>
      </c>
      <c r="AS1769" s="36" t="str">
        <f t="shared" ca="1" si="7082"/>
        <v/>
      </c>
      <c r="AT1769" s="36" t="str">
        <f t="shared" ca="1" si="7082"/>
        <v/>
      </c>
      <c r="AU1769" s="36" t="str">
        <f t="shared" ca="1" si="7082"/>
        <v/>
      </c>
      <c r="AV1769" s="334" t="str">
        <f t="shared" ca="1" si="7082"/>
        <v/>
      </c>
      <c r="AW1769" s="326">
        <f t="shared" ca="1" si="6911"/>
        <v>3.1471935067617598E-15</v>
      </c>
      <c r="AX1769" s="36">
        <f t="shared" ref="AX1769:BQ1769" ca="1" si="7083">IF(OR(AX$175="",AX$183="",AX$190=""),"",AX$210*(AX961-AX1062))</f>
        <v>0</v>
      </c>
      <c r="AY1769" s="36">
        <f t="shared" ca="1" si="7083"/>
        <v>1.3708366673615096E-15</v>
      </c>
      <c r="AZ1769" s="36">
        <f t="shared" ca="1" si="7083"/>
        <v>8.0198270402177307</v>
      </c>
      <c r="BA1769" s="36">
        <f t="shared" ca="1" si="7083"/>
        <v>-8.0198270402177307</v>
      </c>
      <c r="BB1769" s="36">
        <f t="shared" ca="1" si="7083"/>
        <v>-8.0198270402177307</v>
      </c>
      <c r="BC1769" s="36">
        <f t="shared" ca="1" si="7083"/>
        <v>8.0198270402177307</v>
      </c>
      <c r="BD1769" s="36">
        <f t="shared" ca="1" si="7083"/>
        <v>1.3708366673615096E-15</v>
      </c>
      <c r="BE1769" s="36">
        <f t="shared" ca="1" si="7083"/>
        <v>0</v>
      </c>
      <c r="BF1769" s="36" t="str">
        <f t="shared" ca="1" si="7083"/>
        <v/>
      </c>
      <c r="BG1769" s="36" t="str">
        <f t="shared" ca="1" si="7083"/>
        <v/>
      </c>
      <c r="BH1769" s="36" t="str">
        <f t="shared" ca="1" si="7083"/>
        <v/>
      </c>
      <c r="BI1769" s="36" t="str">
        <f t="shared" ca="1" si="7083"/>
        <v/>
      </c>
      <c r="BJ1769" s="36" t="str">
        <f t="shared" ca="1" si="7083"/>
        <v/>
      </c>
      <c r="BK1769" s="36" t="str">
        <f t="shared" ca="1" si="7083"/>
        <v/>
      </c>
      <c r="BL1769" s="36" t="str">
        <f t="shared" ca="1" si="7083"/>
        <v/>
      </c>
      <c r="BM1769" s="36" t="str">
        <f t="shared" ca="1" si="7083"/>
        <v/>
      </c>
      <c r="BN1769" s="36" t="str">
        <f t="shared" ca="1" si="7083"/>
        <v/>
      </c>
      <c r="BO1769" s="36" t="str">
        <f t="shared" ca="1" si="7083"/>
        <v/>
      </c>
      <c r="BP1769" s="36" t="str">
        <f t="shared" ca="1" si="7083"/>
        <v/>
      </c>
      <c r="BQ1769" s="36" t="str">
        <f t="shared" ca="1" si="7083"/>
        <v/>
      </c>
      <c r="BR1769" s="326">
        <f t="shared" ca="1" si="6913"/>
        <v>2.5634493609881252E-14</v>
      </c>
      <c r="BS1769" s="36">
        <f t="shared" ref="BS1769:CL1769" ca="1" si="7084">IF(OR(BS$175="",BS$183="",BS$190=""),"",BS$210*(BS961-BS1062))</f>
        <v>1.1423638894679247E-14</v>
      </c>
      <c r="BT1769" s="36">
        <f t="shared" ca="1" si="7084"/>
        <v>-44.554594667876287</v>
      </c>
      <c r="BU1769" s="36">
        <f t="shared" ca="1" si="7084"/>
        <v>44.554594667876287</v>
      </c>
      <c r="BV1769" s="36">
        <f t="shared" ca="1" si="7084"/>
        <v>1.1423638894679247E-14</v>
      </c>
      <c r="BW1769" s="36" t="str">
        <f t="shared" ca="1" si="7084"/>
        <v/>
      </c>
      <c r="BX1769" s="36" t="str">
        <f t="shared" ca="1" si="7084"/>
        <v/>
      </c>
      <c r="BY1769" s="36" t="str">
        <f t="shared" ca="1" si="7084"/>
        <v/>
      </c>
      <c r="BZ1769" s="36" t="str">
        <f t="shared" ca="1" si="7084"/>
        <v/>
      </c>
      <c r="CA1769" s="36" t="str">
        <f t="shared" ca="1" si="7084"/>
        <v/>
      </c>
      <c r="CB1769" s="36" t="str">
        <f t="shared" ca="1" si="7084"/>
        <v/>
      </c>
      <c r="CC1769" s="36" t="str">
        <f t="shared" ca="1" si="7084"/>
        <v/>
      </c>
      <c r="CD1769" s="36" t="str">
        <f t="shared" ca="1" si="7084"/>
        <v/>
      </c>
      <c r="CE1769" s="36" t="str">
        <f t="shared" ca="1" si="7084"/>
        <v/>
      </c>
      <c r="CF1769" s="36" t="str">
        <f t="shared" ca="1" si="7084"/>
        <v/>
      </c>
      <c r="CG1769" s="36" t="str">
        <f t="shared" ca="1" si="7084"/>
        <v/>
      </c>
      <c r="CH1769" s="36" t="str">
        <f t="shared" ca="1" si="7084"/>
        <v/>
      </c>
      <c r="CI1769" s="36" t="str">
        <f t="shared" ca="1" si="7084"/>
        <v/>
      </c>
      <c r="CJ1769" s="36" t="str">
        <f t="shared" ca="1" si="7084"/>
        <v/>
      </c>
      <c r="CK1769" s="36" t="str">
        <f t="shared" ca="1" si="7084"/>
        <v/>
      </c>
      <c r="CL1769" s="36" t="str">
        <f t="shared" ca="1" si="7084"/>
        <v/>
      </c>
      <c r="CM1769" s="326">
        <f t="shared" ca="1" si="6915"/>
        <v>6.2943870135235197E-15</v>
      </c>
      <c r="CN1769" s="36">
        <f t="shared" ref="CN1769:DG1769" ca="1" si="7085">IF(OR(CN$175="",CN$183="",CN$190=""),"",CN$210*(CN961-CN1062))</f>
        <v>2.7416733347230191E-15</v>
      </c>
      <c r="CO1769" s="36">
        <f t="shared" ca="1" si="7085"/>
        <v>-10.693102720290309</v>
      </c>
      <c r="CP1769" s="36">
        <f t="shared" ca="1" si="7085"/>
        <v>10.693102720290309</v>
      </c>
      <c r="CQ1769" s="36">
        <f t="shared" ca="1" si="7085"/>
        <v>2.7416733347230191E-15</v>
      </c>
      <c r="CR1769" s="36" t="str">
        <f t="shared" ca="1" si="7085"/>
        <v/>
      </c>
      <c r="CS1769" s="36" t="str">
        <f t="shared" ca="1" si="7085"/>
        <v/>
      </c>
      <c r="CT1769" s="36" t="str">
        <f t="shared" ca="1" si="7085"/>
        <v/>
      </c>
      <c r="CU1769" s="36" t="str">
        <f t="shared" ca="1" si="7085"/>
        <v/>
      </c>
      <c r="CV1769" s="36" t="str">
        <f t="shared" ca="1" si="7085"/>
        <v/>
      </c>
      <c r="CW1769" s="36" t="str">
        <f t="shared" ca="1" si="7085"/>
        <v/>
      </c>
      <c r="CX1769" s="36" t="str">
        <f t="shared" ca="1" si="7085"/>
        <v/>
      </c>
      <c r="CY1769" s="36" t="str">
        <f t="shared" ca="1" si="7085"/>
        <v/>
      </c>
      <c r="CZ1769" s="36" t="str">
        <f t="shared" ca="1" si="7085"/>
        <v/>
      </c>
      <c r="DA1769" s="36" t="str">
        <f t="shared" ca="1" si="7085"/>
        <v/>
      </c>
      <c r="DB1769" s="36" t="str">
        <f t="shared" ca="1" si="7085"/>
        <v/>
      </c>
      <c r="DC1769" s="36" t="str">
        <f t="shared" ca="1" si="7085"/>
        <v/>
      </c>
      <c r="DD1769" s="36" t="str">
        <f t="shared" ca="1" si="7085"/>
        <v/>
      </c>
      <c r="DE1769" s="36" t="str">
        <f t="shared" ca="1" si="7085"/>
        <v/>
      </c>
      <c r="DF1769" s="36" t="str">
        <f t="shared" ca="1" si="7085"/>
        <v/>
      </c>
      <c r="DG1769" s="36" t="str">
        <f t="shared" ca="1" si="7085"/>
        <v/>
      </c>
      <c r="DH1769" s="326">
        <f t="shared" ca="1" si="6917"/>
        <v>0</v>
      </c>
      <c r="DI1769" s="36">
        <f t="shared" ref="DI1769:EB1769" ca="1" si="7086">IF(OR(DI$175="",DI$183="",DI$190=""),"",DI$210*(DI961-DI1062))</f>
        <v>1.3160032006670487E-15</v>
      </c>
      <c r="DJ1769" s="36">
        <f t="shared" ca="1" si="7086"/>
        <v>0</v>
      </c>
      <c r="DK1769" s="36">
        <f t="shared" ca="1" si="7086"/>
        <v>4.3722908900742592</v>
      </c>
      <c r="DL1769" s="36">
        <f t="shared" ca="1" si="7086"/>
        <v>-4.3722908900742601</v>
      </c>
      <c r="DM1769" s="36">
        <f t="shared" ca="1" si="7086"/>
        <v>0</v>
      </c>
      <c r="DN1769" s="36">
        <f t="shared" ca="1" si="7086"/>
        <v>4.3722908900742601</v>
      </c>
      <c r="DO1769" s="36">
        <f t="shared" ca="1" si="7086"/>
        <v>-4.3722908900742592</v>
      </c>
      <c r="DP1769" s="36">
        <f t="shared" ca="1" si="7086"/>
        <v>0</v>
      </c>
      <c r="DQ1769" s="36">
        <f t="shared" ca="1" si="7086"/>
        <v>4.3722908900742592</v>
      </c>
      <c r="DR1769" s="36">
        <f t="shared" ca="1" si="7086"/>
        <v>-4.3722908900742592</v>
      </c>
      <c r="DS1769" s="36" t="str">
        <f t="shared" ca="1" si="7086"/>
        <v/>
      </c>
      <c r="DT1769" s="36" t="str">
        <f t="shared" ca="1" si="7086"/>
        <v/>
      </c>
      <c r="DU1769" s="36" t="str">
        <f t="shared" ca="1" si="7086"/>
        <v/>
      </c>
      <c r="DV1769" s="36" t="str">
        <f t="shared" ca="1" si="7086"/>
        <v/>
      </c>
      <c r="DW1769" s="36" t="str">
        <f t="shared" ca="1" si="7086"/>
        <v/>
      </c>
      <c r="DX1769" s="36" t="str">
        <f t="shared" ca="1" si="7086"/>
        <v/>
      </c>
      <c r="DY1769" s="36" t="str">
        <f t="shared" ca="1" si="7086"/>
        <v/>
      </c>
      <c r="DZ1769" s="36" t="str">
        <f t="shared" ca="1" si="7086"/>
        <v/>
      </c>
      <c r="EA1769" s="36" t="str">
        <f t="shared" ca="1" si="7086"/>
        <v/>
      </c>
      <c r="EB1769" s="36" t="str">
        <f t="shared" ca="1" si="7086"/>
        <v/>
      </c>
    </row>
    <row r="1770" spans="1:132" x14ac:dyDescent="0.25">
      <c r="A1770" s="797"/>
      <c r="C1770" s="323" t="str">
        <f>"[i"&amp;'Input - Output'!H755&amp;"] "&amp;$C$217</f>
        <v>[iR2] Element A26</v>
      </c>
      <c r="G1770" s="326">
        <f t="shared" ca="1" si="6907"/>
        <v>3.0558043956043263E-15</v>
      </c>
      <c r="H1770" s="36">
        <f t="shared" ref="H1770:AA1770" ca="1" si="7087">IF(OR(H$175="",H$183="",H$190=""),"",H$210*(H962-H1063))</f>
        <v>0</v>
      </c>
      <c r="I1770" s="36">
        <f t="shared" ca="1" si="7087"/>
        <v>1.2794475562040758E-15</v>
      </c>
      <c r="J1770" s="36">
        <f t="shared" ca="1" si="7087"/>
        <v>9.9802292056042887</v>
      </c>
      <c r="K1770" s="36">
        <f t="shared" ca="1" si="7087"/>
        <v>-9.9802292056042887</v>
      </c>
      <c r="L1770" s="36">
        <f t="shared" ca="1" si="7087"/>
        <v>-9.9802292056042887</v>
      </c>
      <c r="M1770" s="36">
        <f t="shared" ca="1" si="7087"/>
        <v>9.9802292056042887</v>
      </c>
      <c r="N1770" s="36">
        <f t="shared" ca="1" si="7087"/>
        <v>1.2794475562040758E-15</v>
      </c>
      <c r="O1770" s="36">
        <f t="shared" ca="1" si="7087"/>
        <v>0</v>
      </c>
      <c r="P1770" s="36" t="str">
        <f t="shared" ca="1" si="7087"/>
        <v/>
      </c>
      <c r="Q1770" s="36" t="str">
        <f t="shared" ca="1" si="7087"/>
        <v/>
      </c>
      <c r="R1770" s="36" t="str">
        <f t="shared" ca="1" si="7087"/>
        <v/>
      </c>
      <c r="S1770" s="36" t="str">
        <f t="shared" ca="1" si="7087"/>
        <v/>
      </c>
      <c r="T1770" s="36" t="str">
        <f t="shared" ca="1" si="7087"/>
        <v/>
      </c>
      <c r="U1770" s="36" t="str">
        <f t="shared" ca="1" si="7087"/>
        <v/>
      </c>
      <c r="V1770" s="36" t="str">
        <f t="shared" ca="1" si="7087"/>
        <v/>
      </c>
      <c r="W1770" s="36" t="str">
        <f t="shared" ca="1" si="7087"/>
        <v/>
      </c>
      <c r="X1770" s="36" t="str">
        <f t="shared" ca="1" si="7087"/>
        <v/>
      </c>
      <c r="Y1770" s="36" t="str">
        <f t="shared" ca="1" si="7087"/>
        <v/>
      </c>
      <c r="Z1770" s="36" t="str">
        <f t="shared" ca="1" si="7087"/>
        <v/>
      </c>
      <c r="AA1770" s="36" t="str">
        <f t="shared" ca="1" si="7087"/>
        <v/>
      </c>
      <c r="AB1770" s="326">
        <f t="shared" ca="1" si="6909"/>
        <v>2.1676259759042011E-15</v>
      </c>
      <c r="AC1770" s="36">
        <f t="shared" ref="AC1770:AV1770" ca="1" si="7088">IF(OR(AC$175="",AC$183="",AC$190=""),"",AC$210*(AC962-AC1063))</f>
        <v>0</v>
      </c>
      <c r="AD1770" s="36">
        <f t="shared" ca="1" si="7088"/>
        <v>1.2794475562040758E-15</v>
      </c>
      <c r="AE1770" s="36">
        <f t="shared" ca="1" si="7088"/>
        <v>7.4851719042032165</v>
      </c>
      <c r="AF1770" s="36">
        <f t="shared" ca="1" si="7088"/>
        <v>-7.4851719042032165</v>
      </c>
      <c r="AG1770" s="36">
        <f t="shared" ca="1" si="7088"/>
        <v>-7.4851719042032165</v>
      </c>
      <c r="AH1770" s="36">
        <f t="shared" ca="1" si="7088"/>
        <v>7.4851719042032165</v>
      </c>
      <c r="AI1770" s="36">
        <f t="shared" ca="1" si="7088"/>
        <v>1.2794475562040758E-15</v>
      </c>
      <c r="AJ1770" s="36">
        <f t="shared" ca="1" si="7088"/>
        <v>0</v>
      </c>
      <c r="AK1770" s="36" t="str">
        <f t="shared" ca="1" si="7088"/>
        <v/>
      </c>
      <c r="AL1770" s="36" t="str">
        <f t="shared" ca="1" si="7088"/>
        <v/>
      </c>
      <c r="AM1770" s="36" t="str">
        <f t="shared" ca="1" si="7088"/>
        <v/>
      </c>
      <c r="AN1770" s="36" t="str">
        <f t="shared" ca="1" si="7088"/>
        <v/>
      </c>
      <c r="AO1770" s="36" t="str">
        <f t="shared" ca="1" si="7088"/>
        <v/>
      </c>
      <c r="AP1770" s="36" t="str">
        <f t="shared" ca="1" si="7088"/>
        <v/>
      </c>
      <c r="AQ1770" s="36" t="str">
        <f t="shared" ca="1" si="7088"/>
        <v/>
      </c>
      <c r="AR1770" s="36" t="str">
        <f t="shared" ca="1" si="7088"/>
        <v/>
      </c>
      <c r="AS1770" s="36" t="str">
        <f t="shared" ca="1" si="7088"/>
        <v/>
      </c>
      <c r="AT1770" s="36" t="str">
        <f t="shared" ca="1" si="7088"/>
        <v/>
      </c>
      <c r="AU1770" s="36" t="str">
        <f t="shared" ca="1" si="7088"/>
        <v/>
      </c>
      <c r="AV1770" s="334" t="str">
        <f t="shared" ca="1" si="7088"/>
        <v/>
      </c>
      <c r="AW1770" s="326">
        <f t="shared" ca="1" si="6911"/>
        <v>3.1471935067617598E-15</v>
      </c>
      <c r="AX1770" s="36">
        <f t="shared" ref="AX1770:BQ1770" ca="1" si="7089">IF(OR(AX$175="",AX$183="",AX$190=""),"",AX$210*(AX962-AX1063))</f>
        <v>0</v>
      </c>
      <c r="AY1770" s="36">
        <f t="shared" ca="1" si="7089"/>
        <v>1.3708366673615096E-15</v>
      </c>
      <c r="AZ1770" s="36">
        <f t="shared" ca="1" si="7089"/>
        <v>8.0198270402177307</v>
      </c>
      <c r="BA1770" s="36">
        <f t="shared" ca="1" si="7089"/>
        <v>-8.0198270402177307</v>
      </c>
      <c r="BB1770" s="36">
        <f t="shared" ca="1" si="7089"/>
        <v>-8.0198270402177307</v>
      </c>
      <c r="BC1770" s="36">
        <f t="shared" ca="1" si="7089"/>
        <v>8.0198270402177307</v>
      </c>
      <c r="BD1770" s="36">
        <f t="shared" ca="1" si="7089"/>
        <v>1.3708366673615096E-15</v>
      </c>
      <c r="BE1770" s="36">
        <f t="shared" ca="1" si="7089"/>
        <v>0</v>
      </c>
      <c r="BF1770" s="36" t="str">
        <f t="shared" ca="1" si="7089"/>
        <v/>
      </c>
      <c r="BG1770" s="36" t="str">
        <f t="shared" ca="1" si="7089"/>
        <v/>
      </c>
      <c r="BH1770" s="36" t="str">
        <f t="shared" ca="1" si="7089"/>
        <v/>
      </c>
      <c r="BI1770" s="36" t="str">
        <f t="shared" ca="1" si="7089"/>
        <v/>
      </c>
      <c r="BJ1770" s="36" t="str">
        <f t="shared" ca="1" si="7089"/>
        <v/>
      </c>
      <c r="BK1770" s="36" t="str">
        <f t="shared" ca="1" si="7089"/>
        <v/>
      </c>
      <c r="BL1770" s="36" t="str">
        <f t="shared" ca="1" si="7089"/>
        <v/>
      </c>
      <c r="BM1770" s="36" t="str">
        <f t="shared" ca="1" si="7089"/>
        <v/>
      </c>
      <c r="BN1770" s="36" t="str">
        <f t="shared" ca="1" si="7089"/>
        <v/>
      </c>
      <c r="BO1770" s="36" t="str">
        <f t="shared" ca="1" si="7089"/>
        <v/>
      </c>
      <c r="BP1770" s="36" t="str">
        <f t="shared" ca="1" si="7089"/>
        <v/>
      </c>
      <c r="BQ1770" s="36" t="str">
        <f t="shared" ca="1" si="7089"/>
        <v/>
      </c>
      <c r="BR1770" s="326">
        <f t="shared" ca="1" si="6913"/>
        <v>2.5634493609881252E-14</v>
      </c>
      <c r="BS1770" s="36">
        <f t="shared" ref="BS1770:CL1770" ca="1" si="7090">IF(OR(BS$175="",BS$183="",BS$190=""),"",BS$210*(BS962-BS1063))</f>
        <v>1.1423638894679247E-14</v>
      </c>
      <c r="BT1770" s="36">
        <f t="shared" ca="1" si="7090"/>
        <v>-44.554594667876287</v>
      </c>
      <c r="BU1770" s="36">
        <f t="shared" ca="1" si="7090"/>
        <v>44.554594667876287</v>
      </c>
      <c r="BV1770" s="36">
        <f t="shared" ca="1" si="7090"/>
        <v>1.1423638894679247E-14</v>
      </c>
      <c r="BW1770" s="36" t="str">
        <f t="shared" ca="1" si="7090"/>
        <v/>
      </c>
      <c r="BX1770" s="36" t="str">
        <f t="shared" ca="1" si="7090"/>
        <v/>
      </c>
      <c r="BY1770" s="36" t="str">
        <f t="shared" ca="1" si="7090"/>
        <v/>
      </c>
      <c r="BZ1770" s="36" t="str">
        <f t="shared" ca="1" si="7090"/>
        <v/>
      </c>
      <c r="CA1770" s="36" t="str">
        <f t="shared" ca="1" si="7090"/>
        <v/>
      </c>
      <c r="CB1770" s="36" t="str">
        <f t="shared" ca="1" si="7090"/>
        <v/>
      </c>
      <c r="CC1770" s="36" t="str">
        <f t="shared" ca="1" si="7090"/>
        <v/>
      </c>
      <c r="CD1770" s="36" t="str">
        <f t="shared" ca="1" si="7090"/>
        <v/>
      </c>
      <c r="CE1770" s="36" t="str">
        <f t="shared" ca="1" si="7090"/>
        <v/>
      </c>
      <c r="CF1770" s="36" t="str">
        <f t="shared" ca="1" si="7090"/>
        <v/>
      </c>
      <c r="CG1770" s="36" t="str">
        <f t="shared" ca="1" si="7090"/>
        <v/>
      </c>
      <c r="CH1770" s="36" t="str">
        <f t="shared" ca="1" si="7090"/>
        <v/>
      </c>
      <c r="CI1770" s="36" t="str">
        <f t="shared" ca="1" si="7090"/>
        <v/>
      </c>
      <c r="CJ1770" s="36" t="str">
        <f t="shared" ca="1" si="7090"/>
        <v/>
      </c>
      <c r="CK1770" s="36" t="str">
        <f t="shared" ca="1" si="7090"/>
        <v/>
      </c>
      <c r="CL1770" s="36" t="str">
        <f t="shared" ca="1" si="7090"/>
        <v/>
      </c>
      <c r="CM1770" s="326">
        <f t="shared" ca="1" si="6915"/>
        <v>6.2943870135235197E-15</v>
      </c>
      <c r="CN1770" s="36">
        <f t="shared" ref="CN1770:DG1770" ca="1" si="7091">IF(OR(CN$175="",CN$183="",CN$190=""),"",CN$210*(CN962-CN1063))</f>
        <v>2.7416733347230191E-15</v>
      </c>
      <c r="CO1770" s="36">
        <f t="shared" ca="1" si="7091"/>
        <v>-10.693102720290309</v>
      </c>
      <c r="CP1770" s="36">
        <f t="shared" ca="1" si="7091"/>
        <v>10.693102720290309</v>
      </c>
      <c r="CQ1770" s="36">
        <f t="shared" ca="1" si="7091"/>
        <v>2.7416733347230191E-15</v>
      </c>
      <c r="CR1770" s="36" t="str">
        <f t="shared" ca="1" si="7091"/>
        <v/>
      </c>
      <c r="CS1770" s="36" t="str">
        <f t="shared" ca="1" si="7091"/>
        <v/>
      </c>
      <c r="CT1770" s="36" t="str">
        <f t="shared" ca="1" si="7091"/>
        <v/>
      </c>
      <c r="CU1770" s="36" t="str">
        <f t="shared" ca="1" si="7091"/>
        <v/>
      </c>
      <c r="CV1770" s="36" t="str">
        <f t="shared" ca="1" si="7091"/>
        <v/>
      </c>
      <c r="CW1770" s="36" t="str">
        <f t="shared" ca="1" si="7091"/>
        <v/>
      </c>
      <c r="CX1770" s="36" t="str">
        <f t="shared" ca="1" si="7091"/>
        <v/>
      </c>
      <c r="CY1770" s="36" t="str">
        <f t="shared" ca="1" si="7091"/>
        <v/>
      </c>
      <c r="CZ1770" s="36" t="str">
        <f t="shared" ca="1" si="7091"/>
        <v/>
      </c>
      <c r="DA1770" s="36" t="str">
        <f t="shared" ca="1" si="7091"/>
        <v/>
      </c>
      <c r="DB1770" s="36" t="str">
        <f t="shared" ca="1" si="7091"/>
        <v/>
      </c>
      <c r="DC1770" s="36" t="str">
        <f t="shared" ca="1" si="7091"/>
        <v/>
      </c>
      <c r="DD1770" s="36" t="str">
        <f t="shared" ca="1" si="7091"/>
        <v/>
      </c>
      <c r="DE1770" s="36" t="str">
        <f t="shared" ca="1" si="7091"/>
        <v/>
      </c>
      <c r="DF1770" s="36" t="str">
        <f t="shared" ca="1" si="7091"/>
        <v/>
      </c>
      <c r="DG1770" s="36" t="str">
        <f t="shared" ca="1" si="7091"/>
        <v/>
      </c>
      <c r="DH1770" s="326">
        <f t="shared" ca="1" si="6917"/>
        <v>0</v>
      </c>
      <c r="DI1770" s="36">
        <f t="shared" ref="DI1770:EB1770" ca="1" si="7092">IF(OR(DI$175="",DI$183="",DI$190=""),"",DI$210*(DI962-DI1063))</f>
        <v>1.3160032006670487E-15</v>
      </c>
      <c r="DJ1770" s="36">
        <f t="shared" ca="1" si="7092"/>
        <v>0</v>
      </c>
      <c r="DK1770" s="36">
        <f t="shared" ca="1" si="7092"/>
        <v>4.3722908900742592</v>
      </c>
      <c r="DL1770" s="36">
        <f t="shared" ca="1" si="7092"/>
        <v>-4.3722908900742601</v>
      </c>
      <c r="DM1770" s="36">
        <f t="shared" ca="1" si="7092"/>
        <v>0</v>
      </c>
      <c r="DN1770" s="36">
        <f t="shared" ca="1" si="7092"/>
        <v>4.3722908900742601</v>
      </c>
      <c r="DO1770" s="36">
        <f t="shared" ca="1" si="7092"/>
        <v>-4.3722908900742592</v>
      </c>
      <c r="DP1770" s="36">
        <f t="shared" ca="1" si="7092"/>
        <v>0</v>
      </c>
      <c r="DQ1770" s="36">
        <f t="shared" ca="1" si="7092"/>
        <v>4.3722908900742592</v>
      </c>
      <c r="DR1770" s="36">
        <f t="shared" ca="1" si="7092"/>
        <v>-4.3722908900742592</v>
      </c>
      <c r="DS1770" s="36" t="str">
        <f t="shared" ca="1" si="7092"/>
        <v/>
      </c>
      <c r="DT1770" s="36" t="str">
        <f t="shared" ca="1" si="7092"/>
        <v/>
      </c>
      <c r="DU1770" s="36" t="str">
        <f t="shared" ca="1" si="7092"/>
        <v/>
      </c>
      <c r="DV1770" s="36" t="str">
        <f t="shared" ca="1" si="7092"/>
        <v/>
      </c>
      <c r="DW1770" s="36" t="str">
        <f t="shared" ca="1" si="7092"/>
        <v/>
      </c>
      <c r="DX1770" s="36" t="str">
        <f t="shared" ca="1" si="7092"/>
        <v/>
      </c>
      <c r="DY1770" s="36" t="str">
        <f t="shared" ca="1" si="7092"/>
        <v/>
      </c>
      <c r="DZ1770" s="36" t="str">
        <f t="shared" ca="1" si="7092"/>
        <v/>
      </c>
      <c r="EA1770" s="36" t="str">
        <f t="shared" ca="1" si="7092"/>
        <v/>
      </c>
      <c r="EB1770" s="36" t="str">
        <f t="shared" ca="1" si="7092"/>
        <v/>
      </c>
    </row>
    <row r="1771" spans="1:132" x14ac:dyDescent="0.25">
      <c r="A1771" s="797"/>
      <c r="C1771" s="323" t="str">
        <f>"[i"&amp;'Input - Output'!H756&amp;"] "&amp;$C$217</f>
        <v>[iR2] Element A26</v>
      </c>
      <c r="G1771" s="326">
        <f t="shared" ca="1" si="6907"/>
        <v>3.0558043956043263E-15</v>
      </c>
      <c r="H1771" s="36">
        <f t="shared" ref="H1771:AA1771" ca="1" si="7093">IF(OR(H$175="",H$183="",H$190=""),"",H$210*(H963-H1064))</f>
        <v>0</v>
      </c>
      <c r="I1771" s="36">
        <f t="shared" ca="1" si="7093"/>
        <v>1.2794475562040758E-15</v>
      </c>
      <c r="J1771" s="36">
        <f t="shared" ca="1" si="7093"/>
        <v>9.9802292056042887</v>
      </c>
      <c r="K1771" s="36">
        <f t="shared" ca="1" si="7093"/>
        <v>-9.9802292056042887</v>
      </c>
      <c r="L1771" s="36">
        <f t="shared" ca="1" si="7093"/>
        <v>-9.9802292056042887</v>
      </c>
      <c r="M1771" s="36">
        <f t="shared" ca="1" si="7093"/>
        <v>9.9802292056042887</v>
      </c>
      <c r="N1771" s="36">
        <f t="shared" ca="1" si="7093"/>
        <v>1.2794475562040758E-15</v>
      </c>
      <c r="O1771" s="36">
        <f t="shared" ca="1" si="7093"/>
        <v>0</v>
      </c>
      <c r="P1771" s="36" t="str">
        <f t="shared" ca="1" si="7093"/>
        <v/>
      </c>
      <c r="Q1771" s="36" t="str">
        <f t="shared" ca="1" si="7093"/>
        <v/>
      </c>
      <c r="R1771" s="36" t="str">
        <f t="shared" ca="1" si="7093"/>
        <v/>
      </c>
      <c r="S1771" s="36" t="str">
        <f t="shared" ca="1" si="7093"/>
        <v/>
      </c>
      <c r="T1771" s="36" t="str">
        <f t="shared" ca="1" si="7093"/>
        <v/>
      </c>
      <c r="U1771" s="36" t="str">
        <f t="shared" ca="1" si="7093"/>
        <v/>
      </c>
      <c r="V1771" s="36" t="str">
        <f t="shared" ca="1" si="7093"/>
        <v/>
      </c>
      <c r="W1771" s="36" t="str">
        <f t="shared" ca="1" si="7093"/>
        <v/>
      </c>
      <c r="X1771" s="36" t="str">
        <f t="shared" ca="1" si="7093"/>
        <v/>
      </c>
      <c r="Y1771" s="36" t="str">
        <f t="shared" ca="1" si="7093"/>
        <v/>
      </c>
      <c r="Z1771" s="36" t="str">
        <f t="shared" ca="1" si="7093"/>
        <v/>
      </c>
      <c r="AA1771" s="36" t="str">
        <f t="shared" ca="1" si="7093"/>
        <v/>
      </c>
      <c r="AB1771" s="326">
        <f t="shared" ca="1" si="6909"/>
        <v>2.1676259759042011E-15</v>
      </c>
      <c r="AC1771" s="36">
        <f t="shared" ref="AC1771:AV1771" ca="1" si="7094">IF(OR(AC$175="",AC$183="",AC$190=""),"",AC$210*(AC963-AC1064))</f>
        <v>0</v>
      </c>
      <c r="AD1771" s="36">
        <f t="shared" ca="1" si="7094"/>
        <v>1.2794475562040758E-15</v>
      </c>
      <c r="AE1771" s="36">
        <f t="shared" ca="1" si="7094"/>
        <v>7.4851719042032165</v>
      </c>
      <c r="AF1771" s="36">
        <f t="shared" ca="1" si="7094"/>
        <v>-7.4851719042032165</v>
      </c>
      <c r="AG1771" s="36">
        <f t="shared" ca="1" si="7094"/>
        <v>-7.4851719042032165</v>
      </c>
      <c r="AH1771" s="36">
        <f t="shared" ca="1" si="7094"/>
        <v>7.4851719042032165</v>
      </c>
      <c r="AI1771" s="36">
        <f t="shared" ca="1" si="7094"/>
        <v>1.2794475562040758E-15</v>
      </c>
      <c r="AJ1771" s="36">
        <f t="shared" ca="1" si="7094"/>
        <v>0</v>
      </c>
      <c r="AK1771" s="36" t="str">
        <f t="shared" ca="1" si="7094"/>
        <v/>
      </c>
      <c r="AL1771" s="36" t="str">
        <f t="shared" ca="1" si="7094"/>
        <v/>
      </c>
      <c r="AM1771" s="36" t="str">
        <f t="shared" ca="1" si="7094"/>
        <v/>
      </c>
      <c r="AN1771" s="36" t="str">
        <f t="shared" ca="1" si="7094"/>
        <v/>
      </c>
      <c r="AO1771" s="36" t="str">
        <f t="shared" ca="1" si="7094"/>
        <v/>
      </c>
      <c r="AP1771" s="36" t="str">
        <f t="shared" ca="1" si="7094"/>
        <v/>
      </c>
      <c r="AQ1771" s="36" t="str">
        <f t="shared" ca="1" si="7094"/>
        <v/>
      </c>
      <c r="AR1771" s="36" t="str">
        <f t="shared" ca="1" si="7094"/>
        <v/>
      </c>
      <c r="AS1771" s="36" t="str">
        <f t="shared" ca="1" si="7094"/>
        <v/>
      </c>
      <c r="AT1771" s="36" t="str">
        <f t="shared" ca="1" si="7094"/>
        <v/>
      </c>
      <c r="AU1771" s="36" t="str">
        <f t="shared" ca="1" si="7094"/>
        <v/>
      </c>
      <c r="AV1771" s="334" t="str">
        <f t="shared" ca="1" si="7094"/>
        <v/>
      </c>
      <c r="AW1771" s="326">
        <f t="shared" ca="1" si="6911"/>
        <v>3.1471935067617598E-15</v>
      </c>
      <c r="AX1771" s="36">
        <f t="shared" ref="AX1771:BQ1771" ca="1" si="7095">IF(OR(AX$175="",AX$183="",AX$190=""),"",AX$210*(AX963-AX1064))</f>
        <v>0</v>
      </c>
      <c r="AY1771" s="36">
        <f t="shared" ca="1" si="7095"/>
        <v>1.3708366673615096E-15</v>
      </c>
      <c r="AZ1771" s="36">
        <f t="shared" ca="1" si="7095"/>
        <v>8.0198270402177307</v>
      </c>
      <c r="BA1771" s="36">
        <f t="shared" ca="1" si="7095"/>
        <v>-8.0198270402177307</v>
      </c>
      <c r="BB1771" s="36">
        <f t="shared" ca="1" si="7095"/>
        <v>-8.0198270402177307</v>
      </c>
      <c r="BC1771" s="36">
        <f t="shared" ca="1" si="7095"/>
        <v>8.0198270402177307</v>
      </c>
      <c r="BD1771" s="36">
        <f t="shared" ca="1" si="7095"/>
        <v>1.3708366673615096E-15</v>
      </c>
      <c r="BE1771" s="36">
        <f t="shared" ca="1" si="7095"/>
        <v>0</v>
      </c>
      <c r="BF1771" s="36" t="str">
        <f t="shared" ca="1" si="7095"/>
        <v/>
      </c>
      <c r="BG1771" s="36" t="str">
        <f t="shared" ca="1" si="7095"/>
        <v/>
      </c>
      <c r="BH1771" s="36" t="str">
        <f t="shared" ca="1" si="7095"/>
        <v/>
      </c>
      <c r="BI1771" s="36" t="str">
        <f t="shared" ca="1" si="7095"/>
        <v/>
      </c>
      <c r="BJ1771" s="36" t="str">
        <f t="shared" ca="1" si="7095"/>
        <v/>
      </c>
      <c r="BK1771" s="36" t="str">
        <f t="shared" ca="1" si="7095"/>
        <v/>
      </c>
      <c r="BL1771" s="36" t="str">
        <f t="shared" ca="1" si="7095"/>
        <v/>
      </c>
      <c r="BM1771" s="36" t="str">
        <f t="shared" ca="1" si="7095"/>
        <v/>
      </c>
      <c r="BN1771" s="36" t="str">
        <f t="shared" ca="1" si="7095"/>
        <v/>
      </c>
      <c r="BO1771" s="36" t="str">
        <f t="shared" ca="1" si="7095"/>
        <v/>
      </c>
      <c r="BP1771" s="36" t="str">
        <f t="shared" ca="1" si="7095"/>
        <v/>
      </c>
      <c r="BQ1771" s="36" t="str">
        <f t="shared" ca="1" si="7095"/>
        <v/>
      </c>
      <c r="BR1771" s="326">
        <f t="shared" ca="1" si="6913"/>
        <v>2.5634493609881252E-14</v>
      </c>
      <c r="BS1771" s="36">
        <f t="shared" ref="BS1771:CL1771" ca="1" si="7096">IF(OR(BS$175="",BS$183="",BS$190=""),"",BS$210*(BS963-BS1064))</f>
        <v>1.1423638894679247E-14</v>
      </c>
      <c r="BT1771" s="36">
        <f t="shared" ca="1" si="7096"/>
        <v>-44.554594667876287</v>
      </c>
      <c r="BU1771" s="36">
        <f t="shared" ca="1" si="7096"/>
        <v>44.554594667876287</v>
      </c>
      <c r="BV1771" s="36">
        <f t="shared" ca="1" si="7096"/>
        <v>1.1423638894679247E-14</v>
      </c>
      <c r="BW1771" s="36" t="str">
        <f t="shared" ca="1" si="7096"/>
        <v/>
      </c>
      <c r="BX1771" s="36" t="str">
        <f t="shared" ca="1" si="7096"/>
        <v/>
      </c>
      <c r="BY1771" s="36" t="str">
        <f t="shared" ca="1" si="7096"/>
        <v/>
      </c>
      <c r="BZ1771" s="36" t="str">
        <f t="shared" ca="1" si="7096"/>
        <v/>
      </c>
      <c r="CA1771" s="36" t="str">
        <f t="shared" ca="1" si="7096"/>
        <v/>
      </c>
      <c r="CB1771" s="36" t="str">
        <f t="shared" ca="1" si="7096"/>
        <v/>
      </c>
      <c r="CC1771" s="36" t="str">
        <f t="shared" ca="1" si="7096"/>
        <v/>
      </c>
      <c r="CD1771" s="36" t="str">
        <f t="shared" ca="1" si="7096"/>
        <v/>
      </c>
      <c r="CE1771" s="36" t="str">
        <f t="shared" ca="1" si="7096"/>
        <v/>
      </c>
      <c r="CF1771" s="36" t="str">
        <f t="shared" ca="1" si="7096"/>
        <v/>
      </c>
      <c r="CG1771" s="36" t="str">
        <f t="shared" ca="1" si="7096"/>
        <v/>
      </c>
      <c r="CH1771" s="36" t="str">
        <f t="shared" ca="1" si="7096"/>
        <v/>
      </c>
      <c r="CI1771" s="36" t="str">
        <f t="shared" ca="1" si="7096"/>
        <v/>
      </c>
      <c r="CJ1771" s="36" t="str">
        <f t="shared" ca="1" si="7096"/>
        <v/>
      </c>
      <c r="CK1771" s="36" t="str">
        <f t="shared" ca="1" si="7096"/>
        <v/>
      </c>
      <c r="CL1771" s="36" t="str">
        <f t="shared" ca="1" si="7096"/>
        <v/>
      </c>
      <c r="CM1771" s="326">
        <f t="shared" ca="1" si="6915"/>
        <v>6.2943870135235197E-15</v>
      </c>
      <c r="CN1771" s="36">
        <f t="shared" ref="CN1771:DG1771" ca="1" si="7097">IF(OR(CN$175="",CN$183="",CN$190=""),"",CN$210*(CN963-CN1064))</f>
        <v>2.7416733347230191E-15</v>
      </c>
      <c r="CO1771" s="36">
        <f t="shared" ca="1" si="7097"/>
        <v>-10.693102720290309</v>
      </c>
      <c r="CP1771" s="36">
        <f t="shared" ca="1" si="7097"/>
        <v>10.693102720290309</v>
      </c>
      <c r="CQ1771" s="36">
        <f t="shared" ca="1" si="7097"/>
        <v>2.7416733347230191E-15</v>
      </c>
      <c r="CR1771" s="36" t="str">
        <f t="shared" ca="1" si="7097"/>
        <v/>
      </c>
      <c r="CS1771" s="36" t="str">
        <f t="shared" ca="1" si="7097"/>
        <v/>
      </c>
      <c r="CT1771" s="36" t="str">
        <f t="shared" ca="1" si="7097"/>
        <v/>
      </c>
      <c r="CU1771" s="36" t="str">
        <f t="shared" ca="1" si="7097"/>
        <v/>
      </c>
      <c r="CV1771" s="36" t="str">
        <f t="shared" ca="1" si="7097"/>
        <v/>
      </c>
      <c r="CW1771" s="36" t="str">
        <f t="shared" ca="1" si="7097"/>
        <v/>
      </c>
      <c r="CX1771" s="36" t="str">
        <f t="shared" ca="1" si="7097"/>
        <v/>
      </c>
      <c r="CY1771" s="36" t="str">
        <f t="shared" ca="1" si="7097"/>
        <v/>
      </c>
      <c r="CZ1771" s="36" t="str">
        <f t="shared" ca="1" si="7097"/>
        <v/>
      </c>
      <c r="DA1771" s="36" t="str">
        <f t="shared" ca="1" si="7097"/>
        <v/>
      </c>
      <c r="DB1771" s="36" t="str">
        <f t="shared" ca="1" si="7097"/>
        <v/>
      </c>
      <c r="DC1771" s="36" t="str">
        <f t="shared" ca="1" si="7097"/>
        <v/>
      </c>
      <c r="DD1771" s="36" t="str">
        <f t="shared" ca="1" si="7097"/>
        <v/>
      </c>
      <c r="DE1771" s="36" t="str">
        <f t="shared" ca="1" si="7097"/>
        <v/>
      </c>
      <c r="DF1771" s="36" t="str">
        <f t="shared" ca="1" si="7097"/>
        <v/>
      </c>
      <c r="DG1771" s="36" t="str">
        <f t="shared" ca="1" si="7097"/>
        <v/>
      </c>
      <c r="DH1771" s="326">
        <f t="shared" ca="1" si="6917"/>
        <v>0</v>
      </c>
      <c r="DI1771" s="36">
        <f t="shared" ref="DI1771:EB1771" ca="1" si="7098">IF(OR(DI$175="",DI$183="",DI$190=""),"",DI$210*(DI963-DI1064))</f>
        <v>1.3160032006670487E-15</v>
      </c>
      <c r="DJ1771" s="36">
        <f t="shared" ca="1" si="7098"/>
        <v>0</v>
      </c>
      <c r="DK1771" s="36">
        <f t="shared" ca="1" si="7098"/>
        <v>4.3722908900742592</v>
      </c>
      <c r="DL1771" s="36">
        <f t="shared" ca="1" si="7098"/>
        <v>-4.3722908900742601</v>
      </c>
      <c r="DM1771" s="36">
        <f t="shared" ca="1" si="7098"/>
        <v>0</v>
      </c>
      <c r="DN1771" s="36">
        <f t="shared" ca="1" si="7098"/>
        <v>4.3722908900742601</v>
      </c>
      <c r="DO1771" s="36">
        <f t="shared" ca="1" si="7098"/>
        <v>-4.3722908900742592</v>
      </c>
      <c r="DP1771" s="36">
        <f t="shared" ca="1" si="7098"/>
        <v>0</v>
      </c>
      <c r="DQ1771" s="36">
        <f t="shared" ca="1" si="7098"/>
        <v>4.3722908900742592</v>
      </c>
      <c r="DR1771" s="36">
        <f t="shared" ca="1" si="7098"/>
        <v>-4.3722908900742592</v>
      </c>
      <c r="DS1771" s="36" t="str">
        <f t="shared" ca="1" si="7098"/>
        <v/>
      </c>
      <c r="DT1771" s="36" t="str">
        <f t="shared" ca="1" si="7098"/>
        <v/>
      </c>
      <c r="DU1771" s="36" t="str">
        <f t="shared" ca="1" si="7098"/>
        <v/>
      </c>
      <c r="DV1771" s="36" t="str">
        <f t="shared" ca="1" si="7098"/>
        <v/>
      </c>
      <c r="DW1771" s="36" t="str">
        <f t="shared" ca="1" si="7098"/>
        <v/>
      </c>
      <c r="DX1771" s="36" t="str">
        <f t="shared" ca="1" si="7098"/>
        <v/>
      </c>
      <c r="DY1771" s="36" t="str">
        <f t="shared" ca="1" si="7098"/>
        <v/>
      </c>
      <c r="DZ1771" s="36" t="str">
        <f t="shared" ca="1" si="7098"/>
        <v/>
      </c>
      <c r="EA1771" s="36" t="str">
        <f t="shared" ca="1" si="7098"/>
        <v/>
      </c>
      <c r="EB1771" s="36" t="str">
        <f t="shared" ca="1" si="7098"/>
        <v/>
      </c>
    </row>
    <row r="1772" spans="1:132" x14ac:dyDescent="0.25">
      <c r="A1772" s="797"/>
      <c r="C1772" s="323" t="str">
        <f>"[i"&amp;'Input - Output'!H757&amp;"] "&amp;$C$217</f>
        <v>[iR2] Element A26</v>
      </c>
      <c r="G1772" s="326">
        <f t="shared" ca="1" si="6907"/>
        <v>3.0558043956043263E-15</v>
      </c>
      <c r="H1772" s="36">
        <f t="shared" ref="H1772:AA1772" ca="1" si="7099">IF(OR(H$175="",H$183="",H$190=""),"",H$210*(H964-H1065))</f>
        <v>0</v>
      </c>
      <c r="I1772" s="36">
        <f t="shared" ca="1" si="7099"/>
        <v>1.2794475562040758E-15</v>
      </c>
      <c r="J1772" s="36">
        <f t="shared" ca="1" si="7099"/>
        <v>9.9802292056042887</v>
      </c>
      <c r="K1772" s="36">
        <f t="shared" ca="1" si="7099"/>
        <v>-9.9802292056042887</v>
      </c>
      <c r="L1772" s="36">
        <f t="shared" ca="1" si="7099"/>
        <v>-9.9802292056042887</v>
      </c>
      <c r="M1772" s="36">
        <f t="shared" ca="1" si="7099"/>
        <v>9.9802292056042887</v>
      </c>
      <c r="N1772" s="36">
        <f t="shared" ca="1" si="7099"/>
        <v>1.2794475562040758E-15</v>
      </c>
      <c r="O1772" s="36">
        <f t="shared" ca="1" si="7099"/>
        <v>0</v>
      </c>
      <c r="P1772" s="36" t="str">
        <f t="shared" ca="1" si="7099"/>
        <v/>
      </c>
      <c r="Q1772" s="36" t="str">
        <f t="shared" ca="1" si="7099"/>
        <v/>
      </c>
      <c r="R1772" s="36" t="str">
        <f t="shared" ca="1" si="7099"/>
        <v/>
      </c>
      <c r="S1772" s="36" t="str">
        <f t="shared" ca="1" si="7099"/>
        <v/>
      </c>
      <c r="T1772" s="36" t="str">
        <f t="shared" ca="1" si="7099"/>
        <v/>
      </c>
      <c r="U1772" s="36" t="str">
        <f t="shared" ca="1" si="7099"/>
        <v/>
      </c>
      <c r="V1772" s="36" t="str">
        <f t="shared" ca="1" si="7099"/>
        <v/>
      </c>
      <c r="W1772" s="36" t="str">
        <f t="shared" ca="1" si="7099"/>
        <v/>
      </c>
      <c r="X1772" s="36" t="str">
        <f t="shared" ca="1" si="7099"/>
        <v/>
      </c>
      <c r="Y1772" s="36" t="str">
        <f t="shared" ca="1" si="7099"/>
        <v/>
      </c>
      <c r="Z1772" s="36" t="str">
        <f t="shared" ca="1" si="7099"/>
        <v/>
      </c>
      <c r="AA1772" s="36" t="str">
        <f t="shared" ca="1" si="7099"/>
        <v/>
      </c>
      <c r="AB1772" s="326">
        <f t="shared" ca="1" si="6909"/>
        <v>2.1676259759042011E-15</v>
      </c>
      <c r="AC1772" s="36">
        <f t="shared" ref="AC1772:AV1772" ca="1" si="7100">IF(OR(AC$175="",AC$183="",AC$190=""),"",AC$210*(AC964-AC1065))</f>
        <v>0</v>
      </c>
      <c r="AD1772" s="36">
        <f t="shared" ca="1" si="7100"/>
        <v>1.2794475562040758E-15</v>
      </c>
      <c r="AE1772" s="36">
        <f t="shared" ca="1" si="7100"/>
        <v>7.4851719042032165</v>
      </c>
      <c r="AF1772" s="36">
        <f t="shared" ca="1" si="7100"/>
        <v>-7.4851719042032165</v>
      </c>
      <c r="AG1772" s="36">
        <f t="shared" ca="1" si="7100"/>
        <v>-7.4851719042032165</v>
      </c>
      <c r="AH1772" s="36">
        <f t="shared" ca="1" si="7100"/>
        <v>7.4851719042032165</v>
      </c>
      <c r="AI1772" s="36">
        <f t="shared" ca="1" si="7100"/>
        <v>1.2794475562040758E-15</v>
      </c>
      <c r="AJ1772" s="36">
        <f t="shared" ca="1" si="7100"/>
        <v>0</v>
      </c>
      <c r="AK1772" s="36" t="str">
        <f t="shared" ca="1" si="7100"/>
        <v/>
      </c>
      <c r="AL1772" s="36" t="str">
        <f t="shared" ca="1" si="7100"/>
        <v/>
      </c>
      <c r="AM1772" s="36" t="str">
        <f t="shared" ca="1" si="7100"/>
        <v/>
      </c>
      <c r="AN1772" s="36" t="str">
        <f t="shared" ca="1" si="7100"/>
        <v/>
      </c>
      <c r="AO1772" s="36" t="str">
        <f t="shared" ca="1" si="7100"/>
        <v/>
      </c>
      <c r="AP1772" s="36" t="str">
        <f t="shared" ca="1" si="7100"/>
        <v/>
      </c>
      <c r="AQ1772" s="36" t="str">
        <f t="shared" ca="1" si="7100"/>
        <v/>
      </c>
      <c r="AR1772" s="36" t="str">
        <f t="shared" ca="1" si="7100"/>
        <v/>
      </c>
      <c r="AS1772" s="36" t="str">
        <f t="shared" ca="1" si="7100"/>
        <v/>
      </c>
      <c r="AT1772" s="36" t="str">
        <f t="shared" ca="1" si="7100"/>
        <v/>
      </c>
      <c r="AU1772" s="36" t="str">
        <f t="shared" ca="1" si="7100"/>
        <v/>
      </c>
      <c r="AV1772" s="334" t="str">
        <f t="shared" ca="1" si="7100"/>
        <v/>
      </c>
      <c r="AW1772" s="326">
        <f t="shared" ca="1" si="6911"/>
        <v>3.1471935067617598E-15</v>
      </c>
      <c r="AX1772" s="36">
        <f t="shared" ref="AX1772:BQ1772" ca="1" si="7101">IF(OR(AX$175="",AX$183="",AX$190=""),"",AX$210*(AX964-AX1065))</f>
        <v>0</v>
      </c>
      <c r="AY1772" s="36">
        <f t="shared" ca="1" si="7101"/>
        <v>1.3708366673615096E-15</v>
      </c>
      <c r="AZ1772" s="36">
        <f t="shared" ca="1" si="7101"/>
        <v>8.0198270402177307</v>
      </c>
      <c r="BA1772" s="36">
        <f t="shared" ca="1" si="7101"/>
        <v>-8.0198270402177307</v>
      </c>
      <c r="BB1772" s="36">
        <f t="shared" ca="1" si="7101"/>
        <v>-8.0198270402177307</v>
      </c>
      <c r="BC1772" s="36">
        <f t="shared" ca="1" si="7101"/>
        <v>8.0198270402177307</v>
      </c>
      <c r="BD1772" s="36">
        <f t="shared" ca="1" si="7101"/>
        <v>1.3708366673615096E-15</v>
      </c>
      <c r="BE1772" s="36">
        <f t="shared" ca="1" si="7101"/>
        <v>0</v>
      </c>
      <c r="BF1772" s="36" t="str">
        <f t="shared" ca="1" si="7101"/>
        <v/>
      </c>
      <c r="BG1772" s="36" t="str">
        <f t="shared" ca="1" si="7101"/>
        <v/>
      </c>
      <c r="BH1772" s="36" t="str">
        <f t="shared" ca="1" si="7101"/>
        <v/>
      </c>
      <c r="BI1772" s="36" t="str">
        <f t="shared" ca="1" si="7101"/>
        <v/>
      </c>
      <c r="BJ1772" s="36" t="str">
        <f t="shared" ca="1" si="7101"/>
        <v/>
      </c>
      <c r="BK1772" s="36" t="str">
        <f t="shared" ca="1" si="7101"/>
        <v/>
      </c>
      <c r="BL1772" s="36" t="str">
        <f t="shared" ca="1" si="7101"/>
        <v/>
      </c>
      <c r="BM1772" s="36" t="str">
        <f t="shared" ca="1" si="7101"/>
        <v/>
      </c>
      <c r="BN1772" s="36" t="str">
        <f t="shared" ca="1" si="7101"/>
        <v/>
      </c>
      <c r="BO1772" s="36" t="str">
        <f t="shared" ca="1" si="7101"/>
        <v/>
      </c>
      <c r="BP1772" s="36" t="str">
        <f t="shared" ca="1" si="7101"/>
        <v/>
      </c>
      <c r="BQ1772" s="36" t="str">
        <f t="shared" ca="1" si="7101"/>
        <v/>
      </c>
      <c r="BR1772" s="326">
        <f t="shared" ca="1" si="6913"/>
        <v>2.5634493609881252E-14</v>
      </c>
      <c r="BS1772" s="36">
        <f t="shared" ref="BS1772:CL1772" ca="1" si="7102">IF(OR(BS$175="",BS$183="",BS$190=""),"",BS$210*(BS964-BS1065))</f>
        <v>1.1423638894679247E-14</v>
      </c>
      <c r="BT1772" s="36">
        <f t="shared" ca="1" si="7102"/>
        <v>-44.554594667876287</v>
      </c>
      <c r="BU1772" s="36">
        <f t="shared" ca="1" si="7102"/>
        <v>44.554594667876287</v>
      </c>
      <c r="BV1772" s="36">
        <f t="shared" ca="1" si="7102"/>
        <v>1.1423638894679247E-14</v>
      </c>
      <c r="BW1772" s="36" t="str">
        <f t="shared" ca="1" si="7102"/>
        <v/>
      </c>
      <c r="BX1772" s="36" t="str">
        <f t="shared" ca="1" si="7102"/>
        <v/>
      </c>
      <c r="BY1772" s="36" t="str">
        <f t="shared" ca="1" si="7102"/>
        <v/>
      </c>
      <c r="BZ1772" s="36" t="str">
        <f t="shared" ca="1" si="7102"/>
        <v/>
      </c>
      <c r="CA1772" s="36" t="str">
        <f t="shared" ca="1" si="7102"/>
        <v/>
      </c>
      <c r="CB1772" s="36" t="str">
        <f t="shared" ca="1" si="7102"/>
        <v/>
      </c>
      <c r="CC1772" s="36" t="str">
        <f t="shared" ca="1" si="7102"/>
        <v/>
      </c>
      <c r="CD1772" s="36" t="str">
        <f t="shared" ca="1" si="7102"/>
        <v/>
      </c>
      <c r="CE1772" s="36" t="str">
        <f t="shared" ca="1" si="7102"/>
        <v/>
      </c>
      <c r="CF1772" s="36" t="str">
        <f t="shared" ca="1" si="7102"/>
        <v/>
      </c>
      <c r="CG1772" s="36" t="str">
        <f t="shared" ca="1" si="7102"/>
        <v/>
      </c>
      <c r="CH1772" s="36" t="str">
        <f t="shared" ca="1" si="7102"/>
        <v/>
      </c>
      <c r="CI1772" s="36" t="str">
        <f t="shared" ca="1" si="7102"/>
        <v/>
      </c>
      <c r="CJ1772" s="36" t="str">
        <f t="shared" ca="1" si="7102"/>
        <v/>
      </c>
      <c r="CK1772" s="36" t="str">
        <f t="shared" ca="1" si="7102"/>
        <v/>
      </c>
      <c r="CL1772" s="36" t="str">
        <f t="shared" ca="1" si="7102"/>
        <v/>
      </c>
      <c r="CM1772" s="326">
        <f t="shared" ca="1" si="6915"/>
        <v>6.2943870135235197E-15</v>
      </c>
      <c r="CN1772" s="36">
        <f t="shared" ref="CN1772:DG1772" ca="1" si="7103">IF(OR(CN$175="",CN$183="",CN$190=""),"",CN$210*(CN964-CN1065))</f>
        <v>2.7416733347230191E-15</v>
      </c>
      <c r="CO1772" s="36">
        <f t="shared" ca="1" si="7103"/>
        <v>-10.693102720290309</v>
      </c>
      <c r="CP1772" s="36">
        <f t="shared" ca="1" si="7103"/>
        <v>10.693102720290309</v>
      </c>
      <c r="CQ1772" s="36">
        <f t="shared" ca="1" si="7103"/>
        <v>2.7416733347230191E-15</v>
      </c>
      <c r="CR1772" s="36" t="str">
        <f t="shared" ca="1" si="7103"/>
        <v/>
      </c>
      <c r="CS1772" s="36" t="str">
        <f t="shared" ca="1" si="7103"/>
        <v/>
      </c>
      <c r="CT1772" s="36" t="str">
        <f t="shared" ca="1" si="7103"/>
        <v/>
      </c>
      <c r="CU1772" s="36" t="str">
        <f t="shared" ca="1" si="7103"/>
        <v/>
      </c>
      <c r="CV1772" s="36" t="str">
        <f t="shared" ca="1" si="7103"/>
        <v/>
      </c>
      <c r="CW1772" s="36" t="str">
        <f t="shared" ca="1" si="7103"/>
        <v/>
      </c>
      <c r="CX1772" s="36" t="str">
        <f t="shared" ca="1" si="7103"/>
        <v/>
      </c>
      <c r="CY1772" s="36" t="str">
        <f t="shared" ca="1" si="7103"/>
        <v/>
      </c>
      <c r="CZ1772" s="36" t="str">
        <f t="shared" ca="1" si="7103"/>
        <v/>
      </c>
      <c r="DA1772" s="36" t="str">
        <f t="shared" ca="1" si="7103"/>
        <v/>
      </c>
      <c r="DB1772" s="36" t="str">
        <f t="shared" ca="1" si="7103"/>
        <v/>
      </c>
      <c r="DC1772" s="36" t="str">
        <f t="shared" ca="1" si="7103"/>
        <v/>
      </c>
      <c r="DD1772" s="36" t="str">
        <f t="shared" ca="1" si="7103"/>
        <v/>
      </c>
      <c r="DE1772" s="36" t="str">
        <f t="shared" ca="1" si="7103"/>
        <v/>
      </c>
      <c r="DF1772" s="36" t="str">
        <f t="shared" ca="1" si="7103"/>
        <v/>
      </c>
      <c r="DG1772" s="36" t="str">
        <f t="shared" ca="1" si="7103"/>
        <v/>
      </c>
      <c r="DH1772" s="326">
        <f t="shared" ca="1" si="6917"/>
        <v>0</v>
      </c>
      <c r="DI1772" s="36">
        <f t="shared" ref="DI1772:EB1772" ca="1" si="7104">IF(OR(DI$175="",DI$183="",DI$190=""),"",DI$210*(DI964-DI1065))</f>
        <v>1.3160032006670487E-15</v>
      </c>
      <c r="DJ1772" s="36">
        <f t="shared" ca="1" si="7104"/>
        <v>0</v>
      </c>
      <c r="DK1772" s="36">
        <f t="shared" ca="1" si="7104"/>
        <v>4.3722908900742592</v>
      </c>
      <c r="DL1772" s="36">
        <f t="shared" ca="1" si="7104"/>
        <v>-4.3722908900742601</v>
      </c>
      <c r="DM1772" s="36">
        <f t="shared" ca="1" si="7104"/>
        <v>0</v>
      </c>
      <c r="DN1772" s="36">
        <f t="shared" ca="1" si="7104"/>
        <v>4.3722908900742601</v>
      </c>
      <c r="DO1772" s="36">
        <f t="shared" ca="1" si="7104"/>
        <v>-4.3722908900742592</v>
      </c>
      <c r="DP1772" s="36">
        <f t="shared" ca="1" si="7104"/>
        <v>0</v>
      </c>
      <c r="DQ1772" s="36">
        <f t="shared" ca="1" si="7104"/>
        <v>4.3722908900742592</v>
      </c>
      <c r="DR1772" s="36">
        <f t="shared" ca="1" si="7104"/>
        <v>-4.3722908900742592</v>
      </c>
      <c r="DS1772" s="36" t="str">
        <f t="shared" ca="1" si="7104"/>
        <v/>
      </c>
      <c r="DT1772" s="36" t="str">
        <f t="shared" ca="1" si="7104"/>
        <v/>
      </c>
      <c r="DU1772" s="36" t="str">
        <f t="shared" ca="1" si="7104"/>
        <v/>
      </c>
      <c r="DV1772" s="36" t="str">
        <f t="shared" ca="1" si="7104"/>
        <v/>
      </c>
      <c r="DW1772" s="36" t="str">
        <f t="shared" ca="1" si="7104"/>
        <v/>
      </c>
      <c r="DX1772" s="36" t="str">
        <f t="shared" ca="1" si="7104"/>
        <v/>
      </c>
      <c r="DY1772" s="36" t="str">
        <f t="shared" ca="1" si="7104"/>
        <v/>
      </c>
      <c r="DZ1772" s="36" t="str">
        <f t="shared" ca="1" si="7104"/>
        <v/>
      </c>
      <c r="EA1772" s="36" t="str">
        <f t="shared" ca="1" si="7104"/>
        <v/>
      </c>
      <c r="EB1772" s="36" t="str">
        <f t="shared" ca="1" si="7104"/>
        <v/>
      </c>
    </row>
    <row r="1773" spans="1:132" x14ac:dyDescent="0.25">
      <c r="A1773" s="797"/>
      <c r="C1773" s="323" t="str">
        <f>"[i"&amp;'Input - Output'!H758&amp;"] "&amp;$C$217</f>
        <v>[iR2] Element A26</v>
      </c>
      <c r="G1773" s="326">
        <f t="shared" ca="1" si="6907"/>
        <v>3.0558043956043263E-15</v>
      </c>
      <c r="H1773" s="36">
        <f t="shared" ref="H1773:AA1773" ca="1" si="7105">IF(OR(H$175="",H$183="",H$190=""),"",H$210*(H965-H1066))</f>
        <v>0</v>
      </c>
      <c r="I1773" s="36">
        <f t="shared" ca="1" si="7105"/>
        <v>1.2794475562040758E-15</v>
      </c>
      <c r="J1773" s="36">
        <f t="shared" ca="1" si="7105"/>
        <v>9.9802292056042887</v>
      </c>
      <c r="K1773" s="36">
        <f t="shared" ca="1" si="7105"/>
        <v>-9.9802292056042887</v>
      </c>
      <c r="L1773" s="36">
        <f t="shared" ca="1" si="7105"/>
        <v>-9.9802292056042887</v>
      </c>
      <c r="M1773" s="36">
        <f t="shared" ca="1" si="7105"/>
        <v>9.9802292056042887</v>
      </c>
      <c r="N1773" s="36">
        <f t="shared" ca="1" si="7105"/>
        <v>1.2794475562040758E-15</v>
      </c>
      <c r="O1773" s="36">
        <f t="shared" ca="1" si="7105"/>
        <v>0</v>
      </c>
      <c r="P1773" s="36" t="str">
        <f t="shared" ca="1" si="7105"/>
        <v/>
      </c>
      <c r="Q1773" s="36" t="str">
        <f t="shared" ca="1" si="7105"/>
        <v/>
      </c>
      <c r="R1773" s="36" t="str">
        <f t="shared" ca="1" si="7105"/>
        <v/>
      </c>
      <c r="S1773" s="36" t="str">
        <f t="shared" ca="1" si="7105"/>
        <v/>
      </c>
      <c r="T1773" s="36" t="str">
        <f t="shared" ca="1" si="7105"/>
        <v/>
      </c>
      <c r="U1773" s="36" t="str">
        <f t="shared" ca="1" si="7105"/>
        <v/>
      </c>
      <c r="V1773" s="36" t="str">
        <f t="shared" ca="1" si="7105"/>
        <v/>
      </c>
      <c r="W1773" s="36" t="str">
        <f t="shared" ca="1" si="7105"/>
        <v/>
      </c>
      <c r="X1773" s="36" t="str">
        <f t="shared" ca="1" si="7105"/>
        <v/>
      </c>
      <c r="Y1773" s="36" t="str">
        <f t="shared" ca="1" si="7105"/>
        <v/>
      </c>
      <c r="Z1773" s="36" t="str">
        <f t="shared" ca="1" si="7105"/>
        <v/>
      </c>
      <c r="AA1773" s="36" t="str">
        <f t="shared" ca="1" si="7105"/>
        <v/>
      </c>
      <c r="AB1773" s="326">
        <f t="shared" ca="1" si="6909"/>
        <v>2.1676259759042011E-15</v>
      </c>
      <c r="AC1773" s="36">
        <f t="shared" ref="AC1773:AV1773" ca="1" si="7106">IF(OR(AC$175="",AC$183="",AC$190=""),"",AC$210*(AC965-AC1066))</f>
        <v>0</v>
      </c>
      <c r="AD1773" s="36">
        <f t="shared" ca="1" si="7106"/>
        <v>1.2794475562040758E-15</v>
      </c>
      <c r="AE1773" s="36">
        <f t="shared" ca="1" si="7106"/>
        <v>7.4851719042032165</v>
      </c>
      <c r="AF1773" s="36">
        <f t="shared" ca="1" si="7106"/>
        <v>-7.4851719042032165</v>
      </c>
      <c r="AG1773" s="36">
        <f t="shared" ca="1" si="7106"/>
        <v>-7.4851719042032165</v>
      </c>
      <c r="AH1773" s="36">
        <f t="shared" ca="1" si="7106"/>
        <v>7.4851719042032165</v>
      </c>
      <c r="AI1773" s="36">
        <f t="shared" ca="1" si="7106"/>
        <v>1.2794475562040758E-15</v>
      </c>
      <c r="AJ1773" s="36">
        <f t="shared" ca="1" si="7106"/>
        <v>0</v>
      </c>
      <c r="AK1773" s="36" t="str">
        <f t="shared" ca="1" si="7106"/>
        <v/>
      </c>
      <c r="AL1773" s="36" t="str">
        <f t="shared" ca="1" si="7106"/>
        <v/>
      </c>
      <c r="AM1773" s="36" t="str">
        <f t="shared" ca="1" si="7106"/>
        <v/>
      </c>
      <c r="AN1773" s="36" t="str">
        <f t="shared" ca="1" si="7106"/>
        <v/>
      </c>
      <c r="AO1773" s="36" t="str">
        <f t="shared" ca="1" si="7106"/>
        <v/>
      </c>
      <c r="AP1773" s="36" t="str">
        <f t="shared" ca="1" si="7106"/>
        <v/>
      </c>
      <c r="AQ1773" s="36" t="str">
        <f t="shared" ca="1" si="7106"/>
        <v/>
      </c>
      <c r="AR1773" s="36" t="str">
        <f t="shared" ca="1" si="7106"/>
        <v/>
      </c>
      <c r="AS1773" s="36" t="str">
        <f t="shared" ca="1" si="7106"/>
        <v/>
      </c>
      <c r="AT1773" s="36" t="str">
        <f t="shared" ca="1" si="7106"/>
        <v/>
      </c>
      <c r="AU1773" s="36" t="str">
        <f t="shared" ca="1" si="7106"/>
        <v/>
      </c>
      <c r="AV1773" s="334" t="str">
        <f t="shared" ca="1" si="7106"/>
        <v/>
      </c>
      <c r="AW1773" s="326">
        <f t="shared" ca="1" si="6911"/>
        <v>3.1471935067617598E-15</v>
      </c>
      <c r="AX1773" s="36">
        <f t="shared" ref="AX1773:BQ1773" ca="1" si="7107">IF(OR(AX$175="",AX$183="",AX$190=""),"",AX$210*(AX965-AX1066))</f>
        <v>0</v>
      </c>
      <c r="AY1773" s="36">
        <f t="shared" ca="1" si="7107"/>
        <v>1.3708366673615096E-15</v>
      </c>
      <c r="AZ1773" s="36">
        <f t="shared" ca="1" si="7107"/>
        <v>8.0198270402177307</v>
      </c>
      <c r="BA1773" s="36">
        <f t="shared" ca="1" si="7107"/>
        <v>-8.0198270402177307</v>
      </c>
      <c r="BB1773" s="36">
        <f t="shared" ca="1" si="7107"/>
        <v>-8.0198270402177307</v>
      </c>
      <c r="BC1773" s="36">
        <f t="shared" ca="1" si="7107"/>
        <v>8.0198270402177307</v>
      </c>
      <c r="BD1773" s="36">
        <f t="shared" ca="1" si="7107"/>
        <v>1.3708366673615096E-15</v>
      </c>
      <c r="BE1773" s="36">
        <f t="shared" ca="1" si="7107"/>
        <v>0</v>
      </c>
      <c r="BF1773" s="36" t="str">
        <f t="shared" ca="1" si="7107"/>
        <v/>
      </c>
      <c r="BG1773" s="36" t="str">
        <f t="shared" ca="1" si="7107"/>
        <v/>
      </c>
      <c r="BH1773" s="36" t="str">
        <f t="shared" ca="1" si="7107"/>
        <v/>
      </c>
      <c r="BI1773" s="36" t="str">
        <f t="shared" ca="1" si="7107"/>
        <v/>
      </c>
      <c r="BJ1773" s="36" t="str">
        <f t="shared" ca="1" si="7107"/>
        <v/>
      </c>
      <c r="BK1773" s="36" t="str">
        <f t="shared" ca="1" si="7107"/>
        <v/>
      </c>
      <c r="BL1773" s="36" t="str">
        <f t="shared" ca="1" si="7107"/>
        <v/>
      </c>
      <c r="BM1773" s="36" t="str">
        <f t="shared" ca="1" si="7107"/>
        <v/>
      </c>
      <c r="BN1773" s="36" t="str">
        <f t="shared" ca="1" si="7107"/>
        <v/>
      </c>
      <c r="BO1773" s="36" t="str">
        <f t="shared" ca="1" si="7107"/>
        <v/>
      </c>
      <c r="BP1773" s="36" t="str">
        <f t="shared" ca="1" si="7107"/>
        <v/>
      </c>
      <c r="BQ1773" s="36" t="str">
        <f t="shared" ca="1" si="7107"/>
        <v/>
      </c>
      <c r="BR1773" s="326">
        <f t="shared" ca="1" si="6913"/>
        <v>2.5634493609881252E-14</v>
      </c>
      <c r="BS1773" s="36">
        <f t="shared" ref="BS1773:CL1773" ca="1" si="7108">IF(OR(BS$175="",BS$183="",BS$190=""),"",BS$210*(BS965-BS1066))</f>
        <v>1.1423638894679247E-14</v>
      </c>
      <c r="BT1773" s="36">
        <f t="shared" ca="1" si="7108"/>
        <v>-44.554594667876287</v>
      </c>
      <c r="BU1773" s="36">
        <f t="shared" ca="1" si="7108"/>
        <v>44.554594667876287</v>
      </c>
      <c r="BV1773" s="36">
        <f t="shared" ca="1" si="7108"/>
        <v>1.1423638894679247E-14</v>
      </c>
      <c r="BW1773" s="36" t="str">
        <f t="shared" ca="1" si="7108"/>
        <v/>
      </c>
      <c r="BX1773" s="36" t="str">
        <f t="shared" ca="1" si="7108"/>
        <v/>
      </c>
      <c r="BY1773" s="36" t="str">
        <f t="shared" ca="1" si="7108"/>
        <v/>
      </c>
      <c r="BZ1773" s="36" t="str">
        <f t="shared" ca="1" si="7108"/>
        <v/>
      </c>
      <c r="CA1773" s="36" t="str">
        <f t="shared" ca="1" si="7108"/>
        <v/>
      </c>
      <c r="CB1773" s="36" t="str">
        <f t="shared" ca="1" si="7108"/>
        <v/>
      </c>
      <c r="CC1773" s="36" t="str">
        <f t="shared" ca="1" si="7108"/>
        <v/>
      </c>
      <c r="CD1773" s="36" t="str">
        <f t="shared" ca="1" si="7108"/>
        <v/>
      </c>
      <c r="CE1773" s="36" t="str">
        <f t="shared" ca="1" si="7108"/>
        <v/>
      </c>
      <c r="CF1773" s="36" t="str">
        <f t="shared" ca="1" si="7108"/>
        <v/>
      </c>
      <c r="CG1773" s="36" t="str">
        <f t="shared" ca="1" si="7108"/>
        <v/>
      </c>
      <c r="CH1773" s="36" t="str">
        <f t="shared" ca="1" si="7108"/>
        <v/>
      </c>
      <c r="CI1773" s="36" t="str">
        <f t="shared" ca="1" si="7108"/>
        <v/>
      </c>
      <c r="CJ1773" s="36" t="str">
        <f t="shared" ca="1" si="7108"/>
        <v/>
      </c>
      <c r="CK1773" s="36" t="str">
        <f t="shared" ca="1" si="7108"/>
        <v/>
      </c>
      <c r="CL1773" s="36" t="str">
        <f t="shared" ca="1" si="7108"/>
        <v/>
      </c>
      <c r="CM1773" s="326">
        <f t="shared" ca="1" si="6915"/>
        <v>6.2943870135235197E-15</v>
      </c>
      <c r="CN1773" s="36">
        <f t="shared" ref="CN1773:DG1773" ca="1" si="7109">IF(OR(CN$175="",CN$183="",CN$190=""),"",CN$210*(CN965-CN1066))</f>
        <v>2.7416733347230191E-15</v>
      </c>
      <c r="CO1773" s="36">
        <f t="shared" ca="1" si="7109"/>
        <v>-10.693102720290309</v>
      </c>
      <c r="CP1773" s="36">
        <f t="shared" ca="1" si="7109"/>
        <v>10.693102720290309</v>
      </c>
      <c r="CQ1773" s="36">
        <f t="shared" ca="1" si="7109"/>
        <v>2.7416733347230191E-15</v>
      </c>
      <c r="CR1773" s="36" t="str">
        <f t="shared" ca="1" si="7109"/>
        <v/>
      </c>
      <c r="CS1773" s="36" t="str">
        <f t="shared" ca="1" si="7109"/>
        <v/>
      </c>
      <c r="CT1773" s="36" t="str">
        <f t="shared" ca="1" si="7109"/>
        <v/>
      </c>
      <c r="CU1773" s="36" t="str">
        <f t="shared" ca="1" si="7109"/>
        <v/>
      </c>
      <c r="CV1773" s="36" t="str">
        <f t="shared" ca="1" si="7109"/>
        <v/>
      </c>
      <c r="CW1773" s="36" t="str">
        <f t="shared" ca="1" si="7109"/>
        <v/>
      </c>
      <c r="CX1773" s="36" t="str">
        <f t="shared" ca="1" si="7109"/>
        <v/>
      </c>
      <c r="CY1773" s="36" t="str">
        <f t="shared" ca="1" si="7109"/>
        <v/>
      </c>
      <c r="CZ1773" s="36" t="str">
        <f t="shared" ca="1" si="7109"/>
        <v/>
      </c>
      <c r="DA1773" s="36" t="str">
        <f t="shared" ca="1" si="7109"/>
        <v/>
      </c>
      <c r="DB1773" s="36" t="str">
        <f t="shared" ca="1" si="7109"/>
        <v/>
      </c>
      <c r="DC1773" s="36" t="str">
        <f t="shared" ca="1" si="7109"/>
        <v/>
      </c>
      <c r="DD1773" s="36" t="str">
        <f t="shared" ca="1" si="7109"/>
        <v/>
      </c>
      <c r="DE1773" s="36" t="str">
        <f t="shared" ca="1" si="7109"/>
        <v/>
      </c>
      <c r="DF1773" s="36" t="str">
        <f t="shared" ca="1" si="7109"/>
        <v/>
      </c>
      <c r="DG1773" s="36" t="str">
        <f t="shared" ca="1" si="7109"/>
        <v/>
      </c>
      <c r="DH1773" s="326">
        <f t="shared" ca="1" si="6917"/>
        <v>0</v>
      </c>
      <c r="DI1773" s="36">
        <f t="shared" ref="DI1773:EB1773" ca="1" si="7110">IF(OR(DI$175="",DI$183="",DI$190=""),"",DI$210*(DI965-DI1066))</f>
        <v>1.3160032006670487E-15</v>
      </c>
      <c r="DJ1773" s="36">
        <f t="shared" ca="1" si="7110"/>
        <v>0</v>
      </c>
      <c r="DK1773" s="36">
        <f t="shared" ca="1" si="7110"/>
        <v>4.3722908900742592</v>
      </c>
      <c r="DL1773" s="36">
        <f t="shared" ca="1" si="7110"/>
        <v>-4.3722908900742601</v>
      </c>
      <c r="DM1773" s="36">
        <f t="shared" ca="1" si="7110"/>
        <v>0</v>
      </c>
      <c r="DN1773" s="36">
        <f t="shared" ca="1" si="7110"/>
        <v>4.3722908900742601</v>
      </c>
      <c r="DO1773" s="36">
        <f t="shared" ca="1" si="7110"/>
        <v>-4.3722908900742592</v>
      </c>
      <c r="DP1773" s="36">
        <f t="shared" ca="1" si="7110"/>
        <v>0</v>
      </c>
      <c r="DQ1773" s="36">
        <f t="shared" ca="1" si="7110"/>
        <v>4.3722908900742592</v>
      </c>
      <c r="DR1773" s="36">
        <f t="shared" ca="1" si="7110"/>
        <v>-4.3722908900742592</v>
      </c>
      <c r="DS1773" s="36" t="str">
        <f t="shared" ca="1" si="7110"/>
        <v/>
      </c>
      <c r="DT1773" s="36" t="str">
        <f t="shared" ca="1" si="7110"/>
        <v/>
      </c>
      <c r="DU1773" s="36" t="str">
        <f t="shared" ca="1" si="7110"/>
        <v/>
      </c>
      <c r="DV1773" s="36" t="str">
        <f t="shared" ca="1" si="7110"/>
        <v/>
      </c>
      <c r="DW1773" s="36" t="str">
        <f t="shared" ca="1" si="7110"/>
        <v/>
      </c>
      <c r="DX1773" s="36" t="str">
        <f t="shared" ca="1" si="7110"/>
        <v/>
      </c>
      <c r="DY1773" s="36" t="str">
        <f t="shared" ca="1" si="7110"/>
        <v/>
      </c>
      <c r="DZ1773" s="36" t="str">
        <f t="shared" ca="1" si="7110"/>
        <v/>
      </c>
      <c r="EA1773" s="36" t="str">
        <f t="shared" ca="1" si="7110"/>
        <v/>
      </c>
      <c r="EB1773" s="36" t="str">
        <f t="shared" ca="1" si="7110"/>
        <v/>
      </c>
    </row>
    <row r="1774" spans="1:132" x14ac:dyDescent="0.25">
      <c r="A1774" s="797"/>
      <c r="C1774" s="323" t="str">
        <f>"[i"&amp;'Input - Output'!H759&amp;"] "&amp;$C$217</f>
        <v>[iR2] Element A26</v>
      </c>
      <c r="G1774" s="326">
        <f t="shared" ca="1" si="6907"/>
        <v>3.0558043956043263E-15</v>
      </c>
      <c r="H1774" s="36">
        <f t="shared" ref="H1774:AA1774" ca="1" si="7111">IF(OR(H$175="",H$183="",H$190=""),"",H$210*(H966-H1067))</f>
        <v>0</v>
      </c>
      <c r="I1774" s="36">
        <f t="shared" ca="1" si="7111"/>
        <v>1.2794475562040758E-15</v>
      </c>
      <c r="J1774" s="36">
        <f t="shared" ca="1" si="7111"/>
        <v>9.9802292056042887</v>
      </c>
      <c r="K1774" s="36">
        <f t="shared" ca="1" si="7111"/>
        <v>-9.9802292056042887</v>
      </c>
      <c r="L1774" s="36">
        <f t="shared" ca="1" si="7111"/>
        <v>-9.9802292056042887</v>
      </c>
      <c r="M1774" s="36">
        <f t="shared" ca="1" si="7111"/>
        <v>9.9802292056042887</v>
      </c>
      <c r="N1774" s="36">
        <f t="shared" ca="1" si="7111"/>
        <v>1.2794475562040758E-15</v>
      </c>
      <c r="O1774" s="36">
        <f t="shared" ca="1" si="7111"/>
        <v>0</v>
      </c>
      <c r="P1774" s="36" t="str">
        <f t="shared" ca="1" si="7111"/>
        <v/>
      </c>
      <c r="Q1774" s="36" t="str">
        <f t="shared" ca="1" si="7111"/>
        <v/>
      </c>
      <c r="R1774" s="36" t="str">
        <f t="shared" ca="1" si="7111"/>
        <v/>
      </c>
      <c r="S1774" s="36" t="str">
        <f t="shared" ca="1" si="7111"/>
        <v/>
      </c>
      <c r="T1774" s="36" t="str">
        <f t="shared" ca="1" si="7111"/>
        <v/>
      </c>
      <c r="U1774" s="36" t="str">
        <f t="shared" ca="1" si="7111"/>
        <v/>
      </c>
      <c r="V1774" s="36" t="str">
        <f t="shared" ca="1" si="7111"/>
        <v/>
      </c>
      <c r="W1774" s="36" t="str">
        <f t="shared" ca="1" si="7111"/>
        <v/>
      </c>
      <c r="X1774" s="36" t="str">
        <f t="shared" ca="1" si="7111"/>
        <v/>
      </c>
      <c r="Y1774" s="36" t="str">
        <f t="shared" ca="1" si="7111"/>
        <v/>
      </c>
      <c r="Z1774" s="36" t="str">
        <f t="shared" ca="1" si="7111"/>
        <v/>
      </c>
      <c r="AA1774" s="36" t="str">
        <f t="shared" ca="1" si="7111"/>
        <v/>
      </c>
      <c r="AB1774" s="326">
        <f t="shared" ca="1" si="6909"/>
        <v>2.1676259759042011E-15</v>
      </c>
      <c r="AC1774" s="36">
        <f t="shared" ref="AC1774:AV1774" ca="1" si="7112">IF(OR(AC$175="",AC$183="",AC$190=""),"",AC$210*(AC966-AC1067))</f>
        <v>0</v>
      </c>
      <c r="AD1774" s="36">
        <f t="shared" ca="1" si="7112"/>
        <v>1.2794475562040758E-15</v>
      </c>
      <c r="AE1774" s="36">
        <f t="shared" ca="1" si="7112"/>
        <v>7.4851719042032165</v>
      </c>
      <c r="AF1774" s="36">
        <f t="shared" ca="1" si="7112"/>
        <v>-7.4851719042032165</v>
      </c>
      <c r="AG1774" s="36">
        <f t="shared" ca="1" si="7112"/>
        <v>-7.4851719042032165</v>
      </c>
      <c r="AH1774" s="36">
        <f t="shared" ca="1" si="7112"/>
        <v>7.4851719042032165</v>
      </c>
      <c r="AI1774" s="36">
        <f t="shared" ca="1" si="7112"/>
        <v>1.2794475562040758E-15</v>
      </c>
      <c r="AJ1774" s="36">
        <f t="shared" ca="1" si="7112"/>
        <v>0</v>
      </c>
      <c r="AK1774" s="36" t="str">
        <f t="shared" ca="1" si="7112"/>
        <v/>
      </c>
      <c r="AL1774" s="36" t="str">
        <f t="shared" ca="1" si="7112"/>
        <v/>
      </c>
      <c r="AM1774" s="36" t="str">
        <f t="shared" ca="1" si="7112"/>
        <v/>
      </c>
      <c r="AN1774" s="36" t="str">
        <f t="shared" ca="1" si="7112"/>
        <v/>
      </c>
      <c r="AO1774" s="36" t="str">
        <f t="shared" ca="1" si="7112"/>
        <v/>
      </c>
      <c r="AP1774" s="36" t="str">
        <f t="shared" ca="1" si="7112"/>
        <v/>
      </c>
      <c r="AQ1774" s="36" t="str">
        <f t="shared" ca="1" si="7112"/>
        <v/>
      </c>
      <c r="AR1774" s="36" t="str">
        <f t="shared" ca="1" si="7112"/>
        <v/>
      </c>
      <c r="AS1774" s="36" t="str">
        <f t="shared" ca="1" si="7112"/>
        <v/>
      </c>
      <c r="AT1774" s="36" t="str">
        <f t="shared" ca="1" si="7112"/>
        <v/>
      </c>
      <c r="AU1774" s="36" t="str">
        <f t="shared" ca="1" si="7112"/>
        <v/>
      </c>
      <c r="AV1774" s="334" t="str">
        <f t="shared" ca="1" si="7112"/>
        <v/>
      </c>
      <c r="AW1774" s="326">
        <f t="shared" ca="1" si="6911"/>
        <v>3.1471935067617598E-15</v>
      </c>
      <c r="AX1774" s="36">
        <f t="shared" ref="AX1774:BQ1774" ca="1" si="7113">IF(OR(AX$175="",AX$183="",AX$190=""),"",AX$210*(AX966-AX1067))</f>
        <v>0</v>
      </c>
      <c r="AY1774" s="36">
        <f t="shared" ca="1" si="7113"/>
        <v>1.3708366673615096E-15</v>
      </c>
      <c r="AZ1774" s="36">
        <f t="shared" ca="1" si="7113"/>
        <v>8.0198270402177307</v>
      </c>
      <c r="BA1774" s="36">
        <f t="shared" ca="1" si="7113"/>
        <v>-8.0198270402177307</v>
      </c>
      <c r="BB1774" s="36">
        <f t="shared" ca="1" si="7113"/>
        <v>-8.0198270402177307</v>
      </c>
      <c r="BC1774" s="36">
        <f t="shared" ca="1" si="7113"/>
        <v>8.0198270402177307</v>
      </c>
      <c r="BD1774" s="36">
        <f t="shared" ca="1" si="7113"/>
        <v>1.3708366673615096E-15</v>
      </c>
      <c r="BE1774" s="36">
        <f t="shared" ca="1" si="7113"/>
        <v>0</v>
      </c>
      <c r="BF1774" s="36" t="str">
        <f t="shared" ca="1" si="7113"/>
        <v/>
      </c>
      <c r="BG1774" s="36" t="str">
        <f t="shared" ca="1" si="7113"/>
        <v/>
      </c>
      <c r="BH1774" s="36" t="str">
        <f t="shared" ca="1" si="7113"/>
        <v/>
      </c>
      <c r="BI1774" s="36" t="str">
        <f t="shared" ca="1" si="7113"/>
        <v/>
      </c>
      <c r="BJ1774" s="36" t="str">
        <f t="shared" ca="1" si="7113"/>
        <v/>
      </c>
      <c r="BK1774" s="36" t="str">
        <f t="shared" ca="1" si="7113"/>
        <v/>
      </c>
      <c r="BL1774" s="36" t="str">
        <f t="shared" ca="1" si="7113"/>
        <v/>
      </c>
      <c r="BM1774" s="36" t="str">
        <f t="shared" ca="1" si="7113"/>
        <v/>
      </c>
      <c r="BN1774" s="36" t="str">
        <f t="shared" ca="1" si="7113"/>
        <v/>
      </c>
      <c r="BO1774" s="36" t="str">
        <f t="shared" ca="1" si="7113"/>
        <v/>
      </c>
      <c r="BP1774" s="36" t="str">
        <f t="shared" ca="1" si="7113"/>
        <v/>
      </c>
      <c r="BQ1774" s="36" t="str">
        <f t="shared" ca="1" si="7113"/>
        <v/>
      </c>
      <c r="BR1774" s="326">
        <f t="shared" ca="1" si="6913"/>
        <v>2.5634493609881252E-14</v>
      </c>
      <c r="BS1774" s="36">
        <f t="shared" ref="BS1774:CL1774" ca="1" si="7114">IF(OR(BS$175="",BS$183="",BS$190=""),"",BS$210*(BS966-BS1067))</f>
        <v>1.1423638894679247E-14</v>
      </c>
      <c r="BT1774" s="36">
        <f t="shared" ca="1" si="7114"/>
        <v>-44.554594667876287</v>
      </c>
      <c r="BU1774" s="36">
        <f t="shared" ca="1" si="7114"/>
        <v>44.554594667876287</v>
      </c>
      <c r="BV1774" s="36">
        <f t="shared" ca="1" si="7114"/>
        <v>1.1423638894679247E-14</v>
      </c>
      <c r="BW1774" s="36" t="str">
        <f t="shared" ca="1" si="7114"/>
        <v/>
      </c>
      <c r="BX1774" s="36" t="str">
        <f t="shared" ca="1" si="7114"/>
        <v/>
      </c>
      <c r="BY1774" s="36" t="str">
        <f t="shared" ca="1" si="7114"/>
        <v/>
      </c>
      <c r="BZ1774" s="36" t="str">
        <f t="shared" ca="1" si="7114"/>
        <v/>
      </c>
      <c r="CA1774" s="36" t="str">
        <f t="shared" ca="1" si="7114"/>
        <v/>
      </c>
      <c r="CB1774" s="36" t="str">
        <f t="shared" ca="1" si="7114"/>
        <v/>
      </c>
      <c r="CC1774" s="36" t="str">
        <f t="shared" ca="1" si="7114"/>
        <v/>
      </c>
      <c r="CD1774" s="36" t="str">
        <f t="shared" ca="1" si="7114"/>
        <v/>
      </c>
      <c r="CE1774" s="36" t="str">
        <f t="shared" ca="1" si="7114"/>
        <v/>
      </c>
      <c r="CF1774" s="36" t="str">
        <f t="shared" ca="1" si="7114"/>
        <v/>
      </c>
      <c r="CG1774" s="36" t="str">
        <f t="shared" ca="1" si="7114"/>
        <v/>
      </c>
      <c r="CH1774" s="36" t="str">
        <f t="shared" ca="1" si="7114"/>
        <v/>
      </c>
      <c r="CI1774" s="36" t="str">
        <f t="shared" ca="1" si="7114"/>
        <v/>
      </c>
      <c r="CJ1774" s="36" t="str">
        <f t="shared" ca="1" si="7114"/>
        <v/>
      </c>
      <c r="CK1774" s="36" t="str">
        <f t="shared" ca="1" si="7114"/>
        <v/>
      </c>
      <c r="CL1774" s="36" t="str">
        <f t="shared" ca="1" si="7114"/>
        <v/>
      </c>
      <c r="CM1774" s="326">
        <f t="shared" ca="1" si="6915"/>
        <v>6.2943870135235197E-15</v>
      </c>
      <c r="CN1774" s="36">
        <f t="shared" ref="CN1774:DG1774" ca="1" si="7115">IF(OR(CN$175="",CN$183="",CN$190=""),"",CN$210*(CN966-CN1067))</f>
        <v>2.7416733347230191E-15</v>
      </c>
      <c r="CO1774" s="36">
        <f t="shared" ca="1" si="7115"/>
        <v>-10.693102720290309</v>
      </c>
      <c r="CP1774" s="36">
        <f t="shared" ca="1" si="7115"/>
        <v>10.693102720290309</v>
      </c>
      <c r="CQ1774" s="36">
        <f t="shared" ca="1" si="7115"/>
        <v>2.7416733347230191E-15</v>
      </c>
      <c r="CR1774" s="36" t="str">
        <f t="shared" ca="1" si="7115"/>
        <v/>
      </c>
      <c r="CS1774" s="36" t="str">
        <f t="shared" ca="1" si="7115"/>
        <v/>
      </c>
      <c r="CT1774" s="36" t="str">
        <f t="shared" ca="1" si="7115"/>
        <v/>
      </c>
      <c r="CU1774" s="36" t="str">
        <f t="shared" ca="1" si="7115"/>
        <v/>
      </c>
      <c r="CV1774" s="36" t="str">
        <f t="shared" ca="1" si="7115"/>
        <v/>
      </c>
      <c r="CW1774" s="36" t="str">
        <f t="shared" ca="1" si="7115"/>
        <v/>
      </c>
      <c r="CX1774" s="36" t="str">
        <f t="shared" ca="1" si="7115"/>
        <v/>
      </c>
      <c r="CY1774" s="36" t="str">
        <f t="shared" ca="1" si="7115"/>
        <v/>
      </c>
      <c r="CZ1774" s="36" t="str">
        <f t="shared" ca="1" si="7115"/>
        <v/>
      </c>
      <c r="DA1774" s="36" t="str">
        <f t="shared" ca="1" si="7115"/>
        <v/>
      </c>
      <c r="DB1774" s="36" t="str">
        <f t="shared" ca="1" si="7115"/>
        <v/>
      </c>
      <c r="DC1774" s="36" t="str">
        <f t="shared" ca="1" si="7115"/>
        <v/>
      </c>
      <c r="DD1774" s="36" t="str">
        <f t="shared" ca="1" si="7115"/>
        <v/>
      </c>
      <c r="DE1774" s="36" t="str">
        <f t="shared" ca="1" si="7115"/>
        <v/>
      </c>
      <c r="DF1774" s="36" t="str">
        <f t="shared" ca="1" si="7115"/>
        <v/>
      </c>
      <c r="DG1774" s="36" t="str">
        <f t="shared" ca="1" si="7115"/>
        <v/>
      </c>
      <c r="DH1774" s="326">
        <f t="shared" ca="1" si="6917"/>
        <v>0</v>
      </c>
      <c r="DI1774" s="36">
        <f t="shared" ref="DI1774:EB1774" ca="1" si="7116">IF(OR(DI$175="",DI$183="",DI$190=""),"",DI$210*(DI966-DI1067))</f>
        <v>1.3160032006670487E-15</v>
      </c>
      <c r="DJ1774" s="36">
        <f t="shared" ca="1" si="7116"/>
        <v>0</v>
      </c>
      <c r="DK1774" s="36">
        <f t="shared" ca="1" si="7116"/>
        <v>4.3722908900742592</v>
      </c>
      <c r="DL1774" s="36">
        <f t="shared" ca="1" si="7116"/>
        <v>-4.3722908900742601</v>
      </c>
      <c r="DM1774" s="36">
        <f t="shared" ca="1" si="7116"/>
        <v>0</v>
      </c>
      <c r="DN1774" s="36">
        <f t="shared" ca="1" si="7116"/>
        <v>4.3722908900742601</v>
      </c>
      <c r="DO1774" s="36">
        <f t="shared" ca="1" si="7116"/>
        <v>-4.3722908900742592</v>
      </c>
      <c r="DP1774" s="36">
        <f t="shared" ca="1" si="7116"/>
        <v>0</v>
      </c>
      <c r="DQ1774" s="36">
        <f t="shared" ca="1" si="7116"/>
        <v>4.3722908900742592</v>
      </c>
      <c r="DR1774" s="36">
        <f t="shared" ca="1" si="7116"/>
        <v>-4.3722908900742592</v>
      </c>
      <c r="DS1774" s="36" t="str">
        <f t="shared" ca="1" si="7116"/>
        <v/>
      </c>
      <c r="DT1774" s="36" t="str">
        <f t="shared" ca="1" si="7116"/>
        <v/>
      </c>
      <c r="DU1774" s="36" t="str">
        <f t="shared" ca="1" si="7116"/>
        <v/>
      </c>
      <c r="DV1774" s="36" t="str">
        <f t="shared" ca="1" si="7116"/>
        <v/>
      </c>
      <c r="DW1774" s="36" t="str">
        <f t="shared" ca="1" si="7116"/>
        <v/>
      </c>
      <c r="DX1774" s="36" t="str">
        <f t="shared" ca="1" si="7116"/>
        <v/>
      </c>
      <c r="DY1774" s="36" t="str">
        <f t="shared" ca="1" si="7116"/>
        <v/>
      </c>
      <c r="DZ1774" s="36" t="str">
        <f t="shared" ca="1" si="7116"/>
        <v/>
      </c>
      <c r="EA1774" s="36" t="str">
        <f t="shared" ca="1" si="7116"/>
        <v/>
      </c>
      <c r="EB1774" s="36" t="str">
        <f t="shared" ca="1" si="7116"/>
        <v/>
      </c>
    </row>
    <row r="1775" spans="1:132" x14ac:dyDescent="0.25">
      <c r="A1775" s="797"/>
      <c r="C1775" s="323" t="str">
        <f>"[i"&amp;'Input - Output'!H760&amp;"] "&amp;$C$217</f>
        <v>[iR2] Element A26</v>
      </c>
      <c r="G1775" s="326">
        <f t="shared" ca="1" si="6907"/>
        <v>3.0558043956043263E-15</v>
      </c>
      <c r="H1775" s="36">
        <f t="shared" ref="H1775:AA1775" ca="1" si="7117">IF(OR(H$175="",H$183="",H$190=""),"",H$210*(H967-H1068))</f>
        <v>0</v>
      </c>
      <c r="I1775" s="36">
        <f t="shared" ca="1" si="7117"/>
        <v>1.2794475562040758E-15</v>
      </c>
      <c r="J1775" s="36">
        <f t="shared" ca="1" si="7117"/>
        <v>9.9802292056042887</v>
      </c>
      <c r="K1775" s="36">
        <f t="shared" ca="1" si="7117"/>
        <v>-9.9802292056042887</v>
      </c>
      <c r="L1775" s="36">
        <f t="shared" ca="1" si="7117"/>
        <v>-9.9802292056042887</v>
      </c>
      <c r="M1775" s="36">
        <f t="shared" ca="1" si="7117"/>
        <v>9.9802292056042887</v>
      </c>
      <c r="N1775" s="36">
        <f t="shared" ca="1" si="7117"/>
        <v>1.2794475562040758E-15</v>
      </c>
      <c r="O1775" s="36">
        <f t="shared" ca="1" si="7117"/>
        <v>0</v>
      </c>
      <c r="P1775" s="36" t="str">
        <f t="shared" ca="1" si="7117"/>
        <v/>
      </c>
      <c r="Q1775" s="36" t="str">
        <f t="shared" ca="1" si="7117"/>
        <v/>
      </c>
      <c r="R1775" s="36" t="str">
        <f t="shared" ca="1" si="7117"/>
        <v/>
      </c>
      <c r="S1775" s="36" t="str">
        <f t="shared" ca="1" si="7117"/>
        <v/>
      </c>
      <c r="T1775" s="36" t="str">
        <f t="shared" ca="1" si="7117"/>
        <v/>
      </c>
      <c r="U1775" s="36" t="str">
        <f t="shared" ca="1" si="7117"/>
        <v/>
      </c>
      <c r="V1775" s="36" t="str">
        <f t="shared" ca="1" si="7117"/>
        <v/>
      </c>
      <c r="W1775" s="36" t="str">
        <f t="shared" ca="1" si="7117"/>
        <v/>
      </c>
      <c r="X1775" s="36" t="str">
        <f t="shared" ca="1" si="7117"/>
        <v/>
      </c>
      <c r="Y1775" s="36" t="str">
        <f t="shared" ca="1" si="7117"/>
        <v/>
      </c>
      <c r="Z1775" s="36" t="str">
        <f t="shared" ca="1" si="7117"/>
        <v/>
      </c>
      <c r="AA1775" s="36" t="str">
        <f t="shared" ca="1" si="7117"/>
        <v/>
      </c>
      <c r="AB1775" s="326">
        <f t="shared" ca="1" si="6909"/>
        <v>2.1676259759042011E-15</v>
      </c>
      <c r="AC1775" s="36">
        <f t="shared" ref="AC1775:AV1775" ca="1" si="7118">IF(OR(AC$175="",AC$183="",AC$190=""),"",AC$210*(AC967-AC1068))</f>
        <v>0</v>
      </c>
      <c r="AD1775" s="36">
        <f t="shared" ca="1" si="7118"/>
        <v>1.2794475562040758E-15</v>
      </c>
      <c r="AE1775" s="36">
        <f t="shared" ca="1" si="7118"/>
        <v>7.4851719042032165</v>
      </c>
      <c r="AF1775" s="36">
        <f t="shared" ca="1" si="7118"/>
        <v>-7.4851719042032165</v>
      </c>
      <c r="AG1775" s="36">
        <f t="shared" ca="1" si="7118"/>
        <v>-7.4851719042032165</v>
      </c>
      <c r="AH1775" s="36">
        <f t="shared" ca="1" si="7118"/>
        <v>7.4851719042032165</v>
      </c>
      <c r="AI1775" s="36">
        <f t="shared" ca="1" si="7118"/>
        <v>1.2794475562040758E-15</v>
      </c>
      <c r="AJ1775" s="36">
        <f t="shared" ca="1" si="7118"/>
        <v>0</v>
      </c>
      <c r="AK1775" s="36" t="str">
        <f t="shared" ca="1" si="7118"/>
        <v/>
      </c>
      <c r="AL1775" s="36" t="str">
        <f t="shared" ca="1" si="7118"/>
        <v/>
      </c>
      <c r="AM1775" s="36" t="str">
        <f t="shared" ca="1" si="7118"/>
        <v/>
      </c>
      <c r="AN1775" s="36" t="str">
        <f t="shared" ca="1" si="7118"/>
        <v/>
      </c>
      <c r="AO1775" s="36" t="str">
        <f t="shared" ca="1" si="7118"/>
        <v/>
      </c>
      <c r="AP1775" s="36" t="str">
        <f t="shared" ca="1" si="7118"/>
        <v/>
      </c>
      <c r="AQ1775" s="36" t="str">
        <f t="shared" ca="1" si="7118"/>
        <v/>
      </c>
      <c r="AR1775" s="36" t="str">
        <f t="shared" ca="1" si="7118"/>
        <v/>
      </c>
      <c r="AS1775" s="36" t="str">
        <f t="shared" ca="1" si="7118"/>
        <v/>
      </c>
      <c r="AT1775" s="36" t="str">
        <f t="shared" ca="1" si="7118"/>
        <v/>
      </c>
      <c r="AU1775" s="36" t="str">
        <f t="shared" ca="1" si="7118"/>
        <v/>
      </c>
      <c r="AV1775" s="334" t="str">
        <f t="shared" ca="1" si="7118"/>
        <v/>
      </c>
      <c r="AW1775" s="326">
        <f t="shared" ca="1" si="6911"/>
        <v>3.1471935067617598E-15</v>
      </c>
      <c r="AX1775" s="36">
        <f t="shared" ref="AX1775:BQ1775" ca="1" si="7119">IF(OR(AX$175="",AX$183="",AX$190=""),"",AX$210*(AX967-AX1068))</f>
        <v>0</v>
      </c>
      <c r="AY1775" s="36">
        <f t="shared" ca="1" si="7119"/>
        <v>1.3708366673615096E-15</v>
      </c>
      <c r="AZ1775" s="36">
        <f t="shared" ca="1" si="7119"/>
        <v>8.0198270402177307</v>
      </c>
      <c r="BA1775" s="36">
        <f t="shared" ca="1" si="7119"/>
        <v>-8.0198270402177307</v>
      </c>
      <c r="BB1775" s="36">
        <f t="shared" ca="1" si="7119"/>
        <v>-8.0198270402177307</v>
      </c>
      <c r="BC1775" s="36">
        <f t="shared" ca="1" si="7119"/>
        <v>8.0198270402177307</v>
      </c>
      <c r="BD1775" s="36">
        <f t="shared" ca="1" si="7119"/>
        <v>1.3708366673615096E-15</v>
      </c>
      <c r="BE1775" s="36">
        <f t="shared" ca="1" si="7119"/>
        <v>0</v>
      </c>
      <c r="BF1775" s="36" t="str">
        <f t="shared" ca="1" si="7119"/>
        <v/>
      </c>
      <c r="BG1775" s="36" t="str">
        <f t="shared" ca="1" si="7119"/>
        <v/>
      </c>
      <c r="BH1775" s="36" t="str">
        <f t="shared" ca="1" si="7119"/>
        <v/>
      </c>
      <c r="BI1775" s="36" t="str">
        <f t="shared" ca="1" si="7119"/>
        <v/>
      </c>
      <c r="BJ1775" s="36" t="str">
        <f t="shared" ca="1" si="7119"/>
        <v/>
      </c>
      <c r="BK1775" s="36" t="str">
        <f t="shared" ca="1" si="7119"/>
        <v/>
      </c>
      <c r="BL1775" s="36" t="str">
        <f t="shared" ca="1" si="7119"/>
        <v/>
      </c>
      <c r="BM1775" s="36" t="str">
        <f t="shared" ca="1" si="7119"/>
        <v/>
      </c>
      <c r="BN1775" s="36" t="str">
        <f t="shared" ca="1" si="7119"/>
        <v/>
      </c>
      <c r="BO1775" s="36" t="str">
        <f t="shared" ca="1" si="7119"/>
        <v/>
      </c>
      <c r="BP1775" s="36" t="str">
        <f t="shared" ca="1" si="7119"/>
        <v/>
      </c>
      <c r="BQ1775" s="36" t="str">
        <f t="shared" ca="1" si="7119"/>
        <v/>
      </c>
      <c r="BR1775" s="326">
        <f t="shared" ca="1" si="6913"/>
        <v>2.5634493609881252E-14</v>
      </c>
      <c r="BS1775" s="36">
        <f t="shared" ref="BS1775:CL1775" ca="1" si="7120">IF(OR(BS$175="",BS$183="",BS$190=""),"",BS$210*(BS967-BS1068))</f>
        <v>1.1423638894679247E-14</v>
      </c>
      <c r="BT1775" s="36">
        <f t="shared" ca="1" si="7120"/>
        <v>-44.554594667876287</v>
      </c>
      <c r="BU1775" s="36">
        <f t="shared" ca="1" si="7120"/>
        <v>44.554594667876287</v>
      </c>
      <c r="BV1775" s="36">
        <f t="shared" ca="1" si="7120"/>
        <v>1.1423638894679247E-14</v>
      </c>
      <c r="BW1775" s="36" t="str">
        <f t="shared" ca="1" si="7120"/>
        <v/>
      </c>
      <c r="BX1775" s="36" t="str">
        <f t="shared" ca="1" si="7120"/>
        <v/>
      </c>
      <c r="BY1775" s="36" t="str">
        <f t="shared" ca="1" si="7120"/>
        <v/>
      </c>
      <c r="BZ1775" s="36" t="str">
        <f t="shared" ca="1" si="7120"/>
        <v/>
      </c>
      <c r="CA1775" s="36" t="str">
        <f t="shared" ca="1" si="7120"/>
        <v/>
      </c>
      <c r="CB1775" s="36" t="str">
        <f t="shared" ca="1" si="7120"/>
        <v/>
      </c>
      <c r="CC1775" s="36" t="str">
        <f t="shared" ca="1" si="7120"/>
        <v/>
      </c>
      <c r="CD1775" s="36" t="str">
        <f t="shared" ca="1" si="7120"/>
        <v/>
      </c>
      <c r="CE1775" s="36" t="str">
        <f t="shared" ca="1" si="7120"/>
        <v/>
      </c>
      <c r="CF1775" s="36" t="str">
        <f t="shared" ca="1" si="7120"/>
        <v/>
      </c>
      <c r="CG1775" s="36" t="str">
        <f t="shared" ca="1" si="7120"/>
        <v/>
      </c>
      <c r="CH1775" s="36" t="str">
        <f t="shared" ca="1" si="7120"/>
        <v/>
      </c>
      <c r="CI1775" s="36" t="str">
        <f t="shared" ca="1" si="7120"/>
        <v/>
      </c>
      <c r="CJ1775" s="36" t="str">
        <f t="shared" ca="1" si="7120"/>
        <v/>
      </c>
      <c r="CK1775" s="36" t="str">
        <f t="shared" ca="1" si="7120"/>
        <v/>
      </c>
      <c r="CL1775" s="36" t="str">
        <f t="shared" ca="1" si="7120"/>
        <v/>
      </c>
      <c r="CM1775" s="326">
        <f t="shared" ca="1" si="6915"/>
        <v>6.2943870135235197E-15</v>
      </c>
      <c r="CN1775" s="36">
        <f t="shared" ref="CN1775:DG1775" ca="1" si="7121">IF(OR(CN$175="",CN$183="",CN$190=""),"",CN$210*(CN967-CN1068))</f>
        <v>2.7416733347230191E-15</v>
      </c>
      <c r="CO1775" s="36">
        <f t="shared" ca="1" si="7121"/>
        <v>-10.693102720290309</v>
      </c>
      <c r="CP1775" s="36">
        <f t="shared" ca="1" si="7121"/>
        <v>10.693102720290309</v>
      </c>
      <c r="CQ1775" s="36">
        <f t="shared" ca="1" si="7121"/>
        <v>2.7416733347230191E-15</v>
      </c>
      <c r="CR1775" s="36" t="str">
        <f t="shared" ca="1" si="7121"/>
        <v/>
      </c>
      <c r="CS1775" s="36" t="str">
        <f t="shared" ca="1" si="7121"/>
        <v/>
      </c>
      <c r="CT1775" s="36" t="str">
        <f t="shared" ca="1" si="7121"/>
        <v/>
      </c>
      <c r="CU1775" s="36" t="str">
        <f t="shared" ca="1" si="7121"/>
        <v/>
      </c>
      <c r="CV1775" s="36" t="str">
        <f t="shared" ca="1" si="7121"/>
        <v/>
      </c>
      <c r="CW1775" s="36" t="str">
        <f t="shared" ca="1" si="7121"/>
        <v/>
      </c>
      <c r="CX1775" s="36" t="str">
        <f t="shared" ca="1" si="7121"/>
        <v/>
      </c>
      <c r="CY1775" s="36" t="str">
        <f t="shared" ca="1" si="7121"/>
        <v/>
      </c>
      <c r="CZ1775" s="36" t="str">
        <f t="shared" ca="1" si="7121"/>
        <v/>
      </c>
      <c r="DA1775" s="36" t="str">
        <f t="shared" ca="1" si="7121"/>
        <v/>
      </c>
      <c r="DB1775" s="36" t="str">
        <f t="shared" ca="1" si="7121"/>
        <v/>
      </c>
      <c r="DC1775" s="36" t="str">
        <f t="shared" ca="1" si="7121"/>
        <v/>
      </c>
      <c r="DD1775" s="36" t="str">
        <f t="shared" ca="1" si="7121"/>
        <v/>
      </c>
      <c r="DE1775" s="36" t="str">
        <f t="shared" ca="1" si="7121"/>
        <v/>
      </c>
      <c r="DF1775" s="36" t="str">
        <f t="shared" ca="1" si="7121"/>
        <v/>
      </c>
      <c r="DG1775" s="36" t="str">
        <f t="shared" ca="1" si="7121"/>
        <v/>
      </c>
      <c r="DH1775" s="326">
        <f t="shared" ca="1" si="6917"/>
        <v>0</v>
      </c>
      <c r="DI1775" s="36">
        <f t="shared" ref="DI1775:EB1775" ca="1" si="7122">IF(OR(DI$175="",DI$183="",DI$190=""),"",DI$210*(DI967-DI1068))</f>
        <v>1.3160032006670487E-15</v>
      </c>
      <c r="DJ1775" s="36">
        <f t="shared" ca="1" si="7122"/>
        <v>0</v>
      </c>
      <c r="DK1775" s="36">
        <f t="shared" ca="1" si="7122"/>
        <v>4.3722908900742592</v>
      </c>
      <c r="DL1775" s="36">
        <f t="shared" ca="1" si="7122"/>
        <v>-4.3722908900742601</v>
      </c>
      <c r="DM1775" s="36">
        <f t="shared" ca="1" si="7122"/>
        <v>0</v>
      </c>
      <c r="DN1775" s="36">
        <f t="shared" ca="1" si="7122"/>
        <v>4.3722908900742601</v>
      </c>
      <c r="DO1775" s="36">
        <f t="shared" ca="1" si="7122"/>
        <v>-4.3722908900742592</v>
      </c>
      <c r="DP1775" s="36">
        <f t="shared" ca="1" si="7122"/>
        <v>0</v>
      </c>
      <c r="DQ1775" s="36">
        <f t="shared" ca="1" si="7122"/>
        <v>4.3722908900742592</v>
      </c>
      <c r="DR1775" s="36">
        <f t="shared" ca="1" si="7122"/>
        <v>-4.3722908900742592</v>
      </c>
      <c r="DS1775" s="36" t="str">
        <f t="shared" ca="1" si="7122"/>
        <v/>
      </c>
      <c r="DT1775" s="36" t="str">
        <f t="shared" ca="1" si="7122"/>
        <v/>
      </c>
      <c r="DU1775" s="36" t="str">
        <f t="shared" ca="1" si="7122"/>
        <v/>
      </c>
      <c r="DV1775" s="36" t="str">
        <f t="shared" ca="1" si="7122"/>
        <v/>
      </c>
      <c r="DW1775" s="36" t="str">
        <f t="shared" ca="1" si="7122"/>
        <v/>
      </c>
      <c r="DX1775" s="36" t="str">
        <f t="shared" ca="1" si="7122"/>
        <v/>
      </c>
      <c r="DY1775" s="36" t="str">
        <f t="shared" ca="1" si="7122"/>
        <v/>
      </c>
      <c r="DZ1775" s="36" t="str">
        <f t="shared" ca="1" si="7122"/>
        <v/>
      </c>
      <c r="EA1775" s="36" t="str">
        <f t="shared" ca="1" si="7122"/>
        <v/>
      </c>
      <c r="EB1775" s="36" t="str">
        <f t="shared" ca="1" si="7122"/>
        <v/>
      </c>
    </row>
    <row r="1776" spans="1:132" x14ac:dyDescent="0.25">
      <c r="A1776" s="797"/>
      <c r="AX1776" s="76"/>
      <c r="AY1776" s="2"/>
      <c r="AZ1776" s="2"/>
      <c r="BA1776" s="2"/>
      <c r="BB1776" s="2"/>
      <c r="BC1776" s="2"/>
      <c r="BD1776" s="2"/>
      <c r="BE1776" s="2"/>
      <c r="BF1776" s="2"/>
      <c r="BG1776" s="2"/>
      <c r="BH1776" s="2"/>
      <c r="BI1776" s="2"/>
      <c r="BJ1776" s="2"/>
      <c r="BK1776" s="2"/>
      <c r="BL1776" s="2"/>
      <c r="BM1776" s="2"/>
      <c r="BN1776" s="2"/>
      <c r="BO1776" s="2"/>
      <c r="BP1776" s="2"/>
      <c r="BQ1776" s="329"/>
    </row>
    <row r="1777" spans="1:132" x14ac:dyDescent="0.25">
      <c r="A1777" s="797"/>
      <c r="C1777" s="323" t="str">
        <f>"[i"&amp;'Input - Output'!H661&amp;"] "&amp;$C$218</f>
        <v>[iR1] Element A66</v>
      </c>
      <c r="G1777" s="326">
        <f ca="1">SUM(H1777:AA1777)</f>
        <v>99.01171724848443</v>
      </c>
      <c r="H1777" s="36">
        <f t="shared" ref="H1777:AA1777" ca="1" si="7123">IF(OR(H$175="",H$183="",H$190=""),"",H$211*(H868-H969))</f>
        <v>13.846749999999998</v>
      </c>
      <c r="I1777" s="36">
        <f t="shared" ca="1" si="7123"/>
        <v>2.7693500000000002</v>
      </c>
      <c r="J1777" s="36">
        <f t="shared" ca="1" si="7123"/>
        <v>16.44487931212111</v>
      </c>
      <c r="K1777" s="36">
        <f t="shared" ca="1" si="7123"/>
        <v>16.44487931212111</v>
      </c>
      <c r="L1777" s="36">
        <f t="shared" ca="1" si="7123"/>
        <v>16.44487931212111</v>
      </c>
      <c r="M1777" s="36">
        <f t="shared" ca="1" si="7123"/>
        <v>16.44487931212111</v>
      </c>
      <c r="N1777" s="36">
        <f t="shared" ca="1" si="7123"/>
        <v>2.7693500000000002</v>
      </c>
      <c r="O1777" s="36">
        <f t="shared" ca="1" si="7123"/>
        <v>13.846749999999998</v>
      </c>
      <c r="P1777" s="36" t="str">
        <f t="shared" ca="1" si="7123"/>
        <v/>
      </c>
      <c r="Q1777" s="36" t="str">
        <f t="shared" ca="1" si="7123"/>
        <v/>
      </c>
      <c r="R1777" s="36" t="str">
        <f t="shared" ca="1" si="7123"/>
        <v/>
      </c>
      <c r="S1777" s="36" t="str">
        <f t="shared" ca="1" si="7123"/>
        <v/>
      </c>
      <c r="T1777" s="36" t="str">
        <f t="shared" ca="1" si="7123"/>
        <v/>
      </c>
      <c r="U1777" s="36" t="str">
        <f t="shared" ca="1" si="7123"/>
        <v/>
      </c>
      <c r="V1777" s="36" t="str">
        <f t="shared" ca="1" si="7123"/>
        <v/>
      </c>
      <c r="W1777" s="36" t="str">
        <f t="shared" ca="1" si="7123"/>
        <v/>
      </c>
      <c r="X1777" s="36" t="str">
        <f t="shared" ca="1" si="7123"/>
        <v/>
      </c>
      <c r="Y1777" s="36" t="str">
        <f t="shared" ca="1" si="7123"/>
        <v/>
      </c>
      <c r="Z1777" s="36" t="str">
        <f t="shared" ca="1" si="7123"/>
        <v/>
      </c>
      <c r="AA1777" s="36" t="str">
        <f t="shared" ca="1" si="7123"/>
        <v/>
      </c>
      <c r="AB1777" s="326">
        <f ca="1">SUM(AC1777:AV1777)</f>
        <v>88.105537936363319</v>
      </c>
      <c r="AC1777" s="36">
        <f t="shared" ref="AC1777:AV1777" ca="1" si="7124">IF(OR(AC$175="",AC$183="",AC$190=""),"",AC$211*(AC868-AC969))</f>
        <v>16.616099999999999</v>
      </c>
      <c r="AD1777" s="36">
        <f t="shared" ca="1" si="7124"/>
        <v>2.7693500000000002</v>
      </c>
      <c r="AE1777" s="36">
        <f t="shared" ca="1" si="7124"/>
        <v>12.33365948409083</v>
      </c>
      <c r="AF1777" s="36">
        <f t="shared" ca="1" si="7124"/>
        <v>12.33365948409083</v>
      </c>
      <c r="AG1777" s="36">
        <f t="shared" ca="1" si="7124"/>
        <v>12.33365948409083</v>
      </c>
      <c r="AH1777" s="36">
        <f t="shared" ca="1" si="7124"/>
        <v>12.33365948409083</v>
      </c>
      <c r="AI1777" s="36">
        <f t="shared" ca="1" si="7124"/>
        <v>2.7693500000000002</v>
      </c>
      <c r="AJ1777" s="36">
        <f t="shared" ca="1" si="7124"/>
        <v>16.616099999999999</v>
      </c>
      <c r="AK1777" s="36" t="str">
        <f t="shared" ca="1" si="7124"/>
        <v/>
      </c>
      <c r="AL1777" s="36" t="str">
        <f t="shared" ca="1" si="7124"/>
        <v/>
      </c>
      <c r="AM1777" s="36" t="str">
        <f t="shared" ca="1" si="7124"/>
        <v/>
      </c>
      <c r="AN1777" s="36" t="str">
        <f t="shared" ca="1" si="7124"/>
        <v/>
      </c>
      <c r="AO1777" s="36" t="str">
        <f t="shared" ca="1" si="7124"/>
        <v/>
      </c>
      <c r="AP1777" s="36" t="str">
        <f t="shared" ca="1" si="7124"/>
        <v/>
      </c>
      <c r="AQ1777" s="36" t="str">
        <f t="shared" ca="1" si="7124"/>
        <v/>
      </c>
      <c r="AR1777" s="36" t="str">
        <f t="shared" ca="1" si="7124"/>
        <v/>
      </c>
      <c r="AS1777" s="36" t="str">
        <f t="shared" ca="1" si="7124"/>
        <v/>
      </c>
      <c r="AT1777" s="36" t="str">
        <f t="shared" ca="1" si="7124"/>
        <v/>
      </c>
      <c r="AU1777" s="36" t="str">
        <f t="shared" ca="1" si="7124"/>
        <v/>
      </c>
      <c r="AV1777" s="334" t="str">
        <f t="shared" ca="1" si="7124"/>
        <v/>
      </c>
      <c r="AW1777" s="326">
        <f ca="1">SUM(AX1777:BQ1777)</f>
        <v>94.398790646103549</v>
      </c>
      <c r="AX1777" s="36">
        <f t="shared" ref="AX1777:BQ1777" ca="1" si="7125">IF(OR(AX$175="",AX$183="",AX$190=""),"",AX$211*(AX868-AX969))</f>
        <v>17.802964285714282</v>
      </c>
      <c r="AY1777" s="36">
        <f t="shared" ca="1" si="7125"/>
        <v>2.9671607142857139</v>
      </c>
      <c r="AZ1777" s="36">
        <f t="shared" ca="1" si="7125"/>
        <v>13.214635161525889</v>
      </c>
      <c r="BA1777" s="36">
        <f t="shared" ca="1" si="7125"/>
        <v>13.214635161525889</v>
      </c>
      <c r="BB1777" s="36">
        <f t="shared" ca="1" si="7125"/>
        <v>13.214635161525889</v>
      </c>
      <c r="BC1777" s="36">
        <f t="shared" ca="1" si="7125"/>
        <v>13.214635161525889</v>
      </c>
      <c r="BD1777" s="36">
        <f t="shared" ca="1" si="7125"/>
        <v>2.9671607142857139</v>
      </c>
      <c r="BE1777" s="36">
        <f t="shared" ca="1" si="7125"/>
        <v>17.802964285714282</v>
      </c>
      <c r="BF1777" s="36" t="str">
        <f t="shared" ca="1" si="7125"/>
        <v/>
      </c>
      <c r="BG1777" s="36" t="str">
        <f t="shared" ca="1" si="7125"/>
        <v/>
      </c>
      <c r="BH1777" s="36" t="str">
        <f t="shared" ca="1" si="7125"/>
        <v/>
      </c>
      <c r="BI1777" s="36" t="str">
        <f t="shared" ca="1" si="7125"/>
        <v/>
      </c>
      <c r="BJ1777" s="36" t="str">
        <f t="shared" ca="1" si="7125"/>
        <v/>
      </c>
      <c r="BK1777" s="36" t="str">
        <f t="shared" ca="1" si="7125"/>
        <v/>
      </c>
      <c r="BL1777" s="36" t="str">
        <f t="shared" ca="1" si="7125"/>
        <v/>
      </c>
      <c r="BM1777" s="36" t="str">
        <f t="shared" ca="1" si="7125"/>
        <v/>
      </c>
      <c r="BN1777" s="36" t="str">
        <f t="shared" ca="1" si="7125"/>
        <v/>
      </c>
      <c r="BO1777" s="36" t="str">
        <f t="shared" ca="1" si="7125"/>
        <v/>
      </c>
      <c r="BP1777" s="36" t="str">
        <f t="shared" ca="1" si="7125"/>
        <v/>
      </c>
      <c r="BQ1777" s="36" t="str">
        <f t="shared" ca="1" si="7125"/>
        <v/>
      </c>
      <c r="BR1777" s="326">
        <f ca="1">SUM(BS1777:CL1777)</f>
        <v>196.28195814393843</v>
      </c>
      <c r="BS1777" s="36">
        <f t="shared" ref="BS1777:CL1777" ca="1" si="7126">IF(OR(BS$175="",BS$183="",BS$190=""),"",BS$211*(BS868-BS969))</f>
        <v>24.726339285714282</v>
      </c>
      <c r="BT1777" s="36">
        <f t="shared" ca="1" si="7126"/>
        <v>73.414639786254938</v>
      </c>
      <c r="BU1777" s="36">
        <f t="shared" ca="1" si="7126"/>
        <v>73.414639786254938</v>
      </c>
      <c r="BV1777" s="36">
        <f t="shared" ca="1" si="7126"/>
        <v>24.726339285714282</v>
      </c>
      <c r="BW1777" s="36" t="str">
        <f t="shared" ca="1" si="7126"/>
        <v/>
      </c>
      <c r="BX1777" s="36" t="str">
        <f t="shared" ca="1" si="7126"/>
        <v/>
      </c>
      <c r="BY1777" s="36" t="str">
        <f t="shared" ca="1" si="7126"/>
        <v/>
      </c>
      <c r="BZ1777" s="36" t="str">
        <f t="shared" ca="1" si="7126"/>
        <v/>
      </c>
      <c r="CA1777" s="36" t="str">
        <f t="shared" ca="1" si="7126"/>
        <v/>
      </c>
      <c r="CB1777" s="36" t="str">
        <f t="shared" ca="1" si="7126"/>
        <v/>
      </c>
      <c r="CC1777" s="36" t="str">
        <f t="shared" ca="1" si="7126"/>
        <v/>
      </c>
      <c r="CD1777" s="36" t="str">
        <f t="shared" ca="1" si="7126"/>
        <v/>
      </c>
      <c r="CE1777" s="36" t="str">
        <f t="shared" ca="1" si="7126"/>
        <v/>
      </c>
      <c r="CF1777" s="36" t="str">
        <f t="shared" ca="1" si="7126"/>
        <v/>
      </c>
      <c r="CG1777" s="36" t="str">
        <f t="shared" ca="1" si="7126"/>
        <v/>
      </c>
      <c r="CH1777" s="36" t="str">
        <f t="shared" ca="1" si="7126"/>
        <v/>
      </c>
      <c r="CI1777" s="36" t="str">
        <f t="shared" ca="1" si="7126"/>
        <v/>
      </c>
      <c r="CJ1777" s="36" t="str">
        <f t="shared" ca="1" si="7126"/>
        <v/>
      </c>
      <c r="CK1777" s="36" t="str">
        <f t="shared" ca="1" si="7126"/>
        <v/>
      </c>
      <c r="CL1777" s="36" t="str">
        <f t="shared" ca="1" si="7126"/>
        <v/>
      </c>
      <c r="CM1777" s="326">
        <f ca="1">SUM(CN1777:DG1777)</f>
        <v>47.10766995454523</v>
      </c>
      <c r="CN1777" s="36">
        <f t="shared" ref="CN1777:DG1777" ca="1" si="7127">IF(OR(CN$175="",CN$183="",CN$190=""),"",CN$211*(CN868-CN969))</f>
        <v>5.9343214285714279</v>
      </c>
      <c r="CO1777" s="36">
        <f t="shared" ca="1" si="7127"/>
        <v>17.619513548701185</v>
      </c>
      <c r="CP1777" s="36">
        <f t="shared" ca="1" si="7127"/>
        <v>17.619513548701185</v>
      </c>
      <c r="CQ1777" s="36">
        <f t="shared" ca="1" si="7127"/>
        <v>5.9343214285714279</v>
      </c>
      <c r="CR1777" s="36" t="str">
        <f t="shared" ca="1" si="7127"/>
        <v/>
      </c>
      <c r="CS1777" s="36" t="str">
        <f t="shared" ca="1" si="7127"/>
        <v/>
      </c>
      <c r="CT1777" s="36" t="str">
        <f t="shared" ca="1" si="7127"/>
        <v/>
      </c>
      <c r="CU1777" s="36" t="str">
        <f t="shared" ca="1" si="7127"/>
        <v/>
      </c>
      <c r="CV1777" s="36" t="str">
        <f t="shared" ca="1" si="7127"/>
        <v/>
      </c>
      <c r="CW1777" s="36" t="str">
        <f t="shared" ca="1" si="7127"/>
        <v/>
      </c>
      <c r="CX1777" s="36" t="str">
        <f t="shared" ca="1" si="7127"/>
        <v/>
      </c>
      <c r="CY1777" s="36" t="str">
        <f t="shared" ca="1" si="7127"/>
        <v/>
      </c>
      <c r="CZ1777" s="36" t="str">
        <f t="shared" ca="1" si="7127"/>
        <v/>
      </c>
      <c r="DA1777" s="36" t="str">
        <f t="shared" ca="1" si="7127"/>
        <v/>
      </c>
      <c r="DB1777" s="36" t="str">
        <f t="shared" ca="1" si="7127"/>
        <v/>
      </c>
      <c r="DC1777" s="36" t="str">
        <f t="shared" ca="1" si="7127"/>
        <v/>
      </c>
      <c r="DD1777" s="36" t="str">
        <f t="shared" ca="1" si="7127"/>
        <v/>
      </c>
      <c r="DE1777" s="36" t="str">
        <f t="shared" ca="1" si="7127"/>
        <v/>
      </c>
      <c r="DF1777" s="36" t="str">
        <f t="shared" ca="1" si="7127"/>
        <v/>
      </c>
      <c r="DG1777" s="36" t="str">
        <f t="shared" ca="1" si="7127"/>
        <v/>
      </c>
      <c r="DH1777" s="326">
        <f ca="1">SUM(DI1777:EB1777)</f>
        <v>60.317385620432624</v>
      </c>
      <c r="DI1777" s="36">
        <f t="shared" ref="DI1777:EB1777" ca="1" si="7128">IF(OR(DI$175="",DI$183="",DI$190=""),"",DI$211*(DI868-DI969))</f>
        <v>2.8484742857142842</v>
      </c>
      <c r="DJ1777" s="36">
        <f t="shared" ca="1" si="7128"/>
        <v>4.7474571428571428</v>
      </c>
      <c r="DK1777" s="36">
        <f t="shared" ca="1" si="7128"/>
        <v>7.204423317691151</v>
      </c>
      <c r="DL1777" s="36">
        <f t="shared" ca="1" si="7128"/>
        <v>7.2044233176911527</v>
      </c>
      <c r="DM1777" s="36">
        <f t="shared" ca="1" si="7128"/>
        <v>4.7474571428571419</v>
      </c>
      <c r="DN1777" s="36">
        <f t="shared" ca="1" si="7128"/>
        <v>7.2044233176911527</v>
      </c>
      <c r="DO1777" s="36">
        <f t="shared" ca="1" si="7128"/>
        <v>7.204423317691151</v>
      </c>
      <c r="DP1777" s="36">
        <f t="shared" ca="1" si="7128"/>
        <v>4.7474571428571428</v>
      </c>
      <c r="DQ1777" s="36">
        <f t="shared" ca="1" si="7128"/>
        <v>7.204423317691151</v>
      </c>
      <c r="DR1777" s="36">
        <f t="shared" ca="1" si="7128"/>
        <v>7.204423317691151</v>
      </c>
      <c r="DS1777" s="36" t="str">
        <f t="shared" ca="1" si="7128"/>
        <v/>
      </c>
      <c r="DT1777" s="36" t="str">
        <f t="shared" ca="1" si="7128"/>
        <v/>
      </c>
      <c r="DU1777" s="36" t="str">
        <f t="shared" ca="1" si="7128"/>
        <v/>
      </c>
      <c r="DV1777" s="36" t="str">
        <f t="shared" ca="1" si="7128"/>
        <v/>
      </c>
      <c r="DW1777" s="36" t="str">
        <f t="shared" ca="1" si="7128"/>
        <v/>
      </c>
      <c r="DX1777" s="36" t="str">
        <f t="shared" ca="1" si="7128"/>
        <v/>
      </c>
      <c r="DY1777" s="36" t="str">
        <f t="shared" ca="1" si="7128"/>
        <v/>
      </c>
      <c r="DZ1777" s="36" t="str">
        <f t="shared" ca="1" si="7128"/>
        <v/>
      </c>
      <c r="EA1777" s="36" t="str">
        <f t="shared" ca="1" si="7128"/>
        <v/>
      </c>
      <c r="EB1777" s="36" t="str">
        <f t="shared" ca="1" si="7128"/>
        <v/>
      </c>
    </row>
    <row r="1778" spans="1:132" x14ac:dyDescent="0.25">
      <c r="A1778" s="797"/>
      <c r="C1778" s="323" t="str">
        <f>"[i"&amp;'Input - Output'!H662&amp;"] "&amp;$C$218</f>
        <v>[iR1] Element A66</v>
      </c>
      <c r="G1778" s="326">
        <f t="shared" ref="G1778:G1841" ca="1" si="7129">SUM(H1778:AA1778)</f>
        <v>99.01171724848443</v>
      </c>
      <c r="H1778" s="36">
        <f t="shared" ref="H1778:AA1778" ca="1" si="7130">IF(OR(H$175="",H$183="",H$190=""),"",H$211*(H869-H970))</f>
        <v>13.846749999999998</v>
      </c>
      <c r="I1778" s="36">
        <f t="shared" ca="1" si="7130"/>
        <v>2.7693500000000002</v>
      </c>
      <c r="J1778" s="36">
        <f t="shared" ca="1" si="7130"/>
        <v>16.44487931212111</v>
      </c>
      <c r="K1778" s="36">
        <f t="shared" ca="1" si="7130"/>
        <v>16.44487931212111</v>
      </c>
      <c r="L1778" s="36">
        <f t="shared" ca="1" si="7130"/>
        <v>16.44487931212111</v>
      </c>
      <c r="M1778" s="36">
        <f t="shared" ca="1" si="7130"/>
        <v>16.44487931212111</v>
      </c>
      <c r="N1778" s="36">
        <f t="shared" ca="1" si="7130"/>
        <v>2.7693500000000002</v>
      </c>
      <c r="O1778" s="36">
        <f t="shared" ca="1" si="7130"/>
        <v>13.846749999999998</v>
      </c>
      <c r="P1778" s="36" t="str">
        <f t="shared" ca="1" si="7130"/>
        <v/>
      </c>
      <c r="Q1778" s="36" t="str">
        <f t="shared" ca="1" si="7130"/>
        <v/>
      </c>
      <c r="R1778" s="36" t="str">
        <f t="shared" ca="1" si="7130"/>
        <v/>
      </c>
      <c r="S1778" s="36" t="str">
        <f t="shared" ca="1" si="7130"/>
        <v/>
      </c>
      <c r="T1778" s="36" t="str">
        <f t="shared" ca="1" si="7130"/>
        <v/>
      </c>
      <c r="U1778" s="36" t="str">
        <f t="shared" ca="1" si="7130"/>
        <v/>
      </c>
      <c r="V1778" s="36" t="str">
        <f t="shared" ca="1" si="7130"/>
        <v/>
      </c>
      <c r="W1778" s="36" t="str">
        <f t="shared" ca="1" si="7130"/>
        <v/>
      </c>
      <c r="X1778" s="36" t="str">
        <f t="shared" ca="1" si="7130"/>
        <v/>
      </c>
      <c r="Y1778" s="36" t="str">
        <f t="shared" ca="1" si="7130"/>
        <v/>
      </c>
      <c r="Z1778" s="36" t="str">
        <f t="shared" ca="1" si="7130"/>
        <v/>
      </c>
      <c r="AA1778" s="36" t="str">
        <f t="shared" ca="1" si="7130"/>
        <v/>
      </c>
      <c r="AB1778" s="326">
        <f t="shared" ref="AB1778:AB1841" ca="1" si="7131">SUM(AC1778:AV1778)</f>
        <v>88.105537936363319</v>
      </c>
      <c r="AC1778" s="36">
        <f t="shared" ref="AC1778:AV1778" ca="1" si="7132">IF(OR(AC$175="",AC$183="",AC$190=""),"",AC$211*(AC869-AC970))</f>
        <v>16.616099999999999</v>
      </c>
      <c r="AD1778" s="36">
        <f t="shared" ca="1" si="7132"/>
        <v>2.7693500000000002</v>
      </c>
      <c r="AE1778" s="36">
        <f t="shared" ca="1" si="7132"/>
        <v>12.33365948409083</v>
      </c>
      <c r="AF1778" s="36">
        <f t="shared" ca="1" si="7132"/>
        <v>12.33365948409083</v>
      </c>
      <c r="AG1778" s="36">
        <f t="shared" ca="1" si="7132"/>
        <v>12.33365948409083</v>
      </c>
      <c r="AH1778" s="36">
        <f t="shared" ca="1" si="7132"/>
        <v>12.33365948409083</v>
      </c>
      <c r="AI1778" s="36">
        <f t="shared" ca="1" si="7132"/>
        <v>2.7693500000000002</v>
      </c>
      <c r="AJ1778" s="36">
        <f t="shared" ca="1" si="7132"/>
        <v>16.616099999999999</v>
      </c>
      <c r="AK1778" s="36" t="str">
        <f t="shared" ca="1" si="7132"/>
        <v/>
      </c>
      <c r="AL1778" s="36" t="str">
        <f t="shared" ca="1" si="7132"/>
        <v/>
      </c>
      <c r="AM1778" s="36" t="str">
        <f t="shared" ca="1" si="7132"/>
        <v/>
      </c>
      <c r="AN1778" s="36" t="str">
        <f t="shared" ca="1" si="7132"/>
        <v/>
      </c>
      <c r="AO1778" s="36" t="str">
        <f t="shared" ca="1" si="7132"/>
        <v/>
      </c>
      <c r="AP1778" s="36" t="str">
        <f t="shared" ca="1" si="7132"/>
        <v/>
      </c>
      <c r="AQ1778" s="36" t="str">
        <f t="shared" ca="1" si="7132"/>
        <v/>
      </c>
      <c r="AR1778" s="36" t="str">
        <f t="shared" ca="1" si="7132"/>
        <v/>
      </c>
      <c r="AS1778" s="36" t="str">
        <f t="shared" ca="1" si="7132"/>
        <v/>
      </c>
      <c r="AT1778" s="36" t="str">
        <f t="shared" ca="1" si="7132"/>
        <v/>
      </c>
      <c r="AU1778" s="36" t="str">
        <f t="shared" ca="1" si="7132"/>
        <v/>
      </c>
      <c r="AV1778" s="334" t="str">
        <f t="shared" ca="1" si="7132"/>
        <v/>
      </c>
      <c r="AW1778" s="326">
        <f t="shared" ref="AW1778:AW1841" ca="1" si="7133">SUM(AX1778:BQ1778)</f>
        <v>94.398790646103549</v>
      </c>
      <c r="AX1778" s="36">
        <f t="shared" ref="AX1778:BQ1778" ca="1" si="7134">IF(OR(AX$175="",AX$183="",AX$190=""),"",AX$211*(AX869-AX970))</f>
        <v>17.802964285714282</v>
      </c>
      <c r="AY1778" s="36">
        <f t="shared" ca="1" si="7134"/>
        <v>2.9671607142857139</v>
      </c>
      <c r="AZ1778" s="36">
        <f t="shared" ca="1" si="7134"/>
        <v>13.214635161525889</v>
      </c>
      <c r="BA1778" s="36">
        <f t="shared" ca="1" si="7134"/>
        <v>13.214635161525889</v>
      </c>
      <c r="BB1778" s="36">
        <f t="shared" ca="1" si="7134"/>
        <v>13.214635161525889</v>
      </c>
      <c r="BC1778" s="36">
        <f t="shared" ca="1" si="7134"/>
        <v>13.214635161525889</v>
      </c>
      <c r="BD1778" s="36">
        <f t="shared" ca="1" si="7134"/>
        <v>2.9671607142857139</v>
      </c>
      <c r="BE1778" s="36">
        <f t="shared" ca="1" si="7134"/>
        <v>17.802964285714282</v>
      </c>
      <c r="BF1778" s="36" t="str">
        <f t="shared" ca="1" si="7134"/>
        <v/>
      </c>
      <c r="BG1778" s="36" t="str">
        <f t="shared" ca="1" si="7134"/>
        <v/>
      </c>
      <c r="BH1778" s="36" t="str">
        <f t="shared" ca="1" si="7134"/>
        <v/>
      </c>
      <c r="BI1778" s="36" t="str">
        <f t="shared" ca="1" si="7134"/>
        <v/>
      </c>
      <c r="BJ1778" s="36" t="str">
        <f t="shared" ca="1" si="7134"/>
        <v/>
      </c>
      <c r="BK1778" s="36" t="str">
        <f t="shared" ca="1" si="7134"/>
        <v/>
      </c>
      <c r="BL1778" s="36" t="str">
        <f t="shared" ca="1" si="7134"/>
        <v/>
      </c>
      <c r="BM1778" s="36" t="str">
        <f t="shared" ca="1" si="7134"/>
        <v/>
      </c>
      <c r="BN1778" s="36" t="str">
        <f t="shared" ca="1" si="7134"/>
        <v/>
      </c>
      <c r="BO1778" s="36" t="str">
        <f t="shared" ca="1" si="7134"/>
        <v/>
      </c>
      <c r="BP1778" s="36" t="str">
        <f t="shared" ca="1" si="7134"/>
        <v/>
      </c>
      <c r="BQ1778" s="36" t="str">
        <f t="shared" ca="1" si="7134"/>
        <v/>
      </c>
      <c r="BR1778" s="326">
        <f t="shared" ref="BR1778:BR1841" ca="1" si="7135">SUM(BS1778:CL1778)</f>
        <v>196.28195814393843</v>
      </c>
      <c r="BS1778" s="36">
        <f t="shared" ref="BS1778:CL1778" ca="1" si="7136">IF(OR(BS$175="",BS$183="",BS$190=""),"",BS$211*(BS869-BS970))</f>
        <v>24.726339285714282</v>
      </c>
      <c r="BT1778" s="36">
        <f t="shared" ca="1" si="7136"/>
        <v>73.414639786254938</v>
      </c>
      <c r="BU1778" s="36">
        <f t="shared" ca="1" si="7136"/>
        <v>73.414639786254938</v>
      </c>
      <c r="BV1778" s="36">
        <f t="shared" ca="1" si="7136"/>
        <v>24.726339285714282</v>
      </c>
      <c r="BW1778" s="36" t="str">
        <f t="shared" ca="1" si="7136"/>
        <v/>
      </c>
      <c r="BX1778" s="36" t="str">
        <f t="shared" ca="1" si="7136"/>
        <v/>
      </c>
      <c r="BY1778" s="36" t="str">
        <f t="shared" ca="1" si="7136"/>
        <v/>
      </c>
      <c r="BZ1778" s="36" t="str">
        <f t="shared" ca="1" si="7136"/>
        <v/>
      </c>
      <c r="CA1778" s="36" t="str">
        <f t="shared" ca="1" si="7136"/>
        <v/>
      </c>
      <c r="CB1778" s="36" t="str">
        <f t="shared" ca="1" si="7136"/>
        <v/>
      </c>
      <c r="CC1778" s="36" t="str">
        <f t="shared" ca="1" si="7136"/>
        <v/>
      </c>
      <c r="CD1778" s="36" t="str">
        <f t="shared" ca="1" si="7136"/>
        <v/>
      </c>
      <c r="CE1778" s="36" t="str">
        <f t="shared" ca="1" si="7136"/>
        <v/>
      </c>
      <c r="CF1778" s="36" t="str">
        <f t="shared" ca="1" si="7136"/>
        <v/>
      </c>
      <c r="CG1778" s="36" t="str">
        <f t="shared" ca="1" si="7136"/>
        <v/>
      </c>
      <c r="CH1778" s="36" t="str">
        <f t="shared" ca="1" si="7136"/>
        <v/>
      </c>
      <c r="CI1778" s="36" t="str">
        <f t="shared" ca="1" si="7136"/>
        <v/>
      </c>
      <c r="CJ1778" s="36" t="str">
        <f t="shared" ca="1" si="7136"/>
        <v/>
      </c>
      <c r="CK1778" s="36" t="str">
        <f t="shared" ca="1" si="7136"/>
        <v/>
      </c>
      <c r="CL1778" s="36" t="str">
        <f t="shared" ca="1" si="7136"/>
        <v/>
      </c>
      <c r="CM1778" s="326">
        <f t="shared" ref="CM1778:CM1841" ca="1" si="7137">SUM(CN1778:DG1778)</f>
        <v>47.10766995454523</v>
      </c>
      <c r="CN1778" s="36">
        <f t="shared" ref="CN1778:DG1778" ca="1" si="7138">IF(OR(CN$175="",CN$183="",CN$190=""),"",CN$211*(CN869-CN970))</f>
        <v>5.9343214285714279</v>
      </c>
      <c r="CO1778" s="36">
        <f t="shared" ca="1" si="7138"/>
        <v>17.619513548701185</v>
      </c>
      <c r="CP1778" s="36">
        <f t="shared" ca="1" si="7138"/>
        <v>17.619513548701185</v>
      </c>
      <c r="CQ1778" s="36">
        <f t="shared" ca="1" si="7138"/>
        <v>5.9343214285714279</v>
      </c>
      <c r="CR1778" s="36" t="str">
        <f t="shared" ca="1" si="7138"/>
        <v/>
      </c>
      <c r="CS1778" s="36" t="str">
        <f t="shared" ca="1" si="7138"/>
        <v/>
      </c>
      <c r="CT1778" s="36" t="str">
        <f t="shared" ca="1" si="7138"/>
        <v/>
      </c>
      <c r="CU1778" s="36" t="str">
        <f t="shared" ca="1" si="7138"/>
        <v/>
      </c>
      <c r="CV1778" s="36" t="str">
        <f t="shared" ca="1" si="7138"/>
        <v/>
      </c>
      <c r="CW1778" s="36" t="str">
        <f t="shared" ca="1" si="7138"/>
        <v/>
      </c>
      <c r="CX1778" s="36" t="str">
        <f t="shared" ca="1" si="7138"/>
        <v/>
      </c>
      <c r="CY1778" s="36" t="str">
        <f t="shared" ca="1" si="7138"/>
        <v/>
      </c>
      <c r="CZ1778" s="36" t="str">
        <f t="shared" ca="1" si="7138"/>
        <v/>
      </c>
      <c r="DA1778" s="36" t="str">
        <f t="shared" ca="1" si="7138"/>
        <v/>
      </c>
      <c r="DB1778" s="36" t="str">
        <f t="shared" ca="1" si="7138"/>
        <v/>
      </c>
      <c r="DC1778" s="36" t="str">
        <f t="shared" ca="1" si="7138"/>
        <v/>
      </c>
      <c r="DD1778" s="36" t="str">
        <f t="shared" ca="1" si="7138"/>
        <v/>
      </c>
      <c r="DE1778" s="36" t="str">
        <f t="shared" ca="1" si="7138"/>
        <v/>
      </c>
      <c r="DF1778" s="36" t="str">
        <f t="shared" ca="1" si="7138"/>
        <v/>
      </c>
      <c r="DG1778" s="36" t="str">
        <f t="shared" ca="1" si="7138"/>
        <v/>
      </c>
      <c r="DH1778" s="326">
        <f t="shared" ref="DH1778:DH1841" ca="1" si="7139">SUM(DI1778:EB1778)</f>
        <v>60.317385620432624</v>
      </c>
      <c r="DI1778" s="36">
        <f t="shared" ref="DI1778:EB1778" ca="1" si="7140">IF(OR(DI$175="",DI$183="",DI$190=""),"",DI$211*(DI869-DI970))</f>
        <v>2.8484742857142842</v>
      </c>
      <c r="DJ1778" s="36">
        <f t="shared" ca="1" si="7140"/>
        <v>4.7474571428571428</v>
      </c>
      <c r="DK1778" s="36">
        <f t="shared" ca="1" si="7140"/>
        <v>7.204423317691151</v>
      </c>
      <c r="DL1778" s="36">
        <f t="shared" ca="1" si="7140"/>
        <v>7.2044233176911527</v>
      </c>
      <c r="DM1778" s="36">
        <f t="shared" ca="1" si="7140"/>
        <v>4.7474571428571419</v>
      </c>
      <c r="DN1778" s="36">
        <f t="shared" ca="1" si="7140"/>
        <v>7.2044233176911527</v>
      </c>
      <c r="DO1778" s="36">
        <f t="shared" ca="1" si="7140"/>
        <v>7.204423317691151</v>
      </c>
      <c r="DP1778" s="36">
        <f t="shared" ca="1" si="7140"/>
        <v>4.7474571428571428</v>
      </c>
      <c r="DQ1778" s="36">
        <f t="shared" ca="1" si="7140"/>
        <v>7.204423317691151</v>
      </c>
      <c r="DR1778" s="36">
        <f t="shared" ca="1" si="7140"/>
        <v>7.204423317691151</v>
      </c>
      <c r="DS1778" s="36" t="str">
        <f t="shared" ca="1" si="7140"/>
        <v/>
      </c>
      <c r="DT1778" s="36" t="str">
        <f t="shared" ca="1" si="7140"/>
        <v/>
      </c>
      <c r="DU1778" s="36" t="str">
        <f t="shared" ca="1" si="7140"/>
        <v/>
      </c>
      <c r="DV1778" s="36" t="str">
        <f t="shared" ca="1" si="7140"/>
        <v/>
      </c>
      <c r="DW1778" s="36" t="str">
        <f t="shared" ca="1" si="7140"/>
        <v/>
      </c>
      <c r="DX1778" s="36" t="str">
        <f t="shared" ca="1" si="7140"/>
        <v/>
      </c>
      <c r="DY1778" s="36" t="str">
        <f t="shared" ca="1" si="7140"/>
        <v/>
      </c>
      <c r="DZ1778" s="36" t="str">
        <f t="shared" ca="1" si="7140"/>
        <v/>
      </c>
      <c r="EA1778" s="36" t="str">
        <f t="shared" ca="1" si="7140"/>
        <v/>
      </c>
      <c r="EB1778" s="36" t="str">
        <f t="shared" ca="1" si="7140"/>
        <v/>
      </c>
    </row>
    <row r="1779" spans="1:132" x14ac:dyDescent="0.25">
      <c r="A1779" s="797"/>
      <c r="C1779" s="323" t="str">
        <f>"[i"&amp;'Input - Output'!H663&amp;"] "&amp;$C$218</f>
        <v>[iR1] Element A66</v>
      </c>
      <c r="G1779" s="326">
        <f t="shared" ca="1" si="7129"/>
        <v>99.01171724848443</v>
      </c>
      <c r="H1779" s="36">
        <f t="shared" ref="H1779:AA1779" ca="1" si="7141">IF(OR(H$175="",H$183="",H$190=""),"",H$211*(H870-H971))</f>
        <v>13.846749999999998</v>
      </c>
      <c r="I1779" s="36">
        <f t="shared" ca="1" si="7141"/>
        <v>2.7693500000000002</v>
      </c>
      <c r="J1779" s="36">
        <f t="shared" ca="1" si="7141"/>
        <v>16.44487931212111</v>
      </c>
      <c r="K1779" s="36">
        <f t="shared" ca="1" si="7141"/>
        <v>16.44487931212111</v>
      </c>
      <c r="L1779" s="36">
        <f t="shared" ca="1" si="7141"/>
        <v>16.44487931212111</v>
      </c>
      <c r="M1779" s="36">
        <f t="shared" ca="1" si="7141"/>
        <v>16.44487931212111</v>
      </c>
      <c r="N1779" s="36">
        <f t="shared" ca="1" si="7141"/>
        <v>2.7693500000000002</v>
      </c>
      <c r="O1779" s="36">
        <f t="shared" ca="1" si="7141"/>
        <v>13.846749999999998</v>
      </c>
      <c r="P1779" s="36" t="str">
        <f t="shared" ca="1" si="7141"/>
        <v/>
      </c>
      <c r="Q1779" s="36" t="str">
        <f t="shared" ca="1" si="7141"/>
        <v/>
      </c>
      <c r="R1779" s="36" t="str">
        <f t="shared" ca="1" si="7141"/>
        <v/>
      </c>
      <c r="S1779" s="36" t="str">
        <f t="shared" ca="1" si="7141"/>
        <v/>
      </c>
      <c r="T1779" s="36" t="str">
        <f t="shared" ca="1" si="7141"/>
        <v/>
      </c>
      <c r="U1779" s="36" t="str">
        <f t="shared" ca="1" si="7141"/>
        <v/>
      </c>
      <c r="V1779" s="36" t="str">
        <f t="shared" ca="1" si="7141"/>
        <v/>
      </c>
      <c r="W1779" s="36" t="str">
        <f t="shared" ca="1" si="7141"/>
        <v/>
      </c>
      <c r="X1779" s="36" t="str">
        <f t="shared" ca="1" si="7141"/>
        <v/>
      </c>
      <c r="Y1779" s="36" t="str">
        <f t="shared" ca="1" si="7141"/>
        <v/>
      </c>
      <c r="Z1779" s="36" t="str">
        <f t="shared" ca="1" si="7141"/>
        <v/>
      </c>
      <c r="AA1779" s="36" t="str">
        <f t="shared" ca="1" si="7141"/>
        <v/>
      </c>
      <c r="AB1779" s="326">
        <f t="shared" ca="1" si="7131"/>
        <v>88.105537936363319</v>
      </c>
      <c r="AC1779" s="36">
        <f t="shared" ref="AC1779:AV1779" ca="1" si="7142">IF(OR(AC$175="",AC$183="",AC$190=""),"",AC$211*(AC870-AC971))</f>
        <v>16.616099999999999</v>
      </c>
      <c r="AD1779" s="36">
        <f t="shared" ca="1" si="7142"/>
        <v>2.7693500000000002</v>
      </c>
      <c r="AE1779" s="36">
        <f t="shared" ca="1" si="7142"/>
        <v>12.33365948409083</v>
      </c>
      <c r="AF1779" s="36">
        <f t="shared" ca="1" si="7142"/>
        <v>12.33365948409083</v>
      </c>
      <c r="AG1779" s="36">
        <f t="shared" ca="1" si="7142"/>
        <v>12.33365948409083</v>
      </c>
      <c r="AH1779" s="36">
        <f t="shared" ca="1" si="7142"/>
        <v>12.33365948409083</v>
      </c>
      <c r="AI1779" s="36">
        <f t="shared" ca="1" si="7142"/>
        <v>2.7693500000000002</v>
      </c>
      <c r="AJ1779" s="36">
        <f t="shared" ca="1" si="7142"/>
        <v>16.616099999999999</v>
      </c>
      <c r="AK1779" s="36" t="str">
        <f t="shared" ca="1" si="7142"/>
        <v/>
      </c>
      <c r="AL1779" s="36" t="str">
        <f t="shared" ca="1" si="7142"/>
        <v/>
      </c>
      <c r="AM1779" s="36" t="str">
        <f t="shared" ca="1" si="7142"/>
        <v/>
      </c>
      <c r="AN1779" s="36" t="str">
        <f t="shared" ca="1" si="7142"/>
        <v/>
      </c>
      <c r="AO1779" s="36" t="str">
        <f t="shared" ca="1" si="7142"/>
        <v/>
      </c>
      <c r="AP1779" s="36" t="str">
        <f t="shared" ca="1" si="7142"/>
        <v/>
      </c>
      <c r="AQ1779" s="36" t="str">
        <f t="shared" ca="1" si="7142"/>
        <v/>
      </c>
      <c r="AR1779" s="36" t="str">
        <f t="shared" ca="1" si="7142"/>
        <v/>
      </c>
      <c r="AS1779" s="36" t="str">
        <f t="shared" ca="1" si="7142"/>
        <v/>
      </c>
      <c r="AT1779" s="36" t="str">
        <f t="shared" ca="1" si="7142"/>
        <v/>
      </c>
      <c r="AU1779" s="36" t="str">
        <f t="shared" ca="1" si="7142"/>
        <v/>
      </c>
      <c r="AV1779" s="334" t="str">
        <f t="shared" ca="1" si="7142"/>
        <v/>
      </c>
      <c r="AW1779" s="326">
        <f t="shared" ca="1" si="7133"/>
        <v>94.398790646103549</v>
      </c>
      <c r="AX1779" s="36">
        <f t="shared" ref="AX1779:BQ1779" ca="1" si="7143">IF(OR(AX$175="",AX$183="",AX$190=""),"",AX$211*(AX870-AX971))</f>
        <v>17.802964285714282</v>
      </c>
      <c r="AY1779" s="36">
        <f t="shared" ca="1" si="7143"/>
        <v>2.9671607142857139</v>
      </c>
      <c r="AZ1779" s="36">
        <f t="shared" ca="1" si="7143"/>
        <v>13.214635161525889</v>
      </c>
      <c r="BA1779" s="36">
        <f t="shared" ca="1" si="7143"/>
        <v>13.214635161525889</v>
      </c>
      <c r="BB1779" s="36">
        <f t="shared" ca="1" si="7143"/>
        <v>13.214635161525889</v>
      </c>
      <c r="BC1779" s="36">
        <f t="shared" ca="1" si="7143"/>
        <v>13.214635161525889</v>
      </c>
      <c r="BD1779" s="36">
        <f t="shared" ca="1" si="7143"/>
        <v>2.9671607142857139</v>
      </c>
      <c r="BE1779" s="36">
        <f t="shared" ca="1" si="7143"/>
        <v>17.802964285714282</v>
      </c>
      <c r="BF1779" s="36" t="str">
        <f t="shared" ca="1" si="7143"/>
        <v/>
      </c>
      <c r="BG1779" s="36" t="str">
        <f t="shared" ca="1" si="7143"/>
        <v/>
      </c>
      <c r="BH1779" s="36" t="str">
        <f t="shared" ca="1" si="7143"/>
        <v/>
      </c>
      <c r="BI1779" s="36" t="str">
        <f t="shared" ca="1" si="7143"/>
        <v/>
      </c>
      <c r="BJ1779" s="36" t="str">
        <f t="shared" ca="1" si="7143"/>
        <v/>
      </c>
      <c r="BK1779" s="36" t="str">
        <f t="shared" ca="1" si="7143"/>
        <v/>
      </c>
      <c r="BL1779" s="36" t="str">
        <f t="shared" ca="1" si="7143"/>
        <v/>
      </c>
      <c r="BM1779" s="36" t="str">
        <f t="shared" ca="1" si="7143"/>
        <v/>
      </c>
      <c r="BN1779" s="36" t="str">
        <f t="shared" ca="1" si="7143"/>
        <v/>
      </c>
      <c r="BO1779" s="36" t="str">
        <f t="shared" ca="1" si="7143"/>
        <v/>
      </c>
      <c r="BP1779" s="36" t="str">
        <f t="shared" ca="1" si="7143"/>
        <v/>
      </c>
      <c r="BQ1779" s="36" t="str">
        <f t="shared" ca="1" si="7143"/>
        <v/>
      </c>
      <c r="BR1779" s="326">
        <f t="shared" ca="1" si="7135"/>
        <v>196.28195814393843</v>
      </c>
      <c r="BS1779" s="36">
        <f t="shared" ref="BS1779:CL1779" ca="1" si="7144">IF(OR(BS$175="",BS$183="",BS$190=""),"",BS$211*(BS870-BS971))</f>
        <v>24.726339285714282</v>
      </c>
      <c r="BT1779" s="36">
        <f t="shared" ca="1" si="7144"/>
        <v>73.414639786254938</v>
      </c>
      <c r="BU1779" s="36">
        <f t="shared" ca="1" si="7144"/>
        <v>73.414639786254938</v>
      </c>
      <c r="BV1779" s="36">
        <f t="shared" ca="1" si="7144"/>
        <v>24.726339285714282</v>
      </c>
      <c r="BW1779" s="36" t="str">
        <f t="shared" ca="1" si="7144"/>
        <v/>
      </c>
      <c r="BX1779" s="36" t="str">
        <f t="shared" ca="1" si="7144"/>
        <v/>
      </c>
      <c r="BY1779" s="36" t="str">
        <f t="shared" ca="1" si="7144"/>
        <v/>
      </c>
      <c r="BZ1779" s="36" t="str">
        <f t="shared" ca="1" si="7144"/>
        <v/>
      </c>
      <c r="CA1779" s="36" t="str">
        <f t="shared" ca="1" si="7144"/>
        <v/>
      </c>
      <c r="CB1779" s="36" t="str">
        <f t="shared" ca="1" si="7144"/>
        <v/>
      </c>
      <c r="CC1779" s="36" t="str">
        <f t="shared" ca="1" si="7144"/>
        <v/>
      </c>
      <c r="CD1779" s="36" t="str">
        <f t="shared" ca="1" si="7144"/>
        <v/>
      </c>
      <c r="CE1779" s="36" t="str">
        <f t="shared" ca="1" si="7144"/>
        <v/>
      </c>
      <c r="CF1779" s="36" t="str">
        <f t="shared" ca="1" si="7144"/>
        <v/>
      </c>
      <c r="CG1779" s="36" t="str">
        <f t="shared" ca="1" si="7144"/>
        <v/>
      </c>
      <c r="CH1779" s="36" t="str">
        <f t="shared" ca="1" si="7144"/>
        <v/>
      </c>
      <c r="CI1779" s="36" t="str">
        <f t="shared" ca="1" si="7144"/>
        <v/>
      </c>
      <c r="CJ1779" s="36" t="str">
        <f t="shared" ca="1" si="7144"/>
        <v/>
      </c>
      <c r="CK1779" s="36" t="str">
        <f t="shared" ca="1" si="7144"/>
        <v/>
      </c>
      <c r="CL1779" s="36" t="str">
        <f t="shared" ca="1" si="7144"/>
        <v/>
      </c>
      <c r="CM1779" s="326">
        <f t="shared" ca="1" si="7137"/>
        <v>47.10766995454523</v>
      </c>
      <c r="CN1779" s="36">
        <f t="shared" ref="CN1779:DG1779" ca="1" si="7145">IF(OR(CN$175="",CN$183="",CN$190=""),"",CN$211*(CN870-CN971))</f>
        <v>5.9343214285714279</v>
      </c>
      <c r="CO1779" s="36">
        <f t="shared" ca="1" si="7145"/>
        <v>17.619513548701185</v>
      </c>
      <c r="CP1779" s="36">
        <f t="shared" ca="1" si="7145"/>
        <v>17.619513548701185</v>
      </c>
      <c r="CQ1779" s="36">
        <f t="shared" ca="1" si="7145"/>
        <v>5.9343214285714279</v>
      </c>
      <c r="CR1779" s="36" t="str">
        <f t="shared" ca="1" si="7145"/>
        <v/>
      </c>
      <c r="CS1779" s="36" t="str">
        <f t="shared" ca="1" si="7145"/>
        <v/>
      </c>
      <c r="CT1779" s="36" t="str">
        <f t="shared" ca="1" si="7145"/>
        <v/>
      </c>
      <c r="CU1779" s="36" t="str">
        <f t="shared" ca="1" si="7145"/>
        <v/>
      </c>
      <c r="CV1779" s="36" t="str">
        <f t="shared" ca="1" si="7145"/>
        <v/>
      </c>
      <c r="CW1779" s="36" t="str">
        <f t="shared" ca="1" si="7145"/>
        <v/>
      </c>
      <c r="CX1779" s="36" t="str">
        <f t="shared" ca="1" si="7145"/>
        <v/>
      </c>
      <c r="CY1779" s="36" t="str">
        <f t="shared" ca="1" si="7145"/>
        <v/>
      </c>
      <c r="CZ1779" s="36" t="str">
        <f t="shared" ca="1" si="7145"/>
        <v/>
      </c>
      <c r="DA1779" s="36" t="str">
        <f t="shared" ca="1" si="7145"/>
        <v/>
      </c>
      <c r="DB1779" s="36" t="str">
        <f t="shared" ca="1" si="7145"/>
        <v/>
      </c>
      <c r="DC1779" s="36" t="str">
        <f t="shared" ca="1" si="7145"/>
        <v/>
      </c>
      <c r="DD1779" s="36" t="str">
        <f t="shared" ca="1" si="7145"/>
        <v/>
      </c>
      <c r="DE1779" s="36" t="str">
        <f t="shared" ca="1" si="7145"/>
        <v/>
      </c>
      <c r="DF1779" s="36" t="str">
        <f t="shared" ca="1" si="7145"/>
        <v/>
      </c>
      <c r="DG1779" s="36" t="str">
        <f t="shared" ca="1" si="7145"/>
        <v/>
      </c>
      <c r="DH1779" s="326">
        <f t="shared" ca="1" si="7139"/>
        <v>60.317385620432624</v>
      </c>
      <c r="DI1779" s="36">
        <f t="shared" ref="DI1779:EB1779" ca="1" si="7146">IF(OR(DI$175="",DI$183="",DI$190=""),"",DI$211*(DI870-DI971))</f>
        <v>2.8484742857142842</v>
      </c>
      <c r="DJ1779" s="36">
        <f t="shared" ca="1" si="7146"/>
        <v>4.7474571428571428</v>
      </c>
      <c r="DK1779" s="36">
        <f t="shared" ca="1" si="7146"/>
        <v>7.204423317691151</v>
      </c>
      <c r="DL1779" s="36">
        <f t="shared" ca="1" si="7146"/>
        <v>7.2044233176911527</v>
      </c>
      <c r="DM1779" s="36">
        <f t="shared" ca="1" si="7146"/>
        <v>4.7474571428571419</v>
      </c>
      <c r="DN1779" s="36">
        <f t="shared" ca="1" si="7146"/>
        <v>7.2044233176911527</v>
      </c>
      <c r="DO1779" s="36">
        <f t="shared" ca="1" si="7146"/>
        <v>7.204423317691151</v>
      </c>
      <c r="DP1779" s="36">
        <f t="shared" ca="1" si="7146"/>
        <v>4.7474571428571428</v>
      </c>
      <c r="DQ1779" s="36">
        <f t="shared" ca="1" si="7146"/>
        <v>7.204423317691151</v>
      </c>
      <c r="DR1779" s="36">
        <f t="shared" ca="1" si="7146"/>
        <v>7.204423317691151</v>
      </c>
      <c r="DS1779" s="36" t="str">
        <f t="shared" ca="1" si="7146"/>
        <v/>
      </c>
      <c r="DT1779" s="36" t="str">
        <f t="shared" ca="1" si="7146"/>
        <v/>
      </c>
      <c r="DU1779" s="36" t="str">
        <f t="shared" ca="1" si="7146"/>
        <v/>
      </c>
      <c r="DV1779" s="36" t="str">
        <f t="shared" ca="1" si="7146"/>
        <v/>
      </c>
      <c r="DW1779" s="36" t="str">
        <f t="shared" ca="1" si="7146"/>
        <v/>
      </c>
      <c r="DX1779" s="36" t="str">
        <f t="shared" ca="1" si="7146"/>
        <v/>
      </c>
      <c r="DY1779" s="36" t="str">
        <f t="shared" ca="1" si="7146"/>
        <v/>
      </c>
      <c r="DZ1779" s="36" t="str">
        <f t="shared" ca="1" si="7146"/>
        <v/>
      </c>
      <c r="EA1779" s="36" t="str">
        <f t="shared" ca="1" si="7146"/>
        <v/>
      </c>
      <c r="EB1779" s="36" t="str">
        <f t="shared" ca="1" si="7146"/>
        <v/>
      </c>
    </row>
    <row r="1780" spans="1:132" x14ac:dyDescent="0.25">
      <c r="A1780" s="797"/>
      <c r="C1780" s="323" t="str">
        <f>"[i"&amp;'Input - Output'!H664&amp;"] "&amp;$C$218</f>
        <v>[iR1] Element A66</v>
      </c>
      <c r="G1780" s="326">
        <f t="shared" ca="1" si="7129"/>
        <v>99.01171724848443</v>
      </c>
      <c r="H1780" s="36">
        <f t="shared" ref="H1780:AA1780" ca="1" si="7147">IF(OR(H$175="",H$183="",H$190=""),"",H$211*(H871-H972))</f>
        <v>13.846749999999998</v>
      </c>
      <c r="I1780" s="36">
        <f t="shared" ca="1" si="7147"/>
        <v>2.7693500000000002</v>
      </c>
      <c r="J1780" s="36">
        <f t="shared" ca="1" si="7147"/>
        <v>16.44487931212111</v>
      </c>
      <c r="K1780" s="36">
        <f t="shared" ca="1" si="7147"/>
        <v>16.44487931212111</v>
      </c>
      <c r="L1780" s="36">
        <f t="shared" ca="1" si="7147"/>
        <v>16.44487931212111</v>
      </c>
      <c r="M1780" s="36">
        <f t="shared" ca="1" si="7147"/>
        <v>16.44487931212111</v>
      </c>
      <c r="N1780" s="36">
        <f t="shared" ca="1" si="7147"/>
        <v>2.7693500000000002</v>
      </c>
      <c r="O1780" s="36">
        <f t="shared" ca="1" si="7147"/>
        <v>13.846749999999998</v>
      </c>
      <c r="P1780" s="36" t="str">
        <f t="shared" ca="1" si="7147"/>
        <v/>
      </c>
      <c r="Q1780" s="36" t="str">
        <f t="shared" ca="1" si="7147"/>
        <v/>
      </c>
      <c r="R1780" s="36" t="str">
        <f t="shared" ca="1" si="7147"/>
        <v/>
      </c>
      <c r="S1780" s="36" t="str">
        <f t="shared" ca="1" si="7147"/>
        <v/>
      </c>
      <c r="T1780" s="36" t="str">
        <f t="shared" ca="1" si="7147"/>
        <v/>
      </c>
      <c r="U1780" s="36" t="str">
        <f t="shared" ca="1" si="7147"/>
        <v/>
      </c>
      <c r="V1780" s="36" t="str">
        <f t="shared" ca="1" si="7147"/>
        <v/>
      </c>
      <c r="W1780" s="36" t="str">
        <f t="shared" ca="1" si="7147"/>
        <v/>
      </c>
      <c r="X1780" s="36" t="str">
        <f t="shared" ca="1" si="7147"/>
        <v/>
      </c>
      <c r="Y1780" s="36" t="str">
        <f t="shared" ca="1" si="7147"/>
        <v/>
      </c>
      <c r="Z1780" s="36" t="str">
        <f t="shared" ca="1" si="7147"/>
        <v/>
      </c>
      <c r="AA1780" s="36" t="str">
        <f t="shared" ca="1" si="7147"/>
        <v/>
      </c>
      <c r="AB1780" s="326">
        <f t="shared" ca="1" si="7131"/>
        <v>88.105537936363319</v>
      </c>
      <c r="AC1780" s="36">
        <f t="shared" ref="AC1780:AV1780" ca="1" si="7148">IF(OR(AC$175="",AC$183="",AC$190=""),"",AC$211*(AC871-AC972))</f>
        <v>16.616099999999999</v>
      </c>
      <c r="AD1780" s="36">
        <f t="shared" ca="1" si="7148"/>
        <v>2.7693500000000002</v>
      </c>
      <c r="AE1780" s="36">
        <f t="shared" ca="1" si="7148"/>
        <v>12.33365948409083</v>
      </c>
      <c r="AF1780" s="36">
        <f t="shared" ca="1" si="7148"/>
        <v>12.33365948409083</v>
      </c>
      <c r="AG1780" s="36">
        <f t="shared" ca="1" si="7148"/>
        <v>12.33365948409083</v>
      </c>
      <c r="AH1780" s="36">
        <f t="shared" ca="1" si="7148"/>
        <v>12.33365948409083</v>
      </c>
      <c r="AI1780" s="36">
        <f t="shared" ca="1" si="7148"/>
        <v>2.7693500000000002</v>
      </c>
      <c r="AJ1780" s="36">
        <f t="shared" ca="1" si="7148"/>
        <v>16.616099999999999</v>
      </c>
      <c r="AK1780" s="36" t="str">
        <f t="shared" ca="1" si="7148"/>
        <v/>
      </c>
      <c r="AL1780" s="36" t="str">
        <f t="shared" ca="1" si="7148"/>
        <v/>
      </c>
      <c r="AM1780" s="36" t="str">
        <f t="shared" ca="1" si="7148"/>
        <v/>
      </c>
      <c r="AN1780" s="36" t="str">
        <f t="shared" ca="1" si="7148"/>
        <v/>
      </c>
      <c r="AO1780" s="36" t="str">
        <f t="shared" ca="1" si="7148"/>
        <v/>
      </c>
      <c r="AP1780" s="36" t="str">
        <f t="shared" ca="1" si="7148"/>
        <v/>
      </c>
      <c r="AQ1780" s="36" t="str">
        <f t="shared" ca="1" si="7148"/>
        <v/>
      </c>
      <c r="AR1780" s="36" t="str">
        <f t="shared" ca="1" si="7148"/>
        <v/>
      </c>
      <c r="AS1780" s="36" t="str">
        <f t="shared" ca="1" si="7148"/>
        <v/>
      </c>
      <c r="AT1780" s="36" t="str">
        <f t="shared" ca="1" si="7148"/>
        <v/>
      </c>
      <c r="AU1780" s="36" t="str">
        <f t="shared" ca="1" si="7148"/>
        <v/>
      </c>
      <c r="AV1780" s="334" t="str">
        <f t="shared" ca="1" si="7148"/>
        <v/>
      </c>
      <c r="AW1780" s="326">
        <f t="shared" ca="1" si="7133"/>
        <v>94.398790646103549</v>
      </c>
      <c r="AX1780" s="36">
        <f t="shared" ref="AX1780:BQ1780" ca="1" si="7149">IF(OR(AX$175="",AX$183="",AX$190=""),"",AX$211*(AX871-AX972))</f>
        <v>17.802964285714282</v>
      </c>
      <c r="AY1780" s="36">
        <f t="shared" ca="1" si="7149"/>
        <v>2.9671607142857139</v>
      </c>
      <c r="AZ1780" s="36">
        <f t="shared" ca="1" si="7149"/>
        <v>13.214635161525889</v>
      </c>
      <c r="BA1780" s="36">
        <f t="shared" ca="1" si="7149"/>
        <v>13.214635161525889</v>
      </c>
      <c r="BB1780" s="36">
        <f t="shared" ca="1" si="7149"/>
        <v>13.214635161525889</v>
      </c>
      <c r="BC1780" s="36">
        <f t="shared" ca="1" si="7149"/>
        <v>13.214635161525889</v>
      </c>
      <c r="BD1780" s="36">
        <f t="shared" ca="1" si="7149"/>
        <v>2.9671607142857139</v>
      </c>
      <c r="BE1780" s="36">
        <f t="shared" ca="1" si="7149"/>
        <v>17.802964285714282</v>
      </c>
      <c r="BF1780" s="36" t="str">
        <f t="shared" ca="1" si="7149"/>
        <v/>
      </c>
      <c r="BG1780" s="36" t="str">
        <f t="shared" ca="1" si="7149"/>
        <v/>
      </c>
      <c r="BH1780" s="36" t="str">
        <f t="shared" ca="1" si="7149"/>
        <v/>
      </c>
      <c r="BI1780" s="36" t="str">
        <f t="shared" ca="1" si="7149"/>
        <v/>
      </c>
      <c r="BJ1780" s="36" t="str">
        <f t="shared" ca="1" si="7149"/>
        <v/>
      </c>
      <c r="BK1780" s="36" t="str">
        <f t="shared" ca="1" si="7149"/>
        <v/>
      </c>
      <c r="BL1780" s="36" t="str">
        <f t="shared" ca="1" si="7149"/>
        <v/>
      </c>
      <c r="BM1780" s="36" t="str">
        <f t="shared" ca="1" si="7149"/>
        <v/>
      </c>
      <c r="BN1780" s="36" t="str">
        <f t="shared" ca="1" si="7149"/>
        <v/>
      </c>
      <c r="BO1780" s="36" t="str">
        <f t="shared" ca="1" si="7149"/>
        <v/>
      </c>
      <c r="BP1780" s="36" t="str">
        <f t="shared" ca="1" si="7149"/>
        <v/>
      </c>
      <c r="BQ1780" s="36" t="str">
        <f t="shared" ca="1" si="7149"/>
        <v/>
      </c>
      <c r="BR1780" s="326">
        <f t="shared" ca="1" si="7135"/>
        <v>196.28195814393843</v>
      </c>
      <c r="BS1780" s="36">
        <f t="shared" ref="BS1780:CL1780" ca="1" si="7150">IF(OR(BS$175="",BS$183="",BS$190=""),"",BS$211*(BS871-BS972))</f>
        <v>24.726339285714282</v>
      </c>
      <c r="BT1780" s="36">
        <f t="shared" ca="1" si="7150"/>
        <v>73.414639786254938</v>
      </c>
      <c r="BU1780" s="36">
        <f t="shared" ca="1" si="7150"/>
        <v>73.414639786254938</v>
      </c>
      <c r="BV1780" s="36">
        <f t="shared" ca="1" si="7150"/>
        <v>24.726339285714282</v>
      </c>
      <c r="BW1780" s="36" t="str">
        <f t="shared" ca="1" si="7150"/>
        <v/>
      </c>
      <c r="BX1780" s="36" t="str">
        <f t="shared" ca="1" si="7150"/>
        <v/>
      </c>
      <c r="BY1780" s="36" t="str">
        <f t="shared" ca="1" si="7150"/>
        <v/>
      </c>
      <c r="BZ1780" s="36" t="str">
        <f t="shared" ca="1" si="7150"/>
        <v/>
      </c>
      <c r="CA1780" s="36" t="str">
        <f t="shared" ca="1" si="7150"/>
        <v/>
      </c>
      <c r="CB1780" s="36" t="str">
        <f t="shared" ca="1" si="7150"/>
        <v/>
      </c>
      <c r="CC1780" s="36" t="str">
        <f t="shared" ca="1" si="7150"/>
        <v/>
      </c>
      <c r="CD1780" s="36" t="str">
        <f t="shared" ca="1" si="7150"/>
        <v/>
      </c>
      <c r="CE1780" s="36" t="str">
        <f t="shared" ca="1" si="7150"/>
        <v/>
      </c>
      <c r="CF1780" s="36" t="str">
        <f t="shared" ca="1" si="7150"/>
        <v/>
      </c>
      <c r="CG1780" s="36" t="str">
        <f t="shared" ca="1" si="7150"/>
        <v/>
      </c>
      <c r="CH1780" s="36" t="str">
        <f t="shared" ca="1" si="7150"/>
        <v/>
      </c>
      <c r="CI1780" s="36" t="str">
        <f t="shared" ca="1" si="7150"/>
        <v/>
      </c>
      <c r="CJ1780" s="36" t="str">
        <f t="shared" ca="1" si="7150"/>
        <v/>
      </c>
      <c r="CK1780" s="36" t="str">
        <f t="shared" ca="1" si="7150"/>
        <v/>
      </c>
      <c r="CL1780" s="36" t="str">
        <f t="shared" ca="1" si="7150"/>
        <v/>
      </c>
      <c r="CM1780" s="326">
        <f t="shared" ca="1" si="7137"/>
        <v>47.10766995454523</v>
      </c>
      <c r="CN1780" s="36">
        <f t="shared" ref="CN1780:DG1780" ca="1" si="7151">IF(OR(CN$175="",CN$183="",CN$190=""),"",CN$211*(CN871-CN972))</f>
        <v>5.9343214285714279</v>
      </c>
      <c r="CO1780" s="36">
        <f t="shared" ca="1" si="7151"/>
        <v>17.619513548701185</v>
      </c>
      <c r="CP1780" s="36">
        <f t="shared" ca="1" si="7151"/>
        <v>17.619513548701185</v>
      </c>
      <c r="CQ1780" s="36">
        <f t="shared" ca="1" si="7151"/>
        <v>5.9343214285714279</v>
      </c>
      <c r="CR1780" s="36" t="str">
        <f t="shared" ca="1" si="7151"/>
        <v/>
      </c>
      <c r="CS1780" s="36" t="str">
        <f t="shared" ca="1" si="7151"/>
        <v/>
      </c>
      <c r="CT1780" s="36" t="str">
        <f t="shared" ca="1" si="7151"/>
        <v/>
      </c>
      <c r="CU1780" s="36" t="str">
        <f t="shared" ca="1" si="7151"/>
        <v/>
      </c>
      <c r="CV1780" s="36" t="str">
        <f t="shared" ca="1" si="7151"/>
        <v/>
      </c>
      <c r="CW1780" s="36" t="str">
        <f t="shared" ca="1" si="7151"/>
        <v/>
      </c>
      <c r="CX1780" s="36" t="str">
        <f t="shared" ca="1" si="7151"/>
        <v/>
      </c>
      <c r="CY1780" s="36" t="str">
        <f t="shared" ca="1" si="7151"/>
        <v/>
      </c>
      <c r="CZ1780" s="36" t="str">
        <f t="shared" ca="1" si="7151"/>
        <v/>
      </c>
      <c r="DA1780" s="36" t="str">
        <f t="shared" ca="1" si="7151"/>
        <v/>
      </c>
      <c r="DB1780" s="36" t="str">
        <f t="shared" ca="1" si="7151"/>
        <v/>
      </c>
      <c r="DC1780" s="36" t="str">
        <f t="shared" ca="1" si="7151"/>
        <v/>
      </c>
      <c r="DD1780" s="36" t="str">
        <f t="shared" ca="1" si="7151"/>
        <v/>
      </c>
      <c r="DE1780" s="36" t="str">
        <f t="shared" ca="1" si="7151"/>
        <v/>
      </c>
      <c r="DF1780" s="36" t="str">
        <f t="shared" ca="1" si="7151"/>
        <v/>
      </c>
      <c r="DG1780" s="36" t="str">
        <f t="shared" ca="1" si="7151"/>
        <v/>
      </c>
      <c r="DH1780" s="326">
        <f t="shared" ca="1" si="7139"/>
        <v>60.317385620432624</v>
      </c>
      <c r="DI1780" s="36">
        <f t="shared" ref="DI1780:EB1780" ca="1" si="7152">IF(OR(DI$175="",DI$183="",DI$190=""),"",DI$211*(DI871-DI972))</f>
        <v>2.8484742857142842</v>
      </c>
      <c r="DJ1780" s="36">
        <f t="shared" ca="1" si="7152"/>
        <v>4.7474571428571428</v>
      </c>
      <c r="DK1780" s="36">
        <f t="shared" ca="1" si="7152"/>
        <v>7.204423317691151</v>
      </c>
      <c r="DL1780" s="36">
        <f t="shared" ca="1" si="7152"/>
        <v>7.2044233176911527</v>
      </c>
      <c r="DM1780" s="36">
        <f t="shared" ca="1" si="7152"/>
        <v>4.7474571428571419</v>
      </c>
      <c r="DN1780" s="36">
        <f t="shared" ca="1" si="7152"/>
        <v>7.2044233176911527</v>
      </c>
      <c r="DO1780" s="36">
        <f t="shared" ca="1" si="7152"/>
        <v>7.204423317691151</v>
      </c>
      <c r="DP1780" s="36">
        <f t="shared" ca="1" si="7152"/>
        <v>4.7474571428571428</v>
      </c>
      <c r="DQ1780" s="36">
        <f t="shared" ca="1" si="7152"/>
        <v>7.204423317691151</v>
      </c>
      <c r="DR1780" s="36">
        <f t="shared" ca="1" si="7152"/>
        <v>7.204423317691151</v>
      </c>
      <c r="DS1780" s="36" t="str">
        <f t="shared" ca="1" si="7152"/>
        <v/>
      </c>
      <c r="DT1780" s="36" t="str">
        <f t="shared" ca="1" si="7152"/>
        <v/>
      </c>
      <c r="DU1780" s="36" t="str">
        <f t="shared" ca="1" si="7152"/>
        <v/>
      </c>
      <c r="DV1780" s="36" t="str">
        <f t="shared" ca="1" si="7152"/>
        <v/>
      </c>
      <c r="DW1780" s="36" t="str">
        <f t="shared" ca="1" si="7152"/>
        <v/>
      </c>
      <c r="DX1780" s="36" t="str">
        <f t="shared" ca="1" si="7152"/>
        <v/>
      </c>
      <c r="DY1780" s="36" t="str">
        <f t="shared" ca="1" si="7152"/>
        <v/>
      </c>
      <c r="DZ1780" s="36" t="str">
        <f t="shared" ca="1" si="7152"/>
        <v/>
      </c>
      <c r="EA1780" s="36" t="str">
        <f t="shared" ca="1" si="7152"/>
        <v/>
      </c>
      <c r="EB1780" s="36" t="str">
        <f t="shared" ca="1" si="7152"/>
        <v/>
      </c>
    </row>
    <row r="1781" spans="1:132" x14ac:dyDescent="0.25">
      <c r="A1781" s="797"/>
      <c r="C1781" s="323" t="str">
        <f>"[i"&amp;'Input - Output'!H665&amp;"] "&amp;$C$218</f>
        <v>[iR1] Element A66</v>
      </c>
      <c r="G1781" s="326">
        <f t="shared" ca="1" si="7129"/>
        <v>99.01171724848443</v>
      </c>
      <c r="H1781" s="36">
        <f t="shared" ref="H1781:AA1781" ca="1" si="7153">IF(OR(H$175="",H$183="",H$190=""),"",H$211*(H872-H973))</f>
        <v>13.846749999999998</v>
      </c>
      <c r="I1781" s="36">
        <f t="shared" ca="1" si="7153"/>
        <v>2.7693500000000002</v>
      </c>
      <c r="J1781" s="36">
        <f t="shared" ca="1" si="7153"/>
        <v>16.44487931212111</v>
      </c>
      <c r="K1781" s="36">
        <f t="shared" ca="1" si="7153"/>
        <v>16.44487931212111</v>
      </c>
      <c r="L1781" s="36">
        <f t="shared" ca="1" si="7153"/>
        <v>16.44487931212111</v>
      </c>
      <c r="M1781" s="36">
        <f t="shared" ca="1" si="7153"/>
        <v>16.44487931212111</v>
      </c>
      <c r="N1781" s="36">
        <f t="shared" ca="1" si="7153"/>
        <v>2.7693500000000002</v>
      </c>
      <c r="O1781" s="36">
        <f t="shared" ca="1" si="7153"/>
        <v>13.846749999999998</v>
      </c>
      <c r="P1781" s="36" t="str">
        <f t="shared" ca="1" si="7153"/>
        <v/>
      </c>
      <c r="Q1781" s="36" t="str">
        <f t="shared" ca="1" si="7153"/>
        <v/>
      </c>
      <c r="R1781" s="36" t="str">
        <f t="shared" ca="1" si="7153"/>
        <v/>
      </c>
      <c r="S1781" s="36" t="str">
        <f t="shared" ca="1" si="7153"/>
        <v/>
      </c>
      <c r="T1781" s="36" t="str">
        <f t="shared" ca="1" si="7153"/>
        <v/>
      </c>
      <c r="U1781" s="36" t="str">
        <f t="shared" ca="1" si="7153"/>
        <v/>
      </c>
      <c r="V1781" s="36" t="str">
        <f t="shared" ca="1" si="7153"/>
        <v/>
      </c>
      <c r="W1781" s="36" t="str">
        <f t="shared" ca="1" si="7153"/>
        <v/>
      </c>
      <c r="X1781" s="36" t="str">
        <f t="shared" ca="1" si="7153"/>
        <v/>
      </c>
      <c r="Y1781" s="36" t="str">
        <f t="shared" ca="1" si="7153"/>
        <v/>
      </c>
      <c r="Z1781" s="36" t="str">
        <f t="shared" ca="1" si="7153"/>
        <v/>
      </c>
      <c r="AA1781" s="36" t="str">
        <f t="shared" ca="1" si="7153"/>
        <v/>
      </c>
      <c r="AB1781" s="326">
        <f t="shared" ca="1" si="7131"/>
        <v>88.105537936363319</v>
      </c>
      <c r="AC1781" s="36">
        <f t="shared" ref="AC1781:AV1781" ca="1" si="7154">IF(OR(AC$175="",AC$183="",AC$190=""),"",AC$211*(AC872-AC973))</f>
        <v>16.616099999999999</v>
      </c>
      <c r="AD1781" s="36">
        <f t="shared" ca="1" si="7154"/>
        <v>2.7693500000000002</v>
      </c>
      <c r="AE1781" s="36">
        <f t="shared" ca="1" si="7154"/>
        <v>12.33365948409083</v>
      </c>
      <c r="AF1781" s="36">
        <f t="shared" ca="1" si="7154"/>
        <v>12.33365948409083</v>
      </c>
      <c r="AG1781" s="36">
        <f t="shared" ca="1" si="7154"/>
        <v>12.33365948409083</v>
      </c>
      <c r="AH1781" s="36">
        <f t="shared" ca="1" si="7154"/>
        <v>12.33365948409083</v>
      </c>
      <c r="AI1781" s="36">
        <f t="shared" ca="1" si="7154"/>
        <v>2.7693500000000002</v>
      </c>
      <c r="AJ1781" s="36">
        <f t="shared" ca="1" si="7154"/>
        <v>16.616099999999999</v>
      </c>
      <c r="AK1781" s="36" t="str">
        <f t="shared" ca="1" si="7154"/>
        <v/>
      </c>
      <c r="AL1781" s="36" t="str">
        <f t="shared" ca="1" si="7154"/>
        <v/>
      </c>
      <c r="AM1781" s="36" t="str">
        <f t="shared" ca="1" si="7154"/>
        <v/>
      </c>
      <c r="AN1781" s="36" t="str">
        <f t="shared" ca="1" si="7154"/>
        <v/>
      </c>
      <c r="AO1781" s="36" t="str">
        <f t="shared" ca="1" si="7154"/>
        <v/>
      </c>
      <c r="AP1781" s="36" t="str">
        <f t="shared" ca="1" si="7154"/>
        <v/>
      </c>
      <c r="AQ1781" s="36" t="str">
        <f t="shared" ca="1" si="7154"/>
        <v/>
      </c>
      <c r="AR1781" s="36" t="str">
        <f t="shared" ca="1" si="7154"/>
        <v/>
      </c>
      <c r="AS1781" s="36" t="str">
        <f t="shared" ca="1" si="7154"/>
        <v/>
      </c>
      <c r="AT1781" s="36" t="str">
        <f t="shared" ca="1" si="7154"/>
        <v/>
      </c>
      <c r="AU1781" s="36" t="str">
        <f t="shared" ca="1" si="7154"/>
        <v/>
      </c>
      <c r="AV1781" s="334" t="str">
        <f t="shared" ca="1" si="7154"/>
        <v/>
      </c>
      <c r="AW1781" s="326">
        <f t="shared" ca="1" si="7133"/>
        <v>94.398790646103549</v>
      </c>
      <c r="AX1781" s="36">
        <f t="shared" ref="AX1781:BQ1781" ca="1" si="7155">IF(OR(AX$175="",AX$183="",AX$190=""),"",AX$211*(AX872-AX973))</f>
        <v>17.802964285714282</v>
      </c>
      <c r="AY1781" s="36">
        <f t="shared" ca="1" si="7155"/>
        <v>2.9671607142857139</v>
      </c>
      <c r="AZ1781" s="36">
        <f t="shared" ca="1" si="7155"/>
        <v>13.214635161525889</v>
      </c>
      <c r="BA1781" s="36">
        <f t="shared" ca="1" si="7155"/>
        <v>13.214635161525889</v>
      </c>
      <c r="BB1781" s="36">
        <f t="shared" ca="1" si="7155"/>
        <v>13.214635161525889</v>
      </c>
      <c r="BC1781" s="36">
        <f t="shared" ca="1" si="7155"/>
        <v>13.214635161525889</v>
      </c>
      <c r="BD1781" s="36">
        <f t="shared" ca="1" si="7155"/>
        <v>2.9671607142857139</v>
      </c>
      <c r="BE1781" s="36">
        <f t="shared" ca="1" si="7155"/>
        <v>17.802964285714282</v>
      </c>
      <c r="BF1781" s="36" t="str">
        <f t="shared" ca="1" si="7155"/>
        <v/>
      </c>
      <c r="BG1781" s="36" t="str">
        <f t="shared" ca="1" si="7155"/>
        <v/>
      </c>
      <c r="BH1781" s="36" t="str">
        <f t="shared" ca="1" si="7155"/>
        <v/>
      </c>
      <c r="BI1781" s="36" t="str">
        <f t="shared" ca="1" si="7155"/>
        <v/>
      </c>
      <c r="BJ1781" s="36" t="str">
        <f t="shared" ca="1" si="7155"/>
        <v/>
      </c>
      <c r="BK1781" s="36" t="str">
        <f t="shared" ca="1" si="7155"/>
        <v/>
      </c>
      <c r="BL1781" s="36" t="str">
        <f t="shared" ca="1" si="7155"/>
        <v/>
      </c>
      <c r="BM1781" s="36" t="str">
        <f t="shared" ca="1" si="7155"/>
        <v/>
      </c>
      <c r="BN1781" s="36" t="str">
        <f t="shared" ca="1" si="7155"/>
        <v/>
      </c>
      <c r="BO1781" s="36" t="str">
        <f t="shared" ca="1" si="7155"/>
        <v/>
      </c>
      <c r="BP1781" s="36" t="str">
        <f t="shared" ca="1" si="7155"/>
        <v/>
      </c>
      <c r="BQ1781" s="36" t="str">
        <f t="shared" ca="1" si="7155"/>
        <v/>
      </c>
      <c r="BR1781" s="326">
        <f t="shared" ca="1" si="7135"/>
        <v>196.28195814393843</v>
      </c>
      <c r="BS1781" s="36">
        <f t="shared" ref="BS1781:CL1781" ca="1" si="7156">IF(OR(BS$175="",BS$183="",BS$190=""),"",BS$211*(BS872-BS973))</f>
        <v>24.726339285714282</v>
      </c>
      <c r="BT1781" s="36">
        <f t="shared" ca="1" si="7156"/>
        <v>73.414639786254938</v>
      </c>
      <c r="BU1781" s="36">
        <f t="shared" ca="1" si="7156"/>
        <v>73.414639786254938</v>
      </c>
      <c r="BV1781" s="36">
        <f t="shared" ca="1" si="7156"/>
        <v>24.726339285714282</v>
      </c>
      <c r="BW1781" s="36" t="str">
        <f t="shared" ca="1" si="7156"/>
        <v/>
      </c>
      <c r="BX1781" s="36" t="str">
        <f t="shared" ca="1" si="7156"/>
        <v/>
      </c>
      <c r="BY1781" s="36" t="str">
        <f t="shared" ca="1" si="7156"/>
        <v/>
      </c>
      <c r="BZ1781" s="36" t="str">
        <f t="shared" ca="1" si="7156"/>
        <v/>
      </c>
      <c r="CA1781" s="36" t="str">
        <f t="shared" ca="1" si="7156"/>
        <v/>
      </c>
      <c r="CB1781" s="36" t="str">
        <f t="shared" ca="1" si="7156"/>
        <v/>
      </c>
      <c r="CC1781" s="36" t="str">
        <f t="shared" ca="1" si="7156"/>
        <v/>
      </c>
      <c r="CD1781" s="36" t="str">
        <f t="shared" ca="1" si="7156"/>
        <v/>
      </c>
      <c r="CE1781" s="36" t="str">
        <f t="shared" ca="1" si="7156"/>
        <v/>
      </c>
      <c r="CF1781" s="36" t="str">
        <f t="shared" ca="1" si="7156"/>
        <v/>
      </c>
      <c r="CG1781" s="36" t="str">
        <f t="shared" ca="1" si="7156"/>
        <v/>
      </c>
      <c r="CH1781" s="36" t="str">
        <f t="shared" ca="1" si="7156"/>
        <v/>
      </c>
      <c r="CI1781" s="36" t="str">
        <f t="shared" ca="1" si="7156"/>
        <v/>
      </c>
      <c r="CJ1781" s="36" t="str">
        <f t="shared" ca="1" si="7156"/>
        <v/>
      </c>
      <c r="CK1781" s="36" t="str">
        <f t="shared" ca="1" si="7156"/>
        <v/>
      </c>
      <c r="CL1781" s="36" t="str">
        <f t="shared" ca="1" si="7156"/>
        <v/>
      </c>
      <c r="CM1781" s="326">
        <f t="shared" ca="1" si="7137"/>
        <v>47.10766995454523</v>
      </c>
      <c r="CN1781" s="36">
        <f t="shared" ref="CN1781:DG1781" ca="1" si="7157">IF(OR(CN$175="",CN$183="",CN$190=""),"",CN$211*(CN872-CN973))</f>
        <v>5.9343214285714279</v>
      </c>
      <c r="CO1781" s="36">
        <f t="shared" ca="1" si="7157"/>
        <v>17.619513548701185</v>
      </c>
      <c r="CP1781" s="36">
        <f t="shared" ca="1" si="7157"/>
        <v>17.619513548701185</v>
      </c>
      <c r="CQ1781" s="36">
        <f t="shared" ca="1" si="7157"/>
        <v>5.9343214285714279</v>
      </c>
      <c r="CR1781" s="36" t="str">
        <f t="shared" ca="1" si="7157"/>
        <v/>
      </c>
      <c r="CS1781" s="36" t="str">
        <f t="shared" ca="1" si="7157"/>
        <v/>
      </c>
      <c r="CT1781" s="36" t="str">
        <f t="shared" ca="1" si="7157"/>
        <v/>
      </c>
      <c r="CU1781" s="36" t="str">
        <f t="shared" ca="1" si="7157"/>
        <v/>
      </c>
      <c r="CV1781" s="36" t="str">
        <f t="shared" ca="1" si="7157"/>
        <v/>
      </c>
      <c r="CW1781" s="36" t="str">
        <f t="shared" ca="1" si="7157"/>
        <v/>
      </c>
      <c r="CX1781" s="36" t="str">
        <f t="shared" ca="1" si="7157"/>
        <v/>
      </c>
      <c r="CY1781" s="36" t="str">
        <f t="shared" ca="1" si="7157"/>
        <v/>
      </c>
      <c r="CZ1781" s="36" t="str">
        <f t="shared" ca="1" si="7157"/>
        <v/>
      </c>
      <c r="DA1781" s="36" t="str">
        <f t="shared" ca="1" si="7157"/>
        <v/>
      </c>
      <c r="DB1781" s="36" t="str">
        <f t="shared" ca="1" si="7157"/>
        <v/>
      </c>
      <c r="DC1781" s="36" t="str">
        <f t="shared" ca="1" si="7157"/>
        <v/>
      </c>
      <c r="DD1781" s="36" t="str">
        <f t="shared" ca="1" si="7157"/>
        <v/>
      </c>
      <c r="DE1781" s="36" t="str">
        <f t="shared" ca="1" si="7157"/>
        <v/>
      </c>
      <c r="DF1781" s="36" t="str">
        <f t="shared" ca="1" si="7157"/>
        <v/>
      </c>
      <c r="DG1781" s="36" t="str">
        <f t="shared" ca="1" si="7157"/>
        <v/>
      </c>
      <c r="DH1781" s="326">
        <f t="shared" ca="1" si="7139"/>
        <v>60.317385620432624</v>
      </c>
      <c r="DI1781" s="36">
        <f t="shared" ref="DI1781:EB1781" ca="1" si="7158">IF(OR(DI$175="",DI$183="",DI$190=""),"",DI$211*(DI872-DI973))</f>
        <v>2.8484742857142842</v>
      </c>
      <c r="DJ1781" s="36">
        <f t="shared" ca="1" si="7158"/>
        <v>4.7474571428571428</v>
      </c>
      <c r="DK1781" s="36">
        <f t="shared" ca="1" si="7158"/>
        <v>7.204423317691151</v>
      </c>
      <c r="DL1781" s="36">
        <f t="shared" ca="1" si="7158"/>
        <v>7.2044233176911527</v>
      </c>
      <c r="DM1781" s="36">
        <f t="shared" ca="1" si="7158"/>
        <v>4.7474571428571419</v>
      </c>
      <c r="DN1781" s="36">
        <f t="shared" ca="1" si="7158"/>
        <v>7.2044233176911527</v>
      </c>
      <c r="DO1781" s="36">
        <f t="shared" ca="1" si="7158"/>
        <v>7.204423317691151</v>
      </c>
      <c r="DP1781" s="36">
        <f t="shared" ca="1" si="7158"/>
        <v>4.7474571428571428</v>
      </c>
      <c r="DQ1781" s="36">
        <f t="shared" ca="1" si="7158"/>
        <v>7.204423317691151</v>
      </c>
      <c r="DR1781" s="36">
        <f t="shared" ca="1" si="7158"/>
        <v>7.204423317691151</v>
      </c>
      <c r="DS1781" s="36" t="str">
        <f t="shared" ca="1" si="7158"/>
        <v/>
      </c>
      <c r="DT1781" s="36" t="str">
        <f t="shared" ca="1" si="7158"/>
        <v/>
      </c>
      <c r="DU1781" s="36" t="str">
        <f t="shared" ca="1" si="7158"/>
        <v/>
      </c>
      <c r="DV1781" s="36" t="str">
        <f t="shared" ca="1" si="7158"/>
        <v/>
      </c>
      <c r="DW1781" s="36" t="str">
        <f t="shared" ca="1" si="7158"/>
        <v/>
      </c>
      <c r="DX1781" s="36" t="str">
        <f t="shared" ca="1" si="7158"/>
        <v/>
      </c>
      <c r="DY1781" s="36" t="str">
        <f t="shared" ca="1" si="7158"/>
        <v/>
      </c>
      <c r="DZ1781" s="36" t="str">
        <f t="shared" ca="1" si="7158"/>
        <v/>
      </c>
      <c r="EA1781" s="36" t="str">
        <f t="shared" ca="1" si="7158"/>
        <v/>
      </c>
      <c r="EB1781" s="36" t="str">
        <f t="shared" ca="1" si="7158"/>
        <v/>
      </c>
    </row>
    <row r="1782" spans="1:132" x14ac:dyDescent="0.25">
      <c r="A1782" s="797"/>
      <c r="C1782" s="323" t="str">
        <f>"[i"&amp;'Input - Output'!H666&amp;"] "&amp;$C$218</f>
        <v>[iR1] Element A66</v>
      </c>
      <c r="G1782" s="326">
        <f t="shared" ca="1" si="7129"/>
        <v>99.01171724848443</v>
      </c>
      <c r="H1782" s="36">
        <f t="shared" ref="H1782:AA1782" ca="1" si="7159">IF(OR(H$175="",H$183="",H$190=""),"",H$211*(H873-H974))</f>
        <v>13.846749999999998</v>
      </c>
      <c r="I1782" s="36">
        <f t="shared" ca="1" si="7159"/>
        <v>2.7693500000000002</v>
      </c>
      <c r="J1782" s="36">
        <f t="shared" ca="1" si="7159"/>
        <v>16.44487931212111</v>
      </c>
      <c r="K1782" s="36">
        <f t="shared" ca="1" si="7159"/>
        <v>16.44487931212111</v>
      </c>
      <c r="L1782" s="36">
        <f t="shared" ca="1" si="7159"/>
        <v>16.44487931212111</v>
      </c>
      <c r="M1782" s="36">
        <f t="shared" ca="1" si="7159"/>
        <v>16.44487931212111</v>
      </c>
      <c r="N1782" s="36">
        <f t="shared" ca="1" si="7159"/>
        <v>2.7693500000000002</v>
      </c>
      <c r="O1782" s="36">
        <f t="shared" ca="1" si="7159"/>
        <v>13.846749999999998</v>
      </c>
      <c r="P1782" s="36" t="str">
        <f t="shared" ca="1" si="7159"/>
        <v/>
      </c>
      <c r="Q1782" s="36" t="str">
        <f t="shared" ca="1" si="7159"/>
        <v/>
      </c>
      <c r="R1782" s="36" t="str">
        <f t="shared" ca="1" si="7159"/>
        <v/>
      </c>
      <c r="S1782" s="36" t="str">
        <f t="shared" ca="1" si="7159"/>
        <v/>
      </c>
      <c r="T1782" s="36" t="str">
        <f t="shared" ca="1" si="7159"/>
        <v/>
      </c>
      <c r="U1782" s="36" t="str">
        <f t="shared" ca="1" si="7159"/>
        <v/>
      </c>
      <c r="V1782" s="36" t="str">
        <f t="shared" ca="1" si="7159"/>
        <v/>
      </c>
      <c r="W1782" s="36" t="str">
        <f t="shared" ca="1" si="7159"/>
        <v/>
      </c>
      <c r="X1782" s="36" t="str">
        <f t="shared" ca="1" si="7159"/>
        <v/>
      </c>
      <c r="Y1782" s="36" t="str">
        <f t="shared" ca="1" si="7159"/>
        <v/>
      </c>
      <c r="Z1782" s="36" t="str">
        <f t="shared" ca="1" si="7159"/>
        <v/>
      </c>
      <c r="AA1782" s="36" t="str">
        <f t="shared" ca="1" si="7159"/>
        <v/>
      </c>
      <c r="AB1782" s="326">
        <f t="shared" ca="1" si="7131"/>
        <v>88.105537936363319</v>
      </c>
      <c r="AC1782" s="36">
        <f t="shared" ref="AC1782:AV1782" ca="1" si="7160">IF(OR(AC$175="",AC$183="",AC$190=""),"",AC$211*(AC873-AC974))</f>
        <v>16.616099999999999</v>
      </c>
      <c r="AD1782" s="36">
        <f t="shared" ca="1" si="7160"/>
        <v>2.7693500000000002</v>
      </c>
      <c r="AE1782" s="36">
        <f t="shared" ca="1" si="7160"/>
        <v>12.33365948409083</v>
      </c>
      <c r="AF1782" s="36">
        <f t="shared" ca="1" si="7160"/>
        <v>12.33365948409083</v>
      </c>
      <c r="AG1782" s="36">
        <f t="shared" ca="1" si="7160"/>
        <v>12.33365948409083</v>
      </c>
      <c r="AH1782" s="36">
        <f t="shared" ca="1" si="7160"/>
        <v>12.33365948409083</v>
      </c>
      <c r="AI1782" s="36">
        <f t="shared" ca="1" si="7160"/>
        <v>2.7693500000000002</v>
      </c>
      <c r="AJ1782" s="36">
        <f t="shared" ca="1" si="7160"/>
        <v>16.616099999999999</v>
      </c>
      <c r="AK1782" s="36" t="str">
        <f t="shared" ca="1" si="7160"/>
        <v/>
      </c>
      <c r="AL1782" s="36" t="str">
        <f t="shared" ca="1" si="7160"/>
        <v/>
      </c>
      <c r="AM1782" s="36" t="str">
        <f t="shared" ca="1" si="7160"/>
        <v/>
      </c>
      <c r="AN1782" s="36" t="str">
        <f t="shared" ca="1" si="7160"/>
        <v/>
      </c>
      <c r="AO1782" s="36" t="str">
        <f t="shared" ca="1" si="7160"/>
        <v/>
      </c>
      <c r="AP1782" s="36" t="str">
        <f t="shared" ca="1" si="7160"/>
        <v/>
      </c>
      <c r="AQ1782" s="36" t="str">
        <f t="shared" ca="1" si="7160"/>
        <v/>
      </c>
      <c r="AR1782" s="36" t="str">
        <f t="shared" ca="1" si="7160"/>
        <v/>
      </c>
      <c r="AS1782" s="36" t="str">
        <f t="shared" ca="1" si="7160"/>
        <v/>
      </c>
      <c r="AT1782" s="36" t="str">
        <f t="shared" ca="1" si="7160"/>
        <v/>
      </c>
      <c r="AU1782" s="36" t="str">
        <f t="shared" ca="1" si="7160"/>
        <v/>
      </c>
      <c r="AV1782" s="334" t="str">
        <f t="shared" ca="1" si="7160"/>
        <v/>
      </c>
      <c r="AW1782" s="326">
        <f t="shared" ca="1" si="7133"/>
        <v>94.398790646103549</v>
      </c>
      <c r="AX1782" s="36">
        <f t="shared" ref="AX1782:BQ1782" ca="1" si="7161">IF(OR(AX$175="",AX$183="",AX$190=""),"",AX$211*(AX873-AX974))</f>
        <v>17.802964285714282</v>
      </c>
      <c r="AY1782" s="36">
        <f t="shared" ca="1" si="7161"/>
        <v>2.9671607142857139</v>
      </c>
      <c r="AZ1782" s="36">
        <f t="shared" ca="1" si="7161"/>
        <v>13.214635161525889</v>
      </c>
      <c r="BA1782" s="36">
        <f t="shared" ca="1" si="7161"/>
        <v>13.214635161525889</v>
      </c>
      <c r="BB1782" s="36">
        <f t="shared" ca="1" si="7161"/>
        <v>13.214635161525889</v>
      </c>
      <c r="BC1782" s="36">
        <f t="shared" ca="1" si="7161"/>
        <v>13.214635161525889</v>
      </c>
      <c r="BD1782" s="36">
        <f t="shared" ca="1" si="7161"/>
        <v>2.9671607142857139</v>
      </c>
      <c r="BE1782" s="36">
        <f t="shared" ca="1" si="7161"/>
        <v>17.802964285714282</v>
      </c>
      <c r="BF1782" s="36" t="str">
        <f t="shared" ca="1" si="7161"/>
        <v/>
      </c>
      <c r="BG1782" s="36" t="str">
        <f t="shared" ca="1" si="7161"/>
        <v/>
      </c>
      <c r="BH1782" s="36" t="str">
        <f t="shared" ca="1" si="7161"/>
        <v/>
      </c>
      <c r="BI1782" s="36" t="str">
        <f t="shared" ca="1" si="7161"/>
        <v/>
      </c>
      <c r="BJ1782" s="36" t="str">
        <f t="shared" ca="1" si="7161"/>
        <v/>
      </c>
      <c r="BK1782" s="36" t="str">
        <f t="shared" ca="1" si="7161"/>
        <v/>
      </c>
      <c r="BL1782" s="36" t="str">
        <f t="shared" ca="1" si="7161"/>
        <v/>
      </c>
      <c r="BM1782" s="36" t="str">
        <f t="shared" ca="1" si="7161"/>
        <v/>
      </c>
      <c r="BN1782" s="36" t="str">
        <f t="shared" ca="1" si="7161"/>
        <v/>
      </c>
      <c r="BO1782" s="36" t="str">
        <f t="shared" ca="1" si="7161"/>
        <v/>
      </c>
      <c r="BP1782" s="36" t="str">
        <f t="shared" ca="1" si="7161"/>
        <v/>
      </c>
      <c r="BQ1782" s="36" t="str">
        <f t="shared" ca="1" si="7161"/>
        <v/>
      </c>
      <c r="BR1782" s="326">
        <f t="shared" ca="1" si="7135"/>
        <v>196.28195814393843</v>
      </c>
      <c r="BS1782" s="36">
        <f t="shared" ref="BS1782:CL1782" ca="1" si="7162">IF(OR(BS$175="",BS$183="",BS$190=""),"",BS$211*(BS873-BS974))</f>
        <v>24.726339285714282</v>
      </c>
      <c r="BT1782" s="36">
        <f t="shared" ca="1" si="7162"/>
        <v>73.414639786254938</v>
      </c>
      <c r="BU1782" s="36">
        <f t="shared" ca="1" si="7162"/>
        <v>73.414639786254938</v>
      </c>
      <c r="BV1782" s="36">
        <f t="shared" ca="1" si="7162"/>
        <v>24.726339285714282</v>
      </c>
      <c r="BW1782" s="36" t="str">
        <f t="shared" ca="1" si="7162"/>
        <v/>
      </c>
      <c r="BX1782" s="36" t="str">
        <f t="shared" ca="1" si="7162"/>
        <v/>
      </c>
      <c r="BY1782" s="36" t="str">
        <f t="shared" ca="1" si="7162"/>
        <v/>
      </c>
      <c r="BZ1782" s="36" t="str">
        <f t="shared" ca="1" si="7162"/>
        <v/>
      </c>
      <c r="CA1782" s="36" t="str">
        <f t="shared" ca="1" si="7162"/>
        <v/>
      </c>
      <c r="CB1782" s="36" t="str">
        <f t="shared" ca="1" si="7162"/>
        <v/>
      </c>
      <c r="CC1782" s="36" t="str">
        <f t="shared" ca="1" si="7162"/>
        <v/>
      </c>
      <c r="CD1782" s="36" t="str">
        <f t="shared" ca="1" si="7162"/>
        <v/>
      </c>
      <c r="CE1782" s="36" t="str">
        <f t="shared" ca="1" si="7162"/>
        <v/>
      </c>
      <c r="CF1782" s="36" t="str">
        <f t="shared" ca="1" si="7162"/>
        <v/>
      </c>
      <c r="CG1782" s="36" t="str">
        <f t="shared" ca="1" si="7162"/>
        <v/>
      </c>
      <c r="CH1782" s="36" t="str">
        <f t="shared" ca="1" si="7162"/>
        <v/>
      </c>
      <c r="CI1782" s="36" t="str">
        <f t="shared" ca="1" si="7162"/>
        <v/>
      </c>
      <c r="CJ1782" s="36" t="str">
        <f t="shared" ca="1" si="7162"/>
        <v/>
      </c>
      <c r="CK1782" s="36" t="str">
        <f t="shared" ca="1" si="7162"/>
        <v/>
      </c>
      <c r="CL1782" s="36" t="str">
        <f t="shared" ca="1" si="7162"/>
        <v/>
      </c>
      <c r="CM1782" s="326">
        <f t="shared" ca="1" si="7137"/>
        <v>47.10766995454523</v>
      </c>
      <c r="CN1782" s="36">
        <f t="shared" ref="CN1782:DG1782" ca="1" si="7163">IF(OR(CN$175="",CN$183="",CN$190=""),"",CN$211*(CN873-CN974))</f>
        <v>5.9343214285714279</v>
      </c>
      <c r="CO1782" s="36">
        <f t="shared" ca="1" si="7163"/>
        <v>17.619513548701185</v>
      </c>
      <c r="CP1782" s="36">
        <f t="shared" ca="1" si="7163"/>
        <v>17.619513548701185</v>
      </c>
      <c r="CQ1782" s="36">
        <f t="shared" ca="1" si="7163"/>
        <v>5.9343214285714279</v>
      </c>
      <c r="CR1782" s="36" t="str">
        <f t="shared" ca="1" si="7163"/>
        <v/>
      </c>
      <c r="CS1782" s="36" t="str">
        <f t="shared" ca="1" si="7163"/>
        <v/>
      </c>
      <c r="CT1782" s="36" t="str">
        <f t="shared" ca="1" si="7163"/>
        <v/>
      </c>
      <c r="CU1782" s="36" t="str">
        <f t="shared" ca="1" si="7163"/>
        <v/>
      </c>
      <c r="CV1782" s="36" t="str">
        <f t="shared" ca="1" si="7163"/>
        <v/>
      </c>
      <c r="CW1782" s="36" t="str">
        <f t="shared" ca="1" si="7163"/>
        <v/>
      </c>
      <c r="CX1782" s="36" t="str">
        <f t="shared" ca="1" si="7163"/>
        <v/>
      </c>
      <c r="CY1782" s="36" t="str">
        <f t="shared" ca="1" si="7163"/>
        <v/>
      </c>
      <c r="CZ1782" s="36" t="str">
        <f t="shared" ca="1" si="7163"/>
        <v/>
      </c>
      <c r="DA1782" s="36" t="str">
        <f t="shared" ca="1" si="7163"/>
        <v/>
      </c>
      <c r="DB1782" s="36" t="str">
        <f t="shared" ca="1" si="7163"/>
        <v/>
      </c>
      <c r="DC1782" s="36" t="str">
        <f t="shared" ca="1" si="7163"/>
        <v/>
      </c>
      <c r="DD1782" s="36" t="str">
        <f t="shared" ca="1" si="7163"/>
        <v/>
      </c>
      <c r="DE1782" s="36" t="str">
        <f t="shared" ca="1" si="7163"/>
        <v/>
      </c>
      <c r="DF1782" s="36" t="str">
        <f t="shared" ca="1" si="7163"/>
        <v/>
      </c>
      <c r="DG1782" s="36" t="str">
        <f t="shared" ca="1" si="7163"/>
        <v/>
      </c>
      <c r="DH1782" s="326">
        <f t="shared" ca="1" si="7139"/>
        <v>60.317385620432624</v>
      </c>
      <c r="DI1782" s="36">
        <f t="shared" ref="DI1782:EB1782" ca="1" si="7164">IF(OR(DI$175="",DI$183="",DI$190=""),"",DI$211*(DI873-DI974))</f>
        <v>2.8484742857142842</v>
      </c>
      <c r="DJ1782" s="36">
        <f t="shared" ca="1" si="7164"/>
        <v>4.7474571428571428</v>
      </c>
      <c r="DK1782" s="36">
        <f t="shared" ca="1" si="7164"/>
        <v>7.204423317691151</v>
      </c>
      <c r="DL1782" s="36">
        <f t="shared" ca="1" si="7164"/>
        <v>7.2044233176911527</v>
      </c>
      <c r="DM1782" s="36">
        <f t="shared" ca="1" si="7164"/>
        <v>4.7474571428571419</v>
      </c>
      <c r="DN1782" s="36">
        <f t="shared" ca="1" si="7164"/>
        <v>7.2044233176911527</v>
      </c>
      <c r="DO1782" s="36">
        <f t="shared" ca="1" si="7164"/>
        <v>7.204423317691151</v>
      </c>
      <c r="DP1782" s="36">
        <f t="shared" ca="1" si="7164"/>
        <v>4.7474571428571428</v>
      </c>
      <c r="DQ1782" s="36">
        <f t="shared" ca="1" si="7164"/>
        <v>7.204423317691151</v>
      </c>
      <c r="DR1782" s="36">
        <f t="shared" ca="1" si="7164"/>
        <v>7.204423317691151</v>
      </c>
      <c r="DS1782" s="36" t="str">
        <f t="shared" ca="1" si="7164"/>
        <v/>
      </c>
      <c r="DT1782" s="36" t="str">
        <f t="shared" ca="1" si="7164"/>
        <v/>
      </c>
      <c r="DU1782" s="36" t="str">
        <f t="shared" ca="1" si="7164"/>
        <v/>
      </c>
      <c r="DV1782" s="36" t="str">
        <f t="shared" ca="1" si="7164"/>
        <v/>
      </c>
      <c r="DW1782" s="36" t="str">
        <f t="shared" ca="1" si="7164"/>
        <v/>
      </c>
      <c r="DX1782" s="36" t="str">
        <f t="shared" ca="1" si="7164"/>
        <v/>
      </c>
      <c r="DY1782" s="36" t="str">
        <f t="shared" ca="1" si="7164"/>
        <v/>
      </c>
      <c r="DZ1782" s="36" t="str">
        <f t="shared" ca="1" si="7164"/>
        <v/>
      </c>
      <c r="EA1782" s="36" t="str">
        <f t="shared" ca="1" si="7164"/>
        <v/>
      </c>
      <c r="EB1782" s="36" t="str">
        <f t="shared" ca="1" si="7164"/>
        <v/>
      </c>
    </row>
    <row r="1783" spans="1:132" x14ac:dyDescent="0.25">
      <c r="A1783" s="797"/>
      <c r="C1783" s="323" t="str">
        <f>"[i"&amp;'Input - Output'!H667&amp;"] "&amp;$C$218</f>
        <v>[iR1] Element A66</v>
      </c>
      <c r="G1783" s="326">
        <f t="shared" ca="1" si="7129"/>
        <v>99.01171724848443</v>
      </c>
      <c r="H1783" s="36">
        <f t="shared" ref="H1783:AA1783" ca="1" si="7165">IF(OR(H$175="",H$183="",H$190=""),"",H$211*(H874-H975))</f>
        <v>13.846749999999998</v>
      </c>
      <c r="I1783" s="36">
        <f t="shared" ca="1" si="7165"/>
        <v>2.7693500000000002</v>
      </c>
      <c r="J1783" s="36">
        <f t="shared" ca="1" si="7165"/>
        <v>16.44487931212111</v>
      </c>
      <c r="K1783" s="36">
        <f t="shared" ca="1" si="7165"/>
        <v>16.44487931212111</v>
      </c>
      <c r="L1783" s="36">
        <f t="shared" ca="1" si="7165"/>
        <v>16.44487931212111</v>
      </c>
      <c r="M1783" s="36">
        <f t="shared" ca="1" si="7165"/>
        <v>16.44487931212111</v>
      </c>
      <c r="N1783" s="36">
        <f t="shared" ca="1" si="7165"/>
        <v>2.7693500000000002</v>
      </c>
      <c r="O1783" s="36">
        <f t="shared" ca="1" si="7165"/>
        <v>13.846749999999998</v>
      </c>
      <c r="P1783" s="36" t="str">
        <f t="shared" ca="1" si="7165"/>
        <v/>
      </c>
      <c r="Q1783" s="36" t="str">
        <f t="shared" ca="1" si="7165"/>
        <v/>
      </c>
      <c r="R1783" s="36" t="str">
        <f t="shared" ca="1" si="7165"/>
        <v/>
      </c>
      <c r="S1783" s="36" t="str">
        <f t="shared" ca="1" si="7165"/>
        <v/>
      </c>
      <c r="T1783" s="36" t="str">
        <f t="shared" ca="1" si="7165"/>
        <v/>
      </c>
      <c r="U1783" s="36" t="str">
        <f t="shared" ca="1" si="7165"/>
        <v/>
      </c>
      <c r="V1783" s="36" t="str">
        <f t="shared" ca="1" si="7165"/>
        <v/>
      </c>
      <c r="W1783" s="36" t="str">
        <f t="shared" ca="1" si="7165"/>
        <v/>
      </c>
      <c r="X1783" s="36" t="str">
        <f t="shared" ca="1" si="7165"/>
        <v/>
      </c>
      <c r="Y1783" s="36" t="str">
        <f t="shared" ca="1" si="7165"/>
        <v/>
      </c>
      <c r="Z1783" s="36" t="str">
        <f t="shared" ca="1" si="7165"/>
        <v/>
      </c>
      <c r="AA1783" s="36" t="str">
        <f t="shared" ca="1" si="7165"/>
        <v/>
      </c>
      <c r="AB1783" s="326">
        <f t="shared" ca="1" si="7131"/>
        <v>88.105537936363319</v>
      </c>
      <c r="AC1783" s="36">
        <f t="shared" ref="AC1783:AV1783" ca="1" si="7166">IF(OR(AC$175="",AC$183="",AC$190=""),"",AC$211*(AC874-AC975))</f>
        <v>16.616099999999999</v>
      </c>
      <c r="AD1783" s="36">
        <f t="shared" ca="1" si="7166"/>
        <v>2.7693500000000002</v>
      </c>
      <c r="AE1783" s="36">
        <f t="shared" ca="1" si="7166"/>
        <v>12.33365948409083</v>
      </c>
      <c r="AF1783" s="36">
        <f t="shared" ca="1" si="7166"/>
        <v>12.33365948409083</v>
      </c>
      <c r="AG1783" s="36">
        <f t="shared" ca="1" si="7166"/>
        <v>12.33365948409083</v>
      </c>
      <c r="AH1783" s="36">
        <f t="shared" ca="1" si="7166"/>
        <v>12.33365948409083</v>
      </c>
      <c r="AI1783" s="36">
        <f t="shared" ca="1" si="7166"/>
        <v>2.7693500000000002</v>
      </c>
      <c r="AJ1783" s="36">
        <f t="shared" ca="1" si="7166"/>
        <v>16.616099999999999</v>
      </c>
      <c r="AK1783" s="36" t="str">
        <f t="shared" ca="1" si="7166"/>
        <v/>
      </c>
      <c r="AL1783" s="36" t="str">
        <f t="shared" ca="1" si="7166"/>
        <v/>
      </c>
      <c r="AM1783" s="36" t="str">
        <f t="shared" ca="1" si="7166"/>
        <v/>
      </c>
      <c r="AN1783" s="36" t="str">
        <f t="shared" ca="1" si="7166"/>
        <v/>
      </c>
      <c r="AO1783" s="36" t="str">
        <f t="shared" ca="1" si="7166"/>
        <v/>
      </c>
      <c r="AP1783" s="36" t="str">
        <f t="shared" ca="1" si="7166"/>
        <v/>
      </c>
      <c r="AQ1783" s="36" t="str">
        <f t="shared" ca="1" si="7166"/>
        <v/>
      </c>
      <c r="AR1783" s="36" t="str">
        <f t="shared" ca="1" si="7166"/>
        <v/>
      </c>
      <c r="AS1783" s="36" t="str">
        <f t="shared" ca="1" si="7166"/>
        <v/>
      </c>
      <c r="AT1783" s="36" t="str">
        <f t="shared" ca="1" si="7166"/>
        <v/>
      </c>
      <c r="AU1783" s="36" t="str">
        <f t="shared" ca="1" si="7166"/>
        <v/>
      </c>
      <c r="AV1783" s="334" t="str">
        <f t="shared" ca="1" si="7166"/>
        <v/>
      </c>
      <c r="AW1783" s="326">
        <f t="shared" ca="1" si="7133"/>
        <v>94.398790646103549</v>
      </c>
      <c r="AX1783" s="36">
        <f t="shared" ref="AX1783:BQ1783" ca="1" si="7167">IF(OR(AX$175="",AX$183="",AX$190=""),"",AX$211*(AX874-AX975))</f>
        <v>17.802964285714282</v>
      </c>
      <c r="AY1783" s="36">
        <f t="shared" ca="1" si="7167"/>
        <v>2.9671607142857139</v>
      </c>
      <c r="AZ1783" s="36">
        <f t="shared" ca="1" si="7167"/>
        <v>13.214635161525889</v>
      </c>
      <c r="BA1783" s="36">
        <f t="shared" ca="1" si="7167"/>
        <v>13.214635161525889</v>
      </c>
      <c r="BB1783" s="36">
        <f t="shared" ca="1" si="7167"/>
        <v>13.214635161525889</v>
      </c>
      <c r="BC1783" s="36">
        <f t="shared" ca="1" si="7167"/>
        <v>13.214635161525889</v>
      </c>
      <c r="BD1783" s="36">
        <f t="shared" ca="1" si="7167"/>
        <v>2.9671607142857139</v>
      </c>
      <c r="BE1783" s="36">
        <f t="shared" ca="1" si="7167"/>
        <v>17.802964285714282</v>
      </c>
      <c r="BF1783" s="36" t="str">
        <f t="shared" ca="1" si="7167"/>
        <v/>
      </c>
      <c r="BG1783" s="36" t="str">
        <f t="shared" ca="1" si="7167"/>
        <v/>
      </c>
      <c r="BH1783" s="36" t="str">
        <f t="shared" ca="1" si="7167"/>
        <v/>
      </c>
      <c r="BI1783" s="36" t="str">
        <f t="shared" ca="1" si="7167"/>
        <v/>
      </c>
      <c r="BJ1783" s="36" t="str">
        <f t="shared" ca="1" si="7167"/>
        <v/>
      </c>
      <c r="BK1783" s="36" t="str">
        <f t="shared" ca="1" si="7167"/>
        <v/>
      </c>
      <c r="BL1783" s="36" t="str">
        <f t="shared" ca="1" si="7167"/>
        <v/>
      </c>
      <c r="BM1783" s="36" t="str">
        <f t="shared" ca="1" si="7167"/>
        <v/>
      </c>
      <c r="BN1783" s="36" t="str">
        <f t="shared" ca="1" si="7167"/>
        <v/>
      </c>
      <c r="BO1783" s="36" t="str">
        <f t="shared" ca="1" si="7167"/>
        <v/>
      </c>
      <c r="BP1783" s="36" t="str">
        <f t="shared" ca="1" si="7167"/>
        <v/>
      </c>
      <c r="BQ1783" s="36" t="str">
        <f t="shared" ca="1" si="7167"/>
        <v/>
      </c>
      <c r="BR1783" s="326">
        <f t="shared" ca="1" si="7135"/>
        <v>196.28195814393843</v>
      </c>
      <c r="BS1783" s="36">
        <f t="shared" ref="BS1783:CL1783" ca="1" si="7168">IF(OR(BS$175="",BS$183="",BS$190=""),"",BS$211*(BS874-BS975))</f>
        <v>24.726339285714282</v>
      </c>
      <c r="BT1783" s="36">
        <f t="shared" ca="1" si="7168"/>
        <v>73.414639786254938</v>
      </c>
      <c r="BU1783" s="36">
        <f t="shared" ca="1" si="7168"/>
        <v>73.414639786254938</v>
      </c>
      <c r="BV1783" s="36">
        <f t="shared" ca="1" si="7168"/>
        <v>24.726339285714282</v>
      </c>
      <c r="BW1783" s="36" t="str">
        <f t="shared" ca="1" si="7168"/>
        <v/>
      </c>
      <c r="BX1783" s="36" t="str">
        <f t="shared" ca="1" si="7168"/>
        <v/>
      </c>
      <c r="BY1783" s="36" t="str">
        <f t="shared" ca="1" si="7168"/>
        <v/>
      </c>
      <c r="BZ1783" s="36" t="str">
        <f t="shared" ca="1" si="7168"/>
        <v/>
      </c>
      <c r="CA1783" s="36" t="str">
        <f t="shared" ca="1" si="7168"/>
        <v/>
      </c>
      <c r="CB1783" s="36" t="str">
        <f t="shared" ca="1" si="7168"/>
        <v/>
      </c>
      <c r="CC1783" s="36" t="str">
        <f t="shared" ca="1" si="7168"/>
        <v/>
      </c>
      <c r="CD1783" s="36" t="str">
        <f t="shared" ca="1" si="7168"/>
        <v/>
      </c>
      <c r="CE1783" s="36" t="str">
        <f t="shared" ca="1" si="7168"/>
        <v/>
      </c>
      <c r="CF1783" s="36" t="str">
        <f t="shared" ca="1" si="7168"/>
        <v/>
      </c>
      <c r="CG1783" s="36" t="str">
        <f t="shared" ca="1" si="7168"/>
        <v/>
      </c>
      <c r="CH1783" s="36" t="str">
        <f t="shared" ca="1" si="7168"/>
        <v/>
      </c>
      <c r="CI1783" s="36" t="str">
        <f t="shared" ca="1" si="7168"/>
        <v/>
      </c>
      <c r="CJ1783" s="36" t="str">
        <f t="shared" ca="1" si="7168"/>
        <v/>
      </c>
      <c r="CK1783" s="36" t="str">
        <f t="shared" ca="1" si="7168"/>
        <v/>
      </c>
      <c r="CL1783" s="36" t="str">
        <f t="shared" ca="1" si="7168"/>
        <v/>
      </c>
      <c r="CM1783" s="326">
        <f t="shared" ca="1" si="7137"/>
        <v>47.10766995454523</v>
      </c>
      <c r="CN1783" s="36">
        <f t="shared" ref="CN1783:DG1783" ca="1" si="7169">IF(OR(CN$175="",CN$183="",CN$190=""),"",CN$211*(CN874-CN975))</f>
        <v>5.9343214285714279</v>
      </c>
      <c r="CO1783" s="36">
        <f t="shared" ca="1" si="7169"/>
        <v>17.619513548701185</v>
      </c>
      <c r="CP1783" s="36">
        <f t="shared" ca="1" si="7169"/>
        <v>17.619513548701185</v>
      </c>
      <c r="CQ1783" s="36">
        <f t="shared" ca="1" si="7169"/>
        <v>5.9343214285714279</v>
      </c>
      <c r="CR1783" s="36" t="str">
        <f t="shared" ca="1" si="7169"/>
        <v/>
      </c>
      <c r="CS1783" s="36" t="str">
        <f t="shared" ca="1" si="7169"/>
        <v/>
      </c>
      <c r="CT1783" s="36" t="str">
        <f t="shared" ca="1" si="7169"/>
        <v/>
      </c>
      <c r="CU1783" s="36" t="str">
        <f t="shared" ca="1" si="7169"/>
        <v/>
      </c>
      <c r="CV1783" s="36" t="str">
        <f t="shared" ca="1" si="7169"/>
        <v/>
      </c>
      <c r="CW1783" s="36" t="str">
        <f t="shared" ca="1" si="7169"/>
        <v/>
      </c>
      <c r="CX1783" s="36" t="str">
        <f t="shared" ca="1" si="7169"/>
        <v/>
      </c>
      <c r="CY1783" s="36" t="str">
        <f t="shared" ca="1" si="7169"/>
        <v/>
      </c>
      <c r="CZ1783" s="36" t="str">
        <f t="shared" ca="1" si="7169"/>
        <v/>
      </c>
      <c r="DA1783" s="36" t="str">
        <f t="shared" ca="1" si="7169"/>
        <v/>
      </c>
      <c r="DB1783" s="36" t="str">
        <f t="shared" ca="1" si="7169"/>
        <v/>
      </c>
      <c r="DC1783" s="36" t="str">
        <f t="shared" ca="1" si="7169"/>
        <v/>
      </c>
      <c r="DD1783" s="36" t="str">
        <f t="shared" ca="1" si="7169"/>
        <v/>
      </c>
      <c r="DE1783" s="36" t="str">
        <f t="shared" ca="1" si="7169"/>
        <v/>
      </c>
      <c r="DF1783" s="36" t="str">
        <f t="shared" ca="1" si="7169"/>
        <v/>
      </c>
      <c r="DG1783" s="36" t="str">
        <f t="shared" ca="1" si="7169"/>
        <v/>
      </c>
      <c r="DH1783" s="326">
        <f t="shared" ca="1" si="7139"/>
        <v>60.317385620432624</v>
      </c>
      <c r="DI1783" s="36">
        <f t="shared" ref="DI1783:EB1783" ca="1" si="7170">IF(OR(DI$175="",DI$183="",DI$190=""),"",DI$211*(DI874-DI975))</f>
        <v>2.8484742857142842</v>
      </c>
      <c r="DJ1783" s="36">
        <f t="shared" ca="1" si="7170"/>
        <v>4.7474571428571428</v>
      </c>
      <c r="DK1783" s="36">
        <f t="shared" ca="1" si="7170"/>
        <v>7.204423317691151</v>
      </c>
      <c r="DL1783" s="36">
        <f t="shared" ca="1" si="7170"/>
        <v>7.2044233176911527</v>
      </c>
      <c r="DM1783" s="36">
        <f t="shared" ca="1" si="7170"/>
        <v>4.7474571428571419</v>
      </c>
      <c r="DN1783" s="36">
        <f t="shared" ca="1" si="7170"/>
        <v>7.2044233176911527</v>
      </c>
      <c r="DO1783" s="36">
        <f t="shared" ca="1" si="7170"/>
        <v>7.204423317691151</v>
      </c>
      <c r="DP1783" s="36">
        <f t="shared" ca="1" si="7170"/>
        <v>4.7474571428571428</v>
      </c>
      <c r="DQ1783" s="36">
        <f t="shared" ca="1" si="7170"/>
        <v>7.204423317691151</v>
      </c>
      <c r="DR1783" s="36">
        <f t="shared" ca="1" si="7170"/>
        <v>7.204423317691151</v>
      </c>
      <c r="DS1783" s="36" t="str">
        <f t="shared" ca="1" si="7170"/>
        <v/>
      </c>
      <c r="DT1783" s="36" t="str">
        <f t="shared" ca="1" si="7170"/>
        <v/>
      </c>
      <c r="DU1783" s="36" t="str">
        <f t="shared" ca="1" si="7170"/>
        <v/>
      </c>
      <c r="DV1783" s="36" t="str">
        <f t="shared" ca="1" si="7170"/>
        <v/>
      </c>
      <c r="DW1783" s="36" t="str">
        <f t="shared" ca="1" si="7170"/>
        <v/>
      </c>
      <c r="DX1783" s="36" t="str">
        <f t="shared" ca="1" si="7170"/>
        <v/>
      </c>
      <c r="DY1783" s="36" t="str">
        <f t="shared" ca="1" si="7170"/>
        <v/>
      </c>
      <c r="DZ1783" s="36" t="str">
        <f t="shared" ca="1" si="7170"/>
        <v/>
      </c>
      <c r="EA1783" s="36" t="str">
        <f t="shared" ca="1" si="7170"/>
        <v/>
      </c>
      <c r="EB1783" s="36" t="str">
        <f t="shared" ca="1" si="7170"/>
        <v/>
      </c>
    </row>
    <row r="1784" spans="1:132" x14ac:dyDescent="0.25">
      <c r="A1784" s="797"/>
      <c r="C1784" s="323" t="str">
        <f>"[i"&amp;'Input - Output'!H668&amp;"] "&amp;$C$218</f>
        <v>[iR1] Element A66</v>
      </c>
      <c r="G1784" s="326">
        <f t="shared" ca="1" si="7129"/>
        <v>99.01171724848443</v>
      </c>
      <c r="H1784" s="36">
        <f t="shared" ref="H1784:AA1784" ca="1" si="7171">IF(OR(H$175="",H$183="",H$190=""),"",H$211*(H875-H976))</f>
        <v>13.846749999999998</v>
      </c>
      <c r="I1784" s="36">
        <f t="shared" ca="1" si="7171"/>
        <v>2.7693500000000002</v>
      </c>
      <c r="J1784" s="36">
        <f t="shared" ca="1" si="7171"/>
        <v>16.44487931212111</v>
      </c>
      <c r="K1784" s="36">
        <f t="shared" ca="1" si="7171"/>
        <v>16.44487931212111</v>
      </c>
      <c r="L1784" s="36">
        <f t="shared" ca="1" si="7171"/>
        <v>16.44487931212111</v>
      </c>
      <c r="M1784" s="36">
        <f t="shared" ca="1" si="7171"/>
        <v>16.44487931212111</v>
      </c>
      <c r="N1784" s="36">
        <f t="shared" ca="1" si="7171"/>
        <v>2.7693500000000002</v>
      </c>
      <c r="O1784" s="36">
        <f t="shared" ca="1" si="7171"/>
        <v>13.846749999999998</v>
      </c>
      <c r="P1784" s="36" t="str">
        <f t="shared" ca="1" si="7171"/>
        <v/>
      </c>
      <c r="Q1784" s="36" t="str">
        <f t="shared" ca="1" si="7171"/>
        <v/>
      </c>
      <c r="R1784" s="36" t="str">
        <f t="shared" ca="1" si="7171"/>
        <v/>
      </c>
      <c r="S1784" s="36" t="str">
        <f t="shared" ca="1" si="7171"/>
        <v/>
      </c>
      <c r="T1784" s="36" t="str">
        <f t="shared" ca="1" si="7171"/>
        <v/>
      </c>
      <c r="U1784" s="36" t="str">
        <f t="shared" ca="1" si="7171"/>
        <v/>
      </c>
      <c r="V1784" s="36" t="str">
        <f t="shared" ca="1" si="7171"/>
        <v/>
      </c>
      <c r="W1784" s="36" t="str">
        <f t="shared" ca="1" si="7171"/>
        <v/>
      </c>
      <c r="X1784" s="36" t="str">
        <f t="shared" ca="1" si="7171"/>
        <v/>
      </c>
      <c r="Y1784" s="36" t="str">
        <f t="shared" ca="1" si="7171"/>
        <v/>
      </c>
      <c r="Z1784" s="36" t="str">
        <f t="shared" ca="1" si="7171"/>
        <v/>
      </c>
      <c r="AA1784" s="36" t="str">
        <f t="shared" ca="1" si="7171"/>
        <v/>
      </c>
      <c r="AB1784" s="326">
        <f t="shared" ca="1" si="7131"/>
        <v>88.105537936363319</v>
      </c>
      <c r="AC1784" s="36">
        <f t="shared" ref="AC1784:AV1784" ca="1" si="7172">IF(OR(AC$175="",AC$183="",AC$190=""),"",AC$211*(AC875-AC976))</f>
        <v>16.616099999999999</v>
      </c>
      <c r="AD1784" s="36">
        <f t="shared" ca="1" si="7172"/>
        <v>2.7693500000000002</v>
      </c>
      <c r="AE1784" s="36">
        <f t="shared" ca="1" si="7172"/>
        <v>12.33365948409083</v>
      </c>
      <c r="AF1784" s="36">
        <f t="shared" ca="1" si="7172"/>
        <v>12.33365948409083</v>
      </c>
      <c r="AG1784" s="36">
        <f t="shared" ca="1" si="7172"/>
        <v>12.33365948409083</v>
      </c>
      <c r="AH1784" s="36">
        <f t="shared" ca="1" si="7172"/>
        <v>12.33365948409083</v>
      </c>
      <c r="AI1784" s="36">
        <f t="shared" ca="1" si="7172"/>
        <v>2.7693500000000002</v>
      </c>
      <c r="AJ1784" s="36">
        <f t="shared" ca="1" si="7172"/>
        <v>16.616099999999999</v>
      </c>
      <c r="AK1784" s="36" t="str">
        <f t="shared" ca="1" si="7172"/>
        <v/>
      </c>
      <c r="AL1784" s="36" t="str">
        <f t="shared" ca="1" si="7172"/>
        <v/>
      </c>
      <c r="AM1784" s="36" t="str">
        <f t="shared" ca="1" si="7172"/>
        <v/>
      </c>
      <c r="AN1784" s="36" t="str">
        <f t="shared" ca="1" si="7172"/>
        <v/>
      </c>
      <c r="AO1784" s="36" t="str">
        <f t="shared" ca="1" si="7172"/>
        <v/>
      </c>
      <c r="AP1784" s="36" t="str">
        <f t="shared" ca="1" si="7172"/>
        <v/>
      </c>
      <c r="AQ1784" s="36" t="str">
        <f t="shared" ca="1" si="7172"/>
        <v/>
      </c>
      <c r="AR1784" s="36" t="str">
        <f t="shared" ca="1" si="7172"/>
        <v/>
      </c>
      <c r="AS1784" s="36" t="str">
        <f t="shared" ca="1" si="7172"/>
        <v/>
      </c>
      <c r="AT1784" s="36" t="str">
        <f t="shared" ca="1" si="7172"/>
        <v/>
      </c>
      <c r="AU1784" s="36" t="str">
        <f t="shared" ca="1" si="7172"/>
        <v/>
      </c>
      <c r="AV1784" s="334" t="str">
        <f t="shared" ca="1" si="7172"/>
        <v/>
      </c>
      <c r="AW1784" s="326">
        <f t="shared" ca="1" si="7133"/>
        <v>94.398790646103549</v>
      </c>
      <c r="AX1784" s="36">
        <f t="shared" ref="AX1784:BQ1784" ca="1" si="7173">IF(OR(AX$175="",AX$183="",AX$190=""),"",AX$211*(AX875-AX976))</f>
        <v>17.802964285714282</v>
      </c>
      <c r="AY1784" s="36">
        <f t="shared" ca="1" si="7173"/>
        <v>2.9671607142857139</v>
      </c>
      <c r="AZ1784" s="36">
        <f t="shared" ca="1" si="7173"/>
        <v>13.214635161525889</v>
      </c>
      <c r="BA1784" s="36">
        <f t="shared" ca="1" si="7173"/>
        <v>13.214635161525889</v>
      </c>
      <c r="BB1784" s="36">
        <f t="shared" ca="1" si="7173"/>
        <v>13.214635161525889</v>
      </c>
      <c r="BC1784" s="36">
        <f t="shared" ca="1" si="7173"/>
        <v>13.214635161525889</v>
      </c>
      <c r="BD1784" s="36">
        <f t="shared" ca="1" si="7173"/>
        <v>2.9671607142857139</v>
      </c>
      <c r="BE1784" s="36">
        <f t="shared" ca="1" si="7173"/>
        <v>17.802964285714282</v>
      </c>
      <c r="BF1784" s="36" t="str">
        <f t="shared" ca="1" si="7173"/>
        <v/>
      </c>
      <c r="BG1784" s="36" t="str">
        <f t="shared" ca="1" si="7173"/>
        <v/>
      </c>
      <c r="BH1784" s="36" t="str">
        <f t="shared" ca="1" si="7173"/>
        <v/>
      </c>
      <c r="BI1784" s="36" t="str">
        <f t="shared" ca="1" si="7173"/>
        <v/>
      </c>
      <c r="BJ1784" s="36" t="str">
        <f t="shared" ca="1" si="7173"/>
        <v/>
      </c>
      <c r="BK1784" s="36" t="str">
        <f t="shared" ca="1" si="7173"/>
        <v/>
      </c>
      <c r="BL1784" s="36" t="str">
        <f t="shared" ca="1" si="7173"/>
        <v/>
      </c>
      <c r="BM1784" s="36" t="str">
        <f t="shared" ca="1" si="7173"/>
        <v/>
      </c>
      <c r="BN1784" s="36" t="str">
        <f t="shared" ca="1" si="7173"/>
        <v/>
      </c>
      <c r="BO1784" s="36" t="str">
        <f t="shared" ca="1" si="7173"/>
        <v/>
      </c>
      <c r="BP1784" s="36" t="str">
        <f t="shared" ca="1" si="7173"/>
        <v/>
      </c>
      <c r="BQ1784" s="36" t="str">
        <f t="shared" ca="1" si="7173"/>
        <v/>
      </c>
      <c r="BR1784" s="326">
        <f t="shared" ca="1" si="7135"/>
        <v>196.28195814393843</v>
      </c>
      <c r="BS1784" s="36">
        <f t="shared" ref="BS1784:CL1784" ca="1" si="7174">IF(OR(BS$175="",BS$183="",BS$190=""),"",BS$211*(BS875-BS976))</f>
        <v>24.726339285714282</v>
      </c>
      <c r="BT1784" s="36">
        <f t="shared" ca="1" si="7174"/>
        <v>73.414639786254938</v>
      </c>
      <c r="BU1784" s="36">
        <f t="shared" ca="1" si="7174"/>
        <v>73.414639786254938</v>
      </c>
      <c r="BV1784" s="36">
        <f t="shared" ca="1" si="7174"/>
        <v>24.726339285714282</v>
      </c>
      <c r="BW1784" s="36" t="str">
        <f t="shared" ca="1" si="7174"/>
        <v/>
      </c>
      <c r="BX1784" s="36" t="str">
        <f t="shared" ca="1" si="7174"/>
        <v/>
      </c>
      <c r="BY1784" s="36" t="str">
        <f t="shared" ca="1" si="7174"/>
        <v/>
      </c>
      <c r="BZ1784" s="36" t="str">
        <f t="shared" ca="1" si="7174"/>
        <v/>
      </c>
      <c r="CA1784" s="36" t="str">
        <f t="shared" ca="1" si="7174"/>
        <v/>
      </c>
      <c r="CB1784" s="36" t="str">
        <f t="shared" ca="1" si="7174"/>
        <v/>
      </c>
      <c r="CC1784" s="36" t="str">
        <f t="shared" ca="1" si="7174"/>
        <v/>
      </c>
      <c r="CD1784" s="36" t="str">
        <f t="shared" ca="1" si="7174"/>
        <v/>
      </c>
      <c r="CE1784" s="36" t="str">
        <f t="shared" ca="1" si="7174"/>
        <v/>
      </c>
      <c r="CF1784" s="36" t="str">
        <f t="shared" ca="1" si="7174"/>
        <v/>
      </c>
      <c r="CG1784" s="36" t="str">
        <f t="shared" ca="1" si="7174"/>
        <v/>
      </c>
      <c r="CH1784" s="36" t="str">
        <f t="shared" ca="1" si="7174"/>
        <v/>
      </c>
      <c r="CI1784" s="36" t="str">
        <f t="shared" ca="1" si="7174"/>
        <v/>
      </c>
      <c r="CJ1784" s="36" t="str">
        <f t="shared" ca="1" si="7174"/>
        <v/>
      </c>
      <c r="CK1784" s="36" t="str">
        <f t="shared" ca="1" si="7174"/>
        <v/>
      </c>
      <c r="CL1784" s="36" t="str">
        <f t="shared" ca="1" si="7174"/>
        <v/>
      </c>
      <c r="CM1784" s="326">
        <f t="shared" ca="1" si="7137"/>
        <v>47.10766995454523</v>
      </c>
      <c r="CN1784" s="36">
        <f t="shared" ref="CN1784:DG1784" ca="1" si="7175">IF(OR(CN$175="",CN$183="",CN$190=""),"",CN$211*(CN875-CN976))</f>
        <v>5.9343214285714279</v>
      </c>
      <c r="CO1784" s="36">
        <f t="shared" ca="1" si="7175"/>
        <v>17.619513548701185</v>
      </c>
      <c r="CP1784" s="36">
        <f t="shared" ca="1" si="7175"/>
        <v>17.619513548701185</v>
      </c>
      <c r="CQ1784" s="36">
        <f t="shared" ca="1" si="7175"/>
        <v>5.9343214285714279</v>
      </c>
      <c r="CR1784" s="36" t="str">
        <f t="shared" ca="1" si="7175"/>
        <v/>
      </c>
      <c r="CS1784" s="36" t="str">
        <f t="shared" ca="1" si="7175"/>
        <v/>
      </c>
      <c r="CT1784" s="36" t="str">
        <f t="shared" ca="1" si="7175"/>
        <v/>
      </c>
      <c r="CU1784" s="36" t="str">
        <f t="shared" ca="1" si="7175"/>
        <v/>
      </c>
      <c r="CV1784" s="36" t="str">
        <f t="shared" ca="1" si="7175"/>
        <v/>
      </c>
      <c r="CW1784" s="36" t="str">
        <f t="shared" ca="1" si="7175"/>
        <v/>
      </c>
      <c r="CX1784" s="36" t="str">
        <f t="shared" ca="1" si="7175"/>
        <v/>
      </c>
      <c r="CY1784" s="36" t="str">
        <f t="shared" ca="1" si="7175"/>
        <v/>
      </c>
      <c r="CZ1784" s="36" t="str">
        <f t="shared" ca="1" si="7175"/>
        <v/>
      </c>
      <c r="DA1784" s="36" t="str">
        <f t="shared" ca="1" si="7175"/>
        <v/>
      </c>
      <c r="DB1784" s="36" t="str">
        <f t="shared" ca="1" si="7175"/>
        <v/>
      </c>
      <c r="DC1784" s="36" t="str">
        <f t="shared" ca="1" si="7175"/>
        <v/>
      </c>
      <c r="DD1784" s="36" t="str">
        <f t="shared" ca="1" si="7175"/>
        <v/>
      </c>
      <c r="DE1784" s="36" t="str">
        <f t="shared" ca="1" si="7175"/>
        <v/>
      </c>
      <c r="DF1784" s="36" t="str">
        <f t="shared" ca="1" si="7175"/>
        <v/>
      </c>
      <c r="DG1784" s="36" t="str">
        <f t="shared" ca="1" si="7175"/>
        <v/>
      </c>
      <c r="DH1784" s="326">
        <f t="shared" ca="1" si="7139"/>
        <v>60.317385620432624</v>
      </c>
      <c r="DI1784" s="36">
        <f t="shared" ref="DI1784:EB1784" ca="1" si="7176">IF(OR(DI$175="",DI$183="",DI$190=""),"",DI$211*(DI875-DI976))</f>
        <v>2.8484742857142842</v>
      </c>
      <c r="DJ1784" s="36">
        <f t="shared" ca="1" si="7176"/>
        <v>4.7474571428571428</v>
      </c>
      <c r="DK1784" s="36">
        <f t="shared" ca="1" si="7176"/>
        <v>7.204423317691151</v>
      </c>
      <c r="DL1784" s="36">
        <f t="shared" ca="1" si="7176"/>
        <v>7.2044233176911527</v>
      </c>
      <c r="DM1784" s="36">
        <f t="shared" ca="1" si="7176"/>
        <v>4.7474571428571419</v>
      </c>
      <c r="DN1784" s="36">
        <f t="shared" ca="1" si="7176"/>
        <v>7.2044233176911527</v>
      </c>
      <c r="DO1784" s="36">
        <f t="shared" ca="1" si="7176"/>
        <v>7.204423317691151</v>
      </c>
      <c r="DP1784" s="36">
        <f t="shared" ca="1" si="7176"/>
        <v>4.7474571428571428</v>
      </c>
      <c r="DQ1784" s="36">
        <f t="shared" ca="1" si="7176"/>
        <v>7.204423317691151</v>
      </c>
      <c r="DR1784" s="36">
        <f t="shared" ca="1" si="7176"/>
        <v>7.204423317691151</v>
      </c>
      <c r="DS1784" s="36" t="str">
        <f t="shared" ca="1" si="7176"/>
        <v/>
      </c>
      <c r="DT1784" s="36" t="str">
        <f t="shared" ca="1" si="7176"/>
        <v/>
      </c>
      <c r="DU1784" s="36" t="str">
        <f t="shared" ca="1" si="7176"/>
        <v/>
      </c>
      <c r="DV1784" s="36" t="str">
        <f t="shared" ca="1" si="7176"/>
        <v/>
      </c>
      <c r="DW1784" s="36" t="str">
        <f t="shared" ca="1" si="7176"/>
        <v/>
      </c>
      <c r="DX1784" s="36" t="str">
        <f t="shared" ca="1" si="7176"/>
        <v/>
      </c>
      <c r="DY1784" s="36" t="str">
        <f t="shared" ca="1" si="7176"/>
        <v/>
      </c>
      <c r="DZ1784" s="36" t="str">
        <f t="shared" ca="1" si="7176"/>
        <v/>
      </c>
      <c r="EA1784" s="36" t="str">
        <f t="shared" ca="1" si="7176"/>
        <v/>
      </c>
      <c r="EB1784" s="36" t="str">
        <f t="shared" ca="1" si="7176"/>
        <v/>
      </c>
    </row>
    <row r="1785" spans="1:132" x14ac:dyDescent="0.25">
      <c r="A1785" s="797"/>
      <c r="C1785" s="323" t="str">
        <f>"[i"&amp;'Input - Output'!H669&amp;"] "&amp;$C$218</f>
        <v>[iR1] Element A66</v>
      </c>
      <c r="G1785" s="326">
        <f t="shared" ca="1" si="7129"/>
        <v>99.01171724848443</v>
      </c>
      <c r="H1785" s="36">
        <f t="shared" ref="H1785:AA1785" ca="1" si="7177">IF(OR(H$175="",H$183="",H$190=""),"",H$211*(H876-H977))</f>
        <v>13.846749999999998</v>
      </c>
      <c r="I1785" s="36">
        <f t="shared" ca="1" si="7177"/>
        <v>2.7693500000000002</v>
      </c>
      <c r="J1785" s="36">
        <f t="shared" ca="1" si="7177"/>
        <v>16.44487931212111</v>
      </c>
      <c r="K1785" s="36">
        <f t="shared" ca="1" si="7177"/>
        <v>16.44487931212111</v>
      </c>
      <c r="L1785" s="36">
        <f t="shared" ca="1" si="7177"/>
        <v>16.44487931212111</v>
      </c>
      <c r="M1785" s="36">
        <f t="shared" ca="1" si="7177"/>
        <v>16.44487931212111</v>
      </c>
      <c r="N1785" s="36">
        <f t="shared" ca="1" si="7177"/>
        <v>2.7693500000000002</v>
      </c>
      <c r="O1785" s="36">
        <f t="shared" ca="1" si="7177"/>
        <v>13.846749999999998</v>
      </c>
      <c r="P1785" s="36" t="str">
        <f t="shared" ca="1" si="7177"/>
        <v/>
      </c>
      <c r="Q1785" s="36" t="str">
        <f t="shared" ca="1" si="7177"/>
        <v/>
      </c>
      <c r="R1785" s="36" t="str">
        <f t="shared" ca="1" si="7177"/>
        <v/>
      </c>
      <c r="S1785" s="36" t="str">
        <f t="shared" ca="1" si="7177"/>
        <v/>
      </c>
      <c r="T1785" s="36" t="str">
        <f t="shared" ca="1" si="7177"/>
        <v/>
      </c>
      <c r="U1785" s="36" t="str">
        <f t="shared" ca="1" si="7177"/>
        <v/>
      </c>
      <c r="V1785" s="36" t="str">
        <f t="shared" ca="1" si="7177"/>
        <v/>
      </c>
      <c r="W1785" s="36" t="str">
        <f t="shared" ca="1" si="7177"/>
        <v/>
      </c>
      <c r="X1785" s="36" t="str">
        <f t="shared" ca="1" si="7177"/>
        <v/>
      </c>
      <c r="Y1785" s="36" t="str">
        <f t="shared" ca="1" si="7177"/>
        <v/>
      </c>
      <c r="Z1785" s="36" t="str">
        <f t="shared" ca="1" si="7177"/>
        <v/>
      </c>
      <c r="AA1785" s="36" t="str">
        <f t="shared" ca="1" si="7177"/>
        <v/>
      </c>
      <c r="AB1785" s="326">
        <f t="shared" ca="1" si="7131"/>
        <v>88.105537936363319</v>
      </c>
      <c r="AC1785" s="36">
        <f t="shared" ref="AC1785:AV1785" ca="1" si="7178">IF(OR(AC$175="",AC$183="",AC$190=""),"",AC$211*(AC876-AC977))</f>
        <v>16.616099999999999</v>
      </c>
      <c r="AD1785" s="36">
        <f t="shared" ca="1" si="7178"/>
        <v>2.7693500000000002</v>
      </c>
      <c r="AE1785" s="36">
        <f t="shared" ca="1" si="7178"/>
        <v>12.33365948409083</v>
      </c>
      <c r="AF1785" s="36">
        <f t="shared" ca="1" si="7178"/>
        <v>12.33365948409083</v>
      </c>
      <c r="AG1785" s="36">
        <f t="shared" ca="1" si="7178"/>
        <v>12.33365948409083</v>
      </c>
      <c r="AH1785" s="36">
        <f t="shared" ca="1" si="7178"/>
        <v>12.33365948409083</v>
      </c>
      <c r="AI1785" s="36">
        <f t="shared" ca="1" si="7178"/>
        <v>2.7693500000000002</v>
      </c>
      <c r="AJ1785" s="36">
        <f t="shared" ca="1" si="7178"/>
        <v>16.616099999999999</v>
      </c>
      <c r="AK1785" s="36" t="str">
        <f t="shared" ca="1" si="7178"/>
        <v/>
      </c>
      <c r="AL1785" s="36" t="str">
        <f t="shared" ca="1" si="7178"/>
        <v/>
      </c>
      <c r="AM1785" s="36" t="str">
        <f t="shared" ca="1" si="7178"/>
        <v/>
      </c>
      <c r="AN1785" s="36" t="str">
        <f t="shared" ca="1" si="7178"/>
        <v/>
      </c>
      <c r="AO1785" s="36" t="str">
        <f t="shared" ca="1" si="7178"/>
        <v/>
      </c>
      <c r="AP1785" s="36" t="str">
        <f t="shared" ca="1" si="7178"/>
        <v/>
      </c>
      <c r="AQ1785" s="36" t="str">
        <f t="shared" ca="1" si="7178"/>
        <v/>
      </c>
      <c r="AR1785" s="36" t="str">
        <f t="shared" ca="1" si="7178"/>
        <v/>
      </c>
      <c r="AS1785" s="36" t="str">
        <f t="shared" ca="1" si="7178"/>
        <v/>
      </c>
      <c r="AT1785" s="36" t="str">
        <f t="shared" ca="1" si="7178"/>
        <v/>
      </c>
      <c r="AU1785" s="36" t="str">
        <f t="shared" ca="1" si="7178"/>
        <v/>
      </c>
      <c r="AV1785" s="334" t="str">
        <f t="shared" ca="1" si="7178"/>
        <v/>
      </c>
      <c r="AW1785" s="326">
        <f t="shared" ca="1" si="7133"/>
        <v>94.398790646103549</v>
      </c>
      <c r="AX1785" s="36">
        <f t="shared" ref="AX1785:BQ1785" ca="1" si="7179">IF(OR(AX$175="",AX$183="",AX$190=""),"",AX$211*(AX876-AX977))</f>
        <v>17.802964285714282</v>
      </c>
      <c r="AY1785" s="36">
        <f t="shared" ca="1" si="7179"/>
        <v>2.9671607142857139</v>
      </c>
      <c r="AZ1785" s="36">
        <f t="shared" ca="1" si="7179"/>
        <v>13.214635161525889</v>
      </c>
      <c r="BA1785" s="36">
        <f t="shared" ca="1" si="7179"/>
        <v>13.214635161525889</v>
      </c>
      <c r="BB1785" s="36">
        <f t="shared" ca="1" si="7179"/>
        <v>13.214635161525889</v>
      </c>
      <c r="BC1785" s="36">
        <f t="shared" ca="1" si="7179"/>
        <v>13.214635161525889</v>
      </c>
      <c r="BD1785" s="36">
        <f t="shared" ca="1" si="7179"/>
        <v>2.9671607142857139</v>
      </c>
      <c r="BE1785" s="36">
        <f t="shared" ca="1" si="7179"/>
        <v>17.802964285714282</v>
      </c>
      <c r="BF1785" s="36" t="str">
        <f t="shared" ca="1" si="7179"/>
        <v/>
      </c>
      <c r="BG1785" s="36" t="str">
        <f t="shared" ca="1" si="7179"/>
        <v/>
      </c>
      <c r="BH1785" s="36" t="str">
        <f t="shared" ca="1" si="7179"/>
        <v/>
      </c>
      <c r="BI1785" s="36" t="str">
        <f t="shared" ca="1" si="7179"/>
        <v/>
      </c>
      <c r="BJ1785" s="36" t="str">
        <f t="shared" ca="1" si="7179"/>
        <v/>
      </c>
      <c r="BK1785" s="36" t="str">
        <f t="shared" ca="1" si="7179"/>
        <v/>
      </c>
      <c r="BL1785" s="36" t="str">
        <f t="shared" ca="1" si="7179"/>
        <v/>
      </c>
      <c r="BM1785" s="36" t="str">
        <f t="shared" ca="1" si="7179"/>
        <v/>
      </c>
      <c r="BN1785" s="36" t="str">
        <f t="shared" ca="1" si="7179"/>
        <v/>
      </c>
      <c r="BO1785" s="36" t="str">
        <f t="shared" ca="1" si="7179"/>
        <v/>
      </c>
      <c r="BP1785" s="36" t="str">
        <f t="shared" ca="1" si="7179"/>
        <v/>
      </c>
      <c r="BQ1785" s="36" t="str">
        <f t="shared" ca="1" si="7179"/>
        <v/>
      </c>
      <c r="BR1785" s="326">
        <f t="shared" ca="1" si="7135"/>
        <v>196.28195814393843</v>
      </c>
      <c r="BS1785" s="36">
        <f t="shared" ref="BS1785:CL1785" ca="1" si="7180">IF(OR(BS$175="",BS$183="",BS$190=""),"",BS$211*(BS876-BS977))</f>
        <v>24.726339285714282</v>
      </c>
      <c r="BT1785" s="36">
        <f t="shared" ca="1" si="7180"/>
        <v>73.414639786254938</v>
      </c>
      <c r="BU1785" s="36">
        <f t="shared" ca="1" si="7180"/>
        <v>73.414639786254938</v>
      </c>
      <c r="BV1785" s="36">
        <f t="shared" ca="1" si="7180"/>
        <v>24.726339285714282</v>
      </c>
      <c r="BW1785" s="36" t="str">
        <f t="shared" ca="1" si="7180"/>
        <v/>
      </c>
      <c r="BX1785" s="36" t="str">
        <f t="shared" ca="1" si="7180"/>
        <v/>
      </c>
      <c r="BY1785" s="36" t="str">
        <f t="shared" ca="1" si="7180"/>
        <v/>
      </c>
      <c r="BZ1785" s="36" t="str">
        <f t="shared" ca="1" si="7180"/>
        <v/>
      </c>
      <c r="CA1785" s="36" t="str">
        <f t="shared" ca="1" si="7180"/>
        <v/>
      </c>
      <c r="CB1785" s="36" t="str">
        <f t="shared" ca="1" si="7180"/>
        <v/>
      </c>
      <c r="CC1785" s="36" t="str">
        <f t="shared" ca="1" si="7180"/>
        <v/>
      </c>
      <c r="CD1785" s="36" t="str">
        <f t="shared" ca="1" si="7180"/>
        <v/>
      </c>
      <c r="CE1785" s="36" t="str">
        <f t="shared" ca="1" si="7180"/>
        <v/>
      </c>
      <c r="CF1785" s="36" t="str">
        <f t="shared" ca="1" si="7180"/>
        <v/>
      </c>
      <c r="CG1785" s="36" t="str">
        <f t="shared" ca="1" si="7180"/>
        <v/>
      </c>
      <c r="CH1785" s="36" t="str">
        <f t="shared" ca="1" si="7180"/>
        <v/>
      </c>
      <c r="CI1785" s="36" t="str">
        <f t="shared" ca="1" si="7180"/>
        <v/>
      </c>
      <c r="CJ1785" s="36" t="str">
        <f t="shared" ca="1" si="7180"/>
        <v/>
      </c>
      <c r="CK1785" s="36" t="str">
        <f t="shared" ca="1" si="7180"/>
        <v/>
      </c>
      <c r="CL1785" s="36" t="str">
        <f t="shared" ca="1" si="7180"/>
        <v/>
      </c>
      <c r="CM1785" s="326">
        <f t="shared" ca="1" si="7137"/>
        <v>47.10766995454523</v>
      </c>
      <c r="CN1785" s="36">
        <f t="shared" ref="CN1785:DG1785" ca="1" si="7181">IF(OR(CN$175="",CN$183="",CN$190=""),"",CN$211*(CN876-CN977))</f>
        <v>5.9343214285714279</v>
      </c>
      <c r="CO1785" s="36">
        <f t="shared" ca="1" si="7181"/>
        <v>17.619513548701185</v>
      </c>
      <c r="CP1785" s="36">
        <f t="shared" ca="1" si="7181"/>
        <v>17.619513548701185</v>
      </c>
      <c r="CQ1785" s="36">
        <f t="shared" ca="1" si="7181"/>
        <v>5.9343214285714279</v>
      </c>
      <c r="CR1785" s="36" t="str">
        <f t="shared" ca="1" si="7181"/>
        <v/>
      </c>
      <c r="CS1785" s="36" t="str">
        <f t="shared" ca="1" si="7181"/>
        <v/>
      </c>
      <c r="CT1785" s="36" t="str">
        <f t="shared" ca="1" si="7181"/>
        <v/>
      </c>
      <c r="CU1785" s="36" t="str">
        <f t="shared" ca="1" si="7181"/>
        <v/>
      </c>
      <c r="CV1785" s="36" t="str">
        <f t="shared" ca="1" si="7181"/>
        <v/>
      </c>
      <c r="CW1785" s="36" t="str">
        <f t="shared" ca="1" si="7181"/>
        <v/>
      </c>
      <c r="CX1785" s="36" t="str">
        <f t="shared" ca="1" si="7181"/>
        <v/>
      </c>
      <c r="CY1785" s="36" t="str">
        <f t="shared" ca="1" si="7181"/>
        <v/>
      </c>
      <c r="CZ1785" s="36" t="str">
        <f t="shared" ca="1" si="7181"/>
        <v/>
      </c>
      <c r="DA1785" s="36" t="str">
        <f t="shared" ca="1" si="7181"/>
        <v/>
      </c>
      <c r="DB1785" s="36" t="str">
        <f t="shared" ca="1" si="7181"/>
        <v/>
      </c>
      <c r="DC1785" s="36" t="str">
        <f t="shared" ca="1" si="7181"/>
        <v/>
      </c>
      <c r="DD1785" s="36" t="str">
        <f t="shared" ca="1" si="7181"/>
        <v/>
      </c>
      <c r="DE1785" s="36" t="str">
        <f t="shared" ca="1" si="7181"/>
        <v/>
      </c>
      <c r="DF1785" s="36" t="str">
        <f t="shared" ca="1" si="7181"/>
        <v/>
      </c>
      <c r="DG1785" s="36" t="str">
        <f t="shared" ca="1" si="7181"/>
        <v/>
      </c>
      <c r="DH1785" s="326">
        <f t="shared" ca="1" si="7139"/>
        <v>60.317385620432624</v>
      </c>
      <c r="DI1785" s="36">
        <f t="shared" ref="DI1785:EB1785" ca="1" si="7182">IF(OR(DI$175="",DI$183="",DI$190=""),"",DI$211*(DI876-DI977))</f>
        <v>2.8484742857142842</v>
      </c>
      <c r="DJ1785" s="36">
        <f t="shared" ca="1" si="7182"/>
        <v>4.7474571428571428</v>
      </c>
      <c r="DK1785" s="36">
        <f t="shared" ca="1" si="7182"/>
        <v>7.204423317691151</v>
      </c>
      <c r="DL1785" s="36">
        <f t="shared" ca="1" si="7182"/>
        <v>7.2044233176911527</v>
      </c>
      <c r="DM1785" s="36">
        <f t="shared" ca="1" si="7182"/>
        <v>4.7474571428571419</v>
      </c>
      <c r="DN1785" s="36">
        <f t="shared" ca="1" si="7182"/>
        <v>7.2044233176911527</v>
      </c>
      <c r="DO1785" s="36">
        <f t="shared" ca="1" si="7182"/>
        <v>7.204423317691151</v>
      </c>
      <c r="DP1785" s="36">
        <f t="shared" ca="1" si="7182"/>
        <v>4.7474571428571428</v>
      </c>
      <c r="DQ1785" s="36">
        <f t="shared" ca="1" si="7182"/>
        <v>7.204423317691151</v>
      </c>
      <c r="DR1785" s="36">
        <f t="shared" ca="1" si="7182"/>
        <v>7.204423317691151</v>
      </c>
      <c r="DS1785" s="36" t="str">
        <f t="shared" ca="1" si="7182"/>
        <v/>
      </c>
      <c r="DT1785" s="36" t="str">
        <f t="shared" ca="1" si="7182"/>
        <v/>
      </c>
      <c r="DU1785" s="36" t="str">
        <f t="shared" ca="1" si="7182"/>
        <v/>
      </c>
      <c r="DV1785" s="36" t="str">
        <f t="shared" ca="1" si="7182"/>
        <v/>
      </c>
      <c r="DW1785" s="36" t="str">
        <f t="shared" ca="1" si="7182"/>
        <v/>
      </c>
      <c r="DX1785" s="36" t="str">
        <f t="shared" ca="1" si="7182"/>
        <v/>
      </c>
      <c r="DY1785" s="36" t="str">
        <f t="shared" ca="1" si="7182"/>
        <v/>
      </c>
      <c r="DZ1785" s="36" t="str">
        <f t="shared" ca="1" si="7182"/>
        <v/>
      </c>
      <c r="EA1785" s="36" t="str">
        <f t="shared" ca="1" si="7182"/>
        <v/>
      </c>
      <c r="EB1785" s="36" t="str">
        <f t="shared" ca="1" si="7182"/>
        <v/>
      </c>
    </row>
    <row r="1786" spans="1:132" x14ac:dyDescent="0.25">
      <c r="A1786" s="797"/>
      <c r="C1786" s="323" t="str">
        <f>"[i"&amp;'Input - Output'!H670&amp;"] "&amp;$C$218</f>
        <v>[iR1] Element A66</v>
      </c>
      <c r="G1786" s="326">
        <f t="shared" ca="1" si="7129"/>
        <v>99.01171724848443</v>
      </c>
      <c r="H1786" s="36">
        <f t="shared" ref="H1786:AA1786" ca="1" si="7183">IF(OR(H$175="",H$183="",H$190=""),"",H$211*(H877-H978))</f>
        <v>13.846749999999998</v>
      </c>
      <c r="I1786" s="36">
        <f t="shared" ca="1" si="7183"/>
        <v>2.7693500000000002</v>
      </c>
      <c r="J1786" s="36">
        <f t="shared" ca="1" si="7183"/>
        <v>16.44487931212111</v>
      </c>
      <c r="K1786" s="36">
        <f t="shared" ca="1" si="7183"/>
        <v>16.44487931212111</v>
      </c>
      <c r="L1786" s="36">
        <f t="shared" ca="1" si="7183"/>
        <v>16.44487931212111</v>
      </c>
      <c r="M1786" s="36">
        <f t="shared" ca="1" si="7183"/>
        <v>16.44487931212111</v>
      </c>
      <c r="N1786" s="36">
        <f t="shared" ca="1" si="7183"/>
        <v>2.7693500000000002</v>
      </c>
      <c r="O1786" s="36">
        <f t="shared" ca="1" si="7183"/>
        <v>13.846749999999998</v>
      </c>
      <c r="P1786" s="36" t="str">
        <f t="shared" ca="1" si="7183"/>
        <v/>
      </c>
      <c r="Q1786" s="36" t="str">
        <f t="shared" ca="1" si="7183"/>
        <v/>
      </c>
      <c r="R1786" s="36" t="str">
        <f t="shared" ca="1" si="7183"/>
        <v/>
      </c>
      <c r="S1786" s="36" t="str">
        <f t="shared" ca="1" si="7183"/>
        <v/>
      </c>
      <c r="T1786" s="36" t="str">
        <f t="shared" ca="1" si="7183"/>
        <v/>
      </c>
      <c r="U1786" s="36" t="str">
        <f t="shared" ca="1" si="7183"/>
        <v/>
      </c>
      <c r="V1786" s="36" t="str">
        <f t="shared" ca="1" si="7183"/>
        <v/>
      </c>
      <c r="W1786" s="36" t="str">
        <f t="shared" ca="1" si="7183"/>
        <v/>
      </c>
      <c r="X1786" s="36" t="str">
        <f t="shared" ca="1" si="7183"/>
        <v/>
      </c>
      <c r="Y1786" s="36" t="str">
        <f t="shared" ca="1" si="7183"/>
        <v/>
      </c>
      <c r="Z1786" s="36" t="str">
        <f t="shared" ca="1" si="7183"/>
        <v/>
      </c>
      <c r="AA1786" s="36" t="str">
        <f t="shared" ca="1" si="7183"/>
        <v/>
      </c>
      <c r="AB1786" s="326">
        <f t="shared" ca="1" si="7131"/>
        <v>88.105537936363319</v>
      </c>
      <c r="AC1786" s="36">
        <f t="shared" ref="AC1786:AV1786" ca="1" si="7184">IF(OR(AC$175="",AC$183="",AC$190=""),"",AC$211*(AC877-AC978))</f>
        <v>16.616099999999999</v>
      </c>
      <c r="AD1786" s="36">
        <f t="shared" ca="1" si="7184"/>
        <v>2.7693500000000002</v>
      </c>
      <c r="AE1786" s="36">
        <f t="shared" ca="1" si="7184"/>
        <v>12.33365948409083</v>
      </c>
      <c r="AF1786" s="36">
        <f t="shared" ca="1" si="7184"/>
        <v>12.33365948409083</v>
      </c>
      <c r="AG1786" s="36">
        <f t="shared" ca="1" si="7184"/>
        <v>12.33365948409083</v>
      </c>
      <c r="AH1786" s="36">
        <f t="shared" ca="1" si="7184"/>
        <v>12.33365948409083</v>
      </c>
      <c r="AI1786" s="36">
        <f t="shared" ca="1" si="7184"/>
        <v>2.7693500000000002</v>
      </c>
      <c r="AJ1786" s="36">
        <f t="shared" ca="1" si="7184"/>
        <v>16.616099999999999</v>
      </c>
      <c r="AK1786" s="36" t="str">
        <f t="shared" ca="1" si="7184"/>
        <v/>
      </c>
      <c r="AL1786" s="36" t="str">
        <f t="shared" ca="1" si="7184"/>
        <v/>
      </c>
      <c r="AM1786" s="36" t="str">
        <f t="shared" ca="1" si="7184"/>
        <v/>
      </c>
      <c r="AN1786" s="36" t="str">
        <f t="shared" ca="1" si="7184"/>
        <v/>
      </c>
      <c r="AO1786" s="36" t="str">
        <f t="shared" ca="1" si="7184"/>
        <v/>
      </c>
      <c r="AP1786" s="36" t="str">
        <f t="shared" ca="1" si="7184"/>
        <v/>
      </c>
      <c r="AQ1786" s="36" t="str">
        <f t="shared" ca="1" si="7184"/>
        <v/>
      </c>
      <c r="AR1786" s="36" t="str">
        <f t="shared" ca="1" si="7184"/>
        <v/>
      </c>
      <c r="AS1786" s="36" t="str">
        <f t="shared" ca="1" si="7184"/>
        <v/>
      </c>
      <c r="AT1786" s="36" t="str">
        <f t="shared" ca="1" si="7184"/>
        <v/>
      </c>
      <c r="AU1786" s="36" t="str">
        <f t="shared" ca="1" si="7184"/>
        <v/>
      </c>
      <c r="AV1786" s="334" t="str">
        <f t="shared" ca="1" si="7184"/>
        <v/>
      </c>
      <c r="AW1786" s="326">
        <f t="shared" ca="1" si="7133"/>
        <v>94.398790646103549</v>
      </c>
      <c r="AX1786" s="36">
        <f t="shared" ref="AX1786:BQ1786" ca="1" si="7185">IF(OR(AX$175="",AX$183="",AX$190=""),"",AX$211*(AX877-AX978))</f>
        <v>17.802964285714282</v>
      </c>
      <c r="AY1786" s="36">
        <f t="shared" ca="1" si="7185"/>
        <v>2.9671607142857139</v>
      </c>
      <c r="AZ1786" s="36">
        <f t="shared" ca="1" si="7185"/>
        <v>13.214635161525889</v>
      </c>
      <c r="BA1786" s="36">
        <f t="shared" ca="1" si="7185"/>
        <v>13.214635161525889</v>
      </c>
      <c r="BB1786" s="36">
        <f t="shared" ca="1" si="7185"/>
        <v>13.214635161525889</v>
      </c>
      <c r="BC1786" s="36">
        <f t="shared" ca="1" si="7185"/>
        <v>13.214635161525889</v>
      </c>
      <c r="BD1786" s="36">
        <f t="shared" ca="1" si="7185"/>
        <v>2.9671607142857139</v>
      </c>
      <c r="BE1786" s="36">
        <f t="shared" ca="1" si="7185"/>
        <v>17.802964285714282</v>
      </c>
      <c r="BF1786" s="36" t="str">
        <f t="shared" ca="1" si="7185"/>
        <v/>
      </c>
      <c r="BG1786" s="36" t="str">
        <f t="shared" ca="1" si="7185"/>
        <v/>
      </c>
      <c r="BH1786" s="36" t="str">
        <f t="shared" ca="1" si="7185"/>
        <v/>
      </c>
      <c r="BI1786" s="36" t="str">
        <f t="shared" ca="1" si="7185"/>
        <v/>
      </c>
      <c r="BJ1786" s="36" t="str">
        <f t="shared" ca="1" si="7185"/>
        <v/>
      </c>
      <c r="BK1786" s="36" t="str">
        <f t="shared" ca="1" si="7185"/>
        <v/>
      </c>
      <c r="BL1786" s="36" t="str">
        <f t="shared" ca="1" si="7185"/>
        <v/>
      </c>
      <c r="BM1786" s="36" t="str">
        <f t="shared" ca="1" si="7185"/>
        <v/>
      </c>
      <c r="BN1786" s="36" t="str">
        <f t="shared" ca="1" si="7185"/>
        <v/>
      </c>
      <c r="BO1786" s="36" t="str">
        <f t="shared" ca="1" si="7185"/>
        <v/>
      </c>
      <c r="BP1786" s="36" t="str">
        <f t="shared" ca="1" si="7185"/>
        <v/>
      </c>
      <c r="BQ1786" s="36" t="str">
        <f t="shared" ca="1" si="7185"/>
        <v/>
      </c>
      <c r="BR1786" s="326">
        <f t="shared" ca="1" si="7135"/>
        <v>196.28195814393843</v>
      </c>
      <c r="BS1786" s="36">
        <f t="shared" ref="BS1786:CL1786" ca="1" si="7186">IF(OR(BS$175="",BS$183="",BS$190=""),"",BS$211*(BS877-BS978))</f>
        <v>24.726339285714282</v>
      </c>
      <c r="BT1786" s="36">
        <f t="shared" ca="1" si="7186"/>
        <v>73.414639786254938</v>
      </c>
      <c r="BU1786" s="36">
        <f t="shared" ca="1" si="7186"/>
        <v>73.414639786254938</v>
      </c>
      <c r="BV1786" s="36">
        <f t="shared" ca="1" si="7186"/>
        <v>24.726339285714282</v>
      </c>
      <c r="BW1786" s="36" t="str">
        <f t="shared" ca="1" si="7186"/>
        <v/>
      </c>
      <c r="BX1786" s="36" t="str">
        <f t="shared" ca="1" si="7186"/>
        <v/>
      </c>
      <c r="BY1786" s="36" t="str">
        <f t="shared" ca="1" si="7186"/>
        <v/>
      </c>
      <c r="BZ1786" s="36" t="str">
        <f t="shared" ca="1" si="7186"/>
        <v/>
      </c>
      <c r="CA1786" s="36" t="str">
        <f t="shared" ca="1" si="7186"/>
        <v/>
      </c>
      <c r="CB1786" s="36" t="str">
        <f t="shared" ca="1" si="7186"/>
        <v/>
      </c>
      <c r="CC1786" s="36" t="str">
        <f t="shared" ca="1" si="7186"/>
        <v/>
      </c>
      <c r="CD1786" s="36" t="str">
        <f t="shared" ca="1" si="7186"/>
        <v/>
      </c>
      <c r="CE1786" s="36" t="str">
        <f t="shared" ca="1" si="7186"/>
        <v/>
      </c>
      <c r="CF1786" s="36" t="str">
        <f t="shared" ca="1" si="7186"/>
        <v/>
      </c>
      <c r="CG1786" s="36" t="str">
        <f t="shared" ca="1" si="7186"/>
        <v/>
      </c>
      <c r="CH1786" s="36" t="str">
        <f t="shared" ca="1" si="7186"/>
        <v/>
      </c>
      <c r="CI1786" s="36" t="str">
        <f t="shared" ca="1" si="7186"/>
        <v/>
      </c>
      <c r="CJ1786" s="36" t="str">
        <f t="shared" ca="1" si="7186"/>
        <v/>
      </c>
      <c r="CK1786" s="36" t="str">
        <f t="shared" ca="1" si="7186"/>
        <v/>
      </c>
      <c r="CL1786" s="36" t="str">
        <f t="shared" ca="1" si="7186"/>
        <v/>
      </c>
      <c r="CM1786" s="326">
        <f t="shared" ca="1" si="7137"/>
        <v>47.10766995454523</v>
      </c>
      <c r="CN1786" s="36">
        <f t="shared" ref="CN1786:DG1786" ca="1" si="7187">IF(OR(CN$175="",CN$183="",CN$190=""),"",CN$211*(CN877-CN978))</f>
        <v>5.9343214285714279</v>
      </c>
      <c r="CO1786" s="36">
        <f t="shared" ca="1" si="7187"/>
        <v>17.619513548701185</v>
      </c>
      <c r="CP1786" s="36">
        <f t="shared" ca="1" si="7187"/>
        <v>17.619513548701185</v>
      </c>
      <c r="CQ1786" s="36">
        <f t="shared" ca="1" si="7187"/>
        <v>5.9343214285714279</v>
      </c>
      <c r="CR1786" s="36" t="str">
        <f t="shared" ca="1" si="7187"/>
        <v/>
      </c>
      <c r="CS1786" s="36" t="str">
        <f t="shared" ca="1" si="7187"/>
        <v/>
      </c>
      <c r="CT1786" s="36" t="str">
        <f t="shared" ca="1" si="7187"/>
        <v/>
      </c>
      <c r="CU1786" s="36" t="str">
        <f t="shared" ca="1" si="7187"/>
        <v/>
      </c>
      <c r="CV1786" s="36" t="str">
        <f t="shared" ca="1" si="7187"/>
        <v/>
      </c>
      <c r="CW1786" s="36" t="str">
        <f t="shared" ca="1" si="7187"/>
        <v/>
      </c>
      <c r="CX1786" s="36" t="str">
        <f t="shared" ca="1" si="7187"/>
        <v/>
      </c>
      <c r="CY1786" s="36" t="str">
        <f t="shared" ca="1" si="7187"/>
        <v/>
      </c>
      <c r="CZ1786" s="36" t="str">
        <f t="shared" ca="1" si="7187"/>
        <v/>
      </c>
      <c r="DA1786" s="36" t="str">
        <f t="shared" ca="1" si="7187"/>
        <v/>
      </c>
      <c r="DB1786" s="36" t="str">
        <f t="shared" ca="1" si="7187"/>
        <v/>
      </c>
      <c r="DC1786" s="36" t="str">
        <f t="shared" ca="1" si="7187"/>
        <v/>
      </c>
      <c r="DD1786" s="36" t="str">
        <f t="shared" ca="1" si="7187"/>
        <v/>
      </c>
      <c r="DE1786" s="36" t="str">
        <f t="shared" ca="1" si="7187"/>
        <v/>
      </c>
      <c r="DF1786" s="36" t="str">
        <f t="shared" ca="1" si="7187"/>
        <v/>
      </c>
      <c r="DG1786" s="36" t="str">
        <f t="shared" ca="1" si="7187"/>
        <v/>
      </c>
      <c r="DH1786" s="326">
        <f t="shared" ca="1" si="7139"/>
        <v>60.317385620432624</v>
      </c>
      <c r="DI1786" s="36">
        <f t="shared" ref="DI1786:EB1786" ca="1" si="7188">IF(OR(DI$175="",DI$183="",DI$190=""),"",DI$211*(DI877-DI978))</f>
        <v>2.8484742857142842</v>
      </c>
      <c r="DJ1786" s="36">
        <f t="shared" ca="1" si="7188"/>
        <v>4.7474571428571428</v>
      </c>
      <c r="DK1786" s="36">
        <f t="shared" ca="1" si="7188"/>
        <v>7.204423317691151</v>
      </c>
      <c r="DL1786" s="36">
        <f t="shared" ca="1" si="7188"/>
        <v>7.2044233176911527</v>
      </c>
      <c r="DM1786" s="36">
        <f t="shared" ca="1" si="7188"/>
        <v>4.7474571428571419</v>
      </c>
      <c r="DN1786" s="36">
        <f t="shared" ca="1" si="7188"/>
        <v>7.2044233176911527</v>
      </c>
      <c r="DO1786" s="36">
        <f t="shared" ca="1" si="7188"/>
        <v>7.204423317691151</v>
      </c>
      <c r="DP1786" s="36">
        <f t="shared" ca="1" si="7188"/>
        <v>4.7474571428571428</v>
      </c>
      <c r="DQ1786" s="36">
        <f t="shared" ca="1" si="7188"/>
        <v>7.204423317691151</v>
      </c>
      <c r="DR1786" s="36">
        <f t="shared" ca="1" si="7188"/>
        <v>7.204423317691151</v>
      </c>
      <c r="DS1786" s="36" t="str">
        <f t="shared" ca="1" si="7188"/>
        <v/>
      </c>
      <c r="DT1786" s="36" t="str">
        <f t="shared" ca="1" si="7188"/>
        <v/>
      </c>
      <c r="DU1786" s="36" t="str">
        <f t="shared" ca="1" si="7188"/>
        <v/>
      </c>
      <c r="DV1786" s="36" t="str">
        <f t="shared" ca="1" si="7188"/>
        <v/>
      </c>
      <c r="DW1786" s="36" t="str">
        <f t="shared" ca="1" si="7188"/>
        <v/>
      </c>
      <c r="DX1786" s="36" t="str">
        <f t="shared" ca="1" si="7188"/>
        <v/>
      </c>
      <c r="DY1786" s="36" t="str">
        <f t="shared" ca="1" si="7188"/>
        <v/>
      </c>
      <c r="DZ1786" s="36" t="str">
        <f t="shared" ca="1" si="7188"/>
        <v/>
      </c>
      <c r="EA1786" s="36" t="str">
        <f t="shared" ca="1" si="7188"/>
        <v/>
      </c>
      <c r="EB1786" s="36" t="str">
        <f t="shared" ca="1" si="7188"/>
        <v/>
      </c>
    </row>
    <row r="1787" spans="1:132" x14ac:dyDescent="0.25">
      <c r="A1787" s="797"/>
      <c r="C1787" s="323" t="str">
        <f>"[i"&amp;'Input - Output'!H671&amp;"] "&amp;$C$218</f>
        <v>[iR1] Element A66</v>
      </c>
      <c r="G1787" s="326">
        <f t="shared" ca="1" si="7129"/>
        <v>99.01171724848443</v>
      </c>
      <c r="H1787" s="36">
        <f t="shared" ref="H1787:AA1787" ca="1" si="7189">IF(OR(H$175="",H$183="",H$190=""),"",H$211*(H878-H979))</f>
        <v>13.846749999999998</v>
      </c>
      <c r="I1787" s="36">
        <f t="shared" ca="1" si="7189"/>
        <v>2.7693500000000002</v>
      </c>
      <c r="J1787" s="36">
        <f t="shared" ca="1" si="7189"/>
        <v>16.44487931212111</v>
      </c>
      <c r="K1787" s="36">
        <f t="shared" ca="1" si="7189"/>
        <v>16.44487931212111</v>
      </c>
      <c r="L1787" s="36">
        <f t="shared" ca="1" si="7189"/>
        <v>16.44487931212111</v>
      </c>
      <c r="M1787" s="36">
        <f t="shared" ca="1" si="7189"/>
        <v>16.44487931212111</v>
      </c>
      <c r="N1787" s="36">
        <f t="shared" ca="1" si="7189"/>
        <v>2.7693500000000002</v>
      </c>
      <c r="O1787" s="36">
        <f t="shared" ca="1" si="7189"/>
        <v>13.846749999999998</v>
      </c>
      <c r="P1787" s="36" t="str">
        <f t="shared" ca="1" si="7189"/>
        <v/>
      </c>
      <c r="Q1787" s="36" t="str">
        <f t="shared" ca="1" si="7189"/>
        <v/>
      </c>
      <c r="R1787" s="36" t="str">
        <f t="shared" ca="1" si="7189"/>
        <v/>
      </c>
      <c r="S1787" s="36" t="str">
        <f t="shared" ca="1" si="7189"/>
        <v/>
      </c>
      <c r="T1787" s="36" t="str">
        <f t="shared" ca="1" si="7189"/>
        <v/>
      </c>
      <c r="U1787" s="36" t="str">
        <f t="shared" ca="1" si="7189"/>
        <v/>
      </c>
      <c r="V1787" s="36" t="str">
        <f t="shared" ca="1" si="7189"/>
        <v/>
      </c>
      <c r="W1787" s="36" t="str">
        <f t="shared" ca="1" si="7189"/>
        <v/>
      </c>
      <c r="X1787" s="36" t="str">
        <f t="shared" ca="1" si="7189"/>
        <v/>
      </c>
      <c r="Y1787" s="36" t="str">
        <f t="shared" ca="1" si="7189"/>
        <v/>
      </c>
      <c r="Z1787" s="36" t="str">
        <f t="shared" ca="1" si="7189"/>
        <v/>
      </c>
      <c r="AA1787" s="36" t="str">
        <f t="shared" ca="1" si="7189"/>
        <v/>
      </c>
      <c r="AB1787" s="326">
        <f t="shared" ca="1" si="7131"/>
        <v>88.105537936363319</v>
      </c>
      <c r="AC1787" s="36">
        <f t="shared" ref="AC1787:AV1787" ca="1" si="7190">IF(OR(AC$175="",AC$183="",AC$190=""),"",AC$211*(AC878-AC979))</f>
        <v>16.616099999999999</v>
      </c>
      <c r="AD1787" s="36">
        <f t="shared" ca="1" si="7190"/>
        <v>2.7693500000000002</v>
      </c>
      <c r="AE1787" s="36">
        <f t="shared" ca="1" si="7190"/>
        <v>12.33365948409083</v>
      </c>
      <c r="AF1787" s="36">
        <f t="shared" ca="1" si="7190"/>
        <v>12.33365948409083</v>
      </c>
      <c r="AG1787" s="36">
        <f t="shared" ca="1" si="7190"/>
        <v>12.33365948409083</v>
      </c>
      <c r="AH1787" s="36">
        <f t="shared" ca="1" si="7190"/>
        <v>12.33365948409083</v>
      </c>
      <c r="AI1787" s="36">
        <f t="shared" ca="1" si="7190"/>
        <v>2.7693500000000002</v>
      </c>
      <c r="AJ1787" s="36">
        <f t="shared" ca="1" si="7190"/>
        <v>16.616099999999999</v>
      </c>
      <c r="AK1787" s="36" t="str">
        <f t="shared" ca="1" si="7190"/>
        <v/>
      </c>
      <c r="AL1787" s="36" t="str">
        <f t="shared" ca="1" si="7190"/>
        <v/>
      </c>
      <c r="AM1787" s="36" t="str">
        <f t="shared" ca="1" si="7190"/>
        <v/>
      </c>
      <c r="AN1787" s="36" t="str">
        <f t="shared" ca="1" si="7190"/>
        <v/>
      </c>
      <c r="AO1787" s="36" t="str">
        <f t="shared" ca="1" si="7190"/>
        <v/>
      </c>
      <c r="AP1787" s="36" t="str">
        <f t="shared" ca="1" si="7190"/>
        <v/>
      </c>
      <c r="AQ1787" s="36" t="str">
        <f t="shared" ca="1" si="7190"/>
        <v/>
      </c>
      <c r="AR1787" s="36" t="str">
        <f t="shared" ca="1" si="7190"/>
        <v/>
      </c>
      <c r="AS1787" s="36" t="str">
        <f t="shared" ca="1" si="7190"/>
        <v/>
      </c>
      <c r="AT1787" s="36" t="str">
        <f t="shared" ca="1" si="7190"/>
        <v/>
      </c>
      <c r="AU1787" s="36" t="str">
        <f t="shared" ca="1" si="7190"/>
        <v/>
      </c>
      <c r="AV1787" s="334" t="str">
        <f t="shared" ca="1" si="7190"/>
        <v/>
      </c>
      <c r="AW1787" s="326">
        <f t="shared" ca="1" si="7133"/>
        <v>94.398790646103549</v>
      </c>
      <c r="AX1787" s="36">
        <f t="shared" ref="AX1787:BQ1787" ca="1" si="7191">IF(OR(AX$175="",AX$183="",AX$190=""),"",AX$211*(AX878-AX979))</f>
        <v>17.802964285714282</v>
      </c>
      <c r="AY1787" s="36">
        <f t="shared" ca="1" si="7191"/>
        <v>2.9671607142857139</v>
      </c>
      <c r="AZ1787" s="36">
        <f t="shared" ca="1" si="7191"/>
        <v>13.214635161525889</v>
      </c>
      <c r="BA1787" s="36">
        <f t="shared" ca="1" si="7191"/>
        <v>13.214635161525889</v>
      </c>
      <c r="BB1787" s="36">
        <f t="shared" ca="1" si="7191"/>
        <v>13.214635161525889</v>
      </c>
      <c r="BC1787" s="36">
        <f t="shared" ca="1" si="7191"/>
        <v>13.214635161525889</v>
      </c>
      <c r="BD1787" s="36">
        <f t="shared" ca="1" si="7191"/>
        <v>2.9671607142857139</v>
      </c>
      <c r="BE1787" s="36">
        <f t="shared" ca="1" si="7191"/>
        <v>17.802964285714282</v>
      </c>
      <c r="BF1787" s="36" t="str">
        <f t="shared" ca="1" si="7191"/>
        <v/>
      </c>
      <c r="BG1787" s="36" t="str">
        <f t="shared" ca="1" si="7191"/>
        <v/>
      </c>
      <c r="BH1787" s="36" t="str">
        <f t="shared" ca="1" si="7191"/>
        <v/>
      </c>
      <c r="BI1787" s="36" t="str">
        <f t="shared" ca="1" si="7191"/>
        <v/>
      </c>
      <c r="BJ1787" s="36" t="str">
        <f t="shared" ca="1" si="7191"/>
        <v/>
      </c>
      <c r="BK1787" s="36" t="str">
        <f t="shared" ca="1" si="7191"/>
        <v/>
      </c>
      <c r="BL1787" s="36" t="str">
        <f t="shared" ca="1" si="7191"/>
        <v/>
      </c>
      <c r="BM1787" s="36" t="str">
        <f t="shared" ca="1" si="7191"/>
        <v/>
      </c>
      <c r="BN1787" s="36" t="str">
        <f t="shared" ca="1" si="7191"/>
        <v/>
      </c>
      <c r="BO1787" s="36" t="str">
        <f t="shared" ca="1" si="7191"/>
        <v/>
      </c>
      <c r="BP1787" s="36" t="str">
        <f t="shared" ca="1" si="7191"/>
        <v/>
      </c>
      <c r="BQ1787" s="36" t="str">
        <f t="shared" ca="1" si="7191"/>
        <v/>
      </c>
      <c r="BR1787" s="326">
        <f t="shared" ca="1" si="7135"/>
        <v>196.28195814393843</v>
      </c>
      <c r="BS1787" s="36">
        <f t="shared" ref="BS1787:CL1787" ca="1" si="7192">IF(OR(BS$175="",BS$183="",BS$190=""),"",BS$211*(BS878-BS979))</f>
        <v>24.726339285714282</v>
      </c>
      <c r="BT1787" s="36">
        <f t="shared" ca="1" si="7192"/>
        <v>73.414639786254938</v>
      </c>
      <c r="BU1787" s="36">
        <f t="shared" ca="1" si="7192"/>
        <v>73.414639786254938</v>
      </c>
      <c r="BV1787" s="36">
        <f t="shared" ca="1" si="7192"/>
        <v>24.726339285714282</v>
      </c>
      <c r="BW1787" s="36" t="str">
        <f t="shared" ca="1" si="7192"/>
        <v/>
      </c>
      <c r="BX1787" s="36" t="str">
        <f t="shared" ca="1" si="7192"/>
        <v/>
      </c>
      <c r="BY1787" s="36" t="str">
        <f t="shared" ca="1" si="7192"/>
        <v/>
      </c>
      <c r="BZ1787" s="36" t="str">
        <f t="shared" ca="1" si="7192"/>
        <v/>
      </c>
      <c r="CA1787" s="36" t="str">
        <f t="shared" ca="1" si="7192"/>
        <v/>
      </c>
      <c r="CB1787" s="36" t="str">
        <f t="shared" ca="1" si="7192"/>
        <v/>
      </c>
      <c r="CC1787" s="36" t="str">
        <f t="shared" ca="1" si="7192"/>
        <v/>
      </c>
      <c r="CD1787" s="36" t="str">
        <f t="shared" ca="1" si="7192"/>
        <v/>
      </c>
      <c r="CE1787" s="36" t="str">
        <f t="shared" ca="1" si="7192"/>
        <v/>
      </c>
      <c r="CF1787" s="36" t="str">
        <f t="shared" ca="1" si="7192"/>
        <v/>
      </c>
      <c r="CG1787" s="36" t="str">
        <f t="shared" ca="1" si="7192"/>
        <v/>
      </c>
      <c r="CH1787" s="36" t="str">
        <f t="shared" ca="1" si="7192"/>
        <v/>
      </c>
      <c r="CI1787" s="36" t="str">
        <f t="shared" ca="1" si="7192"/>
        <v/>
      </c>
      <c r="CJ1787" s="36" t="str">
        <f t="shared" ca="1" si="7192"/>
        <v/>
      </c>
      <c r="CK1787" s="36" t="str">
        <f t="shared" ca="1" si="7192"/>
        <v/>
      </c>
      <c r="CL1787" s="36" t="str">
        <f t="shared" ca="1" si="7192"/>
        <v/>
      </c>
      <c r="CM1787" s="326">
        <f t="shared" ca="1" si="7137"/>
        <v>47.10766995454523</v>
      </c>
      <c r="CN1787" s="36">
        <f t="shared" ref="CN1787:DG1787" ca="1" si="7193">IF(OR(CN$175="",CN$183="",CN$190=""),"",CN$211*(CN878-CN979))</f>
        <v>5.9343214285714279</v>
      </c>
      <c r="CO1787" s="36">
        <f t="shared" ca="1" si="7193"/>
        <v>17.619513548701185</v>
      </c>
      <c r="CP1787" s="36">
        <f t="shared" ca="1" si="7193"/>
        <v>17.619513548701185</v>
      </c>
      <c r="CQ1787" s="36">
        <f t="shared" ca="1" si="7193"/>
        <v>5.9343214285714279</v>
      </c>
      <c r="CR1787" s="36" t="str">
        <f t="shared" ca="1" si="7193"/>
        <v/>
      </c>
      <c r="CS1787" s="36" t="str">
        <f t="shared" ca="1" si="7193"/>
        <v/>
      </c>
      <c r="CT1787" s="36" t="str">
        <f t="shared" ca="1" si="7193"/>
        <v/>
      </c>
      <c r="CU1787" s="36" t="str">
        <f t="shared" ca="1" si="7193"/>
        <v/>
      </c>
      <c r="CV1787" s="36" t="str">
        <f t="shared" ca="1" si="7193"/>
        <v/>
      </c>
      <c r="CW1787" s="36" t="str">
        <f t="shared" ca="1" si="7193"/>
        <v/>
      </c>
      <c r="CX1787" s="36" t="str">
        <f t="shared" ca="1" si="7193"/>
        <v/>
      </c>
      <c r="CY1787" s="36" t="str">
        <f t="shared" ca="1" si="7193"/>
        <v/>
      </c>
      <c r="CZ1787" s="36" t="str">
        <f t="shared" ca="1" si="7193"/>
        <v/>
      </c>
      <c r="DA1787" s="36" t="str">
        <f t="shared" ca="1" si="7193"/>
        <v/>
      </c>
      <c r="DB1787" s="36" t="str">
        <f t="shared" ca="1" si="7193"/>
        <v/>
      </c>
      <c r="DC1787" s="36" t="str">
        <f t="shared" ca="1" si="7193"/>
        <v/>
      </c>
      <c r="DD1787" s="36" t="str">
        <f t="shared" ca="1" si="7193"/>
        <v/>
      </c>
      <c r="DE1787" s="36" t="str">
        <f t="shared" ca="1" si="7193"/>
        <v/>
      </c>
      <c r="DF1787" s="36" t="str">
        <f t="shared" ca="1" si="7193"/>
        <v/>
      </c>
      <c r="DG1787" s="36" t="str">
        <f t="shared" ca="1" si="7193"/>
        <v/>
      </c>
      <c r="DH1787" s="326">
        <f t="shared" ca="1" si="7139"/>
        <v>60.317385620432624</v>
      </c>
      <c r="DI1787" s="36">
        <f t="shared" ref="DI1787:EB1787" ca="1" si="7194">IF(OR(DI$175="",DI$183="",DI$190=""),"",DI$211*(DI878-DI979))</f>
        <v>2.8484742857142842</v>
      </c>
      <c r="DJ1787" s="36">
        <f t="shared" ca="1" si="7194"/>
        <v>4.7474571428571428</v>
      </c>
      <c r="DK1787" s="36">
        <f t="shared" ca="1" si="7194"/>
        <v>7.204423317691151</v>
      </c>
      <c r="DL1787" s="36">
        <f t="shared" ca="1" si="7194"/>
        <v>7.2044233176911527</v>
      </c>
      <c r="DM1787" s="36">
        <f t="shared" ca="1" si="7194"/>
        <v>4.7474571428571419</v>
      </c>
      <c r="DN1787" s="36">
        <f t="shared" ca="1" si="7194"/>
        <v>7.2044233176911527</v>
      </c>
      <c r="DO1787" s="36">
        <f t="shared" ca="1" si="7194"/>
        <v>7.204423317691151</v>
      </c>
      <c r="DP1787" s="36">
        <f t="shared" ca="1" si="7194"/>
        <v>4.7474571428571428</v>
      </c>
      <c r="DQ1787" s="36">
        <f t="shared" ca="1" si="7194"/>
        <v>7.204423317691151</v>
      </c>
      <c r="DR1787" s="36">
        <f t="shared" ca="1" si="7194"/>
        <v>7.204423317691151</v>
      </c>
      <c r="DS1787" s="36" t="str">
        <f t="shared" ca="1" si="7194"/>
        <v/>
      </c>
      <c r="DT1787" s="36" t="str">
        <f t="shared" ca="1" si="7194"/>
        <v/>
      </c>
      <c r="DU1787" s="36" t="str">
        <f t="shared" ca="1" si="7194"/>
        <v/>
      </c>
      <c r="DV1787" s="36" t="str">
        <f t="shared" ca="1" si="7194"/>
        <v/>
      </c>
      <c r="DW1787" s="36" t="str">
        <f t="shared" ca="1" si="7194"/>
        <v/>
      </c>
      <c r="DX1787" s="36" t="str">
        <f t="shared" ca="1" si="7194"/>
        <v/>
      </c>
      <c r="DY1787" s="36" t="str">
        <f t="shared" ca="1" si="7194"/>
        <v/>
      </c>
      <c r="DZ1787" s="36" t="str">
        <f t="shared" ca="1" si="7194"/>
        <v/>
      </c>
      <c r="EA1787" s="36" t="str">
        <f t="shared" ca="1" si="7194"/>
        <v/>
      </c>
      <c r="EB1787" s="36" t="str">
        <f t="shared" ca="1" si="7194"/>
        <v/>
      </c>
    </row>
    <row r="1788" spans="1:132" x14ac:dyDescent="0.25">
      <c r="A1788" s="797"/>
      <c r="C1788" s="323" t="str">
        <f>"[i"&amp;'Input - Output'!H672&amp;"] "&amp;$C$218</f>
        <v>[iR1] Element A66</v>
      </c>
      <c r="G1788" s="326">
        <f t="shared" ca="1" si="7129"/>
        <v>99.01171724848443</v>
      </c>
      <c r="H1788" s="36">
        <f t="shared" ref="H1788:AA1788" ca="1" si="7195">IF(OR(H$175="",H$183="",H$190=""),"",H$211*(H879-H980))</f>
        <v>13.846749999999998</v>
      </c>
      <c r="I1788" s="36">
        <f t="shared" ca="1" si="7195"/>
        <v>2.7693500000000002</v>
      </c>
      <c r="J1788" s="36">
        <f t="shared" ca="1" si="7195"/>
        <v>16.44487931212111</v>
      </c>
      <c r="K1788" s="36">
        <f t="shared" ca="1" si="7195"/>
        <v>16.44487931212111</v>
      </c>
      <c r="L1788" s="36">
        <f t="shared" ca="1" si="7195"/>
        <v>16.44487931212111</v>
      </c>
      <c r="M1788" s="36">
        <f t="shared" ca="1" si="7195"/>
        <v>16.44487931212111</v>
      </c>
      <c r="N1788" s="36">
        <f t="shared" ca="1" si="7195"/>
        <v>2.7693500000000002</v>
      </c>
      <c r="O1788" s="36">
        <f t="shared" ca="1" si="7195"/>
        <v>13.846749999999998</v>
      </c>
      <c r="P1788" s="36" t="str">
        <f t="shared" ca="1" si="7195"/>
        <v/>
      </c>
      <c r="Q1788" s="36" t="str">
        <f t="shared" ca="1" si="7195"/>
        <v/>
      </c>
      <c r="R1788" s="36" t="str">
        <f t="shared" ca="1" si="7195"/>
        <v/>
      </c>
      <c r="S1788" s="36" t="str">
        <f t="shared" ca="1" si="7195"/>
        <v/>
      </c>
      <c r="T1788" s="36" t="str">
        <f t="shared" ca="1" si="7195"/>
        <v/>
      </c>
      <c r="U1788" s="36" t="str">
        <f t="shared" ca="1" si="7195"/>
        <v/>
      </c>
      <c r="V1788" s="36" t="str">
        <f t="shared" ca="1" si="7195"/>
        <v/>
      </c>
      <c r="W1788" s="36" t="str">
        <f t="shared" ca="1" si="7195"/>
        <v/>
      </c>
      <c r="X1788" s="36" t="str">
        <f t="shared" ca="1" si="7195"/>
        <v/>
      </c>
      <c r="Y1788" s="36" t="str">
        <f t="shared" ca="1" si="7195"/>
        <v/>
      </c>
      <c r="Z1788" s="36" t="str">
        <f t="shared" ca="1" si="7195"/>
        <v/>
      </c>
      <c r="AA1788" s="36" t="str">
        <f t="shared" ca="1" si="7195"/>
        <v/>
      </c>
      <c r="AB1788" s="326">
        <f t="shared" ca="1" si="7131"/>
        <v>88.105537936363319</v>
      </c>
      <c r="AC1788" s="36">
        <f t="shared" ref="AC1788:AV1788" ca="1" si="7196">IF(OR(AC$175="",AC$183="",AC$190=""),"",AC$211*(AC879-AC980))</f>
        <v>16.616099999999999</v>
      </c>
      <c r="AD1788" s="36">
        <f t="shared" ca="1" si="7196"/>
        <v>2.7693500000000002</v>
      </c>
      <c r="AE1788" s="36">
        <f t="shared" ca="1" si="7196"/>
        <v>12.33365948409083</v>
      </c>
      <c r="AF1788" s="36">
        <f t="shared" ca="1" si="7196"/>
        <v>12.33365948409083</v>
      </c>
      <c r="AG1788" s="36">
        <f t="shared" ca="1" si="7196"/>
        <v>12.33365948409083</v>
      </c>
      <c r="AH1788" s="36">
        <f t="shared" ca="1" si="7196"/>
        <v>12.33365948409083</v>
      </c>
      <c r="AI1788" s="36">
        <f t="shared" ca="1" si="7196"/>
        <v>2.7693500000000002</v>
      </c>
      <c r="AJ1788" s="36">
        <f t="shared" ca="1" si="7196"/>
        <v>16.616099999999999</v>
      </c>
      <c r="AK1788" s="36" t="str">
        <f t="shared" ca="1" si="7196"/>
        <v/>
      </c>
      <c r="AL1788" s="36" t="str">
        <f t="shared" ca="1" si="7196"/>
        <v/>
      </c>
      <c r="AM1788" s="36" t="str">
        <f t="shared" ca="1" si="7196"/>
        <v/>
      </c>
      <c r="AN1788" s="36" t="str">
        <f t="shared" ca="1" si="7196"/>
        <v/>
      </c>
      <c r="AO1788" s="36" t="str">
        <f t="shared" ca="1" si="7196"/>
        <v/>
      </c>
      <c r="AP1788" s="36" t="str">
        <f t="shared" ca="1" si="7196"/>
        <v/>
      </c>
      <c r="AQ1788" s="36" t="str">
        <f t="shared" ca="1" si="7196"/>
        <v/>
      </c>
      <c r="AR1788" s="36" t="str">
        <f t="shared" ca="1" si="7196"/>
        <v/>
      </c>
      <c r="AS1788" s="36" t="str">
        <f t="shared" ca="1" si="7196"/>
        <v/>
      </c>
      <c r="AT1788" s="36" t="str">
        <f t="shared" ca="1" si="7196"/>
        <v/>
      </c>
      <c r="AU1788" s="36" t="str">
        <f t="shared" ca="1" si="7196"/>
        <v/>
      </c>
      <c r="AV1788" s="334" t="str">
        <f t="shared" ca="1" si="7196"/>
        <v/>
      </c>
      <c r="AW1788" s="326">
        <f t="shared" ca="1" si="7133"/>
        <v>94.398790646103549</v>
      </c>
      <c r="AX1788" s="36">
        <f t="shared" ref="AX1788:BQ1788" ca="1" si="7197">IF(OR(AX$175="",AX$183="",AX$190=""),"",AX$211*(AX879-AX980))</f>
        <v>17.802964285714282</v>
      </c>
      <c r="AY1788" s="36">
        <f t="shared" ca="1" si="7197"/>
        <v>2.9671607142857139</v>
      </c>
      <c r="AZ1788" s="36">
        <f t="shared" ca="1" si="7197"/>
        <v>13.214635161525889</v>
      </c>
      <c r="BA1788" s="36">
        <f t="shared" ca="1" si="7197"/>
        <v>13.214635161525889</v>
      </c>
      <c r="BB1788" s="36">
        <f t="shared" ca="1" si="7197"/>
        <v>13.214635161525889</v>
      </c>
      <c r="BC1788" s="36">
        <f t="shared" ca="1" si="7197"/>
        <v>13.214635161525889</v>
      </c>
      <c r="BD1788" s="36">
        <f t="shared" ca="1" si="7197"/>
        <v>2.9671607142857139</v>
      </c>
      <c r="BE1788" s="36">
        <f t="shared" ca="1" si="7197"/>
        <v>17.802964285714282</v>
      </c>
      <c r="BF1788" s="36" t="str">
        <f t="shared" ca="1" si="7197"/>
        <v/>
      </c>
      <c r="BG1788" s="36" t="str">
        <f t="shared" ca="1" si="7197"/>
        <v/>
      </c>
      <c r="BH1788" s="36" t="str">
        <f t="shared" ca="1" si="7197"/>
        <v/>
      </c>
      <c r="BI1788" s="36" t="str">
        <f t="shared" ca="1" si="7197"/>
        <v/>
      </c>
      <c r="BJ1788" s="36" t="str">
        <f t="shared" ca="1" si="7197"/>
        <v/>
      </c>
      <c r="BK1788" s="36" t="str">
        <f t="shared" ca="1" si="7197"/>
        <v/>
      </c>
      <c r="BL1788" s="36" t="str">
        <f t="shared" ca="1" si="7197"/>
        <v/>
      </c>
      <c r="BM1788" s="36" t="str">
        <f t="shared" ca="1" si="7197"/>
        <v/>
      </c>
      <c r="BN1788" s="36" t="str">
        <f t="shared" ca="1" si="7197"/>
        <v/>
      </c>
      <c r="BO1788" s="36" t="str">
        <f t="shared" ca="1" si="7197"/>
        <v/>
      </c>
      <c r="BP1788" s="36" t="str">
        <f t="shared" ca="1" si="7197"/>
        <v/>
      </c>
      <c r="BQ1788" s="36" t="str">
        <f t="shared" ca="1" si="7197"/>
        <v/>
      </c>
      <c r="BR1788" s="326">
        <f t="shared" ca="1" si="7135"/>
        <v>196.28195814393843</v>
      </c>
      <c r="BS1788" s="36">
        <f t="shared" ref="BS1788:CL1788" ca="1" si="7198">IF(OR(BS$175="",BS$183="",BS$190=""),"",BS$211*(BS879-BS980))</f>
        <v>24.726339285714282</v>
      </c>
      <c r="BT1788" s="36">
        <f t="shared" ca="1" si="7198"/>
        <v>73.414639786254938</v>
      </c>
      <c r="BU1788" s="36">
        <f t="shared" ca="1" si="7198"/>
        <v>73.414639786254938</v>
      </c>
      <c r="BV1788" s="36">
        <f t="shared" ca="1" si="7198"/>
        <v>24.726339285714282</v>
      </c>
      <c r="BW1788" s="36" t="str">
        <f t="shared" ca="1" si="7198"/>
        <v/>
      </c>
      <c r="BX1788" s="36" t="str">
        <f t="shared" ca="1" si="7198"/>
        <v/>
      </c>
      <c r="BY1788" s="36" t="str">
        <f t="shared" ca="1" si="7198"/>
        <v/>
      </c>
      <c r="BZ1788" s="36" t="str">
        <f t="shared" ca="1" si="7198"/>
        <v/>
      </c>
      <c r="CA1788" s="36" t="str">
        <f t="shared" ca="1" si="7198"/>
        <v/>
      </c>
      <c r="CB1788" s="36" t="str">
        <f t="shared" ca="1" si="7198"/>
        <v/>
      </c>
      <c r="CC1788" s="36" t="str">
        <f t="shared" ca="1" si="7198"/>
        <v/>
      </c>
      <c r="CD1788" s="36" t="str">
        <f t="shared" ca="1" si="7198"/>
        <v/>
      </c>
      <c r="CE1788" s="36" t="str">
        <f t="shared" ca="1" si="7198"/>
        <v/>
      </c>
      <c r="CF1788" s="36" t="str">
        <f t="shared" ca="1" si="7198"/>
        <v/>
      </c>
      <c r="CG1788" s="36" t="str">
        <f t="shared" ca="1" si="7198"/>
        <v/>
      </c>
      <c r="CH1788" s="36" t="str">
        <f t="shared" ca="1" si="7198"/>
        <v/>
      </c>
      <c r="CI1788" s="36" t="str">
        <f t="shared" ca="1" si="7198"/>
        <v/>
      </c>
      <c r="CJ1788" s="36" t="str">
        <f t="shared" ca="1" si="7198"/>
        <v/>
      </c>
      <c r="CK1788" s="36" t="str">
        <f t="shared" ca="1" si="7198"/>
        <v/>
      </c>
      <c r="CL1788" s="36" t="str">
        <f t="shared" ca="1" si="7198"/>
        <v/>
      </c>
      <c r="CM1788" s="326">
        <f t="shared" ca="1" si="7137"/>
        <v>47.10766995454523</v>
      </c>
      <c r="CN1788" s="36">
        <f t="shared" ref="CN1788:DG1788" ca="1" si="7199">IF(OR(CN$175="",CN$183="",CN$190=""),"",CN$211*(CN879-CN980))</f>
        <v>5.9343214285714279</v>
      </c>
      <c r="CO1788" s="36">
        <f t="shared" ca="1" si="7199"/>
        <v>17.619513548701185</v>
      </c>
      <c r="CP1788" s="36">
        <f t="shared" ca="1" si="7199"/>
        <v>17.619513548701185</v>
      </c>
      <c r="CQ1788" s="36">
        <f t="shared" ca="1" si="7199"/>
        <v>5.9343214285714279</v>
      </c>
      <c r="CR1788" s="36" t="str">
        <f t="shared" ca="1" si="7199"/>
        <v/>
      </c>
      <c r="CS1788" s="36" t="str">
        <f t="shared" ca="1" si="7199"/>
        <v/>
      </c>
      <c r="CT1788" s="36" t="str">
        <f t="shared" ca="1" si="7199"/>
        <v/>
      </c>
      <c r="CU1788" s="36" t="str">
        <f t="shared" ca="1" si="7199"/>
        <v/>
      </c>
      <c r="CV1788" s="36" t="str">
        <f t="shared" ca="1" si="7199"/>
        <v/>
      </c>
      <c r="CW1788" s="36" t="str">
        <f t="shared" ca="1" si="7199"/>
        <v/>
      </c>
      <c r="CX1788" s="36" t="str">
        <f t="shared" ca="1" si="7199"/>
        <v/>
      </c>
      <c r="CY1788" s="36" t="str">
        <f t="shared" ca="1" si="7199"/>
        <v/>
      </c>
      <c r="CZ1788" s="36" t="str">
        <f t="shared" ca="1" si="7199"/>
        <v/>
      </c>
      <c r="DA1788" s="36" t="str">
        <f t="shared" ca="1" si="7199"/>
        <v/>
      </c>
      <c r="DB1788" s="36" t="str">
        <f t="shared" ca="1" si="7199"/>
        <v/>
      </c>
      <c r="DC1788" s="36" t="str">
        <f t="shared" ca="1" si="7199"/>
        <v/>
      </c>
      <c r="DD1788" s="36" t="str">
        <f t="shared" ca="1" si="7199"/>
        <v/>
      </c>
      <c r="DE1788" s="36" t="str">
        <f t="shared" ca="1" si="7199"/>
        <v/>
      </c>
      <c r="DF1788" s="36" t="str">
        <f t="shared" ca="1" si="7199"/>
        <v/>
      </c>
      <c r="DG1788" s="36" t="str">
        <f t="shared" ca="1" si="7199"/>
        <v/>
      </c>
      <c r="DH1788" s="326">
        <f t="shared" ca="1" si="7139"/>
        <v>60.317385620432624</v>
      </c>
      <c r="DI1788" s="36">
        <f t="shared" ref="DI1788:EB1788" ca="1" si="7200">IF(OR(DI$175="",DI$183="",DI$190=""),"",DI$211*(DI879-DI980))</f>
        <v>2.8484742857142842</v>
      </c>
      <c r="DJ1788" s="36">
        <f t="shared" ca="1" si="7200"/>
        <v>4.7474571428571428</v>
      </c>
      <c r="DK1788" s="36">
        <f t="shared" ca="1" si="7200"/>
        <v>7.204423317691151</v>
      </c>
      <c r="DL1788" s="36">
        <f t="shared" ca="1" si="7200"/>
        <v>7.2044233176911527</v>
      </c>
      <c r="DM1788" s="36">
        <f t="shared" ca="1" si="7200"/>
        <v>4.7474571428571419</v>
      </c>
      <c r="DN1788" s="36">
        <f t="shared" ca="1" si="7200"/>
        <v>7.2044233176911527</v>
      </c>
      <c r="DO1788" s="36">
        <f t="shared" ca="1" si="7200"/>
        <v>7.204423317691151</v>
      </c>
      <c r="DP1788" s="36">
        <f t="shared" ca="1" si="7200"/>
        <v>4.7474571428571428</v>
      </c>
      <c r="DQ1788" s="36">
        <f t="shared" ca="1" si="7200"/>
        <v>7.204423317691151</v>
      </c>
      <c r="DR1788" s="36">
        <f t="shared" ca="1" si="7200"/>
        <v>7.204423317691151</v>
      </c>
      <c r="DS1788" s="36" t="str">
        <f t="shared" ca="1" si="7200"/>
        <v/>
      </c>
      <c r="DT1788" s="36" t="str">
        <f t="shared" ca="1" si="7200"/>
        <v/>
      </c>
      <c r="DU1788" s="36" t="str">
        <f t="shared" ca="1" si="7200"/>
        <v/>
      </c>
      <c r="DV1788" s="36" t="str">
        <f t="shared" ca="1" si="7200"/>
        <v/>
      </c>
      <c r="DW1788" s="36" t="str">
        <f t="shared" ca="1" si="7200"/>
        <v/>
      </c>
      <c r="DX1788" s="36" t="str">
        <f t="shared" ca="1" si="7200"/>
        <v/>
      </c>
      <c r="DY1788" s="36" t="str">
        <f t="shared" ca="1" si="7200"/>
        <v/>
      </c>
      <c r="DZ1788" s="36" t="str">
        <f t="shared" ca="1" si="7200"/>
        <v/>
      </c>
      <c r="EA1788" s="36" t="str">
        <f t="shared" ca="1" si="7200"/>
        <v/>
      </c>
      <c r="EB1788" s="36" t="str">
        <f t="shared" ca="1" si="7200"/>
        <v/>
      </c>
    </row>
    <row r="1789" spans="1:132" x14ac:dyDescent="0.25">
      <c r="A1789" s="797"/>
      <c r="C1789" s="323" t="str">
        <f>"[i"&amp;'Input - Output'!H673&amp;"] "&amp;$C$218</f>
        <v>[iR1] Element A66</v>
      </c>
      <c r="G1789" s="326">
        <f t="shared" ca="1" si="7129"/>
        <v>99.01171724848443</v>
      </c>
      <c r="H1789" s="36">
        <f t="shared" ref="H1789:AA1789" ca="1" si="7201">IF(OR(H$175="",H$183="",H$190=""),"",H$211*(H880-H981))</f>
        <v>13.846749999999998</v>
      </c>
      <c r="I1789" s="36">
        <f t="shared" ca="1" si="7201"/>
        <v>2.7693500000000002</v>
      </c>
      <c r="J1789" s="36">
        <f t="shared" ca="1" si="7201"/>
        <v>16.44487931212111</v>
      </c>
      <c r="K1789" s="36">
        <f t="shared" ca="1" si="7201"/>
        <v>16.44487931212111</v>
      </c>
      <c r="L1789" s="36">
        <f t="shared" ca="1" si="7201"/>
        <v>16.44487931212111</v>
      </c>
      <c r="M1789" s="36">
        <f t="shared" ca="1" si="7201"/>
        <v>16.44487931212111</v>
      </c>
      <c r="N1789" s="36">
        <f t="shared" ca="1" si="7201"/>
        <v>2.7693500000000002</v>
      </c>
      <c r="O1789" s="36">
        <f t="shared" ca="1" si="7201"/>
        <v>13.846749999999998</v>
      </c>
      <c r="P1789" s="36" t="str">
        <f t="shared" ca="1" si="7201"/>
        <v/>
      </c>
      <c r="Q1789" s="36" t="str">
        <f t="shared" ca="1" si="7201"/>
        <v/>
      </c>
      <c r="R1789" s="36" t="str">
        <f t="shared" ca="1" si="7201"/>
        <v/>
      </c>
      <c r="S1789" s="36" t="str">
        <f t="shared" ca="1" si="7201"/>
        <v/>
      </c>
      <c r="T1789" s="36" t="str">
        <f t="shared" ca="1" si="7201"/>
        <v/>
      </c>
      <c r="U1789" s="36" t="str">
        <f t="shared" ca="1" si="7201"/>
        <v/>
      </c>
      <c r="V1789" s="36" t="str">
        <f t="shared" ca="1" si="7201"/>
        <v/>
      </c>
      <c r="W1789" s="36" t="str">
        <f t="shared" ca="1" si="7201"/>
        <v/>
      </c>
      <c r="X1789" s="36" t="str">
        <f t="shared" ca="1" si="7201"/>
        <v/>
      </c>
      <c r="Y1789" s="36" t="str">
        <f t="shared" ca="1" si="7201"/>
        <v/>
      </c>
      <c r="Z1789" s="36" t="str">
        <f t="shared" ca="1" si="7201"/>
        <v/>
      </c>
      <c r="AA1789" s="36" t="str">
        <f t="shared" ca="1" si="7201"/>
        <v/>
      </c>
      <c r="AB1789" s="326">
        <f t="shared" ca="1" si="7131"/>
        <v>88.105537936363319</v>
      </c>
      <c r="AC1789" s="36">
        <f t="shared" ref="AC1789:AV1789" ca="1" si="7202">IF(OR(AC$175="",AC$183="",AC$190=""),"",AC$211*(AC880-AC981))</f>
        <v>16.616099999999999</v>
      </c>
      <c r="AD1789" s="36">
        <f t="shared" ca="1" si="7202"/>
        <v>2.7693500000000002</v>
      </c>
      <c r="AE1789" s="36">
        <f t="shared" ca="1" si="7202"/>
        <v>12.33365948409083</v>
      </c>
      <c r="AF1789" s="36">
        <f t="shared" ca="1" si="7202"/>
        <v>12.33365948409083</v>
      </c>
      <c r="AG1789" s="36">
        <f t="shared" ca="1" si="7202"/>
        <v>12.33365948409083</v>
      </c>
      <c r="AH1789" s="36">
        <f t="shared" ca="1" si="7202"/>
        <v>12.33365948409083</v>
      </c>
      <c r="AI1789" s="36">
        <f t="shared" ca="1" si="7202"/>
        <v>2.7693500000000002</v>
      </c>
      <c r="AJ1789" s="36">
        <f t="shared" ca="1" si="7202"/>
        <v>16.616099999999999</v>
      </c>
      <c r="AK1789" s="36" t="str">
        <f t="shared" ca="1" si="7202"/>
        <v/>
      </c>
      <c r="AL1789" s="36" t="str">
        <f t="shared" ca="1" si="7202"/>
        <v/>
      </c>
      <c r="AM1789" s="36" t="str">
        <f t="shared" ca="1" si="7202"/>
        <v/>
      </c>
      <c r="AN1789" s="36" t="str">
        <f t="shared" ca="1" si="7202"/>
        <v/>
      </c>
      <c r="AO1789" s="36" t="str">
        <f t="shared" ca="1" si="7202"/>
        <v/>
      </c>
      <c r="AP1789" s="36" t="str">
        <f t="shared" ca="1" si="7202"/>
        <v/>
      </c>
      <c r="AQ1789" s="36" t="str">
        <f t="shared" ca="1" si="7202"/>
        <v/>
      </c>
      <c r="AR1789" s="36" t="str">
        <f t="shared" ca="1" si="7202"/>
        <v/>
      </c>
      <c r="AS1789" s="36" t="str">
        <f t="shared" ca="1" si="7202"/>
        <v/>
      </c>
      <c r="AT1789" s="36" t="str">
        <f t="shared" ca="1" si="7202"/>
        <v/>
      </c>
      <c r="AU1789" s="36" t="str">
        <f t="shared" ca="1" si="7202"/>
        <v/>
      </c>
      <c r="AV1789" s="334" t="str">
        <f t="shared" ca="1" si="7202"/>
        <v/>
      </c>
      <c r="AW1789" s="326">
        <f t="shared" ca="1" si="7133"/>
        <v>94.398790646103549</v>
      </c>
      <c r="AX1789" s="36">
        <f t="shared" ref="AX1789:BQ1789" ca="1" si="7203">IF(OR(AX$175="",AX$183="",AX$190=""),"",AX$211*(AX880-AX981))</f>
        <v>17.802964285714282</v>
      </c>
      <c r="AY1789" s="36">
        <f t="shared" ca="1" si="7203"/>
        <v>2.9671607142857139</v>
      </c>
      <c r="AZ1789" s="36">
        <f t="shared" ca="1" si="7203"/>
        <v>13.214635161525889</v>
      </c>
      <c r="BA1789" s="36">
        <f t="shared" ca="1" si="7203"/>
        <v>13.214635161525889</v>
      </c>
      <c r="BB1789" s="36">
        <f t="shared" ca="1" si="7203"/>
        <v>13.214635161525889</v>
      </c>
      <c r="BC1789" s="36">
        <f t="shared" ca="1" si="7203"/>
        <v>13.214635161525889</v>
      </c>
      <c r="BD1789" s="36">
        <f t="shared" ca="1" si="7203"/>
        <v>2.9671607142857139</v>
      </c>
      <c r="BE1789" s="36">
        <f t="shared" ca="1" si="7203"/>
        <v>17.802964285714282</v>
      </c>
      <c r="BF1789" s="36" t="str">
        <f t="shared" ca="1" si="7203"/>
        <v/>
      </c>
      <c r="BG1789" s="36" t="str">
        <f t="shared" ca="1" si="7203"/>
        <v/>
      </c>
      <c r="BH1789" s="36" t="str">
        <f t="shared" ca="1" si="7203"/>
        <v/>
      </c>
      <c r="BI1789" s="36" t="str">
        <f t="shared" ca="1" si="7203"/>
        <v/>
      </c>
      <c r="BJ1789" s="36" t="str">
        <f t="shared" ca="1" si="7203"/>
        <v/>
      </c>
      <c r="BK1789" s="36" t="str">
        <f t="shared" ca="1" si="7203"/>
        <v/>
      </c>
      <c r="BL1789" s="36" t="str">
        <f t="shared" ca="1" si="7203"/>
        <v/>
      </c>
      <c r="BM1789" s="36" t="str">
        <f t="shared" ca="1" si="7203"/>
        <v/>
      </c>
      <c r="BN1789" s="36" t="str">
        <f t="shared" ca="1" si="7203"/>
        <v/>
      </c>
      <c r="BO1789" s="36" t="str">
        <f t="shared" ca="1" si="7203"/>
        <v/>
      </c>
      <c r="BP1789" s="36" t="str">
        <f t="shared" ca="1" si="7203"/>
        <v/>
      </c>
      <c r="BQ1789" s="36" t="str">
        <f t="shared" ca="1" si="7203"/>
        <v/>
      </c>
      <c r="BR1789" s="326">
        <f t="shared" ca="1" si="7135"/>
        <v>196.28195814393843</v>
      </c>
      <c r="BS1789" s="36">
        <f t="shared" ref="BS1789:CL1789" ca="1" si="7204">IF(OR(BS$175="",BS$183="",BS$190=""),"",BS$211*(BS880-BS981))</f>
        <v>24.726339285714282</v>
      </c>
      <c r="BT1789" s="36">
        <f t="shared" ca="1" si="7204"/>
        <v>73.414639786254938</v>
      </c>
      <c r="BU1789" s="36">
        <f t="shared" ca="1" si="7204"/>
        <v>73.414639786254938</v>
      </c>
      <c r="BV1789" s="36">
        <f t="shared" ca="1" si="7204"/>
        <v>24.726339285714282</v>
      </c>
      <c r="BW1789" s="36" t="str">
        <f t="shared" ca="1" si="7204"/>
        <v/>
      </c>
      <c r="BX1789" s="36" t="str">
        <f t="shared" ca="1" si="7204"/>
        <v/>
      </c>
      <c r="BY1789" s="36" t="str">
        <f t="shared" ca="1" si="7204"/>
        <v/>
      </c>
      <c r="BZ1789" s="36" t="str">
        <f t="shared" ca="1" si="7204"/>
        <v/>
      </c>
      <c r="CA1789" s="36" t="str">
        <f t="shared" ca="1" si="7204"/>
        <v/>
      </c>
      <c r="CB1789" s="36" t="str">
        <f t="shared" ca="1" si="7204"/>
        <v/>
      </c>
      <c r="CC1789" s="36" t="str">
        <f t="shared" ca="1" si="7204"/>
        <v/>
      </c>
      <c r="CD1789" s="36" t="str">
        <f t="shared" ca="1" si="7204"/>
        <v/>
      </c>
      <c r="CE1789" s="36" t="str">
        <f t="shared" ca="1" si="7204"/>
        <v/>
      </c>
      <c r="CF1789" s="36" t="str">
        <f t="shared" ca="1" si="7204"/>
        <v/>
      </c>
      <c r="CG1789" s="36" t="str">
        <f t="shared" ca="1" si="7204"/>
        <v/>
      </c>
      <c r="CH1789" s="36" t="str">
        <f t="shared" ca="1" si="7204"/>
        <v/>
      </c>
      <c r="CI1789" s="36" t="str">
        <f t="shared" ca="1" si="7204"/>
        <v/>
      </c>
      <c r="CJ1789" s="36" t="str">
        <f t="shared" ca="1" si="7204"/>
        <v/>
      </c>
      <c r="CK1789" s="36" t="str">
        <f t="shared" ca="1" si="7204"/>
        <v/>
      </c>
      <c r="CL1789" s="36" t="str">
        <f t="shared" ca="1" si="7204"/>
        <v/>
      </c>
      <c r="CM1789" s="326">
        <f t="shared" ca="1" si="7137"/>
        <v>47.10766995454523</v>
      </c>
      <c r="CN1789" s="36">
        <f t="shared" ref="CN1789:DG1789" ca="1" si="7205">IF(OR(CN$175="",CN$183="",CN$190=""),"",CN$211*(CN880-CN981))</f>
        <v>5.9343214285714279</v>
      </c>
      <c r="CO1789" s="36">
        <f t="shared" ca="1" si="7205"/>
        <v>17.619513548701185</v>
      </c>
      <c r="CP1789" s="36">
        <f t="shared" ca="1" si="7205"/>
        <v>17.619513548701185</v>
      </c>
      <c r="CQ1789" s="36">
        <f t="shared" ca="1" si="7205"/>
        <v>5.9343214285714279</v>
      </c>
      <c r="CR1789" s="36" t="str">
        <f t="shared" ca="1" si="7205"/>
        <v/>
      </c>
      <c r="CS1789" s="36" t="str">
        <f t="shared" ca="1" si="7205"/>
        <v/>
      </c>
      <c r="CT1789" s="36" t="str">
        <f t="shared" ca="1" si="7205"/>
        <v/>
      </c>
      <c r="CU1789" s="36" t="str">
        <f t="shared" ca="1" si="7205"/>
        <v/>
      </c>
      <c r="CV1789" s="36" t="str">
        <f t="shared" ca="1" si="7205"/>
        <v/>
      </c>
      <c r="CW1789" s="36" t="str">
        <f t="shared" ca="1" si="7205"/>
        <v/>
      </c>
      <c r="CX1789" s="36" t="str">
        <f t="shared" ca="1" si="7205"/>
        <v/>
      </c>
      <c r="CY1789" s="36" t="str">
        <f t="shared" ca="1" si="7205"/>
        <v/>
      </c>
      <c r="CZ1789" s="36" t="str">
        <f t="shared" ca="1" si="7205"/>
        <v/>
      </c>
      <c r="DA1789" s="36" t="str">
        <f t="shared" ca="1" si="7205"/>
        <v/>
      </c>
      <c r="DB1789" s="36" t="str">
        <f t="shared" ca="1" si="7205"/>
        <v/>
      </c>
      <c r="DC1789" s="36" t="str">
        <f t="shared" ca="1" si="7205"/>
        <v/>
      </c>
      <c r="DD1789" s="36" t="str">
        <f t="shared" ca="1" si="7205"/>
        <v/>
      </c>
      <c r="DE1789" s="36" t="str">
        <f t="shared" ca="1" si="7205"/>
        <v/>
      </c>
      <c r="DF1789" s="36" t="str">
        <f t="shared" ca="1" si="7205"/>
        <v/>
      </c>
      <c r="DG1789" s="36" t="str">
        <f t="shared" ca="1" si="7205"/>
        <v/>
      </c>
      <c r="DH1789" s="326">
        <f t="shared" ca="1" si="7139"/>
        <v>60.317385620432624</v>
      </c>
      <c r="DI1789" s="36">
        <f t="shared" ref="DI1789:EB1789" ca="1" si="7206">IF(OR(DI$175="",DI$183="",DI$190=""),"",DI$211*(DI880-DI981))</f>
        <v>2.8484742857142842</v>
      </c>
      <c r="DJ1789" s="36">
        <f t="shared" ca="1" si="7206"/>
        <v>4.7474571428571428</v>
      </c>
      <c r="DK1789" s="36">
        <f t="shared" ca="1" si="7206"/>
        <v>7.204423317691151</v>
      </c>
      <c r="DL1789" s="36">
        <f t="shared" ca="1" si="7206"/>
        <v>7.2044233176911527</v>
      </c>
      <c r="DM1789" s="36">
        <f t="shared" ca="1" si="7206"/>
        <v>4.7474571428571419</v>
      </c>
      <c r="DN1789" s="36">
        <f t="shared" ca="1" si="7206"/>
        <v>7.2044233176911527</v>
      </c>
      <c r="DO1789" s="36">
        <f t="shared" ca="1" si="7206"/>
        <v>7.204423317691151</v>
      </c>
      <c r="DP1789" s="36">
        <f t="shared" ca="1" si="7206"/>
        <v>4.7474571428571428</v>
      </c>
      <c r="DQ1789" s="36">
        <f t="shared" ca="1" si="7206"/>
        <v>7.204423317691151</v>
      </c>
      <c r="DR1789" s="36">
        <f t="shared" ca="1" si="7206"/>
        <v>7.204423317691151</v>
      </c>
      <c r="DS1789" s="36" t="str">
        <f t="shared" ca="1" si="7206"/>
        <v/>
      </c>
      <c r="DT1789" s="36" t="str">
        <f t="shared" ca="1" si="7206"/>
        <v/>
      </c>
      <c r="DU1789" s="36" t="str">
        <f t="shared" ca="1" si="7206"/>
        <v/>
      </c>
      <c r="DV1789" s="36" t="str">
        <f t="shared" ca="1" si="7206"/>
        <v/>
      </c>
      <c r="DW1789" s="36" t="str">
        <f t="shared" ca="1" si="7206"/>
        <v/>
      </c>
      <c r="DX1789" s="36" t="str">
        <f t="shared" ca="1" si="7206"/>
        <v/>
      </c>
      <c r="DY1789" s="36" t="str">
        <f t="shared" ca="1" si="7206"/>
        <v/>
      </c>
      <c r="DZ1789" s="36" t="str">
        <f t="shared" ca="1" si="7206"/>
        <v/>
      </c>
      <c r="EA1789" s="36" t="str">
        <f t="shared" ca="1" si="7206"/>
        <v/>
      </c>
      <c r="EB1789" s="36" t="str">
        <f t="shared" ca="1" si="7206"/>
        <v/>
      </c>
    </row>
    <row r="1790" spans="1:132" x14ac:dyDescent="0.25">
      <c r="A1790" s="797"/>
      <c r="C1790" s="323" t="str">
        <f>"[i"&amp;'Input - Output'!H674&amp;"] "&amp;$C$218</f>
        <v>[iR1] Element A66</v>
      </c>
      <c r="G1790" s="326">
        <f t="shared" ca="1" si="7129"/>
        <v>99.01171724848443</v>
      </c>
      <c r="H1790" s="36">
        <f t="shared" ref="H1790:AA1790" ca="1" si="7207">IF(OR(H$175="",H$183="",H$190=""),"",H$211*(H881-H982))</f>
        <v>13.846749999999998</v>
      </c>
      <c r="I1790" s="36">
        <f t="shared" ca="1" si="7207"/>
        <v>2.7693500000000002</v>
      </c>
      <c r="J1790" s="36">
        <f t="shared" ca="1" si="7207"/>
        <v>16.44487931212111</v>
      </c>
      <c r="K1790" s="36">
        <f t="shared" ca="1" si="7207"/>
        <v>16.44487931212111</v>
      </c>
      <c r="L1790" s="36">
        <f t="shared" ca="1" si="7207"/>
        <v>16.44487931212111</v>
      </c>
      <c r="M1790" s="36">
        <f t="shared" ca="1" si="7207"/>
        <v>16.44487931212111</v>
      </c>
      <c r="N1790" s="36">
        <f t="shared" ca="1" si="7207"/>
        <v>2.7693500000000002</v>
      </c>
      <c r="O1790" s="36">
        <f t="shared" ca="1" si="7207"/>
        <v>13.846749999999998</v>
      </c>
      <c r="P1790" s="36" t="str">
        <f t="shared" ca="1" si="7207"/>
        <v/>
      </c>
      <c r="Q1790" s="36" t="str">
        <f t="shared" ca="1" si="7207"/>
        <v/>
      </c>
      <c r="R1790" s="36" t="str">
        <f t="shared" ca="1" si="7207"/>
        <v/>
      </c>
      <c r="S1790" s="36" t="str">
        <f t="shared" ca="1" si="7207"/>
        <v/>
      </c>
      <c r="T1790" s="36" t="str">
        <f t="shared" ca="1" si="7207"/>
        <v/>
      </c>
      <c r="U1790" s="36" t="str">
        <f t="shared" ca="1" si="7207"/>
        <v/>
      </c>
      <c r="V1790" s="36" t="str">
        <f t="shared" ca="1" si="7207"/>
        <v/>
      </c>
      <c r="W1790" s="36" t="str">
        <f t="shared" ca="1" si="7207"/>
        <v/>
      </c>
      <c r="X1790" s="36" t="str">
        <f t="shared" ca="1" si="7207"/>
        <v/>
      </c>
      <c r="Y1790" s="36" t="str">
        <f t="shared" ca="1" si="7207"/>
        <v/>
      </c>
      <c r="Z1790" s="36" t="str">
        <f t="shared" ca="1" si="7207"/>
        <v/>
      </c>
      <c r="AA1790" s="36" t="str">
        <f t="shared" ca="1" si="7207"/>
        <v/>
      </c>
      <c r="AB1790" s="326">
        <f t="shared" ca="1" si="7131"/>
        <v>88.105537936363319</v>
      </c>
      <c r="AC1790" s="36">
        <f t="shared" ref="AC1790:AV1790" ca="1" si="7208">IF(OR(AC$175="",AC$183="",AC$190=""),"",AC$211*(AC881-AC982))</f>
        <v>16.616099999999999</v>
      </c>
      <c r="AD1790" s="36">
        <f t="shared" ca="1" si="7208"/>
        <v>2.7693500000000002</v>
      </c>
      <c r="AE1790" s="36">
        <f t="shared" ca="1" si="7208"/>
        <v>12.33365948409083</v>
      </c>
      <c r="AF1790" s="36">
        <f t="shared" ca="1" si="7208"/>
        <v>12.33365948409083</v>
      </c>
      <c r="AG1790" s="36">
        <f t="shared" ca="1" si="7208"/>
        <v>12.33365948409083</v>
      </c>
      <c r="AH1790" s="36">
        <f t="shared" ca="1" si="7208"/>
        <v>12.33365948409083</v>
      </c>
      <c r="AI1790" s="36">
        <f t="shared" ca="1" si="7208"/>
        <v>2.7693500000000002</v>
      </c>
      <c r="AJ1790" s="36">
        <f t="shared" ca="1" si="7208"/>
        <v>16.616099999999999</v>
      </c>
      <c r="AK1790" s="36" t="str">
        <f t="shared" ca="1" si="7208"/>
        <v/>
      </c>
      <c r="AL1790" s="36" t="str">
        <f t="shared" ca="1" si="7208"/>
        <v/>
      </c>
      <c r="AM1790" s="36" t="str">
        <f t="shared" ca="1" si="7208"/>
        <v/>
      </c>
      <c r="AN1790" s="36" t="str">
        <f t="shared" ca="1" si="7208"/>
        <v/>
      </c>
      <c r="AO1790" s="36" t="str">
        <f t="shared" ca="1" si="7208"/>
        <v/>
      </c>
      <c r="AP1790" s="36" t="str">
        <f t="shared" ca="1" si="7208"/>
        <v/>
      </c>
      <c r="AQ1790" s="36" t="str">
        <f t="shared" ca="1" si="7208"/>
        <v/>
      </c>
      <c r="AR1790" s="36" t="str">
        <f t="shared" ca="1" si="7208"/>
        <v/>
      </c>
      <c r="AS1790" s="36" t="str">
        <f t="shared" ca="1" si="7208"/>
        <v/>
      </c>
      <c r="AT1790" s="36" t="str">
        <f t="shared" ca="1" si="7208"/>
        <v/>
      </c>
      <c r="AU1790" s="36" t="str">
        <f t="shared" ca="1" si="7208"/>
        <v/>
      </c>
      <c r="AV1790" s="334" t="str">
        <f t="shared" ca="1" si="7208"/>
        <v/>
      </c>
      <c r="AW1790" s="326">
        <f t="shared" ca="1" si="7133"/>
        <v>94.398790646103549</v>
      </c>
      <c r="AX1790" s="36">
        <f t="shared" ref="AX1790:BQ1790" ca="1" si="7209">IF(OR(AX$175="",AX$183="",AX$190=""),"",AX$211*(AX881-AX982))</f>
        <v>17.802964285714282</v>
      </c>
      <c r="AY1790" s="36">
        <f t="shared" ca="1" si="7209"/>
        <v>2.9671607142857139</v>
      </c>
      <c r="AZ1790" s="36">
        <f t="shared" ca="1" si="7209"/>
        <v>13.214635161525889</v>
      </c>
      <c r="BA1790" s="36">
        <f t="shared" ca="1" si="7209"/>
        <v>13.214635161525889</v>
      </c>
      <c r="BB1790" s="36">
        <f t="shared" ca="1" si="7209"/>
        <v>13.214635161525889</v>
      </c>
      <c r="BC1790" s="36">
        <f t="shared" ca="1" si="7209"/>
        <v>13.214635161525889</v>
      </c>
      <c r="BD1790" s="36">
        <f t="shared" ca="1" si="7209"/>
        <v>2.9671607142857139</v>
      </c>
      <c r="BE1790" s="36">
        <f t="shared" ca="1" si="7209"/>
        <v>17.802964285714282</v>
      </c>
      <c r="BF1790" s="36" t="str">
        <f t="shared" ca="1" si="7209"/>
        <v/>
      </c>
      <c r="BG1790" s="36" t="str">
        <f t="shared" ca="1" si="7209"/>
        <v/>
      </c>
      <c r="BH1790" s="36" t="str">
        <f t="shared" ca="1" si="7209"/>
        <v/>
      </c>
      <c r="BI1790" s="36" t="str">
        <f t="shared" ca="1" si="7209"/>
        <v/>
      </c>
      <c r="BJ1790" s="36" t="str">
        <f t="shared" ca="1" si="7209"/>
        <v/>
      </c>
      <c r="BK1790" s="36" t="str">
        <f t="shared" ca="1" si="7209"/>
        <v/>
      </c>
      <c r="BL1790" s="36" t="str">
        <f t="shared" ca="1" si="7209"/>
        <v/>
      </c>
      <c r="BM1790" s="36" t="str">
        <f t="shared" ca="1" si="7209"/>
        <v/>
      </c>
      <c r="BN1790" s="36" t="str">
        <f t="shared" ca="1" si="7209"/>
        <v/>
      </c>
      <c r="BO1790" s="36" t="str">
        <f t="shared" ca="1" si="7209"/>
        <v/>
      </c>
      <c r="BP1790" s="36" t="str">
        <f t="shared" ca="1" si="7209"/>
        <v/>
      </c>
      <c r="BQ1790" s="36" t="str">
        <f t="shared" ca="1" si="7209"/>
        <v/>
      </c>
      <c r="BR1790" s="326">
        <f t="shared" ca="1" si="7135"/>
        <v>196.28195814393843</v>
      </c>
      <c r="BS1790" s="36">
        <f t="shared" ref="BS1790:CL1790" ca="1" si="7210">IF(OR(BS$175="",BS$183="",BS$190=""),"",BS$211*(BS881-BS982))</f>
        <v>24.726339285714282</v>
      </c>
      <c r="BT1790" s="36">
        <f t="shared" ca="1" si="7210"/>
        <v>73.414639786254938</v>
      </c>
      <c r="BU1790" s="36">
        <f t="shared" ca="1" si="7210"/>
        <v>73.414639786254938</v>
      </c>
      <c r="BV1790" s="36">
        <f t="shared" ca="1" si="7210"/>
        <v>24.726339285714282</v>
      </c>
      <c r="BW1790" s="36" t="str">
        <f t="shared" ca="1" si="7210"/>
        <v/>
      </c>
      <c r="BX1790" s="36" t="str">
        <f t="shared" ca="1" si="7210"/>
        <v/>
      </c>
      <c r="BY1790" s="36" t="str">
        <f t="shared" ca="1" si="7210"/>
        <v/>
      </c>
      <c r="BZ1790" s="36" t="str">
        <f t="shared" ca="1" si="7210"/>
        <v/>
      </c>
      <c r="CA1790" s="36" t="str">
        <f t="shared" ca="1" si="7210"/>
        <v/>
      </c>
      <c r="CB1790" s="36" t="str">
        <f t="shared" ca="1" si="7210"/>
        <v/>
      </c>
      <c r="CC1790" s="36" t="str">
        <f t="shared" ca="1" si="7210"/>
        <v/>
      </c>
      <c r="CD1790" s="36" t="str">
        <f t="shared" ca="1" si="7210"/>
        <v/>
      </c>
      <c r="CE1790" s="36" t="str">
        <f t="shared" ca="1" si="7210"/>
        <v/>
      </c>
      <c r="CF1790" s="36" t="str">
        <f t="shared" ca="1" si="7210"/>
        <v/>
      </c>
      <c r="CG1790" s="36" t="str">
        <f t="shared" ca="1" si="7210"/>
        <v/>
      </c>
      <c r="CH1790" s="36" t="str">
        <f t="shared" ca="1" si="7210"/>
        <v/>
      </c>
      <c r="CI1790" s="36" t="str">
        <f t="shared" ca="1" si="7210"/>
        <v/>
      </c>
      <c r="CJ1790" s="36" t="str">
        <f t="shared" ca="1" si="7210"/>
        <v/>
      </c>
      <c r="CK1790" s="36" t="str">
        <f t="shared" ca="1" si="7210"/>
        <v/>
      </c>
      <c r="CL1790" s="36" t="str">
        <f t="shared" ca="1" si="7210"/>
        <v/>
      </c>
      <c r="CM1790" s="326">
        <f t="shared" ca="1" si="7137"/>
        <v>47.10766995454523</v>
      </c>
      <c r="CN1790" s="36">
        <f t="shared" ref="CN1790:DG1790" ca="1" si="7211">IF(OR(CN$175="",CN$183="",CN$190=""),"",CN$211*(CN881-CN982))</f>
        <v>5.9343214285714279</v>
      </c>
      <c r="CO1790" s="36">
        <f t="shared" ca="1" si="7211"/>
        <v>17.619513548701185</v>
      </c>
      <c r="CP1790" s="36">
        <f t="shared" ca="1" si="7211"/>
        <v>17.619513548701185</v>
      </c>
      <c r="CQ1790" s="36">
        <f t="shared" ca="1" si="7211"/>
        <v>5.9343214285714279</v>
      </c>
      <c r="CR1790" s="36" t="str">
        <f t="shared" ca="1" si="7211"/>
        <v/>
      </c>
      <c r="CS1790" s="36" t="str">
        <f t="shared" ca="1" si="7211"/>
        <v/>
      </c>
      <c r="CT1790" s="36" t="str">
        <f t="shared" ca="1" si="7211"/>
        <v/>
      </c>
      <c r="CU1790" s="36" t="str">
        <f t="shared" ca="1" si="7211"/>
        <v/>
      </c>
      <c r="CV1790" s="36" t="str">
        <f t="shared" ca="1" si="7211"/>
        <v/>
      </c>
      <c r="CW1790" s="36" t="str">
        <f t="shared" ca="1" si="7211"/>
        <v/>
      </c>
      <c r="CX1790" s="36" t="str">
        <f t="shared" ca="1" si="7211"/>
        <v/>
      </c>
      <c r="CY1790" s="36" t="str">
        <f t="shared" ca="1" si="7211"/>
        <v/>
      </c>
      <c r="CZ1790" s="36" t="str">
        <f t="shared" ca="1" si="7211"/>
        <v/>
      </c>
      <c r="DA1790" s="36" t="str">
        <f t="shared" ca="1" si="7211"/>
        <v/>
      </c>
      <c r="DB1790" s="36" t="str">
        <f t="shared" ca="1" si="7211"/>
        <v/>
      </c>
      <c r="DC1790" s="36" t="str">
        <f t="shared" ca="1" si="7211"/>
        <v/>
      </c>
      <c r="DD1790" s="36" t="str">
        <f t="shared" ca="1" si="7211"/>
        <v/>
      </c>
      <c r="DE1790" s="36" t="str">
        <f t="shared" ca="1" si="7211"/>
        <v/>
      </c>
      <c r="DF1790" s="36" t="str">
        <f t="shared" ca="1" si="7211"/>
        <v/>
      </c>
      <c r="DG1790" s="36" t="str">
        <f t="shared" ca="1" si="7211"/>
        <v/>
      </c>
      <c r="DH1790" s="326">
        <f t="shared" ca="1" si="7139"/>
        <v>60.317385620432624</v>
      </c>
      <c r="DI1790" s="36">
        <f t="shared" ref="DI1790:EB1790" ca="1" si="7212">IF(OR(DI$175="",DI$183="",DI$190=""),"",DI$211*(DI881-DI982))</f>
        <v>2.8484742857142842</v>
      </c>
      <c r="DJ1790" s="36">
        <f t="shared" ca="1" si="7212"/>
        <v>4.7474571428571428</v>
      </c>
      <c r="DK1790" s="36">
        <f t="shared" ca="1" si="7212"/>
        <v>7.204423317691151</v>
      </c>
      <c r="DL1790" s="36">
        <f t="shared" ca="1" si="7212"/>
        <v>7.2044233176911527</v>
      </c>
      <c r="DM1790" s="36">
        <f t="shared" ca="1" si="7212"/>
        <v>4.7474571428571419</v>
      </c>
      <c r="DN1790" s="36">
        <f t="shared" ca="1" si="7212"/>
        <v>7.2044233176911527</v>
      </c>
      <c r="DO1790" s="36">
        <f t="shared" ca="1" si="7212"/>
        <v>7.204423317691151</v>
      </c>
      <c r="DP1790" s="36">
        <f t="shared" ca="1" si="7212"/>
        <v>4.7474571428571428</v>
      </c>
      <c r="DQ1790" s="36">
        <f t="shared" ca="1" si="7212"/>
        <v>7.204423317691151</v>
      </c>
      <c r="DR1790" s="36">
        <f t="shared" ca="1" si="7212"/>
        <v>7.204423317691151</v>
      </c>
      <c r="DS1790" s="36" t="str">
        <f t="shared" ca="1" si="7212"/>
        <v/>
      </c>
      <c r="DT1790" s="36" t="str">
        <f t="shared" ca="1" si="7212"/>
        <v/>
      </c>
      <c r="DU1790" s="36" t="str">
        <f t="shared" ca="1" si="7212"/>
        <v/>
      </c>
      <c r="DV1790" s="36" t="str">
        <f t="shared" ca="1" si="7212"/>
        <v/>
      </c>
      <c r="DW1790" s="36" t="str">
        <f t="shared" ca="1" si="7212"/>
        <v/>
      </c>
      <c r="DX1790" s="36" t="str">
        <f t="shared" ca="1" si="7212"/>
        <v/>
      </c>
      <c r="DY1790" s="36" t="str">
        <f t="shared" ca="1" si="7212"/>
        <v/>
      </c>
      <c r="DZ1790" s="36" t="str">
        <f t="shared" ca="1" si="7212"/>
        <v/>
      </c>
      <c r="EA1790" s="36" t="str">
        <f t="shared" ca="1" si="7212"/>
        <v/>
      </c>
      <c r="EB1790" s="36" t="str">
        <f t="shared" ca="1" si="7212"/>
        <v/>
      </c>
    </row>
    <row r="1791" spans="1:132" x14ac:dyDescent="0.25">
      <c r="A1791" s="797"/>
      <c r="C1791" s="323" t="str">
        <f>"[i"&amp;'Input - Output'!H675&amp;"] "&amp;$C$218</f>
        <v>[iR1] Element A66</v>
      </c>
      <c r="G1791" s="326">
        <f t="shared" ca="1" si="7129"/>
        <v>99.01171724848443</v>
      </c>
      <c r="H1791" s="36">
        <f t="shared" ref="H1791:AA1791" ca="1" si="7213">IF(OR(H$175="",H$183="",H$190=""),"",H$211*(H882-H983))</f>
        <v>13.846749999999998</v>
      </c>
      <c r="I1791" s="36">
        <f t="shared" ca="1" si="7213"/>
        <v>2.7693500000000002</v>
      </c>
      <c r="J1791" s="36">
        <f t="shared" ca="1" si="7213"/>
        <v>16.44487931212111</v>
      </c>
      <c r="K1791" s="36">
        <f t="shared" ca="1" si="7213"/>
        <v>16.44487931212111</v>
      </c>
      <c r="L1791" s="36">
        <f t="shared" ca="1" si="7213"/>
        <v>16.44487931212111</v>
      </c>
      <c r="M1791" s="36">
        <f t="shared" ca="1" si="7213"/>
        <v>16.44487931212111</v>
      </c>
      <c r="N1791" s="36">
        <f t="shared" ca="1" si="7213"/>
        <v>2.7693500000000002</v>
      </c>
      <c r="O1791" s="36">
        <f t="shared" ca="1" si="7213"/>
        <v>13.846749999999998</v>
      </c>
      <c r="P1791" s="36" t="str">
        <f t="shared" ca="1" si="7213"/>
        <v/>
      </c>
      <c r="Q1791" s="36" t="str">
        <f t="shared" ca="1" si="7213"/>
        <v/>
      </c>
      <c r="R1791" s="36" t="str">
        <f t="shared" ca="1" si="7213"/>
        <v/>
      </c>
      <c r="S1791" s="36" t="str">
        <f t="shared" ca="1" si="7213"/>
        <v/>
      </c>
      <c r="T1791" s="36" t="str">
        <f t="shared" ca="1" si="7213"/>
        <v/>
      </c>
      <c r="U1791" s="36" t="str">
        <f t="shared" ca="1" si="7213"/>
        <v/>
      </c>
      <c r="V1791" s="36" t="str">
        <f t="shared" ca="1" si="7213"/>
        <v/>
      </c>
      <c r="W1791" s="36" t="str">
        <f t="shared" ca="1" si="7213"/>
        <v/>
      </c>
      <c r="X1791" s="36" t="str">
        <f t="shared" ca="1" si="7213"/>
        <v/>
      </c>
      <c r="Y1791" s="36" t="str">
        <f t="shared" ca="1" si="7213"/>
        <v/>
      </c>
      <c r="Z1791" s="36" t="str">
        <f t="shared" ca="1" si="7213"/>
        <v/>
      </c>
      <c r="AA1791" s="36" t="str">
        <f t="shared" ca="1" si="7213"/>
        <v/>
      </c>
      <c r="AB1791" s="326">
        <f t="shared" ca="1" si="7131"/>
        <v>88.105537936363319</v>
      </c>
      <c r="AC1791" s="36">
        <f t="shared" ref="AC1791:AV1791" ca="1" si="7214">IF(OR(AC$175="",AC$183="",AC$190=""),"",AC$211*(AC882-AC983))</f>
        <v>16.616099999999999</v>
      </c>
      <c r="AD1791" s="36">
        <f t="shared" ca="1" si="7214"/>
        <v>2.7693500000000002</v>
      </c>
      <c r="AE1791" s="36">
        <f t="shared" ca="1" si="7214"/>
        <v>12.33365948409083</v>
      </c>
      <c r="AF1791" s="36">
        <f t="shared" ca="1" si="7214"/>
        <v>12.33365948409083</v>
      </c>
      <c r="AG1791" s="36">
        <f t="shared" ca="1" si="7214"/>
        <v>12.33365948409083</v>
      </c>
      <c r="AH1791" s="36">
        <f t="shared" ca="1" si="7214"/>
        <v>12.33365948409083</v>
      </c>
      <c r="AI1791" s="36">
        <f t="shared" ca="1" si="7214"/>
        <v>2.7693500000000002</v>
      </c>
      <c r="AJ1791" s="36">
        <f t="shared" ca="1" si="7214"/>
        <v>16.616099999999999</v>
      </c>
      <c r="AK1791" s="36" t="str">
        <f t="shared" ca="1" si="7214"/>
        <v/>
      </c>
      <c r="AL1791" s="36" t="str">
        <f t="shared" ca="1" si="7214"/>
        <v/>
      </c>
      <c r="AM1791" s="36" t="str">
        <f t="shared" ca="1" si="7214"/>
        <v/>
      </c>
      <c r="AN1791" s="36" t="str">
        <f t="shared" ca="1" si="7214"/>
        <v/>
      </c>
      <c r="AO1791" s="36" t="str">
        <f t="shared" ca="1" si="7214"/>
        <v/>
      </c>
      <c r="AP1791" s="36" t="str">
        <f t="shared" ca="1" si="7214"/>
        <v/>
      </c>
      <c r="AQ1791" s="36" t="str">
        <f t="shared" ca="1" si="7214"/>
        <v/>
      </c>
      <c r="AR1791" s="36" t="str">
        <f t="shared" ca="1" si="7214"/>
        <v/>
      </c>
      <c r="AS1791" s="36" t="str">
        <f t="shared" ca="1" si="7214"/>
        <v/>
      </c>
      <c r="AT1791" s="36" t="str">
        <f t="shared" ca="1" si="7214"/>
        <v/>
      </c>
      <c r="AU1791" s="36" t="str">
        <f t="shared" ca="1" si="7214"/>
        <v/>
      </c>
      <c r="AV1791" s="334" t="str">
        <f t="shared" ca="1" si="7214"/>
        <v/>
      </c>
      <c r="AW1791" s="326">
        <f t="shared" ca="1" si="7133"/>
        <v>94.398790646103549</v>
      </c>
      <c r="AX1791" s="36">
        <f t="shared" ref="AX1791:BQ1791" ca="1" si="7215">IF(OR(AX$175="",AX$183="",AX$190=""),"",AX$211*(AX882-AX983))</f>
        <v>17.802964285714282</v>
      </c>
      <c r="AY1791" s="36">
        <f t="shared" ca="1" si="7215"/>
        <v>2.9671607142857139</v>
      </c>
      <c r="AZ1791" s="36">
        <f t="shared" ca="1" si="7215"/>
        <v>13.214635161525889</v>
      </c>
      <c r="BA1791" s="36">
        <f t="shared" ca="1" si="7215"/>
        <v>13.214635161525889</v>
      </c>
      <c r="BB1791" s="36">
        <f t="shared" ca="1" si="7215"/>
        <v>13.214635161525889</v>
      </c>
      <c r="BC1791" s="36">
        <f t="shared" ca="1" si="7215"/>
        <v>13.214635161525889</v>
      </c>
      <c r="BD1791" s="36">
        <f t="shared" ca="1" si="7215"/>
        <v>2.9671607142857139</v>
      </c>
      <c r="BE1791" s="36">
        <f t="shared" ca="1" si="7215"/>
        <v>17.802964285714282</v>
      </c>
      <c r="BF1791" s="36" t="str">
        <f t="shared" ca="1" si="7215"/>
        <v/>
      </c>
      <c r="BG1791" s="36" t="str">
        <f t="shared" ca="1" si="7215"/>
        <v/>
      </c>
      <c r="BH1791" s="36" t="str">
        <f t="shared" ca="1" si="7215"/>
        <v/>
      </c>
      <c r="BI1791" s="36" t="str">
        <f t="shared" ca="1" si="7215"/>
        <v/>
      </c>
      <c r="BJ1791" s="36" t="str">
        <f t="shared" ca="1" si="7215"/>
        <v/>
      </c>
      <c r="BK1791" s="36" t="str">
        <f t="shared" ca="1" si="7215"/>
        <v/>
      </c>
      <c r="BL1791" s="36" t="str">
        <f t="shared" ca="1" si="7215"/>
        <v/>
      </c>
      <c r="BM1791" s="36" t="str">
        <f t="shared" ca="1" si="7215"/>
        <v/>
      </c>
      <c r="BN1791" s="36" t="str">
        <f t="shared" ca="1" si="7215"/>
        <v/>
      </c>
      <c r="BO1791" s="36" t="str">
        <f t="shared" ca="1" si="7215"/>
        <v/>
      </c>
      <c r="BP1791" s="36" t="str">
        <f t="shared" ca="1" si="7215"/>
        <v/>
      </c>
      <c r="BQ1791" s="36" t="str">
        <f t="shared" ca="1" si="7215"/>
        <v/>
      </c>
      <c r="BR1791" s="326">
        <f t="shared" ca="1" si="7135"/>
        <v>196.28195814393843</v>
      </c>
      <c r="BS1791" s="36">
        <f t="shared" ref="BS1791:CL1791" ca="1" si="7216">IF(OR(BS$175="",BS$183="",BS$190=""),"",BS$211*(BS882-BS983))</f>
        <v>24.726339285714282</v>
      </c>
      <c r="BT1791" s="36">
        <f t="shared" ca="1" si="7216"/>
        <v>73.414639786254938</v>
      </c>
      <c r="BU1791" s="36">
        <f t="shared" ca="1" si="7216"/>
        <v>73.414639786254938</v>
      </c>
      <c r="BV1791" s="36">
        <f t="shared" ca="1" si="7216"/>
        <v>24.726339285714282</v>
      </c>
      <c r="BW1791" s="36" t="str">
        <f t="shared" ca="1" si="7216"/>
        <v/>
      </c>
      <c r="BX1791" s="36" t="str">
        <f t="shared" ca="1" si="7216"/>
        <v/>
      </c>
      <c r="BY1791" s="36" t="str">
        <f t="shared" ca="1" si="7216"/>
        <v/>
      </c>
      <c r="BZ1791" s="36" t="str">
        <f t="shared" ca="1" si="7216"/>
        <v/>
      </c>
      <c r="CA1791" s="36" t="str">
        <f t="shared" ca="1" si="7216"/>
        <v/>
      </c>
      <c r="CB1791" s="36" t="str">
        <f t="shared" ca="1" si="7216"/>
        <v/>
      </c>
      <c r="CC1791" s="36" t="str">
        <f t="shared" ca="1" si="7216"/>
        <v/>
      </c>
      <c r="CD1791" s="36" t="str">
        <f t="shared" ca="1" si="7216"/>
        <v/>
      </c>
      <c r="CE1791" s="36" t="str">
        <f t="shared" ca="1" si="7216"/>
        <v/>
      </c>
      <c r="CF1791" s="36" t="str">
        <f t="shared" ca="1" si="7216"/>
        <v/>
      </c>
      <c r="CG1791" s="36" t="str">
        <f t="shared" ca="1" si="7216"/>
        <v/>
      </c>
      <c r="CH1791" s="36" t="str">
        <f t="shared" ca="1" si="7216"/>
        <v/>
      </c>
      <c r="CI1791" s="36" t="str">
        <f t="shared" ca="1" si="7216"/>
        <v/>
      </c>
      <c r="CJ1791" s="36" t="str">
        <f t="shared" ca="1" si="7216"/>
        <v/>
      </c>
      <c r="CK1791" s="36" t="str">
        <f t="shared" ca="1" si="7216"/>
        <v/>
      </c>
      <c r="CL1791" s="36" t="str">
        <f t="shared" ca="1" si="7216"/>
        <v/>
      </c>
      <c r="CM1791" s="326">
        <f t="shared" ca="1" si="7137"/>
        <v>47.10766995454523</v>
      </c>
      <c r="CN1791" s="36">
        <f t="shared" ref="CN1791:DG1791" ca="1" si="7217">IF(OR(CN$175="",CN$183="",CN$190=""),"",CN$211*(CN882-CN983))</f>
        <v>5.9343214285714279</v>
      </c>
      <c r="CO1791" s="36">
        <f t="shared" ca="1" si="7217"/>
        <v>17.619513548701185</v>
      </c>
      <c r="CP1791" s="36">
        <f t="shared" ca="1" si="7217"/>
        <v>17.619513548701185</v>
      </c>
      <c r="CQ1791" s="36">
        <f t="shared" ca="1" si="7217"/>
        <v>5.9343214285714279</v>
      </c>
      <c r="CR1791" s="36" t="str">
        <f t="shared" ca="1" si="7217"/>
        <v/>
      </c>
      <c r="CS1791" s="36" t="str">
        <f t="shared" ca="1" si="7217"/>
        <v/>
      </c>
      <c r="CT1791" s="36" t="str">
        <f t="shared" ca="1" si="7217"/>
        <v/>
      </c>
      <c r="CU1791" s="36" t="str">
        <f t="shared" ca="1" si="7217"/>
        <v/>
      </c>
      <c r="CV1791" s="36" t="str">
        <f t="shared" ca="1" si="7217"/>
        <v/>
      </c>
      <c r="CW1791" s="36" t="str">
        <f t="shared" ca="1" si="7217"/>
        <v/>
      </c>
      <c r="CX1791" s="36" t="str">
        <f t="shared" ca="1" si="7217"/>
        <v/>
      </c>
      <c r="CY1791" s="36" t="str">
        <f t="shared" ca="1" si="7217"/>
        <v/>
      </c>
      <c r="CZ1791" s="36" t="str">
        <f t="shared" ca="1" si="7217"/>
        <v/>
      </c>
      <c r="DA1791" s="36" t="str">
        <f t="shared" ca="1" si="7217"/>
        <v/>
      </c>
      <c r="DB1791" s="36" t="str">
        <f t="shared" ca="1" si="7217"/>
        <v/>
      </c>
      <c r="DC1791" s="36" t="str">
        <f t="shared" ca="1" si="7217"/>
        <v/>
      </c>
      <c r="DD1791" s="36" t="str">
        <f t="shared" ca="1" si="7217"/>
        <v/>
      </c>
      <c r="DE1791" s="36" t="str">
        <f t="shared" ca="1" si="7217"/>
        <v/>
      </c>
      <c r="DF1791" s="36" t="str">
        <f t="shared" ca="1" si="7217"/>
        <v/>
      </c>
      <c r="DG1791" s="36" t="str">
        <f t="shared" ca="1" si="7217"/>
        <v/>
      </c>
      <c r="DH1791" s="326">
        <f t="shared" ca="1" si="7139"/>
        <v>60.317385620432624</v>
      </c>
      <c r="DI1791" s="36">
        <f t="shared" ref="DI1791:EB1791" ca="1" si="7218">IF(OR(DI$175="",DI$183="",DI$190=""),"",DI$211*(DI882-DI983))</f>
        <v>2.8484742857142842</v>
      </c>
      <c r="DJ1791" s="36">
        <f t="shared" ca="1" si="7218"/>
        <v>4.7474571428571428</v>
      </c>
      <c r="DK1791" s="36">
        <f t="shared" ca="1" si="7218"/>
        <v>7.204423317691151</v>
      </c>
      <c r="DL1791" s="36">
        <f t="shared" ca="1" si="7218"/>
        <v>7.2044233176911527</v>
      </c>
      <c r="DM1791" s="36">
        <f t="shared" ca="1" si="7218"/>
        <v>4.7474571428571419</v>
      </c>
      <c r="DN1791" s="36">
        <f t="shared" ca="1" si="7218"/>
        <v>7.2044233176911527</v>
      </c>
      <c r="DO1791" s="36">
        <f t="shared" ca="1" si="7218"/>
        <v>7.204423317691151</v>
      </c>
      <c r="DP1791" s="36">
        <f t="shared" ca="1" si="7218"/>
        <v>4.7474571428571428</v>
      </c>
      <c r="DQ1791" s="36">
        <f t="shared" ca="1" si="7218"/>
        <v>7.204423317691151</v>
      </c>
      <c r="DR1791" s="36">
        <f t="shared" ca="1" si="7218"/>
        <v>7.204423317691151</v>
      </c>
      <c r="DS1791" s="36" t="str">
        <f t="shared" ca="1" si="7218"/>
        <v/>
      </c>
      <c r="DT1791" s="36" t="str">
        <f t="shared" ca="1" si="7218"/>
        <v/>
      </c>
      <c r="DU1791" s="36" t="str">
        <f t="shared" ca="1" si="7218"/>
        <v/>
      </c>
      <c r="DV1791" s="36" t="str">
        <f t="shared" ca="1" si="7218"/>
        <v/>
      </c>
      <c r="DW1791" s="36" t="str">
        <f t="shared" ca="1" si="7218"/>
        <v/>
      </c>
      <c r="DX1791" s="36" t="str">
        <f t="shared" ca="1" si="7218"/>
        <v/>
      </c>
      <c r="DY1791" s="36" t="str">
        <f t="shared" ca="1" si="7218"/>
        <v/>
      </c>
      <c r="DZ1791" s="36" t="str">
        <f t="shared" ca="1" si="7218"/>
        <v/>
      </c>
      <c r="EA1791" s="36" t="str">
        <f t="shared" ca="1" si="7218"/>
        <v/>
      </c>
      <c r="EB1791" s="36" t="str">
        <f t="shared" ca="1" si="7218"/>
        <v/>
      </c>
    </row>
    <row r="1792" spans="1:132" x14ac:dyDescent="0.25">
      <c r="A1792" s="797"/>
      <c r="C1792" s="323" t="str">
        <f>"[i"&amp;'Input - Output'!H676&amp;"] "&amp;$C$218</f>
        <v>[iR1] Element A66</v>
      </c>
      <c r="G1792" s="326">
        <f t="shared" ca="1" si="7129"/>
        <v>99.01171724848443</v>
      </c>
      <c r="H1792" s="36">
        <f t="shared" ref="H1792:AA1792" ca="1" si="7219">IF(OR(H$175="",H$183="",H$190=""),"",H$211*(H883-H984))</f>
        <v>13.846749999999998</v>
      </c>
      <c r="I1792" s="36">
        <f t="shared" ca="1" si="7219"/>
        <v>2.7693500000000002</v>
      </c>
      <c r="J1792" s="36">
        <f t="shared" ca="1" si="7219"/>
        <v>16.44487931212111</v>
      </c>
      <c r="K1792" s="36">
        <f t="shared" ca="1" si="7219"/>
        <v>16.44487931212111</v>
      </c>
      <c r="L1792" s="36">
        <f t="shared" ca="1" si="7219"/>
        <v>16.44487931212111</v>
      </c>
      <c r="M1792" s="36">
        <f t="shared" ca="1" si="7219"/>
        <v>16.44487931212111</v>
      </c>
      <c r="N1792" s="36">
        <f t="shared" ca="1" si="7219"/>
        <v>2.7693500000000002</v>
      </c>
      <c r="O1792" s="36">
        <f t="shared" ca="1" si="7219"/>
        <v>13.846749999999998</v>
      </c>
      <c r="P1792" s="36" t="str">
        <f t="shared" ca="1" si="7219"/>
        <v/>
      </c>
      <c r="Q1792" s="36" t="str">
        <f t="shared" ca="1" si="7219"/>
        <v/>
      </c>
      <c r="R1792" s="36" t="str">
        <f t="shared" ca="1" si="7219"/>
        <v/>
      </c>
      <c r="S1792" s="36" t="str">
        <f t="shared" ca="1" si="7219"/>
        <v/>
      </c>
      <c r="T1792" s="36" t="str">
        <f t="shared" ca="1" si="7219"/>
        <v/>
      </c>
      <c r="U1792" s="36" t="str">
        <f t="shared" ca="1" si="7219"/>
        <v/>
      </c>
      <c r="V1792" s="36" t="str">
        <f t="shared" ca="1" si="7219"/>
        <v/>
      </c>
      <c r="W1792" s="36" t="str">
        <f t="shared" ca="1" si="7219"/>
        <v/>
      </c>
      <c r="X1792" s="36" t="str">
        <f t="shared" ca="1" si="7219"/>
        <v/>
      </c>
      <c r="Y1792" s="36" t="str">
        <f t="shared" ca="1" si="7219"/>
        <v/>
      </c>
      <c r="Z1792" s="36" t="str">
        <f t="shared" ca="1" si="7219"/>
        <v/>
      </c>
      <c r="AA1792" s="36" t="str">
        <f t="shared" ca="1" si="7219"/>
        <v/>
      </c>
      <c r="AB1792" s="326">
        <f t="shared" ca="1" si="7131"/>
        <v>88.105537936363319</v>
      </c>
      <c r="AC1792" s="36">
        <f t="shared" ref="AC1792:AV1792" ca="1" si="7220">IF(OR(AC$175="",AC$183="",AC$190=""),"",AC$211*(AC883-AC984))</f>
        <v>16.616099999999999</v>
      </c>
      <c r="AD1792" s="36">
        <f t="shared" ca="1" si="7220"/>
        <v>2.7693500000000002</v>
      </c>
      <c r="AE1792" s="36">
        <f t="shared" ca="1" si="7220"/>
        <v>12.33365948409083</v>
      </c>
      <c r="AF1792" s="36">
        <f t="shared" ca="1" si="7220"/>
        <v>12.33365948409083</v>
      </c>
      <c r="AG1792" s="36">
        <f t="shared" ca="1" si="7220"/>
        <v>12.33365948409083</v>
      </c>
      <c r="AH1792" s="36">
        <f t="shared" ca="1" si="7220"/>
        <v>12.33365948409083</v>
      </c>
      <c r="AI1792" s="36">
        <f t="shared" ca="1" si="7220"/>
        <v>2.7693500000000002</v>
      </c>
      <c r="AJ1792" s="36">
        <f t="shared" ca="1" si="7220"/>
        <v>16.616099999999999</v>
      </c>
      <c r="AK1792" s="36" t="str">
        <f t="shared" ca="1" si="7220"/>
        <v/>
      </c>
      <c r="AL1792" s="36" t="str">
        <f t="shared" ca="1" si="7220"/>
        <v/>
      </c>
      <c r="AM1792" s="36" t="str">
        <f t="shared" ca="1" si="7220"/>
        <v/>
      </c>
      <c r="AN1792" s="36" t="str">
        <f t="shared" ca="1" si="7220"/>
        <v/>
      </c>
      <c r="AO1792" s="36" t="str">
        <f t="shared" ca="1" si="7220"/>
        <v/>
      </c>
      <c r="AP1792" s="36" t="str">
        <f t="shared" ca="1" si="7220"/>
        <v/>
      </c>
      <c r="AQ1792" s="36" t="str">
        <f t="shared" ca="1" si="7220"/>
        <v/>
      </c>
      <c r="AR1792" s="36" t="str">
        <f t="shared" ca="1" si="7220"/>
        <v/>
      </c>
      <c r="AS1792" s="36" t="str">
        <f t="shared" ca="1" si="7220"/>
        <v/>
      </c>
      <c r="AT1792" s="36" t="str">
        <f t="shared" ca="1" si="7220"/>
        <v/>
      </c>
      <c r="AU1792" s="36" t="str">
        <f t="shared" ca="1" si="7220"/>
        <v/>
      </c>
      <c r="AV1792" s="334" t="str">
        <f t="shared" ca="1" si="7220"/>
        <v/>
      </c>
      <c r="AW1792" s="326">
        <f t="shared" ca="1" si="7133"/>
        <v>94.398790646103549</v>
      </c>
      <c r="AX1792" s="36">
        <f t="shared" ref="AX1792:BQ1792" ca="1" si="7221">IF(OR(AX$175="",AX$183="",AX$190=""),"",AX$211*(AX883-AX984))</f>
        <v>17.802964285714282</v>
      </c>
      <c r="AY1792" s="36">
        <f t="shared" ca="1" si="7221"/>
        <v>2.9671607142857139</v>
      </c>
      <c r="AZ1792" s="36">
        <f t="shared" ca="1" si="7221"/>
        <v>13.214635161525889</v>
      </c>
      <c r="BA1792" s="36">
        <f t="shared" ca="1" si="7221"/>
        <v>13.214635161525889</v>
      </c>
      <c r="BB1792" s="36">
        <f t="shared" ca="1" si="7221"/>
        <v>13.214635161525889</v>
      </c>
      <c r="BC1792" s="36">
        <f t="shared" ca="1" si="7221"/>
        <v>13.214635161525889</v>
      </c>
      <c r="BD1792" s="36">
        <f t="shared" ca="1" si="7221"/>
        <v>2.9671607142857139</v>
      </c>
      <c r="BE1792" s="36">
        <f t="shared" ca="1" si="7221"/>
        <v>17.802964285714282</v>
      </c>
      <c r="BF1792" s="36" t="str">
        <f t="shared" ca="1" si="7221"/>
        <v/>
      </c>
      <c r="BG1792" s="36" t="str">
        <f t="shared" ca="1" si="7221"/>
        <v/>
      </c>
      <c r="BH1792" s="36" t="str">
        <f t="shared" ca="1" si="7221"/>
        <v/>
      </c>
      <c r="BI1792" s="36" t="str">
        <f t="shared" ca="1" si="7221"/>
        <v/>
      </c>
      <c r="BJ1792" s="36" t="str">
        <f t="shared" ca="1" si="7221"/>
        <v/>
      </c>
      <c r="BK1792" s="36" t="str">
        <f t="shared" ca="1" si="7221"/>
        <v/>
      </c>
      <c r="BL1792" s="36" t="str">
        <f t="shared" ca="1" si="7221"/>
        <v/>
      </c>
      <c r="BM1792" s="36" t="str">
        <f t="shared" ca="1" si="7221"/>
        <v/>
      </c>
      <c r="BN1792" s="36" t="str">
        <f t="shared" ca="1" si="7221"/>
        <v/>
      </c>
      <c r="BO1792" s="36" t="str">
        <f t="shared" ca="1" si="7221"/>
        <v/>
      </c>
      <c r="BP1792" s="36" t="str">
        <f t="shared" ca="1" si="7221"/>
        <v/>
      </c>
      <c r="BQ1792" s="36" t="str">
        <f t="shared" ca="1" si="7221"/>
        <v/>
      </c>
      <c r="BR1792" s="326">
        <f t="shared" ca="1" si="7135"/>
        <v>196.28195814393843</v>
      </c>
      <c r="BS1792" s="36">
        <f t="shared" ref="BS1792:CL1792" ca="1" si="7222">IF(OR(BS$175="",BS$183="",BS$190=""),"",BS$211*(BS883-BS984))</f>
        <v>24.726339285714282</v>
      </c>
      <c r="BT1792" s="36">
        <f t="shared" ca="1" si="7222"/>
        <v>73.414639786254938</v>
      </c>
      <c r="BU1792" s="36">
        <f t="shared" ca="1" si="7222"/>
        <v>73.414639786254938</v>
      </c>
      <c r="BV1792" s="36">
        <f t="shared" ca="1" si="7222"/>
        <v>24.726339285714282</v>
      </c>
      <c r="BW1792" s="36" t="str">
        <f t="shared" ca="1" si="7222"/>
        <v/>
      </c>
      <c r="BX1792" s="36" t="str">
        <f t="shared" ca="1" si="7222"/>
        <v/>
      </c>
      <c r="BY1792" s="36" t="str">
        <f t="shared" ca="1" si="7222"/>
        <v/>
      </c>
      <c r="BZ1792" s="36" t="str">
        <f t="shared" ca="1" si="7222"/>
        <v/>
      </c>
      <c r="CA1792" s="36" t="str">
        <f t="shared" ca="1" si="7222"/>
        <v/>
      </c>
      <c r="CB1792" s="36" t="str">
        <f t="shared" ca="1" si="7222"/>
        <v/>
      </c>
      <c r="CC1792" s="36" t="str">
        <f t="shared" ca="1" si="7222"/>
        <v/>
      </c>
      <c r="CD1792" s="36" t="str">
        <f t="shared" ca="1" si="7222"/>
        <v/>
      </c>
      <c r="CE1792" s="36" t="str">
        <f t="shared" ca="1" si="7222"/>
        <v/>
      </c>
      <c r="CF1792" s="36" t="str">
        <f t="shared" ca="1" si="7222"/>
        <v/>
      </c>
      <c r="CG1792" s="36" t="str">
        <f t="shared" ca="1" si="7222"/>
        <v/>
      </c>
      <c r="CH1792" s="36" t="str">
        <f t="shared" ca="1" si="7222"/>
        <v/>
      </c>
      <c r="CI1792" s="36" t="str">
        <f t="shared" ca="1" si="7222"/>
        <v/>
      </c>
      <c r="CJ1792" s="36" t="str">
        <f t="shared" ca="1" si="7222"/>
        <v/>
      </c>
      <c r="CK1792" s="36" t="str">
        <f t="shared" ca="1" si="7222"/>
        <v/>
      </c>
      <c r="CL1792" s="36" t="str">
        <f t="shared" ca="1" si="7222"/>
        <v/>
      </c>
      <c r="CM1792" s="326">
        <f t="shared" ca="1" si="7137"/>
        <v>47.10766995454523</v>
      </c>
      <c r="CN1792" s="36">
        <f t="shared" ref="CN1792:DG1792" ca="1" si="7223">IF(OR(CN$175="",CN$183="",CN$190=""),"",CN$211*(CN883-CN984))</f>
        <v>5.9343214285714279</v>
      </c>
      <c r="CO1792" s="36">
        <f t="shared" ca="1" si="7223"/>
        <v>17.619513548701185</v>
      </c>
      <c r="CP1792" s="36">
        <f t="shared" ca="1" si="7223"/>
        <v>17.619513548701185</v>
      </c>
      <c r="CQ1792" s="36">
        <f t="shared" ca="1" si="7223"/>
        <v>5.9343214285714279</v>
      </c>
      <c r="CR1792" s="36" t="str">
        <f t="shared" ca="1" si="7223"/>
        <v/>
      </c>
      <c r="CS1792" s="36" t="str">
        <f t="shared" ca="1" si="7223"/>
        <v/>
      </c>
      <c r="CT1792" s="36" t="str">
        <f t="shared" ca="1" si="7223"/>
        <v/>
      </c>
      <c r="CU1792" s="36" t="str">
        <f t="shared" ca="1" si="7223"/>
        <v/>
      </c>
      <c r="CV1792" s="36" t="str">
        <f t="shared" ca="1" si="7223"/>
        <v/>
      </c>
      <c r="CW1792" s="36" t="str">
        <f t="shared" ca="1" si="7223"/>
        <v/>
      </c>
      <c r="CX1792" s="36" t="str">
        <f t="shared" ca="1" si="7223"/>
        <v/>
      </c>
      <c r="CY1792" s="36" t="str">
        <f t="shared" ca="1" si="7223"/>
        <v/>
      </c>
      <c r="CZ1792" s="36" t="str">
        <f t="shared" ca="1" si="7223"/>
        <v/>
      </c>
      <c r="DA1792" s="36" t="str">
        <f t="shared" ca="1" si="7223"/>
        <v/>
      </c>
      <c r="DB1792" s="36" t="str">
        <f t="shared" ca="1" si="7223"/>
        <v/>
      </c>
      <c r="DC1792" s="36" t="str">
        <f t="shared" ca="1" si="7223"/>
        <v/>
      </c>
      <c r="DD1792" s="36" t="str">
        <f t="shared" ca="1" si="7223"/>
        <v/>
      </c>
      <c r="DE1792" s="36" t="str">
        <f t="shared" ca="1" si="7223"/>
        <v/>
      </c>
      <c r="DF1792" s="36" t="str">
        <f t="shared" ca="1" si="7223"/>
        <v/>
      </c>
      <c r="DG1792" s="36" t="str">
        <f t="shared" ca="1" si="7223"/>
        <v/>
      </c>
      <c r="DH1792" s="326">
        <f t="shared" ca="1" si="7139"/>
        <v>60.317385620432624</v>
      </c>
      <c r="DI1792" s="36">
        <f t="shared" ref="DI1792:EB1792" ca="1" si="7224">IF(OR(DI$175="",DI$183="",DI$190=""),"",DI$211*(DI883-DI984))</f>
        <v>2.8484742857142842</v>
      </c>
      <c r="DJ1792" s="36">
        <f t="shared" ca="1" si="7224"/>
        <v>4.7474571428571428</v>
      </c>
      <c r="DK1792" s="36">
        <f t="shared" ca="1" si="7224"/>
        <v>7.204423317691151</v>
      </c>
      <c r="DL1792" s="36">
        <f t="shared" ca="1" si="7224"/>
        <v>7.2044233176911527</v>
      </c>
      <c r="DM1792" s="36">
        <f t="shared" ca="1" si="7224"/>
        <v>4.7474571428571419</v>
      </c>
      <c r="DN1792" s="36">
        <f t="shared" ca="1" si="7224"/>
        <v>7.2044233176911527</v>
      </c>
      <c r="DO1792" s="36">
        <f t="shared" ca="1" si="7224"/>
        <v>7.204423317691151</v>
      </c>
      <c r="DP1792" s="36">
        <f t="shared" ca="1" si="7224"/>
        <v>4.7474571428571428</v>
      </c>
      <c r="DQ1792" s="36">
        <f t="shared" ca="1" si="7224"/>
        <v>7.204423317691151</v>
      </c>
      <c r="DR1792" s="36">
        <f t="shared" ca="1" si="7224"/>
        <v>7.204423317691151</v>
      </c>
      <c r="DS1792" s="36" t="str">
        <f t="shared" ca="1" si="7224"/>
        <v/>
      </c>
      <c r="DT1792" s="36" t="str">
        <f t="shared" ca="1" si="7224"/>
        <v/>
      </c>
      <c r="DU1792" s="36" t="str">
        <f t="shared" ca="1" si="7224"/>
        <v/>
      </c>
      <c r="DV1792" s="36" t="str">
        <f t="shared" ca="1" si="7224"/>
        <v/>
      </c>
      <c r="DW1792" s="36" t="str">
        <f t="shared" ca="1" si="7224"/>
        <v/>
      </c>
      <c r="DX1792" s="36" t="str">
        <f t="shared" ca="1" si="7224"/>
        <v/>
      </c>
      <c r="DY1792" s="36" t="str">
        <f t="shared" ca="1" si="7224"/>
        <v/>
      </c>
      <c r="DZ1792" s="36" t="str">
        <f t="shared" ca="1" si="7224"/>
        <v/>
      </c>
      <c r="EA1792" s="36" t="str">
        <f t="shared" ca="1" si="7224"/>
        <v/>
      </c>
      <c r="EB1792" s="36" t="str">
        <f t="shared" ca="1" si="7224"/>
        <v/>
      </c>
    </row>
    <row r="1793" spans="1:132" x14ac:dyDescent="0.25">
      <c r="A1793" s="797"/>
      <c r="C1793" s="323" t="str">
        <f>"[i"&amp;'Input - Output'!H677&amp;"] "&amp;$C$218</f>
        <v>[iR1] Element A66</v>
      </c>
      <c r="G1793" s="326">
        <f t="shared" ca="1" si="7129"/>
        <v>99.01171724848443</v>
      </c>
      <c r="H1793" s="36">
        <f t="shared" ref="H1793:AA1793" ca="1" si="7225">IF(OR(H$175="",H$183="",H$190=""),"",H$211*(H884-H985))</f>
        <v>13.846749999999998</v>
      </c>
      <c r="I1793" s="36">
        <f t="shared" ca="1" si="7225"/>
        <v>2.7693500000000002</v>
      </c>
      <c r="J1793" s="36">
        <f t="shared" ca="1" si="7225"/>
        <v>16.44487931212111</v>
      </c>
      <c r="K1793" s="36">
        <f t="shared" ca="1" si="7225"/>
        <v>16.44487931212111</v>
      </c>
      <c r="L1793" s="36">
        <f t="shared" ca="1" si="7225"/>
        <v>16.44487931212111</v>
      </c>
      <c r="M1793" s="36">
        <f t="shared" ca="1" si="7225"/>
        <v>16.44487931212111</v>
      </c>
      <c r="N1793" s="36">
        <f t="shared" ca="1" si="7225"/>
        <v>2.7693500000000002</v>
      </c>
      <c r="O1793" s="36">
        <f t="shared" ca="1" si="7225"/>
        <v>13.846749999999998</v>
      </c>
      <c r="P1793" s="36" t="str">
        <f t="shared" ca="1" si="7225"/>
        <v/>
      </c>
      <c r="Q1793" s="36" t="str">
        <f t="shared" ca="1" si="7225"/>
        <v/>
      </c>
      <c r="R1793" s="36" t="str">
        <f t="shared" ca="1" si="7225"/>
        <v/>
      </c>
      <c r="S1793" s="36" t="str">
        <f t="shared" ca="1" si="7225"/>
        <v/>
      </c>
      <c r="T1793" s="36" t="str">
        <f t="shared" ca="1" si="7225"/>
        <v/>
      </c>
      <c r="U1793" s="36" t="str">
        <f t="shared" ca="1" si="7225"/>
        <v/>
      </c>
      <c r="V1793" s="36" t="str">
        <f t="shared" ca="1" si="7225"/>
        <v/>
      </c>
      <c r="W1793" s="36" t="str">
        <f t="shared" ca="1" si="7225"/>
        <v/>
      </c>
      <c r="X1793" s="36" t="str">
        <f t="shared" ca="1" si="7225"/>
        <v/>
      </c>
      <c r="Y1793" s="36" t="str">
        <f t="shared" ca="1" si="7225"/>
        <v/>
      </c>
      <c r="Z1793" s="36" t="str">
        <f t="shared" ca="1" si="7225"/>
        <v/>
      </c>
      <c r="AA1793" s="36" t="str">
        <f t="shared" ca="1" si="7225"/>
        <v/>
      </c>
      <c r="AB1793" s="326">
        <f t="shared" ca="1" si="7131"/>
        <v>88.105537936363319</v>
      </c>
      <c r="AC1793" s="36">
        <f t="shared" ref="AC1793:AV1793" ca="1" si="7226">IF(OR(AC$175="",AC$183="",AC$190=""),"",AC$211*(AC884-AC985))</f>
        <v>16.616099999999999</v>
      </c>
      <c r="AD1793" s="36">
        <f t="shared" ca="1" si="7226"/>
        <v>2.7693500000000002</v>
      </c>
      <c r="AE1793" s="36">
        <f t="shared" ca="1" si="7226"/>
        <v>12.33365948409083</v>
      </c>
      <c r="AF1793" s="36">
        <f t="shared" ca="1" si="7226"/>
        <v>12.33365948409083</v>
      </c>
      <c r="AG1793" s="36">
        <f t="shared" ca="1" si="7226"/>
        <v>12.33365948409083</v>
      </c>
      <c r="AH1793" s="36">
        <f t="shared" ca="1" si="7226"/>
        <v>12.33365948409083</v>
      </c>
      <c r="AI1793" s="36">
        <f t="shared" ca="1" si="7226"/>
        <v>2.7693500000000002</v>
      </c>
      <c r="AJ1793" s="36">
        <f t="shared" ca="1" si="7226"/>
        <v>16.616099999999999</v>
      </c>
      <c r="AK1793" s="36" t="str">
        <f t="shared" ca="1" si="7226"/>
        <v/>
      </c>
      <c r="AL1793" s="36" t="str">
        <f t="shared" ca="1" si="7226"/>
        <v/>
      </c>
      <c r="AM1793" s="36" t="str">
        <f t="shared" ca="1" si="7226"/>
        <v/>
      </c>
      <c r="AN1793" s="36" t="str">
        <f t="shared" ca="1" si="7226"/>
        <v/>
      </c>
      <c r="AO1793" s="36" t="str">
        <f t="shared" ca="1" si="7226"/>
        <v/>
      </c>
      <c r="AP1793" s="36" t="str">
        <f t="shared" ca="1" si="7226"/>
        <v/>
      </c>
      <c r="AQ1793" s="36" t="str">
        <f t="shared" ca="1" si="7226"/>
        <v/>
      </c>
      <c r="AR1793" s="36" t="str">
        <f t="shared" ca="1" si="7226"/>
        <v/>
      </c>
      <c r="AS1793" s="36" t="str">
        <f t="shared" ca="1" si="7226"/>
        <v/>
      </c>
      <c r="AT1793" s="36" t="str">
        <f t="shared" ca="1" si="7226"/>
        <v/>
      </c>
      <c r="AU1793" s="36" t="str">
        <f t="shared" ca="1" si="7226"/>
        <v/>
      </c>
      <c r="AV1793" s="334" t="str">
        <f t="shared" ca="1" si="7226"/>
        <v/>
      </c>
      <c r="AW1793" s="326">
        <f t="shared" ca="1" si="7133"/>
        <v>94.398790646103549</v>
      </c>
      <c r="AX1793" s="36">
        <f t="shared" ref="AX1793:BQ1793" ca="1" si="7227">IF(OR(AX$175="",AX$183="",AX$190=""),"",AX$211*(AX884-AX985))</f>
        <v>17.802964285714282</v>
      </c>
      <c r="AY1793" s="36">
        <f t="shared" ca="1" si="7227"/>
        <v>2.9671607142857139</v>
      </c>
      <c r="AZ1793" s="36">
        <f t="shared" ca="1" si="7227"/>
        <v>13.214635161525889</v>
      </c>
      <c r="BA1793" s="36">
        <f t="shared" ca="1" si="7227"/>
        <v>13.214635161525889</v>
      </c>
      <c r="BB1793" s="36">
        <f t="shared" ca="1" si="7227"/>
        <v>13.214635161525889</v>
      </c>
      <c r="BC1793" s="36">
        <f t="shared" ca="1" si="7227"/>
        <v>13.214635161525889</v>
      </c>
      <c r="BD1793" s="36">
        <f t="shared" ca="1" si="7227"/>
        <v>2.9671607142857139</v>
      </c>
      <c r="BE1793" s="36">
        <f t="shared" ca="1" si="7227"/>
        <v>17.802964285714282</v>
      </c>
      <c r="BF1793" s="36" t="str">
        <f t="shared" ca="1" si="7227"/>
        <v/>
      </c>
      <c r="BG1793" s="36" t="str">
        <f t="shared" ca="1" si="7227"/>
        <v/>
      </c>
      <c r="BH1793" s="36" t="str">
        <f t="shared" ca="1" si="7227"/>
        <v/>
      </c>
      <c r="BI1793" s="36" t="str">
        <f t="shared" ca="1" si="7227"/>
        <v/>
      </c>
      <c r="BJ1793" s="36" t="str">
        <f t="shared" ca="1" si="7227"/>
        <v/>
      </c>
      <c r="BK1793" s="36" t="str">
        <f t="shared" ca="1" si="7227"/>
        <v/>
      </c>
      <c r="BL1793" s="36" t="str">
        <f t="shared" ca="1" si="7227"/>
        <v/>
      </c>
      <c r="BM1793" s="36" t="str">
        <f t="shared" ca="1" si="7227"/>
        <v/>
      </c>
      <c r="BN1793" s="36" t="str">
        <f t="shared" ca="1" si="7227"/>
        <v/>
      </c>
      <c r="BO1793" s="36" t="str">
        <f t="shared" ca="1" si="7227"/>
        <v/>
      </c>
      <c r="BP1793" s="36" t="str">
        <f t="shared" ca="1" si="7227"/>
        <v/>
      </c>
      <c r="BQ1793" s="36" t="str">
        <f t="shared" ca="1" si="7227"/>
        <v/>
      </c>
      <c r="BR1793" s="326">
        <f t="shared" ca="1" si="7135"/>
        <v>196.28195814393843</v>
      </c>
      <c r="BS1793" s="36">
        <f t="shared" ref="BS1793:CL1793" ca="1" si="7228">IF(OR(BS$175="",BS$183="",BS$190=""),"",BS$211*(BS884-BS985))</f>
        <v>24.726339285714282</v>
      </c>
      <c r="BT1793" s="36">
        <f t="shared" ca="1" si="7228"/>
        <v>73.414639786254938</v>
      </c>
      <c r="BU1793" s="36">
        <f t="shared" ca="1" si="7228"/>
        <v>73.414639786254938</v>
      </c>
      <c r="BV1793" s="36">
        <f t="shared" ca="1" si="7228"/>
        <v>24.726339285714282</v>
      </c>
      <c r="BW1793" s="36" t="str">
        <f t="shared" ca="1" si="7228"/>
        <v/>
      </c>
      <c r="BX1793" s="36" t="str">
        <f t="shared" ca="1" si="7228"/>
        <v/>
      </c>
      <c r="BY1793" s="36" t="str">
        <f t="shared" ca="1" si="7228"/>
        <v/>
      </c>
      <c r="BZ1793" s="36" t="str">
        <f t="shared" ca="1" si="7228"/>
        <v/>
      </c>
      <c r="CA1793" s="36" t="str">
        <f t="shared" ca="1" si="7228"/>
        <v/>
      </c>
      <c r="CB1793" s="36" t="str">
        <f t="shared" ca="1" si="7228"/>
        <v/>
      </c>
      <c r="CC1793" s="36" t="str">
        <f t="shared" ca="1" si="7228"/>
        <v/>
      </c>
      <c r="CD1793" s="36" t="str">
        <f t="shared" ca="1" si="7228"/>
        <v/>
      </c>
      <c r="CE1793" s="36" t="str">
        <f t="shared" ca="1" si="7228"/>
        <v/>
      </c>
      <c r="CF1793" s="36" t="str">
        <f t="shared" ca="1" si="7228"/>
        <v/>
      </c>
      <c r="CG1793" s="36" t="str">
        <f t="shared" ca="1" si="7228"/>
        <v/>
      </c>
      <c r="CH1793" s="36" t="str">
        <f t="shared" ca="1" si="7228"/>
        <v/>
      </c>
      <c r="CI1793" s="36" t="str">
        <f t="shared" ca="1" si="7228"/>
        <v/>
      </c>
      <c r="CJ1793" s="36" t="str">
        <f t="shared" ca="1" si="7228"/>
        <v/>
      </c>
      <c r="CK1793" s="36" t="str">
        <f t="shared" ca="1" si="7228"/>
        <v/>
      </c>
      <c r="CL1793" s="36" t="str">
        <f t="shared" ca="1" si="7228"/>
        <v/>
      </c>
      <c r="CM1793" s="326">
        <f t="shared" ca="1" si="7137"/>
        <v>47.10766995454523</v>
      </c>
      <c r="CN1793" s="36">
        <f t="shared" ref="CN1793:DG1793" ca="1" si="7229">IF(OR(CN$175="",CN$183="",CN$190=""),"",CN$211*(CN884-CN985))</f>
        <v>5.9343214285714279</v>
      </c>
      <c r="CO1793" s="36">
        <f t="shared" ca="1" si="7229"/>
        <v>17.619513548701185</v>
      </c>
      <c r="CP1793" s="36">
        <f t="shared" ca="1" si="7229"/>
        <v>17.619513548701185</v>
      </c>
      <c r="CQ1793" s="36">
        <f t="shared" ca="1" si="7229"/>
        <v>5.9343214285714279</v>
      </c>
      <c r="CR1793" s="36" t="str">
        <f t="shared" ca="1" si="7229"/>
        <v/>
      </c>
      <c r="CS1793" s="36" t="str">
        <f t="shared" ca="1" si="7229"/>
        <v/>
      </c>
      <c r="CT1793" s="36" t="str">
        <f t="shared" ca="1" si="7229"/>
        <v/>
      </c>
      <c r="CU1793" s="36" t="str">
        <f t="shared" ca="1" si="7229"/>
        <v/>
      </c>
      <c r="CV1793" s="36" t="str">
        <f t="shared" ca="1" si="7229"/>
        <v/>
      </c>
      <c r="CW1793" s="36" t="str">
        <f t="shared" ca="1" si="7229"/>
        <v/>
      </c>
      <c r="CX1793" s="36" t="str">
        <f t="shared" ca="1" si="7229"/>
        <v/>
      </c>
      <c r="CY1793" s="36" t="str">
        <f t="shared" ca="1" si="7229"/>
        <v/>
      </c>
      <c r="CZ1793" s="36" t="str">
        <f t="shared" ca="1" si="7229"/>
        <v/>
      </c>
      <c r="DA1793" s="36" t="str">
        <f t="shared" ca="1" si="7229"/>
        <v/>
      </c>
      <c r="DB1793" s="36" t="str">
        <f t="shared" ca="1" si="7229"/>
        <v/>
      </c>
      <c r="DC1793" s="36" t="str">
        <f t="shared" ca="1" si="7229"/>
        <v/>
      </c>
      <c r="DD1793" s="36" t="str">
        <f t="shared" ca="1" si="7229"/>
        <v/>
      </c>
      <c r="DE1793" s="36" t="str">
        <f t="shared" ca="1" si="7229"/>
        <v/>
      </c>
      <c r="DF1793" s="36" t="str">
        <f t="shared" ca="1" si="7229"/>
        <v/>
      </c>
      <c r="DG1793" s="36" t="str">
        <f t="shared" ca="1" si="7229"/>
        <v/>
      </c>
      <c r="DH1793" s="326">
        <f t="shared" ca="1" si="7139"/>
        <v>60.317385620432624</v>
      </c>
      <c r="DI1793" s="36">
        <f t="shared" ref="DI1793:EB1793" ca="1" si="7230">IF(OR(DI$175="",DI$183="",DI$190=""),"",DI$211*(DI884-DI985))</f>
        <v>2.8484742857142842</v>
      </c>
      <c r="DJ1793" s="36">
        <f t="shared" ca="1" si="7230"/>
        <v>4.7474571428571428</v>
      </c>
      <c r="DK1793" s="36">
        <f t="shared" ca="1" si="7230"/>
        <v>7.204423317691151</v>
      </c>
      <c r="DL1793" s="36">
        <f t="shared" ca="1" si="7230"/>
        <v>7.2044233176911527</v>
      </c>
      <c r="DM1793" s="36">
        <f t="shared" ca="1" si="7230"/>
        <v>4.7474571428571419</v>
      </c>
      <c r="DN1793" s="36">
        <f t="shared" ca="1" si="7230"/>
        <v>7.2044233176911527</v>
      </c>
      <c r="DO1793" s="36">
        <f t="shared" ca="1" si="7230"/>
        <v>7.204423317691151</v>
      </c>
      <c r="DP1793" s="36">
        <f t="shared" ca="1" si="7230"/>
        <v>4.7474571428571428</v>
      </c>
      <c r="DQ1793" s="36">
        <f t="shared" ca="1" si="7230"/>
        <v>7.204423317691151</v>
      </c>
      <c r="DR1793" s="36">
        <f t="shared" ca="1" si="7230"/>
        <v>7.204423317691151</v>
      </c>
      <c r="DS1793" s="36" t="str">
        <f t="shared" ca="1" si="7230"/>
        <v/>
      </c>
      <c r="DT1793" s="36" t="str">
        <f t="shared" ca="1" si="7230"/>
        <v/>
      </c>
      <c r="DU1793" s="36" t="str">
        <f t="shared" ca="1" si="7230"/>
        <v/>
      </c>
      <c r="DV1793" s="36" t="str">
        <f t="shared" ca="1" si="7230"/>
        <v/>
      </c>
      <c r="DW1793" s="36" t="str">
        <f t="shared" ca="1" si="7230"/>
        <v/>
      </c>
      <c r="DX1793" s="36" t="str">
        <f t="shared" ca="1" si="7230"/>
        <v/>
      </c>
      <c r="DY1793" s="36" t="str">
        <f t="shared" ca="1" si="7230"/>
        <v/>
      </c>
      <c r="DZ1793" s="36" t="str">
        <f t="shared" ca="1" si="7230"/>
        <v/>
      </c>
      <c r="EA1793" s="36" t="str">
        <f t="shared" ca="1" si="7230"/>
        <v/>
      </c>
      <c r="EB1793" s="36" t="str">
        <f t="shared" ca="1" si="7230"/>
        <v/>
      </c>
    </row>
    <row r="1794" spans="1:132" x14ac:dyDescent="0.25">
      <c r="A1794" s="797"/>
      <c r="C1794" s="323" t="str">
        <f>"[i"&amp;'Input - Output'!H678&amp;"] "&amp;$C$218</f>
        <v>[iR1] Element A66</v>
      </c>
      <c r="G1794" s="326">
        <f t="shared" ca="1" si="7129"/>
        <v>99.01171724848443</v>
      </c>
      <c r="H1794" s="36">
        <f t="shared" ref="H1794:AA1794" ca="1" si="7231">IF(OR(H$175="",H$183="",H$190=""),"",H$211*(H885-H986))</f>
        <v>13.846749999999998</v>
      </c>
      <c r="I1794" s="36">
        <f t="shared" ca="1" si="7231"/>
        <v>2.7693500000000002</v>
      </c>
      <c r="J1794" s="36">
        <f t="shared" ca="1" si="7231"/>
        <v>16.44487931212111</v>
      </c>
      <c r="K1794" s="36">
        <f t="shared" ca="1" si="7231"/>
        <v>16.44487931212111</v>
      </c>
      <c r="L1794" s="36">
        <f t="shared" ca="1" si="7231"/>
        <v>16.44487931212111</v>
      </c>
      <c r="M1794" s="36">
        <f t="shared" ca="1" si="7231"/>
        <v>16.44487931212111</v>
      </c>
      <c r="N1794" s="36">
        <f t="shared" ca="1" si="7231"/>
        <v>2.7693500000000002</v>
      </c>
      <c r="O1794" s="36">
        <f t="shared" ca="1" si="7231"/>
        <v>13.846749999999998</v>
      </c>
      <c r="P1794" s="36" t="str">
        <f t="shared" ca="1" si="7231"/>
        <v/>
      </c>
      <c r="Q1794" s="36" t="str">
        <f t="shared" ca="1" si="7231"/>
        <v/>
      </c>
      <c r="R1794" s="36" t="str">
        <f t="shared" ca="1" si="7231"/>
        <v/>
      </c>
      <c r="S1794" s="36" t="str">
        <f t="shared" ca="1" si="7231"/>
        <v/>
      </c>
      <c r="T1794" s="36" t="str">
        <f t="shared" ca="1" si="7231"/>
        <v/>
      </c>
      <c r="U1794" s="36" t="str">
        <f t="shared" ca="1" si="7231"/>
        <v/>
      </c>
      <c r="V1794" s="36" t="str">
        <f t="shared" ca="1" si="7231"/>
        <v/>
      </c>
      <c r="W1794" s="36" t="str">
        <f t="shared" ca="1" si="7231"/>
        <v/>
      </c>
      <c r="X1794" s="36" t="str">
        <f t="shared" ca="1" si="7231"/>
        <v/>
      </c>
      <c r="Y1794" s="36" t="str">
        <f t="shared" ca="1" si="7231"/>
        <v/>
      </c>
      <c r="Z1794" s="36" t="str">
        <f t="shared" ca="1" si="7231"/>
        <v/>
      </c>
      <c r="AA1794" s="36" t="str">
        <f t="shared" ca="1" si="7231"/>
        <v/>
      </c>
      <c r="AB1794" s="326">
        <f t="shared" ca="1" si="7131"/>
        <v>88.105537936363319</v>
      </c>
      <c r="AC1794" s="36">
        <f t="shared" ref="AC1794:AV1794" ca="1" si="7232">IF(OR(AC$175="",AC$183="",AC$190=""),"",AC$211*(AC885-AC986))</f>
        <v>16.616099999999999</v>
      </c>
      <c r="AD1794" s="36">
        <f t="shared" ca="1" si="7232"/>
        <v>2.7693500000000002</v>
      </c>
      <c r="AE1794" s="36">
        <f t="shared" ca="1" si="7232"/>
        <v>12.33365948409083</v>
      </c>
      <c r="AF1794" s="36">
        <f t="shared" ca="1" si="7232"/>
        <v>12.33365948409083</v>
      </c>
      <c r="AG1794" s="36">
        <f t="shared" ca="1" si="7232"/>
        <v>12.33365948409083</v>
      </c>
      <c r="AH1794" s="36">
        <f t="shared" ca="1" si="7232"/>
        <v>12.33365948409083</v>
      </c>
      <c r="AI1794" s="36">
        <f t="shared" ca="1" si="7232"/>
        <v>2.7693500000000002</v>
      </c>
      <c r="AJ1794" s="36">
        <f t="shared" ca="1" si="7232"/>
        <v>16.616099999999999</v>
      </c>
      <c r="AK1794" s="36" t="str">
        <f t="shared" ca="1" si="7232"/>
        <v/>
      </c>
      <c r="AL1794" s="36" t="str">
        <f t="shared" ca="1" si="7232"/>
        <v/>
      </c>
      <c r="AM1794" s="36" t="str">
        <f t="shared" ca="1" si="7232"/>
        <v/>
      </c>
      <c r="AN1794" s="36" t="str">
        <f t="shared" ca="1" si="7232"/>
        <v/>
      </c>
      <c r="AO1794" s="36" t="str">
        <f t="shared" ca="1" si="7232"/>
        <v/>
      </c>
      <c r="AP1794" s="36" t="str">
        <f t="shared" ca="1" si="7232"/>
        <v/>
      </c>
      <c r="AQ1794" s="36" t="str">
        <f t="shared" ca="1" si="7232"/>
        <v/>
      </c>
      <c r="AR1794" s="36" t="str">
        <f t="shared" ca="1" si="7232"/>
        <v/>
      </c>
      <c r="AS1794" s="36" t="str">
        <f t="shared" ca="1" si="7232"/>
        <v/>
      </c>
      <c r="AT1794" s="36" t="str">
        <f t="shared" ca="1" si="7232"/>
        <v/>
      </c>
      <c r="AU1794" s="36" t="str">
        <f t="shared" ca="1" si="7232"/>
        <v/>
      </c>
      <c r="AV1794" s="334" t="str">
        <f t="shared" ca="1" si="7232"/>
        <v/>
      </c>
      <c r="AW1794" s="326">
        <f t="shared" ca="1" si="7133"/>
        <v>94.398790646103549</v>
      </c>
      <c r="AX1794" s="36">
        <f t="shared" ref="AX1794:BQ1794" ca="1" si="7233">IF(OR(AX$175="",AX$183="",AX$190=""),"",AX$211*(AX885-AX986))</f>
        <v>17.802964285714282</v>
      </c>
      <c r="AY1794" s="36">
        <f t="shared" ca="1" si="7233"/>
        <v>2.9671607142857139</v>
      </c>
      <c r="AZ1794" s="36">
        <f t="shared" ca="1" si="7233"/>
        <v>13.214635161525889</v>
      </c>
      <c r="BA1794" s="36">
        <f t="shared" ca="1" si="7233"/>
        <v>13.214635161525889</v>
      </c>
      <c r="BB1794" s="36">
        <f t="shared" ca="1" si="7233"/>
        <v>13.214635161525889</v>
      </c>
      <c r="BC1794" s="36">
        <f t="shared" ca="1" si="7233"/>
        <v>13.214635161525889</v>
      </c>
      <c r="BD1794" s="36">
        <f t="shared" ca="1" si="7233"/>
        <v>2.9671607142857139</v>
      </c>
      <c r="BE1794" s="36">
        <f t="shared" ca="1" si="7233"/>
        <v>17.802964285714282</v>
      </c>
      <c r="BF1794" s="36" t="str">
        <f t="shared" ca="1" si="7233"/>
        <v/>
      </c>
      <c r="BG1794" s="36" t="str">
        <f t="shared" ca="1" si="7233"/>
        <v/>
      </c>
      <c r="BH1794" s="36" t="str">
        <f t="shared" ca="1" si="7233"/>
        <v/>
      </c>
      <c r="BI1794" s="36" t="str">
        <f t="shared" ca="1" si="7233"/>
        <v/>
      </c>
      <c r="BJ1794" s="36" t="str">
        <f t="shared" ca="1" si="7233"/>
        <v/>
      </c>
      <c r="BK1794" s="36" t="str">
        <f t="shared" ca="1" si="7233"/>
        <v/>
      </c>
      <c r="BL1794" s="36" t="str">
        <f t="shared" ca="1" si="7233"/>
        <v/>
      </c>
      <c r="BM1794" s="36" t="str">
        <f t="shared" ca="1" si="7233"/>
        <v/>
      </c>
      <c r="BN1794" s="36" t="str">
        <f t="shared" ca="1" si="7233"/>
        <v/>
      </c>
      <c r="BO1794" s="36" t="str">
        <f t="shared" ca="1" si="7233"/>
        <v/>
      </c>
      <c r="BP1794" s="36" t="str">
        <f t="shared" ca="1" si="7233"/>
        <v/>
      </c>
      <c r="BQ1794" s="36" t="str">
        <f t="shared" ca="1" si="7233"/>
        <v/>
      </c>
      <c r="BR1794" s="326">
        <f t="shared" ca="1" si="7135"/>
        <v>196.28195814393843</v>
      </c>
      <c r="BS1794" s="36">
        <f t="shared" ref="BS1794:CL1794" ca="1" si="7234">IF(OR(BS$175="",BS$183="",BS$190=""),"",BS$211*(BS885-BS986))</f>
        <v>24.726339285714282</v>
      </c>
      <c r="BT1794" s="36">
        <f t="shared" ca="1" si="7234"/>
        <v>73.414639786254938</v>
      </c>
      <c r="BU1794" s="36">
        <f t="shared" ca="1" si="7234"/>
        <v>73.414639786254938</v>
      </c>
      <c r="BV1794" s="36">
        <f t="shared" ca="1" si="7234"/>
        <v>24.726339285714282</v>
      </c>
      <c r="BW1794" s="36" t="str">
        <f t="shared" ca="1" si="7234"/>
        <v/>
      </c>
      <c r="BX1794" s="36" t="str">
        <f t="shared" ca="1" si="7234"/>
        <v/>
      </c>
      <c r="BY1794" s="36" t="str">
        <f t="shared" ca="1" si="7234"/>
        <v/>
      </c>
      <c r="BZ1794" s="36" t="str">
        <f t="shared" ca="1" si="7234"/>
        <v/>
      </c>
      <c r="CA1794" s="36" t="str">
        <f t="shared" ca="1" si="7234"/>
        <v/>
      </c>
      <c r="CB1794" s="36" t="str">
        <f t="shared" ca="1" si="7234"/>
        <v/>
      </c>
      <c r="CC1794" s="36" t="str">
        <f t="shared" ca="1" si="7234"/>
        <v/>
      </c>
      <c r="CD1794" s="36" t="str">
        <f t="shared" ca="1" si="7234"/>
        <v/>
      </c>
      <c r="CE1794" s="36" t="str">
        <f t="shared" ca="1" si="7234"/>
        <v/>
      </c>
      <c r="CF1794" s="36" t="str">
        <f t="shared" ca="1" si="7234"/>
        <v/>
      </c>
      <c r="CG1794" s="36" t="str">
        <f t="shared" ca="1" si="7234"/>
        <v/>
      </c>
      <c r="CH1794" s="36" t="str">
        <f t="shared" ca="1" si="7234"/>
        <v/>
      </c>
      <c r="CI1794" s="36" t="str">
        <f t="shared" ca="1" si="7234"/>
        <v/>
      </c>
      <c r="CJ1794" s="36" t="str">
        <f t="shared" ca="1" si="7234"/>
        <v/>
      </c>
      <c r="CK1794" s="36" t="str">
        <f t="shared" ca="1" si="7234"/>
        <v/>
      </c>
      <c r="CL1794" s="36" t="str">
        <f t="shared" ca="1" si="7234"/>
        <v/>
      </c>
      <c r="CM1794" s="326">
        <f t="shared" ca="1" si="7137"/>
        <v>47.10766995454523</v>
      </c>
      <c r="CN1794" s="36">
        <f t="shared" ref="CN1794:DG1794" ca="1" si="7235">IF(OR(CN$175="",CN$183="",CN$190=""),"",CN$211*(CN885-CN986))</f>
        <v>5.9343214285714279</v>
      </c>
      <c r="CO1794" s="36">
        <f t="shared" ca="1" si="7235"/>
        <v>17.619513548701185</v>
      </c>
      <c r="CP1794" s="36">
        <f t="shared" ca="1" si="7235"/>
        <v>17.619513548701185</v>
      </c>
      <c r="CQ1794" s="36">
        <f t="shared" ca="1" si="7235"/>
        <v>5.9343214285714279</v>
      </c>
      <c r="CR1794" s="36" t="str">
        <f t="shared" ca="1" si="7235"/>
        <v/>
      </c>
      <c r="CS1794" s="36" t="str">
        <f t="shared" ca="1" si="7235"/>
        <v/>
      </c>
      <c r="CT1794" s="36" t="str">
        <f t="shared" ca="1" si="7235"/>
        <v/>
      </c>
      <c r="CU1794" s="36" t="str">
        <f t="shared" ca="1" si="7235"/>
        <v/>
      </c>
      <c r="CV1794" s="36" t="str">
        <f t="shared" ca="1" si="7235"/>
        <v/>
      </c>
      <c r="CW1794" s="36" t="str">
        <f t="shared" ca="1" si="7235"/>
        <v/>
      </c>
      <c r="CX1794" s="36" t="str">
        <f t="shared" ca="1" si="7235"/>
        <v/>
      </c>
      <c r="CY1794" s="36" t="str">
        <f t="shared" ca="1" si="7235"/>
        <v/>
      </c>
      <c r="CZ1794" s="36" t="str">
        <f t="shared" ca="1" si="7235"/>
        <v/>
      </c>
      <c r="DA1794" s="36" t="str">
        <f t="shared" ca="1" si="7235"/>
        <v/>
      </c>
      <c r="DB1794" s="36" t="str">
        <f t="shared" ca="1" si="7235"/>
        <v/>
      </c>
      <c r="DC1794" s="36" t="str">
        <f t="shared" ca="1" si="7235"/>
        <v/>
      </c>
      <c r="DD1794" s="36" t="str">
        <f t="shared" ca="1" si="7235"/>
        <v/>
      </c>
      <c r="DE1794" s="36" t="str">
        <f t="shared" ca="1" si="7235"/>
        <v/>
      </c>
      <c r="DF1794" s="36" t="str">
        <f t="shared" ca="1" si="7235"/>
        <v/>
      </c>
      <c r="DG1794" s="36" t="str">
        <f t="shared" ca="1" si="7235"/>
        <v/>
      </c>
      <c r="DH1794" s="326">
        <f t="shared" ca="1" si="7139"/>
        <v>60.317385620432624</v>
      </c>
      <c r="DI1794" s="36">
        <f t="shared" ref="DI1794:EB1794" ca="1" si="7236">IF(OR(DI$175="",DI$183="",DI$190=""),"",DI$211*(DI885-DI986))</f>
        <v>2.8484742857142842</v>
      </c>
      <c r="DJ1794" s="36">
        <f t="shared" ca="1" si="7236"/>
        <v>4.7474571428571428</v>
      </c>
      <c r="DK1794" s="36">
        <f t="shared" ca="1" si="7236"/>
        <v>7.204423317691151</v>
      </c>
      <c r="DL1794" s="36">
        <f t="shared" ca="1" si="7236"/>
        <v>7.2044233176911527</v>
      </c>
      <c r="DM1794" s="36">
        <f t="shared" ca="1" si="7236"/>
        <v>4.7474571428571419</v>
      </c>
      <c r="DN1794" s="36">
        <f t="shared" ca="1" si="7236"/>
        <v>7.2044233176911527</v>
      </c>
      <c r="DO1794" s="36">
        <f t="shared" ca="1" si="7236"/>
        <v>7.204423317691151</v>
      </c>
      <c r="DP1794" s="36">
        <f t="shared" ca="1" si="7236"/>
        <v>4.7474571428571428</v>
      </c>
      <c r="DQ1794" s="36">
        <f t="shared" ca="1" si="7236"/>
        <v>7.204423317691151</v>
      </c>
      <c r="DR1794" s="36">
        <f t="shared" ca="1" si="7236"/>
        <v>7.204423317691151</v>
      </c>
      <c r="DS1794" s="36" t="str">
        <f t="shared" ca="1" si="7236"/>
        <v/>
      </c>
      <c r="DT1794" s="36" t="str">
        <f t="shared" ca="1" si="7236"/>
        <v/>
      </c>
      <c r="DU1794" s="36" t="str">
        <f t="shared" ca="1" si="7236"/>
        <v/>
      </c>
      <c r="DV1794" s="36" t="str">
        <f t="shared" ca="1" si="7236"/>
        <v/>
      </c>
      <c r="DW1794" s="36" t="str">
        <f t="shared" ca="1" si="7236"/>
        <v/>
      </c>
      <c r="DX1794" s="36" t="str">
        <f t="shared" ca="1" si="7236"/>
        <v/>
      </c>
      <c r="DY1794" s="36" t="str">
        <f t="shared" ca="1" si="7236"/>
        <v/>
      </c>
      <c r="DZ1794" s="36" t="str">
        <f t="shared" ca="1" si="7236"/>
        <v/>
      </c>
      <c r="EA1794" s="36" t="str">
        <f t="shared" ca="1" si="7236"/>
        <v/>
      </c>
      <c r="EB1794" s="36" t="str">
        <f t="shared" ca="1" si="7236"/>
        <v/>
      </c>
    </row>
    <row r="1795" spans="1:132" x14ac:dyDescent="0.25">
      <c r="A1795" s="797"/>
      <c r="C1795" s="323" t="str">
        <f>"[i"&amp;'Input - Output'!H679&amp;"] "&amp;$C$218</f>
        <v>[iR1] Element A66</v>
      </c>
      <c r="G1795" s="326">
        <f t="shared" ca="1" si="7129"/>
        <v>99.01171724848443</v>
      </c>
      <c r="H1795" s="36">
        <f t="shared" ref="H1795:AA1795" ca="1" si="7237">IF(OR(H$175="",H$183="",H$190=""),"",H$211*(H886-H987))</f>
        <v>13.846749999999998</v>
      </c>
      <c r="I1795" s="36">
        <f t="shared" ca="1" si="7237"/>
        <v>2.7693500000000002</v>
      </c>
      <c r="J1795" s="36">
        <f t="shared" ca="1" si="7237"/>
        <v>16.44487931212111</v>
      </c>
      <c r="K1795" s="36">
        <f t="shared" ca="1" si="7237"/>
        <v>16.44487931212111</v>
      </c>
      <c r="L1795" s="36">
        <f t="shared" ca="1" si="7237"/>
        <v>16.44487931212111</v>
      </c>
      <c r="M1795" s="36">
        <f t="shared" ca="1" si="7237"/>
        <v>16.44487931212111</v>
      </c>
      <c r="N1795" s="36">
        <f t="shared" ca="1" si="7237"/>
        <v>2.7693500000000002</v>
      </c>
      <c r="O1795" s="36">
        <f t="shared" ca="1" si="7237"/>
        <v>13.846749999999998</v>
      </c>
      <c r="P1795" s="36" t="str">
        <f t="shared" ca="1" si="7237"/>
        <v/>
      </c>
      <c r="Q1795" s="36" t="str">
        <f t="shared" ca="1" si="7237"/>
        <v/>
      </c>
      <c r="R1795" s="36" t="str">
        <f t="shared" ca="1" si="7237"/>
        <v/>
      </c>
      <c r="S1795" s="36" t="str">
        <f t="shared" ca="1" si="7237"/>
        <v/>
      </c>
      <c r="T1795" s="36" t="str">
        <f t="shared" ca="1" si="7237"/>
        <v/>
      </c>
      <c r="U1795" s="36" t="str">
        <f t="shared" ca="1" si="7237"/>
        <v/>
      </c>
      <c r="V1795" s="36" t="str">
        <f t="shared" ca="1" si="7237"/>
        <v/>
      </c>
      <c r="W1795" s="36" t="str">
        <f t="shared" ca="1" si="7237"/>
        <v/>
      </c>
      <c r="X1795" s="36" t="str">
        <f t="shared" ca="1" si="7237"/>
        <v/>
      </c>
      <c r="Y1795" s="36" t="str">
        <f t="shared" ca="1" si="7237"/>
        <v/>
      </c>
      <c r="Z1795" s="36" t="str">
        <f t="shared" ca="1" si="7237"/>
        <v/>
      </c>
      <c r="AA1795" s="36" t="str">
        <f t="shared" ca="1" si="7237"/>
        <v/>
      </c>
      <c r="AB1795" s="326">
        <f t="shared" ca="1" si="7131"/>
        <v>88.105537936363319</v>
      </c>
      <c r="AC1795" s="36">
        <f t="shared" ref="AC1795:AV1795" ca="1" si="7238">IF(OR(AC$175="",AC$183="",AC$190=""),"",AC$211*(AC886-AC987))</f>
        <v>16.616099999999999</v>
      </c>
      <c r="AD1795" s="36">
        <f t="shared" ca="1" si="7238"/>
        <v>2.7693500000000002</v>
      </c>
      <c r="AE1795" s="36">
        <f t="shared" ca="1" si="7238"/>
        <v>12.33365948409083</v>
      </c>
      <c r="AF1795" s="36">
        <f t="shared" ca="1" si="7238"/>
        <v>12.33365948409083</v>
      </c>
      <c r="AG1795" s="36">
        <f t="shared" ca="1" si="7238"/>
        <v>12.33365948409083</v>
      </c>
      <c r="AH1795" s="36">
        <f t="shared" ca="1" si="7238"/>
        <v>12.33365948409083</v>
      </c>
      <c r="AI1795" s="36">
        <f t="shared" ca="1" si="7238"/>
        <v>2.7693500000000002</v>
      </c>
      <c r="AJ1795" s="36">
        <f t="shared" ca="1" si="7238"/>
        <v>16.616099999999999</v>
      </c>
      <c r="AK1795" s="36" t="str">
        <f t="shared" ca="1" si="7238"/>
        <v/>
      </c>
      <c r="AL1795" s="36" t="str">
        <f t="shared" ca="1" si="7238"/>
        <v/>
      </c>
      <c r="AM1795" s="36" t="str">
        <f t="shared" ca="1" si="7238"/>
        <v/>
      </c>
      <c r="AN1795" s="36" t="str">
        <f t="shared" ca="1" si="7238"/>
        <v/>
      </c>
      <c r="AO1795" s="36" t="str">
        <f t="shared" ca="1" si="7238"/>
        <v/>
      </c>
      <c r="AP1795" s="36" t="str">
        <f t="shared" ca="1" si="7238"/>
        <v/>
      </c>
      <c r="AQ1795" s="36" t="str">
        <f t="shared" ca="1" si="7238"/>
        <v/>
      </c>
      <c r="AR1795" s="36" t="str">
        <f t="shared" ca="1" si="7238"/>
        <v/>
      </c>
      <c r="AS1795" s="36" t="str">
        <f t="shared" ca="1" si="7238"/>
        <v/>
      </c>
      <c r="AT1795" s="36" t="str">
        <f t="shared" ca="1" si="7238"/>
        <v/>
      </c>
      <c r="AU1795" s="36" t="str">
        <f t="shared" ca="1" si="7238"/>
        <v/>
      </c>
      <c r="AV1795" s="334" t="str">
        <f t="shared" ca="1" si="7238"/>
        <v/>
      </c>
      <c r="AW1795" s="326">
        <f t="shared" ca="1" si="7133"/>
        <v>94.398790646103549</v>
      </c>
      <c r="AX1795" s="36">
        <f t="shared" ref="AX1795:BQ1795" ca="1" si="7239">IF(OR(AX$175="",AX$183="",AX$190=""),"",AX$211*(AX886-AX987))</f>
        <v>17.802964285714282</v>
      </c>
      <c r="AY1795" s="36">
        <f t="shared" ca="1" si="7239"/>
        <v>2.9671607142857139</v>
      </c>
      <c r="AZ1795" s="36">
        <f t="shared" ca="1" si="7239"/>
        <v>13.214635161525889</v>
      </c>
      <c r="BA1795" s="36">
        <f t="shared" ca="1" si="7239"/>
        <v>13.214635161525889</v>
      </c>
      <c r="BB1795" s="36">
        <f t="shared" ca="1" si="7239"/>
        <v>13.214635161525889</v>
      </c>
      <c r="BC1795" s="36">
        <f t="shared" ca="1" si="7239"/>
        <v>13.214635161525889</v>
      </c>
      <c r="BD1795" s="36">
        <f t="shared" ca="1" si="7239"/>
        <v>2.9671607142857139</v>
      </c>
      <c r="BE1795" s="36">
        <f t="shared" ca="1" si="7239"/>
        <v>17.802964285714282</v>
      </c>
      <c r="BF1795" s="36" t="str">
        <f t="shared" ca="1" si="7239"/>
        <v/>
      </c>
      <c r="BG1795" s="36" t="str">
        <f t="shared" ca="1" si="7239"/>
        <v/>
      </c>
      <c r="BH1795" s="36" t="str">
        <f t="shared" ca="1" si="7239"/>
        <v/>
      </c>
      <c r="BI1795" s="36" t="str">
        <f t="shared" ca="1" si="7239"/>
        <v/>
      </c>
      <c r="BJ1795" s="36" t="str">
        <f t="shared" ca="1" si="7239"/>
        <v/>
      </c>
      <c r="BK1795" s="36" t="str">
        <f t="shared" ca="1" si="7239"/>
        <v/>
      </c>
      <c r="BL1795" s="36" t="str">
        <f t="shared" ca="1" si="7239"/>
        <v/>
      </c>
      <c r="BM1795" s="36" t="str">
        <f t="shared" ca="1" si="7239"/>
        <v/>
      </c>
      <c r="BN1795" s="36" t="str">
        <f t="shared" ca="1" si="7239"/>
        <v/>
      </c>
      <c r="BO1795" s="36" t="str">
        <f t="shared" ca="1" si="7239"/>
        <v/>
      </c>
      <c r="BP1795" s="36" t="str">
        <f t="shared" ca="1" si="7239"/>
        <v/>
      </c>
      <c r="BQ1795" s="36" t="str">
        <f t="shared" ca="1" si="7239"/>
        <v/>
      </c>
      <c r="BR1795" s="326">
        <f t="shared" ca="1" si="7135"/>
        <v>196.28195814393843</v>
      </c>
      <c r="BS1795" s="36">
        <f t="shared" ref="BS1795:CL1795" ca="1" si="7240">IF(OR(BS$175="",BS$183="",BS$190=""),"",BS$211*(BS886-BS987))</f>
        <v>24.726339285714282</v>
      </c>
      <c r="BT1795" s="36">
        <f t="shared" ca="1" si="7240"/>
        <v>73.414639786254938</v>
      </c>
      <c r="BU1795" s="36">
        <f t="shared" ca="1" si="7240"/>
        <v>73.414639786254938</v>
      </c>
      <c r="BV1795" s="36">
        <f t="shared" ca="1" si="7240"/>
        <v>24.726339285714282</v>
      </c>
      <c r="BW1795" s="36" t="str">
        <f t="shared" ca="1" si="7240"/>
        <v/>
      </c>
      <c r="BX1795" s="36" t="str">
        <f t="shared" ca="1" si="7240"/>
        <v/>
      </c>
      <c r="BY1795" s="36" t="str">
        <f t="shared" ca="1" si="7240"/>
        <v/>
      </c>
      <c r="BZ1795" s="36" t="str">
        <f t="shared" ca="1" si="7240"/>
        <v/>
      </c>
      <c r="CA1795" s="36" t="str">
        <f t="shared" ca="1" si="7240"/>
        <v/>
      </c>
      <c r="CB1795" s="36" t="str">
        <f t="shared" ca="1" si="7240"/>
        <v/>
      </c>
      <c r="CC1795" s="36" t="str">
        <f t="shared" ca="1" si="7240"/>
        <v/>
      </c>
      <c r="CD1795" s="36" t="str">
        <f t="shared" ca="1" si="7240"/>
        <v/>
      </c>
      <c r="CE1795" s="36" t="str">
        <f t="shared" ca="1" si="7240"/>
        <v/>
      </c>
      <c r="CF1795" s="36" t="str">
        <f t="shared" ca="1" si="7240"/>
        <v/>
      </c>
      <c r="CG1795" s="36" t="str">
        <f t="shared" ca="1" si="7240"/>
        <v/>
      </c>
      <c r="CH1795" s="36" t="str">
        <f t="shared" ca="1" si="7240"/>
        <v/>
      </c>
      <c r="CI1795" s="36" t="str">
        <f t="shared" ca="1" si="7240"/>
        <v/>
      </c>
      <c r="CJ1795" s="36" t="str">
        <f t="shared" ca="1" si="7240"/>
        <v/>
      </c>
      <c r="CK1795" s="36" t="str">
        <f t="shared" ca="1" si="7240"/>
        <v/>
      </c>
      <c r="CL1795" s="36" t="str">
        <f t="shared" ca="1" si="7240"/>
        <v/>
      </c>
      <c r="CM1795" s="326">
        <f t="shared" ca="1" si="7137"/>
        <v>47.10766995454523</v>
      </c>
      <c r="CN1795" s="36">
        <f t="shared" ref="CN1795:DG1795" ca="1" si="7241">IF(OR(CN$175="",CN$183="",CN$190=""),"",CN$211*(CN886-CN987))</f>
        <v>5.9343214285714279</v>
      </c>
      <c r="CO1795" s="36">
        <f t="shared" ca="1" si="7241"/>
        <v>17.619513548701185</v>
      </c>
      <c r="CP1795" s="36">
        <f t="shared" ca="1" si="7241"/>
        <v>17.619513548701185</v>
      </c>
      <c r="CQ1795" s="36">
        <f t="shared" ca="1" si="7241"/>
        <v>5.9343214285714279</v>
      </c>
      <c r="CR1795" s="36" t="str">
        <f t="shared" ca="1" si="7241"/>
        <v/>
      </c>
      <c r="CS1795" s="36" t="str">
        <f t="shared" ca="1" si="7241"/>
        <v/>
      </c>
      <c r="CT1795" s="36" t="str">
        <f t="shared" ca="1" si="7241"/>
        <v/>
      </c>
      <c r="CU1795" s="36" t="str">
        <f t="shared" ca="1" si="7241"/>
        <v/>
      </c>
      <c r="CV1795" s="36" t="str">
        <f t="shared" ca="1" si="7241"/>
        <v/>
      </c>
      <c r="CW1795" s="36" t="str">
        <f t="shared" ca="1" si="7241"/>
        <v/>
      </c>
      <c r="CX1795" s="36" t="str">
        <f t="shared" ca="1" si="7241"/>
        <v/>
      </c>
      <c r="CY1795" s="36" t="str">
        <f t="shared" ca="1" si="7241"/>
        <v/>
      </c>
      <c r="CZ1795" s="36" t="str">
        <f t="shared" ca="1" si="7241"/>
        <v/>
      </c>
      <c r="DA1795" s="36" t="str">
        <f t="shared" ca="1" si="7241"/>
        <v/>
      </c>
      <c r="DB1795" s="36" t="str">
        <f t="shared" ca="1" si="7241"/>
        <v/>
      </c>
      <c r="DC1795" s="36" t="str">
        <f t="shared" ca="1" si="7241"/>
        <v/>
      </c>
      <c r="DD1795" s="36" t="str">
        <f t="shared" ca="1" si="7241"/>
        <v/>
      </c>
      <c r="DE1795" s="36" t="str">
        <f t="shared" ca="1" si="7241"/>
        <v/>
      </c>
      <c r="DF1795" s="36" t="str">
        <f t="shared" ca="1" si="7241"/>
        <v/>
      </c>
      <c r="DG1795" s="36" t="str">
        <f t="shared" ca="1" si="7241"/>
        <v/>
      </c>
      <c r="DH1795" s="326">
        <f t="shared" ca="1" si="7139"/>
        <v>60.317385620432624</v>
      </c>
      <c r="DI1795" s="36">
        <f t="shared" ref="DI1795:EB1795" ca="1" si="7242">IF(OR(DI$175="",DI$183="",DI$190=""),"",DI$211*(DI886-DI987))</f>
        <v>2.8484742857142842</v>
      </c>
      <c r="DJ1795" s="36">
        <f t="shared" ca="1" si="7242"/>
        <v>4.7474571428571428</v>
      </c>
      <c r="DK1795" s="36">
        <f t="shared" ca="1" si="7242"/>
        <v>7.204423317691151</v>
      </c>
      <c r="DL1795" s="36">
        <f t="shared" ca="1" si="7242"/>
        <v>7.2044233176911527</v>
      </c>
      <c r="DM1795" s="36">
        <f t="shared" ca="1" si="7242"/>
        <v>4.7474571428571419</v>
      </c>
      <c r="DN1795" s="36">
        <f t="shared" ca="1" si="7242"/>
        <v>7.2044233176911527</v>
      </c>
      <c r="DO1795" s="36">
        <f t="shared" ca="1" si="7242"/>
        <v>7.204423317691151</v>
      </c>
      <c r="DP1795" s="36">
        <f t="shared" ca="1" si="7242"/>
        <v>4.7474571428571428</v>
      </c>
      <c r="DQ1795" s="36">
        <f t="shared" ca="1" si="7242"/>
        <v>7.204423317691151</v>
      </c>
      <c r="DR1795" s="36">
        <f t="shared" ca="1" si="7242"/>
        <v>7.204423317691151</v>
      </c>
      <c r="DS1795" s="36" t="str">
        <f t="shared" ca="1" si="7242"/>
        <v/>
      </c>
      <c r="DT1795" s="36" t="str">
        <f t="shared" ca="1" si="7242"/>
        <v/>
      </c>
      <c r="DU1795" s="36" t="str">
        <f t="shared" ca="1" si="7242"/>
        <v/>
      </c>
      <c r="DV1795" s="36" t="str">
        <f t="shared" ca="1" si="7242"/>
        <v/>
      </c>
      <c r="DW1795" s="36" t="str">
        <f t="shared" ca="1" si="7242"/>
        <v/>
      </c>
      <c r="DX1795" s="36" t="str">
        <f t="shared" ca="1" si="7242"/>
        <v/>
      </c>
      <c r="DY1795" s="36" t="str">
        <f t="shared" ca="1" si="7242"/>
        <v/>
      </c>
      <c r="DZ1795" s="36" t="str">
        <f t="shared" ca="1" si="7242"/>
        <v/>
      </c>
      <c r="EA1795" s="36" t="str">
        <f t="shared" ca="1" si="7242"/>
        <v/>
      </c>
      <c r="EB1795" s="36" t="str">
        <f t="shared" ca="1" si="7242"/>
        <v/>
      </c>
    </row>
    <row r="1796" spans="1:132" x14ac:dyDescent="0.25">
      <c r="A1796" s="797"/>
      <c r="C1796" s="323" t="str">
        <f>"[i"&amp;'Input - Output'!H680&amp;"] "&amp;$C$218</f>
        <v>[iR1] Element A66</v>
      </c>
      <c r="G1796" s="326">
        <f t="shared" ca="1" si="7129"/>
        <v>99.01171724848443</v>
      </c>
      <c r="H1796" s="36">
        <f t="shared" ref="H1796:AA1796" ca="1" si="7243">IF(OR(H$175="",H$183="",H$190=""),"",H$211*(H887-H988))</f>
        <v>13.846749999999998</v>
      </c>
      <c r="I1796" s="36">
        <f t="shared" ca="1" si="7243"/>
        <v>2.7693500000000002</v>
      </c>
      <c r="J1796" s="36">
        <f t="shared" ca="1" si="7243"/>
        <v>16.44487931212111</v>
      </c>
      <c r="K1796" s="36">
        <f t="shared" ca="1" si="7243"/>
        <v>16.44487931212111</v>
      </c>
      <c r="L1796" s="36">
        <f t="shared" ca="1" si="7243"/>
        <v>16.44487931212111</v>
      </c>
      <c r="M1796" s="36">
        <f t="shared" ca="1" si="7243"/>
        <v>16.44487931212111</v>
      </c>
      <c r="N1796" s="36">
        <f t="shared" ca="1" si="7243"/>
        <v>2.7693500000000002</v>
      </c>
      <c r="O1796" s="36">
        <f t="shared" ca="1" si="7243"/>
        <v>13.846749999999998</v>
      </c>
      <c r="P1796" s="36" t="str">
        <f t="shared" ca="1" si="7243"/>
        <v/>
      </c>
      <c r="Q1796" s="36" t="str">
        <f t="shared" ca="1" si="7243"/>
        <v/>
      </c>
      <c r="R1796" s="36" t="str">
        <f t="shared" ca="1" si="7243"/>
        <v/>
      </c>
      <c r="S1796" s="36" t="str">
        <f t="shared" ca="1" si="7243"/>
        <v/>
      </c>
      <c r="T1796" s="36" t="str">
        <f t="shared" ca="1" si="7243"/>
        <v/>
      </c>
      <c r="U1796" s="36" t="str">
        <f t="shared" ca="1" si="7243"/>
        <v/>
      </c>
      <c r="V1796" s="36" t="str">
        <f t="shared" ca="1" si="7243"/>
        <v/>
      </c>
      <c r="W1796" s="36" t="str">
        <f t="shared" ca="1" si="7243"/>
        <v/>
      </c>
      <c r="X1796" s="36" t="str">
        <f t="shared" ca="1" si="7243"/>
        <v/>
      </c>
      <c r="Y1796" s="36" t="str">
        <f t="shared" ca="1" si="7243"/>
        <v/>
      </c>
      <c r="Z1796" s="36" t="str">
        <f t="shared" ca="1" si="7243"/>
        <v/>
      </c>
      <c r="AA1796" s="36" t="str">
        <f t="shared" ca="1" si="7243"/>
        <v/>
      </c>
      <c r="AB1796" s="326">
        <f t="shared" ca="1" si="7131"/>
        <v>88.105537936363319</v>
      </c>
      <c r="AC1796" s="36">
        <f t="shared" ref="AC1796:AV1796" ca="1" si="7244">IF(OR(AC$175="",AC$183="",AC$190=""),"",AC$211*(AC887-AC988))</f>
        <v>16.616099999999999</v>
      </c>
      <c r="AD1796" s="36">
        <f t="shared" ca="1" si="7244"/>
        <v>2.7693500000000002</v>
      </c>
      <c r="AE1796" s="36">
        <f t="shared" ca="1" si="7244"/>
        <v>12.33365948409083</v>
      </c>
      <c r="AF1796" s="36">
        <f t="shared" ca="1" si="7244"/>
        <v>12.33365948409083</v>
      </c>
      <c r="AG1796" s="36">
        <f t="shared" ca="1" si="7244"/>
        <v>12.33365948409083</v>
      </c>
      <c r="AH1796" s="36">
        <f t="shared" ca="1" si="7244"/>
        <v>12.33365948409083</v>
      </c>
      <c r="AI1796" s="36">
        <f t="shared" ca="1" si="7244"/>
        <v>2.7693500000000002</v>
      </c>
      <c r="AJ1796" s="36">
        <f t="shared" ca="1" si="7244"/>
        <v>16.616099999999999</v>
      </c>
      <c r="AK1796" s="36" t="str">
        <f t="shared" ca="1" si="7244"/>
        <v/>
      </c>
      <c r="AL1796" s="36" t="str">
        <f t="shared" ca="1" si="7244"/>
        <v/>
      </c>
      <c r="AM1796" s="36" t="str">
        <f t="shared" ca="1" si="7244"/>
        <v/>
      </c>
      <c r="AN1796" s="36" t="str">
        <f t="shared" ca="1" si="7244"/>
        <v/>
      </c>
      <c r="AO1796" s="36" t="str">
        <f t="shared" ca="1" si="7244"/>
        <v/>
      </c>
      <c r="AP1796" s="36" t="str">
        <f t="shared" ca="1" si="7244"/>
        <v/>
      </c>
      <c r="AQ1796" s="36" t="str">
        <f t="shared" ca="1" si="7244"/>
        <v/>
      </c>
      <c r="AR1796" s="36" t="str">
        <f t="shared" ca="1" si="7244"/>
        <v/>
      </c>
      <c r="AS1796" s="36" t="str">
        <f t="shared" ca="1" si="7244"/>
        <v/>
      </c>
      <c r="AT1796" s="36" t="str">
        <f t="shared" ca="1" si="7244"/>
        <v/>
      </c>
      <c r="AU1796" s="36" t="str">
        <f t="shared" ca="1" si="7244"/>
        <v/>
      </c>
      <c r="AV1796" s="334" t="str">
        <f t="shared" ca="1" si="7244"/>
        <v/>
      </c>
      <c r="AW1796" s="326">
        <f t="shared" ca="1" si="7133"/>
        <v>94.398790646103549</v>
      </c>
      <c r="AX1796" s="36">
        <f t="shared" ref="AX1796:BQ1796" ca="1" si="7245">IF(OR(AX$175="",AX$183="",AX$190=""),"",AX$211*(AX887-AX988))</f>
        <v>17.802964285714282</v>
      </c>
      <c r="AY1796" s="36">
        <f t="shared" ca="1" si="7245"/>
        <v>2.9671607142857139</v>
      </c>
      <c r="AZ1796" s="36">
        <f t="shared" ca="1" si="7245"/>
        <v>13.214635161525889</v>
      </c>
      <c r="BA1796" s="36">
        <f t="shared" ca="1" si="7245"/>
        <v>13.214635161525889</v>
      </c>
      <c r="BB1796" s="36">
        <f t="shared" ca="1" si="7245"/>
        <v>13.214635161525889</v>
      </c>
      <c r="BC1796" s="36">
        <f t="shared" ca="1" si="7245"/>
        <v>13.214635161525889</v>
      </c>
      <c r="BD1796" s="36">
        <f t="shared" ca="1" si="7245"/>
        <v>2.9671607142857139</v>
      </c>
      <c r="BE1796" s="36">
        <f t="shared" ca="1" si="7245"/>
        <v>17.802964285714282</v>
      </c>
      <c r="BF1796" s="36" t="str">
        <f t="shared" ca="1" si="7245"/>
        <v/>
      </c>
      <c r="BG1796" s="36" t="str">
        <f t="shared" ca="1" si="7245"/>
        <v/>
      </c>
      <c r="BH1796" s="36" t="str">
        <f t="shared" ca="1" si="7245"/>
        <v/>
      </c>
      <c r="BI1796" s="36" t="str">
        <f t="shared" ca="1" si="7245"/>
        <v/>
      </c>
      <c r="BJ1796" s="36" t="str">
        <f t="shared" ca="1" si="7245"/>
        <v/>
      </c>
      <c r="BK1796" s="36" t="str">
        <f t="shared" ca="1" si="7245"/>
        <v/>
      </c>
      <c r="BL1796" s="36" t="str">
        <f t="shared" ca="1" si="7245"/>
        <v/>
      </c>
      <c r="BM1796" s="36" t="str">
        <f t="shared" ca="1" si="7245"/>
        <v/>
      </c>
      <c r="BN1796" s="36" t="str">
        <f t="shared" ca="1" si="7245"/>
        <v/>
      </c>
      <c r="BO1796" s="36" t="str">
        <f t="shared" ca="1" si="7245"/>
        <v/>
      </c>
      <c r="BP1796" s="36" t="str">
        <f t="shared" ca="1" si="7245"/>
        <v/>
      </c>
      <c r="BQ1796" s="36" t="str">
        <f t="shared" ca="1" si="7245"/>
        <v/>
      </c>
      <c r="BR1796" s="326">
        <f t="shared" ca="1" si="7135"/>
        <v>196.28195814393843</v>
      </c>
      <c r="BS1796" s="36">
        <f t="shared" ref="BS1796:CL1796" ca="1" si="7246">IF(OR(BS$175="",BS$183="",BS$190=""),"",BS$211*(BS887-BS988))</f>
        <v>24.726339285714282</v>
      </c>
      <c r="BT1796" s="36">
        <f t="shared" ca="1" si="7246"/>
        <v>73.414639786254938</v>
      </c>
      <c r="BU1796" s="36">
        <f t="shared" ca="1" si="7246"/>
        <v>73.414639786254938</v>
      </c>
      <c r="BV1796" s="36">
        <f t="shared" ca="1" si="7246"/>
        <v>24.726339285714282</v>
      </c>
      <c r="BW1796" s="36" t="str">
        <f t="shared" ca="1" si="7246"/>
        <v/>
      </c>
      <c r="BX1796" s="36" t="str">
        <f t="shared" ca="1" si="7246"/>
        <v/>
      </c>
      <c r="BY1796" s="36" t="str">
        <f t="shared" ca="1" si="7246"/>
        <v/>
      </c>
      <c r="BZ1796" s="36" t="str">
        <f t="shared" ca="1" si="7246"/>
        <v/>
      </c>
      <c r="CA1796" s="36" t="str">
        <f t="shared" ca="1" si="7246"/>
        <v/>
      </c>
      <c r="CB1796" s="36" t="str">
        <f t="shared" ca="1" si="7246"/>
        <v/>
      </c>
      <c r="CC1796" s="36" t="str">
        <f t="shared" ca="1" si="7246"/>
        <v/>
      </c>
      <c r="CD1796" s="36" t="str">
        <f t="shared" ca="1" si="7246"/>
        <v/>
      </c>
      <c r="CE1796" s="36" t="str">
        <f t="shared" ca="1" si="7246"/>
        <v/>
      </c>
      <c r="CF1796" s="36" t="str">
        <f t="shared" ca="1" si="7246"/>
        <v/>
      </c>
      <c r="CG1796" s="36" t="str">
        <f t="shared" ca="1" si="7246"/>
        <v/>
      </c>
      <c r="CH1796" s="36" t="str">
        <f t="shared" ca="1" si="7246"/>
        <v/>
      </c>
      <c r="CI1796" s="36" t="str">
        <f t="shared" ca="1" si="7246"/>
        <v/>
      </c>
      <c r="CJ1796" s="36" t="str">
        <f t="shared" ca="1" si="7246"/>
        <v/>
      </c>
      <c r="CK1796" s="36" t="str">
        <f t="shared" ca="1" si="7246"/>
        <v/>
      </c>
      <c r="CL1796" s="36" t="str">
        <f t="shared" ca="1" si="7246"/>
        <v/>
      </c>
      <c r="CM1796" s="326">
        <f t="shared" ca="1" si="7137"/>
        <v>47.10766995454523</v>
      </c>
      <c r="CN1796" s="36">
        <f t="shared" ref="CN1796:DG1796" ca="1" si="7247">IF(OR(CN$175="",CN$183="",CN$190=""),"",CN$211*(CN887-CN988))</f>
        <v>5.9343214285714279</v>
      </c>
      <c r="CO1796" s="36">
        <f t="shared" ca="1" si="7247"/>
        <v>17.619513548701185</v>
      </c>
      <c r="CP1796" s="36">
        <f t="shared" ca="1" si="7247"/>
        <v>17.619513548701185</v>
      </c>
      <c r="CQ1796" s="36">
        <f t="shared" ca="1" si="7247"/>
        <v>5.9343214285714279</v>
      </c>
      <c r="CR1796" s="36" t="str">
        <f t="shared" ca="1" si="7247"/>
        <v/>
      </c>
      <c r="CS1796" s="36" t="str">
        <f t="shared" ca="1" si="7247"/>
        <v/>
      </c>
      <c r="CT1796" s="36" t="str">
        <f t="shared" ca="1" si="7247"/>
        <v/>
      </c>
      <c r="CU1796" s="36" t="str">
        <f t="shared" ca="1" si="7247"/>
        <v/>
      </c>
      <c r="CV1796" s="36" t="str">
        <f t="shared" ca="1" si="7247"/>
        <v/>
      </c>
      <c r="CW1796" s="36" t="str">
        <f t="shared" ca="1" si="7247"/>
        <v/>
      </c>
      <c r="CX1796" s="36" t="str">
        <f t="shared" ca="1" si="7247"/>
        <v/>
      </c>
      <c r="CY1796" s="36" t="str">
        <f t="shared" ca="1" si="7247"/>
        <v/>
      </c>
      <c r="CZ1796" s="36" t="str">
        <f t="shared" ca="1" si="7247"/>
        <v/>
      </c>
      <c r="DA1796" s="36" t="str">
        <f t="shared" ca="1" si="7247"/>
        <v/>
      </c>
      <c r="DB1796" s="36" t="str">
        <f t="shared" ca="1" si="7247"/>
        <v/>
      </c>
      <c r="DC1796" s="36" t="str">
        <f t="shared" ca="1" si="7247"/>
        <v/>
      </c>
      <c r="DD1796" s="36" t="str">
        <f t="shared" ca="1" si="7247"/>
        <v/>
      </c>
      <c r="DE1796" s="36" t="str">
        <f t="shared" ca="1" si="7247"/>
        <v/>
      </c>
      <c r="DF1796" s="36" t="str">
        <f t="shared" ca="1" si="7247"/>
        <v/>
      </c>
      <c r="DG1796" s="36" t="str">
        <f t="shared" ca="1" si="7247"/>
        <v/>
      </c>
      <c r="DH1796" s="326">
        <f t="shared" ca="1" si="7139"/>
        <v>60.317385620432624</v>
      </c>
      <c r="DI1796" s="36">
        <f t="shared" ref="DI1796:EB1796" ca="1" si="7248">IF(OR(DI$175="",DI$183="",DI$190=""),"",DI$211*(DI887-DI988))</f>
        <v>2.8484742857142842</v>
      </c>
      <c r="DJ1796" s="36">
        <f t="shared" ca="1" si="7248"/>
        <v>4.7474571428571428</v>
      </c>
      <c r="DK1796" s="36">
        <f t="shared" ca="1" si="7248"/>
        <v>7.204423317691151</v>
      </c>
      <c r="DL1796" s="36">
        <f t="shared" ca="1" si="7248"/>
        <v>7.2044233176911527</v>
      </c>
      <c r="DM1796" s="36">
        <f t="shared" ca="1" si="7248"/>
        <v>4.7474571428571419</v>
      </c>
      <c r="DN1796" s="36">
        <f t="shared" ca="1" si="7248"/>
        <v>7.2044233176911527</v>
      </c>
      <c r="DO1796" s="36">
        <f t="shared" ca="1" si="7248"/>
        <v>7.204423317691151</v>
      </c>
      <c r="DP1796" s="36">
        <f t="shared" ca="1" si="7248"/>
        <v>4.7474571428571428</v>
      </c>
      <c r="DQ1796" s="36">
        <f t="shared" ca="1" si="7248"/>
        <v>7.204423317691151</v>
      </c>
      <c r="DR1796" s="36">
        <f t="shared" ca="1" si="7248"/>
        <v>7.204423317691151</v>
      </c>
      <c r="DS1796" s="36" t="str">
        <f t="shared" ca="1" si="7248"/>
        <v/>
      </c>
      <c r="DT1796" s="36" t="str">
        <f t="shared" ca="1" si="7248"/>
        <v/>
      </c>
      <c r="DU1796" s="36" t="str">
        <f t="shared" ca="1" si="7248"/>
        <v/>
      </c>
      <c r="DV1796" s="36" t="str">
        <f t="shared" ca="1" si="7248"/>
        <v/>
      </c>
      <c r="DW1796" s="36" t="str">
        <f t="shared" ca="1" si="7248"/>
        <v/>
      </c>
      <c r="DX1796" s="36" t="str">
        <f t="shared" ca="1" si="7248"/>
        <v/>
      </c>
      <c r="DY1796" s="36" t="str">
        <f t="shared" ca="1" si="7248"/>
        <v/>
      </c>
      <c r="DZ1796" s="36" t="str">
        <f t="shared" ca="1" si="7248"/>
        <v/>
      </c>
      <c r="EA1796" s="36" t="str">
        <f t="shared" ca="1" si="7248"/>
        <v/>
      </c>
      <c r="EB1796" s="36" t="str">
        <f t="shared" ca="1" si="7248"/>
        <v/>
      </c>
    </row>
    <row r="1797" spans="1:132" x14ac:dyDescent="0.25">
      <c r="A1797" s="797"/>
      <c r="C1797" s="323" t="str">
        <f>"[i"&amp;'Input - Output'!H681&amp;"] "&amp;$C$218</f>
        <v>[iR1] Element A66</v>
      </c>
      <c r="G1797" s="326">
        <f t="shared" ca="1" si="7129"/>
        <v>99.01171724848443</v>
      </c>
      <c r="H1797" s="36">
        <f t="shared" ref="H1797:AA1797" ca="1" si="7249">IF(OR(H$175="",H$183="",H$190=""),"",H$211*(H888-H989))</f>
        <v>13.846749999999998</v>
      </c>
      <c r="I1797" s="36">
        <f t="shared" ca="1" si="7249"/>
        <v>2.7693500000000002</v>
      </c>
      <c r="J1797" s="36">
        <f t="shared" ca="1" si="7249"/>
        <v>16.44487931212111</v>
      </c>
      <c r="K1797" s="36">
        <f t="shared" ca="1" si="7249"/>
        <v>16.44487931212111</v>
      </c>
      <c r="L1797" s="36">
        <f t="shared" ca="1" si="7249"/>
        <v>16.44487931212111</v>
      </c>
      <c r="M1797" s="36">
        <f t="shared" ca="1" si="7249"/>
        <v>16.44487931212111</v>
      </c>
      <c r="N1797" s="36">
        <f t="shared" ca="1" si="7249"/>
        <v>2.7693500000000002</v>
      </c>
      <c r="O1797" s="36">
        <f t="shared" ca="1" si="7249"/>
        <v>13.846749999999998</v>
      </c>
      <c r="P1797" s="36" t="str">
        <f t="shared" ca="1" si="7249"/>
        <v/>
      </c>
      <c r="Q1797" s="36" t="str">
        <f t="shared" ca="1" si="7249"/>
        <v/>
      </c>
      <c r="R1797" s="36" t="str">
        <f t="shared" ca="1" si="7249"/>
        <v/>
      </c>
      <c r="S1797" s="36" t="str">
        <f t="shared" ca="1" si="7249"/>
        <v/>
      </c>
      <c r="T1797" s="36" t="str">
        <f t="shared" ca="1" si="7249"/>
        <v/>
      </c>
      <c r="U1797" s="36" t="str">
        <f t="shared" ca="1" si="7249"/>
        <v/>
      </c>
      <c r="V1797" s="36" t="str">
        <f t="shared" ca="1" si="7249"/>
        <v/>
      </c>
      <c r="W1797" s="36" t="str">
        <f t="shared" ca="1" si="7249"/>
        <v/>
      </c>
      <c r="X1797" s="36" t="str">
        <f t="shared" ca="1" si="7249"/>
        <v/>
      </c>
      <c r="Y1797" s="36" t="str">
        <f t="shared" ca="1" si="7249"/>
        <v/>
      </c>
      <c r="Z1797" s="36" t="str">
        <f t="shared" ca="1" si="7249"/>
        <v/>
      </c>
      <c r="AA1797" s="36" t="str">
        <f t="shared" ca="1" si="7249"/>
        <v/>
      </c>
      <c r="AB1797" s="326">
        <f t="shared" ca="1" si="7131"/>
        <v>88.105537936363319</v>
      </c>
      <c r="AC1797" s="36">
        <f t="shared" ref="AC1797:AV1797" ca="1" si="7250">IF(OR(AC$175="",AC$183="",AC$190=""),"",AC$211*(AC888-AC989))</f>
        <v>16.616099999999999</v>
      </c>
      <c r="AD1797" s="36">
        <f t="shared" ca="1" si="7250"/>
        <v>2.7693500000000002</v>
      </c>
      <c r="AE1797" s="36">
        <f t="shared" ca="1" si="7250"/>
        <v>12.33365948409083</v>
      </c>
      <c r="AF1797" s="36">
        <f t="shared" ca="1" si="7250"/>
        <v>12.33365948409083</v>
      </c>
      <c r="AG1797" s="36">
        <f t="shared" ca="1" si="7250"/>
        <v>12.33365948409083</v>
      </c>
      <c r="AH1797" s="36">
        <f t="shared" ca="1" si="7250"/>
        <v>12.33365948409083</v>
      </c>
      <c r="AI1797" s="36">
        <f t="shared" ca="1" si="7250"/>
        <v>2.7693500000000002</v>
      </c>
      <c r="AJ1797" s="36">
        <f t="shared" ca="1" si="7250"/>
        <v>16.616099999999999</v>
      </c>
      <c r="AK1797" s="36" t="str">
        <f t="shared" ca="1" si="7250"/>
        <v/>
      </c>
      <c r="AL1797" s="36" t="str">
        <f t="shared" ca="1" si="7250"/>
        <v/>
      </c>
      <c r="AM1797" s="36" t="str">
        <f t="shared" ca="1" si="7250"/>
        <v/>
      </c>
      <c r="AN1797" s="36" t="str">
        <f t="shared" ca="1" si="7250"/>
        <v/>
      </c>
      <c r="AO1797" s="36" t="str">
        <f t="shared" ca="1" si="7250"/>
        <v/>
      </c>
      <c r="AP1797" s="36" t="str">
        <f t="shared" ca="1" si="7250"/>
        <v/>
      </c>
      <c r="AQ1797" s="36" t="str">
        <f t="shared" ca="1" si="7250"/>
        <v/>
      </c>
      <c r="AR1797" s="36" t="str">
        <f t="shared" ca="1" si="7250"/>
        <v/>
      </c>
      <c r="AS1797" s="36" t="str">
        <f t="shared" ca="1" si="7250"/>
        <v/>
      </c>
      <c r="AT1797" s="36" t="str">
        <f t="shared" ca="1" si="7250"/>
        <v/>
      </c>
      <c r="AU1797" s="36" t="str">
        <f t="shared" ca="1" si="7250"/>
        <v/>
      </c>
      <c r="AV1797" s="334" t="str">
        <f t="shared" ca="1" si="7250"/>
        <v/>
      </c>
      <c r="AW1797" s="326">
        <f t="shared" ca="1" si="7133"/>
        <v>94.398790646103549</v>
      </c>
      <c r="AX1797" s="36">
        <f t="shared" ref="AX1797:BQ1797" ca="1" si="7251">IF(OR(AX$175="",AX$183="",AX$190=""),"",AX$211*(AX888-AX989))</f>
        <v>17.802964285714282</v>
      </c>
      <c r="AY1797" s="36">
        <f t="shared" ca="1" si="7251"/>
        <v>2.9671607142857139</v>
      </c>
      <c r="AZ1797" s="36">
        <f t="shared" ca="1" si="7251"/>
        <v>13.214635161525889</v>
      </c>
      <c r="BA1797" s="36">
        <f t="shared" ca="1" si="7251"/>
        <v>13.214635161525889</v>
      </c>
      <c r="BB1797" s="36">
        <f t="shared" ca="1" si="7251"/>
        <v>13.214635161525889</v>
      </c>
      <c r="BC1797" s="36">
        <f t="shared" ca="1" si="7251"/>
        <v>13.214635161525889</v>
      </c>
      <c r="BD1797" s="36">
        <f t="shared" ca="1" si="7251"/>
        <v>2.9671607142857139</v>
      </c>
      <c r="BE1797" s="36">
        <f t="shared" ca="1" si="7251"/>
        <v>17.802964285714282</v>
      </c>
      <c r="BF1797" s="36" t="str">
        <f t="shared" ca="1" si="7251"/>
        <v/>
      </c>
      <c r="BG1797" s="36" t="str">
        <f t="shared" ca="1" si="7251"/>
        <v/>
      </c>
      <c r="BH1797" s="36" t="str">
        <f t="shared" ca="1" si="7251"/>
        <v/>
      </c>
      <c r="BI1797" s="36" t="str">
        <f t="shared" ca="1" si="7251"/>
        <v/>
      </c>
      <c r="BJ1797" s="36" t="str">
        <f t="shared" ca="1" si="7251"/>
        <v/>
      </c>
      <c r="BK1797" s="36" t="str">
        <f t="shared" ca="1" si="7251"/>
        <v/>
      </c>
      <c r="BL1797" s="36" t="str">
        <f t="shared" ca="1" si="7251"/>
        <v/>
      </c>
      <c r="BM1797" s="36" t="str">
        <f t="shared" ca="1" si="7251"/>
        <v/>
      </c>
      <c r="BN1797" s="36" t="str">
        <f t="shared" ca="1" si="7251"/>
        <v/>
      </c>
      <c r="BO1797" s="36" t="str">
        <f t="shared" ca="1" si="7251"/>
        <v/>
      </c>
      <c r="BP1797" s="36" t="str">
        <f t="shared" ca="1" si="7251"/>
        <v/>
      </c>
      <c r="BQ1797" s="36" t="str">
        <f t="shared" ca="1" si="7251"/>
        <v/>
      </c>
      <c r="BR1797" s="326">
        <f t="shared" ca="1" si="7135"/>
        <v>196.28195814393843</v>
      </c>
      <c r="BS1797" s="36">
        <f t="shared" ref="BS1797:CL1797" ca="1" si="7252">IF(OR(BS$175="",BS$183="",BS$190=""),"",BS$211*(BS888-BS989))</f>
        <v>24.726339285714282</v>
      </c>
      <c r="BT1797" s="36">
        <f t="shared" ca="1" si="7252"/>
        <v>73.414639786254938</v>
      </c>
      <c r="BU1797" s="36">
        <f t="shared" ca="1" si="7252"/>
        <v>73.414639786254938</v>
      </c>
      <c r="BV1797" s="36">
        <f t="shared" ca="1" si="7252"/>
        <v>24.726339285714282</v>
      </c>
      <c r="BW1797" s="36" t="str">
        <f t="shared" ca="1" si="7252"/>
        <v/>
      </c>
      <c r="BX1797" s="36" t="str">
        <f t="shared" ca="1" si="7252"/>
        <v/>
      </c>
      <c r="BY1797" s="36" t="str">
        <f t="shared" ca="1" si="7252"/>
        <v/>
      </c>
      <c r="BZ1797" s="36" t="str">
        <f t="shared" ca="1" si="7252"/>
        <v/>
      </c>
      <c r="CA1797" s="36" t="str">
        <f t="shared" ca="1" si="7252"/>
        <v/>
      </c>
      <c r="CB1797" s="36" t="str">
        <f t="shared" ca="1" si="7252"/>
        <v/>
      </c>
      <c r="CC1797" s="36" t="str">
        <f t="shared" ca="1" si="7252"/>
        <v/>
      </c>
      <c r="CD1797" s="36" t="str">
        <f t="shared" ca="1" si="7252"/>
        <v/>
      </c>
      <c r="CE1797" s="36" t="str">
        <f t="shared" ca="1" si="7252"/>
        <v/>
      </c>
      <c r="CF1797" s="36" t="str">
        <f t="shared" ca="1" si="7252"/>
        <v/>
      </c>
      <c r="CG1797" s="36" t="str">
        <f t="shared" ca="1" si="7252"/>
        <v/>
      </c>
      <c r="CH1797" s="36" t="str">
        <f t="shared" ca="1" si="7252"/>
        <v/>
      </c>
      <c r="CI1797" s="36" t="str">
        <f t="shared" ca="1" si="7252"/>
        <v/>
      </c>
      <c r="CJ1797" s="36" t="str">
        <f t="shared" ca="1" si="7252"/>
        <v/>
      </c>
      <c r="CK1797" s="36" t="str">
        <f t="shared" ca="1" si="7252"/>
        <v/>
      </c>
      <c r="CL1797" s="36" t="str">
        <f t="shared" ca="1" si="7252"/>
        <v/>
      </c>
      <c r="CM1797" s="326">
        <f t="shared" ca="1" si="7137"/>
        <v>47.10766995454523</v>
      </c>
      <c r="CN1797" s="36">
        <f t="shared" ref="CN1797:DG1797" ca="1" si="7253">IF(OR(CN$175="",CN$183="",CN$190=""),"",CN$211*(CN888-CN989))</f>
        <v>5.9343214285714279</v>
      </c>
      <c r="CO1797" s="36">
        <f t="shared" ca="1" si="7253"/>
        <v>17.619513548701185</v>
      </c>
      <c r="CP1797" s="36">
        <f t="shared" ca="1" si="7253"/>
        <v>17.619513548701185</v>
      </c>
      <c r="CQ1797" s="36">
        <f t="shared" ca="1" si="7253"/>
        <v>5.9343214285714279</v>
      </c>
      <c r="CR1797" s="36" t="str">
        <f t="shared" ca="1" si="7253"/>
        <v/>
      </c>
      <c r="CS1797" s="36" t="str">
        <f t="shared" ca="1" si="7253"/>
        <v/>
      </c>
      <c r="CT1797" s="36" t="str">
        <f t="shared" ca="1" si="7253"/>
        <v/>
      </c>
      <c r="CU1797" s="36" t="str">
        <f t="shared" ca="1" si="7253"/>
        <v/>
      </c>
      <c r="CV1797" s="36" t="str">
        <f t="shared" ca="1" si="7253"/>
        <v/>
      </c>
      <c r="CW1797" s="36" t="str">
        <f t="shared" ca="1" si="7253"/>
        <v/>
      </c>
      <c r="CX1797" s="36" t="str">
        <f t="shared" ca="1" si="7253"/>
        <v/>
      </c>
      <c r="CY1797" s="36" t="str">
        <f t="shared" ca="1" si="7253"/>
        <v/>
      </c>
      <c r="CZ1797" s="36" t="str">
        <f t="shared" ca="1" si="7253"/>
        <v/>
      </c>
      <c r="DA1797" s="36" t="str">
        <f t="shared" ca="1" si="7253"/>
        <v/>
      </c>
      <c r="DB1797" s="36" t="str">
        <f t="shared" ca="1" si="7253"/>
        <v/>
      </c>
      <c r="DC1797" s="36" t="str">
        <f t="shared" ca="1" si="7253"/>
        <v/>
      </c>
      <c r="DD1797" s="36" t="str">
        <f t="shared" ca="1" si="7253"/>
        <v/>
      </c>
      <c r="DE1797" s="36" t="str">
        <f t="shared" ca="1" si="7253"/>
        <v/>
      </c>
      <c r="DF1797" s="36" t="str">
        <f t="shared" ca="1" si="7253"/>
        <v/>
      </c>
      <c r="DG1797" s="36" t="str">
        <f t="shared" ca="1" si="7253"/>
        <v/>
      </c>
      <c r="DH1797" s="326">
        <f t="shared" ca="1" si="7139"/>
        <v>60.317385620432624</v>
      </c>
      <c r="DI1797" s="36">
        <f t="shared" ref="DI1797:EB1797" ca="1" si="7254">IF(OR(DI$175="",DI$183="",DI$190=""),"",DI$211*(DI888-DI989))</f>
        <v>2.8484742857142842</v>
      </c>
      <c r="DJ1797" s="36">
        <f t="shared" ca="1" si="7254"/>
        <v>4.7474571428571428</v>
      </c>
      <c r="DK1797" s="36">
        <f t="shared" ca="1" si="7254"/>
        <v>7.204423317691151</v>
      </c>
      <c r="DL1797" s="36">
        <f t="shared" ca="1" si="7254"/>
        <v>7.2044233176911527</v>
      </c>
      <c r="DM1797" s="36">
        <f t="shared" ca="1" si="7254"/>
        <v>4.7474571428571419</v>
      </c>
      <c r="DN1797" s="36">
        <f t="shared" ca="1" si="7254"/>
        <v>7.2044233176911527</v>
      </c>
      <c r="DO1797" s="36">
        <f t="shared" ca="1" si="7254"/>
        <v>7.204423317691151</v>
      </c>
      <c r="DP1797" s="36">
        <f t="shared" ca="1" si="7254"/>
        <v>4.7474571428571428</v>
      </c>
      <c r="DQ1797" s="36">
        <f t="shared" ca="1" si="7254"/>
        <v>7.204423317691151</v>
      </c>
      <c r="DR1797" s="36">
        <f t="shared" ca="1" si="7254"/>
        <v>7.204423317691151</v>
      </c>
      <c r="DS1797" s="36" t="str">
        <f t="shared" ca="1" si="7254"/>
        <v/>
      </c>
      <c r="DT1797" s="36" t="str">
        <f t="shared" ca="1" si="7254"/>
        <v/>
      </c>
      <c r="DU1797" s="36" t="str">
        <f t="shared" ca="1" si="7254"/>
        <v/>
      </c>
      <c r="DV1797" s="36" t="str">
        <f t="shared" ca="1" si="7254"/>
        <v/>
      </c>
      <c r="DW1797" s="36" t="str">
        <f t="shared" ca="1" si="7254"/>
        <v/>
      </c>
      <c r="DX1797" s="36" t="str">
        <f t="shared" ca="1" si="7254"/>
        <v/>
      </c>
      <c r="DY1797" s="36" t="str">
        <f t="shared" ca="1" si="7254"/>
        <v/>
      </c>
      <c r="DZ1797" s="36" t="str">
        <f t="shared" ca="1" si="7254"/>
        <v/>
      </c>
      <c r="EA1797" s="36" t="str">
        <f t="shared" ca="1" si="7254"/>
        <v/>
      </c>
      <c r="EB1797" s="36" t="str">
        <f t="shared" ca="1" si="7254"/>
        <v/>
      </c>
    </row>
    <row r="1798" spans="1:132" x14ac:dyDescent="0.25">
      <c r="A1798" s="797"/>
      <c r="C1798" s="323" t="str">
        <f>"[i"&amp;'Input - Output'!H682&amp;"] "&amp;$C$218</f>
        <v>[iR1] Element A66</v>
      </c>
      <c r="G1798" s="326">
        <f t="shared" ca="1" si="7129"/>
        <v>99.01171724848443</v>
      </c>
      <c r="H1798" s="36">
        <f t="shared" ref="H1798:AA1798" ca="1" si="7255">IF(OR(H$175="",H$183="",H$190=""),"",H$211*(H889-H990))</f>
        <v>13.846749999999998</v>
      </c>
      <c r="I1798" s="36">
        <f t="shared" ca="1" si="7255"/>
        <v>2.7693500000000002</v>
      </c>
      <c r="J1798" s="36">
        <f t="shared" ca="1" si="7255"/>
        <v>16.44487931212111</v>
      </c>
      <c r="K1798" s="36">
        <f t="shared" ca="1" si="7255"/>
        <v>16.44487931212111</v>
      </c>
      <c r="L1798" s="36">
        <f t="shared" ca="1" si="7255"/>
        <v>16.44487931212111</v>
      </c>
      <c r="M1798" s="36">
        <f t="shared" ca="1" si="7255"/>
        <v>16.44487931212111</v>
      </c>
      <c r="N1798" s="36">
        <f t="shared" ca="1" si="7255"/>
        <v>2.7693500000000002</v>
      </c>
      <c r="O1798" s="36">
        <f t="shared" ca="1" si="7255"/>
        <v>13.846749999999998</v>
      </c>
      <c r="P1798" s="36" t="str">
        <f t="shared" ca="1" si="7255"/>
        <v/>
      </c>
      <c r="Q1798" s="36" t="str">
        <f t="shared" ca="1" si="7255"/>
        <v/>
      </c>
      <c r="R1798" s="36" t="str">
        <f t="shared" ca="1" si="7255"/>
        <v/>
      </c>
      <c r="S1798" s="36" t="str">
        <f t="shared" ca="1" si="7255"/>
        <v/>
      </c>
      <c r="T1798" s="36" t="str">
        <f t="shared" ca="1" si="7255"/>
        <v/>
      </c>
      <c r="U1798" s="36" t="str">
        <f t="shared" ca="1" si="7255"/>
        <v/>
      </c>
      <c r="V1798" s="36" t="str">
        <f t="shared" ca="1" si="7255"/>
        <v/>
      </c>
      <c r="W1798" s="36" t="str">
        <f t="shared" ca="1" si="7255"/>
        <v/>
      </c>
      <c r="X1798" s="36" t="str">
        <f t="shared" ca="1" si="7255"/>
        <v/>
      </c>
      <c r="Y1798" s="36" t="str">
        <f t="shared" ca="1" si="7255"/>
        <v/>
      </c>
      <c r="Z1798" s="36" t="str">
        <f t="shared" ca="1" si="7255"/>
        <v/>
      </c>
      <c r="AA1798" s="36" t="str">
        <f t="shared" ca="1" si="7255"/>
        <v/>
      </c>
      <c r="AB1798" s="326">
        <f t="shared" ca="1" si="7131"/>
        <v>88.105537936363319</v>
      </c>
      <c r="AC1798" s="36">
        <f t="shared" ref="AC1798:AV1798" ca="1" si="7256">IF(OR(AC$175="",AC$183="",AC$190=""),"",AC$211*(AC889-AC990))</f>
        <v>16.616099999999999</v>
      </c>
      <c r="AD1798" s="36">
        <f t="shared" ca="1" si="7256"/>
        <v>2.7693500000000002</v>
      </c>
      <c r="AE1798" s="36">
        <f t="shared" ca="1" si="7256"/>
        <v>12.33365948409083</v>
      </c>
      <c r="AF1798" s="36">
        <f t="shared" ca="1" si="7256"/>
        <v>12.33365948409083</v>
      </c>
      <c r="AG1798" s="36">
        <f t="shared" ca="1" si="7256"/>
        <v>12.33365948409083</v>
      </c>
      <c r="AH1798" s="36">
        <f t="shared" ca="1" si="7256"/>
        <v>12.33365948409083</v>
      </c>
      <c r="AI1798" s="36">
        <f t="shared" ca="1" si="7256"/>
        <v>2.7693500000000002</v>
      </c>
      <c r="AJ1798" s="36">
        <f t="shared" ca="1" si="7256"/>
        <v>16.616099999999999</v>
      </c>
      <c r="AK1798" s="36" t="str">
        <f t="shared" ca="1" si="7256"/>
        <v/>
      </c>
      <c r="AL1798" s="36" t="str">
        <f t="shared" ca="1" si="7256"/>
        <v/>
      </c>
      <c r="AM1798" s="36" t="str">
        <f t="shared" ca="1" si="7256"/>
        <v/>
      </c>
      <c r="AN1798" s="36" t="str">
        <f t="shared" ca="1" si="7256"/>
        <v/>
      </c>
      <c r="AO1798" s="36" t="str">
        <f t="shared" ca="1" si="7256"/>
        <v/>
      </c>
      <c r="AP1798" s="36" t="str">
        <f t="shared" ca="1" si="7256"/>
        <v/>
      </c>
      <c r="AQ1798" s="36" t="str">
        <f t="shared" ca="1" si="7256"/>
        <v/>
      </c>
      <c r="AR1798" s="36" t="str">
        <f t="shared" ca="1" si="7256"/>
        <v/>
      </c>
      <c r="AS1798" s="36" t="str">
        <f t="shared" ca="1" si="7256"/>
        <v/>
      </c>
      <c r="AT1798" s="36" t="str">
        <f t="shared" ca="1" si="7256"/>
        <v/>
      </c>
      <c r="AU1798" s="36" t="str">
        <f t="shared" ca="1" si="7256"/>
        <v/>
      </c>
      <c r="AV1798" s="334" t="str">
        <f t="shared" ca="1" si="7256"/>
        <v/>
      </c>
      <c r="AW1798" s="326">
        <f t="shared" ca="1" si="7133"/>
        <v>94.398790646103549</v>
      </c>
      <c r="AX1798" s="36">
        <f t="shared" ref="AX1798:BQ1798" ca="1" si="7257">IF(OR(AX$175="",AX$183="",AX$190=""),"",AX$211*(AX889-AX990))</f>
        <v>17.802964285714282</v>
      </c>
      <c r="AY1798" s="36">
        <f t="shared" ca="1" si="7257"/>
        <v>2.9671607142857139</v>
      </c>
      <c r="AZ1798" s="36">
        <f t="shared" ca="1" si="7257"/>
        <v>13.214635161525889</v>
      </c>
      <c r="BA1798" s="36">
        <f t="shared" ca="1" si="7257"/>
        <v>13.214635161525889</v>
      </c>
      <c r="BB1798" s="36">
        <f t="shared" ca="1" si="7257"/>
        <v>13.214635161525889</v>
      </c>
      <c r="BC1798" s="36">
        <f t="shared" ca="1" si="7257"/>
        <v>13.214635161525889</v>
      </c>
      <c r="BD1798" s="36">
        <f t="shared" ca="1" si="7257"/>
        <v>2.9671607142857139</v>
      </c>
      <c r="BE1798" s="36">
        <f t="shared" ca="1" si="7257"/>
        <v>17.802964285714282</v>
      </c>
      <c r="BF1798" s="36" t="str">
        <f t="shared" ca="1" si="7257"/>
        <v/>
      </c>
      <c r="BG1798" s="36" t="str">
        <f t="shared" ca="1" si="7257"/>
        <v/>
      </c>
      <c r="BH1798" s="36" t="str">
        <f t="shared" ca="1" si="7257"/>
        <v/>
      </c>
      <c r="BI1798" s="36" t="str">
        <f t="shared" ca="1" si="7257"/>
        <v/>
      </c>
      <c r="BJ1798" s="36" t="str">
        <f t="shared" ca="1" si="7257"/>
        <v/>
      </c>
      <c r="BK1798" s="36" t="str">
        <f t="shared" ca="1" si="7257"/>
        <v/>
      </c>
      <c r="BL1798" s="36" t="str">
        <f t="shared" ca="1" si="7257"/>
        <v/>
      </c>
      <c r="BM1798" s="36" t="str">
        <f t="shared" ca="1" si="7257"/>
        <v/>
      </c>
      <c r="BN1798" s="36" t="str">
        <f t="shared" ca="1" si="7257"/>
        <v/>
      </c>
      <c r="BO1798" s="36" t="str">
        <f t="shared" ca="1" si="7257"/>
        <v/>
      </c>
      <c r="BP1798" s="36" t="str">
        <f t="shared" ca="1" si="7257"/>
        <v/>
      </c>
      <c r="BQ1798" s="36" t="str">
        <f t="shared" ca="1" si="7257"/>
        <v/>
      </c>
      <c r="BR1798" s="326">
        <f t="shared" ca="1" si="7135"/>
        <v>196.28195814393843</v>
      </c>
      <c r="BS1798" s="36">
        <f t="shared" ref="BS1798:CL1798" ca="1" si="7258">IF(OR(BS$175="",BS$183="",BS$190=""),"",BS$211*(BS889-BS990))</f>
        <v>24.726339285714282</v>
      </c>
      <c r="BT1798" s="36">
        <f t="shared" ca="1" si="7258"/>
        <v>73.414639786254938</v>
      </c>
      <c r="BU1798" s="36">
        <f t="shared" ca="1" si="7258"/>
        <v>73.414639786254938</v>
      </c>
      <c r="BV1798" s="36">
        <f t="shared" ca="1" si="7258"/>
        <v>24.726339285714282</v>
      </c>
      <c r="BW1798" s="36" t="str">
        <f t="shared" ca="1" si="7258"/>
        <v/>
      </c>
      <c r="BX1798" s="36" t="str">
        <f t="shared" ca="1" si="7258"/>
        <v/>
      </c>
      <c r="BY1798" s="36" t="str">
        <f t="shared" ca="1" si="7258"/>
        <v/>
      </c>
      <c r="BZ1798" s="36" t="str">
        <f t="shared" ca="1" si="7258"/>
        <v/>
      </c>
      <c r="CA1798" s="36" t="str">
        <f t="shared" ca="1" si="7258"/>
        <v/>
      </c>
      <c r="CB1798" s="36" t="str">
        <f t="shared" ca="1" si="7258"/>
        <v/>
      </c>
      <c r="CC1798" s="36" t="str">
        <f t="shared" ca="1" si="7258"/>
        <v/>
      </c>
      <c r="CD1798" s="36" t="str">
        <f t="shared" ca="1" si="7258"/>
        <v/>
      </c>
      <c r="CE1798" s="36" t="str">
        <f t="shared" ca="1" si="7258"/>
        <v/>
      </c>
      <c r="CF1798" s="36" t="str">
        <f t="shared" ca="1" si="7258"/>
        <v/>
      </c>
      <c r="CG1798" s="36" t="str">
        <f t="shared" ca="1" si="7258"/>
        <v/>
      </c>
      <c r="CH1798" s="36" t="str">
        <f t="shared" ca="1" si="7258"/>
        <v/>
      </c>
      <c r="CI1798" s="36" t="str">
        <f t="shared" ca="1" si="7258"/>
        <v/>
      </c>
      <c r="CJ1798" s="36" t="str">
        <f t="shared" ca="1" si="7258"/>
        <v/>
      </c>
      <c r="CK1798" s="36" t="str">
        <f t="shared" ca="1" si="7258"/>
        <v/>
      </c>
      <c r="CL1798" s="36" t="str">
        <f t="shared" ca="1" si="7258"/>
        <v/>
      </c>
      <c r="CM1798" s="326">
        <f t="shared" ca="1" si="7137"/>
        <v>47.10766995454523</v>
      </c>
      <c r="CN1798" s="36">
        <f t="shared" ref="CN1798:DG1798" ca="1" si="7259">IF(OR(CN$175="",CN$183="",CN$190=""),"",CN$211*(CN889-CN990))</f>
        <v>5.9343214285714279</v>
      </c>
      <c r="CO1798" s="36">
        <f t="shared" ca="1" si="7259"/>
        <v>17.619513548701185</v>
      </c>
      <c r="CP1798" s="36">
        <f t="shared" ca="1" si="7259"/>
        <v>17.619513548701185</v>
      </c>
      <c r="CQ1798" s="36">
        <f t="shared" ca="1" si="7259"/>
        <v>5.9343214285714279</v>
      </c>
      <c r="CR1798" s="36" t="str">
        <f t="shared" ca="1" si="7259"/>
        <v/>
      </c>
      <c r="CS1798" s="36" t="str">
        <f t="shared" ca="1" si="7259"/>
        <v/>
      </c>
      <c r="CT1798" s="36" t="str">
        <f t="shared" ca="1" si="7259"/>
        <v/>
      </c>
      <c r="CU1798" s="36" t="str">
        <f t="shared" ca="1" si="7259"/>
        <v/>
      </c>
      <c r="CV1798" s="36" t="str">
        <f t="shared" ca="1" si="7259"/>
        <v/>
      </c>
      <c r="CW1798" s="36" t="str">
        <f t="shared" ca="1" si="7259"/>
        <v/>
      </c>
      <c r="CX1798" s="36" t="str">
        <f t="shared" ca="1" si="7259"/>
        <v/>
      </c>
      <c r="CY1798" s="36" t="str">
        <f t="shared" ca="1" si="7259"/>
        <v/>
      </c>
      <c r="CZ1798" s="36" t="str">
        <f t="shared" ca="1" si="7259"/>
        <v/>
      </c>
      <c r="DA1798" s="36" t="str">
        <f t="shared" ca="1" si="7259"/>
        <v/>
      </c>
      <c r="DB1798" s="36" t="str">
        <f t="shared" ca="1" si="7259"/>
        <v/>
      </c>
      <c r="DC1798" s="36" t="str">
        <f t="shared" ca="1" si="7259"/>
        <v/>
      </c>
      <c r="DD1798" s="36" t="str">
        <f t="shared" ca="1" si="7259"/>
        <v/>
      </c>
      <c r="DE1798" s="36" t="str">
        <f t="shared" ca="1" si="7259"/>
        <v/>
      </c>
      <c r="DF1798" s="36" t="str">
        <f t="shared" ca="1" si="7259"/>
        <v/>
      </c>
      <c r="DG1798" s="36" t="str">
        <f t="shared" ca="1" si="7259"/>
        <v/>
      </c>
      <c r="DH1798" s="326">
        <f t="shared" ca="1" si="7139"/>
        <v>60.317385620432624</v>
      </c>
      <c r="DI1798" s="36">
        <f t="shared" ref="DI1798:EB1798" ca="1" si="7260">IF(OR(DI$175="",DI$183="",DI$190=""),"",DI$211*(DI889-DI990))</f>
        <v>2.8484742857142842</v>
      </c>
      <c r="DJ1798" s="36">
        <f t="shared" ca="1" si="7260"/>
        <v>4.7474571428571428</v>
      </c>
      <c r="DK1798" s="36">
        <f t="shared" ca="1" si="7260"/>
        <v>7.204423317691151</v>
      </c>
      <c r="DL1798" s="36">
        <f t="shared" ca="1" si="7260"/>
        <v>7.2044233176911527</v>
      </c>
      <c r="DM1798" s="36">
        <f t="shared" ca="1" si="7260"/>
        <v>4.7474571428571419</v>
      </c>
      <c r="DN1798" s="36">
        <f t="shared" ca="1" si="7260"/>
        <v>7.2044233176911527</v>
      </c>
      <c r="DO1798" s="36">
        <f t="shared" ca="1" si="7260"/>
        <v>7.204423317691151</v>
      </c>
      <c r="DP1798" s="36">
        <f t="shared" ca="1" si="7260"/>
        <v>4.7474571428571428</v>
      </c>
      <c r="DQ1798" s="36">
        <f t="shared" ca="1" si="7260"/>
        <v>7.204423317691151</v>
      </c>
      <c r="DR1798" s="36">
        <f t="shared" ca="1" si="7260"/>
        <v>7.204423317691151</v>
      </c>
      <c r="DS1798" s="36" t="str">
        <f t="shared" ca="1" si="7260"/>
        <v/>
      </c>
      <c r="DT1798" s="36" t="str">
        <f t="shared" ca="1" si="7260"/>
        <v/>
      </c>
      <c r="DU1798" s="36" t="str">
        <f t="shared" ca="1" si="7260"/>
        <v/>
      </c>
      <c r="DV1798" s="36" t="str">
        <f t="shared" ca="1" si="7260"/>
        <v/>
      </c>
      <c r="DW1798" s="36" t="str">
        <f t="shared" ca="1" si="7260"/>
        <v/>
      </c>
      <c r="DX1798" s="36" t="str">
        <f t="shared" ca="1" si="7260"/>
        <v/>
      </c>
      <c r="DY1798" s="36" t="str">
        <f t="shared" ca="1" si="7260"/>
        <v/>
      </c>
      <c r="DZ1798" s="36" t="str">
        <f t="shared" ca="1" si="7260"/>
        <v/>
      </c>
      <c r="EA1798" s="36" t="str">
        <f t="shared" ca="1" si="7260"/>
        <v/>
      </c>
      <c r="EB1798" s="36" t="str">
        <f t="shared" ca="1" si="7260"/>
        <v/>
      </c>
    </row>
    <row r="1799" spans="1:132" x14ac:dyDescent="0.25">
      <c r="A1799" s="797"/>
      <c r="C1799" s="323" t="str">
        <f>"[i"&amp;'Input - Output'!H683&amp;"] "&amp;$C$218</f>
        <v>[iR1] Element A66</v>
      </c>
      <c r="G1799" s="326">
        <f t="shared" ca="1" si="7129"/>
        <v>99.01171724848443</v>
      </c>
      <c r="H1799" s="36">
        <f t="shared" ref="H1799:AA1799" ca="1" si="7261">IF(OR(H$175="",H$183="",H$190=""),"",H$211*(H890-H991))</f>
        <v>13.846749999999998</v>
      </c>
      <c r="I1799" s="36">
        <f t="shared" ca="1" si="7261"/>
        <v>2.7693500000000002</v>
      </c>
      <c r="J1799" s="36">
        <f t="shared" ca="1" si="7261"/>
        <v>16.44487931212111</v>
      </c>
      <c r="K1799" s="36">
        <f t="shared" ca="1" si="7261"/>
        <v>16.44487931212111</v>
      </c>
      <c r="L1799" s="36">
        <f t="shared" ca="1" si="7261"/>
        <v>16.44487931212111</v>
      </c>
      <c r="M1799" s="36">
        <f t="shared" ca="1" si="7261"/>
        <v>16.44487931212111</v>
      </c>
      <c r="N1799" s="36">
        <f t="shared" ca="1" si="7261"/>
        <v>2.7693500000000002</v>
      </c>
      <c r="O1799" s="36">
        <f t="shared" ca="1" si="7261"/>
        <v>13.846749999999998</v>
      </c>
      <c r="P1799" s="36" t="str">
        <f t="shared" ca="1" si="7261"/>
        <v/>
      </c>
      <c r="Q1799" s="36" t="str">
        <f t="shared" ca="1" si="7261"/>
        <v/>
      </c>
      <c r="R1799" s="36" t="str">
        <f t="shared" ca="1" si="7261"/>
        <v/>
      </c>
      <c r="S1799" s="36" t="str">
        <f t="shared" ca="1" si="7261"/>
        <v/>
      </c>
      <c r="T1799" s="36" t="str">
        <f t="shared" ca="1" si="7261"/>
        <v/>
      </c>
      <c r="U1799" s="36" t="str">
        <f t="shared" ca="1" si="7261"/>
        <v/>
      </c>
      <c r="V1799" s="36" t="str">
        <f t="shared" ca="1" si="7261"/>
        <v/>
      </c>
      <c r="W1799" s="36" t="str">
        <f t="shared" ca="1" si="7261"/>
        <v/>
      </c>
      <c r="X1799" s="36" t="str">
        <f t="shared" ca="1" si="7261"/>
        <v/>
      </c>
      <c r="Y1799" s="36" t="str">
        <f t="shared" ca="1" si="7261"/>
        <v/>
      </c>
      <c r="Z1799" s="36" t="str">
        <f t="shared" ca="1" si="7261"/>
        <v/>
      </c>
      <c r="AA1799" s="36" t="str">
        <f t="shared" ca="1" si="7261"/>
        <v/>
      </c>
      <c r="AB1799" s="326">
        <f t="shared" ca="1" si="7131"/>
        <v>88.105537936363319</v>
      </c>
      <c r="AC1799" s="36">
        <f t="shared" ref="AC1799:AV1799" ca="1" si="7262">IF(OR(AC$175="",AC$183="",AC$190=""),"",AC$211*(AC890-AC991))</f>
        <v>16.616099999999999</v>
      </c>
      <c r="AD1799" s="36">
        <f t="shared" ca="1" si="7262"/>
        <v>2.7693500000000002</v>
      </c>
      <c r="AE1799" s="36">
        <f t="shared" ca="1" si="7262"/>
        <v>12.33365948409083</v>
      </c>
      <c r="AF1799" s="36">
        <f t="shared" ca="1" si="7262"/>
        <v>12.33365948409083</v>
      </c>
      <c r="AG1799" s="36">
        <f t="shared" ca="1" si="7262"/>
        <v>12.33365948409083</v>
      </c>
      <c r="AH1799" s="36">
        <f t="shared" ca="1" si="7262"/>
        <v>12.33365948409083</v>
      </c>
      <c r="AI1799" s="36">
        <f t="shared" ca="1" si="7262"/>
        <v>2.7693500000000002</v>
      </c>
      <c r="AJ1799" s="36">
        <f t="shared" ca="1" si="7262"/>
        <v>16.616099999999999</v>
      </c>
      <c r="AK1799" s="36" t="str">
        <f t="shared" ca="1" si="7262"/>
        <v/>
      </c>
      <c r="AL1799" s="36" t="str">
        <f t="shared" ca="1" si="7262"/>
        <v/>
      </c>
      <c r="AM1799" s="36" t="str">
        <f t="shared" ca="1" si="7262"/>
        <v/>
      </c>
      <c r="AN1799" s="36" t="str">
        <f t="shared" ca="1" si="7262"/>
        <v/>
      </c>
      <c r="AO1799" s="36" t="str">
        <f t="shared" ca="1" si="7262"/>
        <v/>
      </c>
      <c r="AP1799" s="36" t="str">
        <f t="shared" ca="1" si="7262"/>
        <v/>
      </c>
      <c r="AQ1799" s="36" t="str">
        <f t="shared" ca="1" si="7262"/>
        <v/>
      </c>
      <c r="AR1799" s="36" t="str">
        <f t="shared" ca="1" si="7262"/>
        <v/>
      </c>
      <c r="AS1799" s="36" t="str">
        <f t="shared" ca="1" si="7262"/>
        <v/>
      </c>
      <c r="AT1799" s="36" t="str">
        <f t="shared" ca="1" si="7262"/>
        <v/>
      </c>
      <c r="AU1799" s="36" t="str">
        <f t="shared" ca="1" si="7262"/>
        <v/>
      </c>
      <c r="AV1799" s="334" t="str">
        <f t="shared" ca="1" si="7262"/>
        <v/>
      </c>
      <c r="AW1799" s="326">
        <f t="shared" ca="1" si="7133"/>
        <v>94.398790646103549</v>
      </c>
      <c r="AX1799" s="36">
        <f t="shared" ref="AX1799:BQ1799" ca="1" si="7263">IF(OR(AX$175="",AX$183="",AX$190=""),"",AX$211*(AX890-AX991))</f>
        <v>17.802964285714282</v>
      </c>
      <c r="AY1799" s="36">
        <f t="shared" ca="1" si="7263"/>
        <v>2.9671607142857139</v>
      </c>
      <c r="AZ1799" s="36">
        <f t="shared" ca="1" si="7263"/>
        <v>13.214635161525889</v>
      </c>
      <c r="BA1799" s="36">
        <f t="shared" ca="1" si="7263"/>
        <v>13.214635161525889</v>
      </c>
      <c r="BB1799" s="36">
        <f t="shared" ca="1" si="7263"/>
        <v>13.214635161525889</v>
      </c>
      <c r="BC1799" s="36">
        <f t="shared" ca="1" si="7263"/>
        <v>13.214635161525889</v>
      </c>
      <c r="BD1799" s="36">
        <f t="shared" ca="1" si="7263"/>
        <v>2.9671607142857139</v>
      </c>
      <c r="BE1799" s="36">
        <f t="shared" ca="1" si="7263"/>
        <v>17.802964285714282</v>
      </c>
      <c r="BF1799" s="36" t="str">
        <f t="shared" ca="1" si="7263"/>
        <v/>
      </c>
      <c r="BG1799" s="36" t="str">
        <f t="shared" ca="1" si="7263"/>
        <v/>
      </c>
      <c r="BH1799" s="36" t="str">
        <f t="shared" ca="1" si="7263"/>
        <v/>
      </c>
      <c r="BI1799" s="36" t="str">
        <f t="shared" ca="1" si="7263"/>
        <v/>
      </c>
      <c r="BJ1799" s="36" t="str">
        <f t="shared" ca="1" si="7263"/>
        <v/>
      </c>
      <c r="BK1799" s="36" t="str">
        <f t="shared" ca="1" si="7263"/>
        <v/>
      </c>
      <c r="BL1799" s="36" t="str">
        <f t="shared" ca="1" si="7263"/>
        <v/>
      </c>
      <c r="BM1799" s="36" t="str">
        <f t="shared" ca="1" si="7263"/>
        <v/>
      </c>
      <c r="BN1799" s="36" t="str">
        <f t="shared" ca="1" si="7263"/>
        <v/>
      </c>
      <c r="BO1799" s="36" t="str">
        <f t="shared" ca="1" si="7263"/>
        <v/>
      </c>
      <c r="BP1799" s="36" t="str">
        <f t="shared" ca="1" si="7263"/>
        <v/>
      </c>
      <c r="BQ1799" s="36" t="str">
        <f t="shared" ca="1" si="7263"/>
        <v/>
      </c>
      <c r="BR1799" s="326">
        <f t="shared" ca="1" si="7135"/>
        <v>196.28195814393843</v>
      </c>
      <c r="BS1799" s="36">
        <f t="shared" ref="BS1799:CL1799" ca="1" si="7264">IF(OR(BS$175="",BS$183="",BS$190=""),"",BS$211*(BS890-BS991))</f>
        <v>24.726339285714282</v>
      </c>
      <c r="BT1799" s="36">
        <f t="shared" ca="1" si="7264"/>
        <v>73.414639786254938</v>
      </c>
      <c r="BU1799" s="36">
        <f t="shared" ca="1" si="7264"/>
        <v>73.414639786254938</v>
      </c>
      <c r="BV1799" s="36">
        <f t="shared" ca="1" si="7264"/>
        <v>24.726339285714282</v>
      </c>
      <c r="BW1799" s="36" t="str">
        <f t="shared" ca="1" si="7264"/>
        <v/>
      </c>
      <c r="BX1799" s="36" t="str">
        <f t="shared" ca="1" si="7264"/>
        <v/>
      </c>
      <c r="BY1799" s="36" t="str">
        <f t="shared" ca="1" si="7264"/>
        <v/>
      </c>
      <c r="BZ1799" s="36" t="str">
        <f t="shared" ca="1" si="7264"/>
        <v/>
      </c>
      <c r="CA1799" s="36" t="str">
        <f t="shared" ca="1" si="7264"/>
        <v/>
      </c>
      <c r="CB1799" s="36" t="str">
        <f t="shared" ca="1" si="7264"/>
        <v/>
      </c>
      <c r="CC1799" s="36" t="str">
        <f t="shared" ca="1" si="7264"/>
        <v/>
      </c>
      <c r="CD1799" s="36" t="str">
        <f t="shared" ca="1" si="7264"/>
        <v/>
      </c>
      <c r="CE1799" s="36" t="str">
        <f t="shared" ca="1" si="7264"/>
        <v/>
      </c>
      <c r="CF1799" s="36" t="str">
        <f t="shared" ca="1" si="7264"/>
        <v/>
      </c>
      <c r="CG1799" s="36" t="str">
        <f t="shared" ca="1" si="7264"/>
        <v/>
      </c>
      <c r="CH1799" s="36" t="str">
        <f t="shared" ca="1" si="7264"/>
        <v/>
      </c>
      <c r="CI1799" s="36" t="str">
        <f t="shared" ca="1" si="7264"/>
        <v/>
      </c>
      <c r="CJ1799" s="36" t="str">
        <f t="shared" ca="1" si="7264"/>
        <v/>
      </c>
      <c r="CK1799" s="36" t="str">
        <f t="shared" ca="1" si="7264"/>
        <v/>
      </c>
      <c r="CL1799" s="36" t="str">
        <f t="shared" ca="1" si="7264"/>
        <v/>
      </c>
      <c r="CM1799" s="326">
        <f t="shared" ca="1" si="7137"/>
        <v>47.10766995454523</v>
      </c>
      <c r="CN1799" s="36">
        <f t="shared" ref="CN1799:DG1799" ca="1" si="7265">IF(OR(CN$175="",CN$183="",CN$190=""),"",CN$211*(CN890-CN991))</f>
        <v>5.9343214285714279</v>
      </c>
      <c r="CO1799" s="36">
        <f t="shared" ca="1" si="7265"/>
        <v>17.619513548701185</v>
      </c>
      <c r="CP1799" s="36">
        <f t="shared" ca="1" si="7265"/>
        <v>17.619513548701185</v>
      </c>
      <c r="CQ1799" s="36">
        <f t="shared" ca="1" si="7265"/>
        <v>5.9343214285714279</v>
      </c>
      <c r="CR1799" s="36" t="str">
        <f t="shared" ca="1" si="7265"/>
        <v/>
      </c>
      <c r="CS1799" s="36" t="str">
        <f t="shared" ca="1" si="7265"/>
        <v/>
      </c>
      <c r="CT1799" s="36" t="str">
        <f t="shared" ca="1" si="7265"/>
        <v/>
      </c>
      <c r="CU1799" s="36" t="str">
        <f t="shared" ca="1" si="7265"/>
        <v/>
      </c>
      <c r="CV1799" s="36" t="str">
        <f t="shared" ca="1" si="7265"/>
        <v/>
      </c>
      <c r="CW1799" s="36" t="str">
        <f t="shared" ca="1" si="7265"/>
        <v/>
      </c>
      <c r="CX1799" s="36" t="str">
        <f t="shared" ca="1" si="7265"/>
        <v/>
      </c>
      <c r="CY1799" s="36" t="str">
        <f t="shared" ca="1" si="7265"/>
        <v/>
      </c>
      <c r="CZ1799" s="36" t="str">
        <f t="shared" ca="1" si="7265"/>
        <v/>
      </c>
      <c r="DA1799" s="36" t="str">
        <f t="shared" ca="1" si="7265"/>
        <v/>
      </c>
      <c r="DB1799" s="36" t="str">
        <f t="shared" ca="1" si="7265"/>
        <v/>
      </c>
      <c r="DC1799" s="36" t="str">
        <f t="shared" ca="1" si="7265"/>
        <v/>
      </c>
      <c r="DD1799" s="36" t="str">
        <f t="shared" ca="1" si="7265"/>
        <v/>
      </c>
      <c r="DE1799" s="36" t="str">
        <f t="shared" ca="1" si="7265"/>
        <v/>
      </c>
      <c r="DF1799" s="36" t="str">
        <f t="shared" ca="1" si="7265"/>
        <v/>
      </c>
      <c r="DG1799" s="36" t="str">
        <f t="shared" ca="1" si="7265"/>
        <v/>
      </c>
      <c r="DH1799" s="326">
        <f t="shared" ca="1" si="7139"/>
        <v>60.317385620432624</v>
      </c>
      <c r="DI1799" s="36">
        <f t="shared" ref="DI1799:EB1799" ca="1" si="7266">IF(OR(DI$175="",DI$183="",DI$190=""),"",DI$211*(DI890-DI991))</f>
        <v>2.8484742857142842</v>
      </c>
      <c r="DJ1799" s="36">
        <f t="shared" ca="1" si="7266"/>
        <v>4.7474571428571428</v>
      </c>
      <c r="DK1799" s="36">
        <f t="shared" ca="1" si="7266"/>
        <v>7.204423317691151</v>
      </c>
      <c r="DL1799" s="36">
        <f t="shared" ca="1" si="7266"/>
        <v>7.2044233176911527</v>
      </c>
      <c r="DM1799" s="36">
        <f t="shared" ca="1" si="7266"/>
        <v>4.7474571428571419</v>
      </c>
      <c r="DN1799" s="36">
        <f t="shared" ca="1" si="7266"/>
        <v>7.2044233176911527</v>
      </c>
      <c r="DO1799" s="36">
        <f t="shared" ca="1" si="7266"/>
        <v>7.204423317691151</v>
      </c>
      <c r="DP1799" s="36">
        <f t="shared" ca="1" si="7266"/>
        <v>4.7474571428571428</v>
      </c>
      <c r="DQ1799" s="36">
        <f t="shared" ca="1" si="7266"/>
        <v>7.204423317691151</v>
      </c>
      <c r="DR1799" s="36">
        <f t="shared" ca="1" si="7266"/>
        <v>7.204423317691151</v>
      </c>
      <c r="DS1799" s="36" t="str">
        <f t="shared" ca="1" si="7266"/>
        <v/>
      </c>
      <c r="DT1799" s="36" t="str">
        <f t="shared" ca="1" si="7266"/>
        <v/>
      </c>
      <c r="DU1799" s="36" t="str">
        <f t="shared" ca="1" si="7266"/>
        <v/>
      </c>
      <c r="DV1799" s="36" t="str">
        <f t="shared" ca="1" si="7266"/>
        <v/>
      </c>
      <c r="DW1799" s="36" t="str">
        <f t="shared" ca="1" si="7266"/>
        <v/>
      </c>
      <c r="DX1799" s="36" t="str">
        <f t="shared" ca="1" si="7266"/>
        <v/>
      </c>
      <c r="DY1799" s="36" t="str">
        <f t="shared" ca="1" si="7266"/>
        <v/>
      </c>
      <c r="DZ1799" s="36" t="str">
        <f t="shared" ca="1" si="7266"/>
        <v/>
      </c>
      <c r="EA1799" s="36" t="str">
        <f t="shared" ca="1" si="7266"/>
        <v/>
      </c>
      <c r="EB1799" s="36" t="str">
        <f t="shared" ca="1" si="7266"/>
        <v/>
      </c>
    </row>
    <row r="1800" spans="1:132" x14ac:dyDescent="0.25">
      <c r="A1800" s="797"/>
      <c r="C1800" s="323" t="str">
        <f>"[i"&amp;'Input - Output'!H684&amp;"] "&amp;$C$218</f>
        <v>[iR1] Element A66</v>
      </c>
      <c r="G1800" s="326">
        <f t="shared" ca="1" si="7129"/>
        <v>99.01171724848443</v>
      </c>
      <c r="H1800" s="36">
        <f t="shared" ref="H1800:AA1800" ca="1" si="7267">IF(OR(H$175="",H$183="",H$190=""),"",H$211*(H891-H992))</f>
        <v>13.846749999999998</v>
      </c>
      <c r="I1800" s="36">
        <f t="shared" ca="1" si="7267"/>
        <v>2.7693500000000002</v>
      </c>
      <c r="J1800" s="36">
        <f t="shared" ca="1" si="7267"/>
        <v>16.44487931212111</v>
      </c>
      <c r="K1800" s="36">
        <f t="shared" ca="1" si="7267"/>
        <v>16.44487931212111</v>
      </c>
      <c r="L1800" s="36">
        <f t="shared" ca="1" si="7267"/>
        <v>16.44487931212111</v>
      </c>
      <c r="M1800" s="36">
        <f t="shared" ca="1" si="7267"/>
        <v>16.44487931212111</v>
      </c>
      <c r="N1800" s="36">
        <f t="shared" ca="1" si="7267"/>
        <v>2.7693500000000002</v>
      </c>
      <c r="O1800" s="36">
        <f t="shared" ca="1" si="7267"/>
        <v>13.846749999999998</v>
      </c>
      <c r="P1800" s="36" t="str">
        <f t="shared" ca="1" si="7267"/>
        <v/>
      </c>
      <c r="Q1800" s="36" t="str">
        <f t="shared" ca="1" si="7267"/>
        <v/>
      </c>
      <c r="R1800" s="36" t="str">
        <f t="shared" ca="1" si="7267"/>
        <v/>
      </c>
      <c r="S1800" s="36" t="str">
        <f t="shared" ca="1" si="7267"/>
        <v/>
      </c>
      <c r="T1800" s="36" t="str">
        <f t="shared" ca="1" si="7267"/>
        <v/>
      </c>
      <c r="U1800" s="36" t="str">
        <f t="shared" ca="1" si="7267"/>
        <v/>
      </c>
      <c r="V1800" s="36" t="str">
        <f t="shared" ca="1" si="7267"/>
        <v/>
      </c>
      <c r="W1800" s="36" t="str">
        <f t="shared" ca="1" si="7267"/>
        <v/>
      </c>
      <c r="X1800" s="36" t="str">
        <f t="shared" ca="1" si="7267"/>
        <v/>
      </c>
      <c r="Y1800" s="36" t="str">
        <f t="shared" ca="1" si="7267"/>
        <v/>
      </c>
      <c r="Z1800" s="36" t="str">
        <f t="shared" ca="1" si="7267"/>
        <v/>
      </c>
      <c r="AA1800" s="36" t="str">
        <f t="shared" ca="1" si="7267"/>
        <v/>
      </c>
      <c r="AB1800" s="326">
        <f t="shared" ca="1" si="7131"/>
        <v>88.105537936363319</v>
      </c>
      <c r="AC1800" s="36">
        <f t="shared" ref="AC1800:AV1800" ca="1" si="7268">IF(OR(AC$175="",AC$183="",AC$190=""),"",AC$211*(AC891-AC992))</f>
        <v>16.616099999999999</v>
      </c>
      <c r="AD1800" s="36">
        <f t="shared" ca="1" si="7268"/>
        <v>2.7693500000000002</v>
      </c>
      <c r="AE1800" s="36">
        <f t="shared" ca="1" si="7268"/>
        <v>12.33365948409083</v>
      </c>
      <c r="AF1800" s="36">
        <f t="shared" ca="1" si="7268"/>
        <v>12.33365948409083</v>
      </c>
      <c r="AG1800" s="36">
        <f t="shared" ca="1" si="7268"/>
        <v>12.33365948409083</v>
      </c>
      <c r="AH1800" s="36">
        <f t="shared" ca="1" si="7268"/>
        <v>12.33365948409083</v>
      </c>
      <c r="AI1800" s="36">
        <f t="shared" ca="1" si="7268"/>
        <v>2.7693500000000002</v>
      </c>
      <c r="AJ1800" s="36">
        <f t="shared" ca="1" si="7268"/>
        <v>16.616099999999999</v>
      </c>
      <c r="AK1800" s="36" t="str">
        <f t="shared" ca="1" si="7268"/>
        <v/>
      </c>
      <c r="AL1800" s="36" t="str">
        <f t="shared" ca="1" si="7268"/>
        <v/>
      </c>
      <c r="AM1800" s="36" t="str">
        <f t="shared" ca="1" si="7268"/>
        <v/>
      </c>
      <c r="AN1800" s="36" t="str">
        <f t="shared" ca="1" si="7268"/>
        <v/>
      </c>
      <c r="AO1800" s="36" t="str">
        <f t="shared" ca="1" si="7268"/>
        <v/>
      </c>
      <c r="AP1800" s="36" t="str">
        <f t="shared" ca="1" si="7268"/>
        <v/>
      </c>
      <c r="AQ1800" s="36" t="str">
        <f t="shared" ca="1" si="7268"/>
        <v/>
      </c>
      <c r="AR1800" s="36" t="str">
        <f t="shared" ca="1" si="7268"/>
        <v/>
      </c>
      <c r="AS1800" s="36" t="str">
        <f t="shared" ca="1" si="7268"/>
        <v/>
      </c>
      <c r="AT1800" s="36" t="str">
        <f t="shared" ca="1" si="7268"/>
        <v/>
      </c>
      <c r="AU1800" s="36" t="str">
        <f t="shared" ca="1" si="7268"/>
        <v/>
      </c>
      <c r="AV1800" s="334" t="str">
        <f t="shared" ca="1" si="7268"/>
        <v/>
      </c>
      <c r="AW1800" s="326">
        <f t="shared" ca="1" si="7133"/>
        <v>94.398790646103549</v>
      </c>
      <c r="AX1800" s="36">
        <f t="shared" ref="AX1800:BQ1800" ca="1" si="7269">IF(OR(AX$175="",AX$183="",AX$190=""),"",AX$211*(AX891-AX992))</f>
        <v>17.802964285714282</v>
      </c>
      <c r="AY1800" s="36">
        <f t="shared" ca="1" si="7269"/>
        <v>2.9671607142857139</v>
      </c>
      <c r="AZ1800" s="36">
        <f t="shared" ca="1" si="7269"/>
        <v>13.214635161525889</v>
      </c>
      <c r="BA1800" s="36">
        <f t="shared" ca="1" si="7269"/>
        <v>13.214635161525889</v>
      </c>
      <c r="BB1800" s="36">
        <f t="shared" ca="1" si="7269"/>
        <v>13.214635161525889</v>
      </c>
      <c r="BC1800" s="36">
        <f t="shared" ca="1" si="7269"/>
        <v>13.214635161525889</v>
      </c>
      <c r="BD1800" s="36">
        <f t="shared" ca="1" si="7269"/>
        <v>2.9671607142857139</v>
      </c>
      <c r="BE1800" s="36">
        <f t="shared" ca="1" si="7269"/>
        <v>17.802964285714282</v>
      </c>
      <c r="BF1800" s="36" t="str">
        <f t="shared" ca="1" si="7269"/>
        <v/>
      </c>
      <c r="BG1800" s="36" t="str">
        <f t="shared" ca="1" si="7269"/>
        <v/>
      </c>
      <c r="BH1800" s="36" t="str">
        <f t="shared" ca="1" si="7269"/>
        <v/>
      </c>
      <c r="BI1800" s="36" t="str">
        <f t="shared" ca="1" si="7269"/>
        <v/>
      </c>
      <c r="BJ1800" s="36" t="str">
        <f t="shared" ca="1" si="7269"/>
        <v/>
      </c>
      <c r="BK1800" s="36" t="str">
        <f t="shared" ca="1" si="7269"/>
        <v/>
      </c>
      <c r="BL1800" s="36" t="str">
        <f t="shared" ca="1" si="7269"/>
        <v/>
      </c>
      <c r="BM1800" s="36" t="str">
        <f t="shared" ca="1" si="7269"/>
        <v/>
      </c>
      <c r="BN1800" s="36" t="str">
        <f t="shared" ca="1" si="7269"/>
        <v/>
      </c>
      <c r="BO1800" s="36" t="str">
        <f t="shared" ca="1" si="7269"/>
        <v/>
      </c>
      <c r="BP1800" s="36" t="str">
        <f t="shared" ca="1" si="7269"/>
        <v/>
      </c>
      <c r="BQ1800" s="36" t="str">
        <f t="shared" ca="1" si="7269"/>
        <v/>
      </c>
      <c r="BR1800" s="326">
        <f t="shared" ca="1" si="7135"/>
        <v>196.28195814393843</v>
      </c>
      <c r="BS1800" s="36">
        <f t="shared" ref="BS1800:CL1800" ca="1" si="7270">IF(OR(BS$175="",BS$183="",BS$190=""),"",BS$211*(BS891-BS992))</f>
        <v>24.726339285714282</v>
      </c>
      <c r="BT1800" s="36">
        <f t="shared" ca="1" si="7270"/>
        <v>73.414639786254938</v>
      </c>
      <c r="BU1800" s="36">
        <f t="shared" ca="1" si="7270"/>
        <v>73.414639786254938</v>
      </c>
      <c r="BV1800" s="36">
        <f t="shared" ca="1" si="7270"/>
        <v>24.726339285714282</v>
      </c>
      <c r="BW1800" s="36" t="str">
        <f t="shared" ca="1" si="7270"/>
        <v/>
      </c>
      <c r="BX1800" s="36" t="str">
        <f t="shared" ca="1" si="7270"/>
        <v/>
      </c>
      <c r="BY1800" s="36" t="str">
        <f t="shared" ca="1" si="7270"/>
        <v/>
      </c>
      <c r="BZ1800" s="36" t="str">
        <f t="shared" ca="1" si="7270"/>
        <v/>
      </c>
      <c r="CA1800" s="36" t="str">
        <f t="shared" ca="1" si="7270"/>
        <v/>
      </c>
      <c r="CB1800" s="36" t="str">
        <f t="shared" ca="1" si="7270"/>
        <v/>
      </c>
      <c r="CC1800" s="36" t="str">
        <f t="shared" ca="1" si="7270"/>
        <v/>
      </c>
      <c r="CD1800" s="36" t="str">
        <f t="shared" ca="1" si="7270"/>
        <v/>
      </c>
      <c r="CE1800" s="36" t="str">
        <f t="shared" ca="1" si="7270"/>
        <v/>
      </c>
      <c r="CF1800" s="36" t="str">
        <f t="shared" ca="1" si="7270"/>
        <v/>
      </c>
      <c r="CG1800" s="36" t="str">
        <f t="shared" ca="1" si="7270"/>
        <v/>
      </c>
      <c r="CH1800" s="36" t="str">
        <f t="shared" ca="1" si="7270"/>
        <v/>
      </c>
      <c r="CI1800" s="36" t="str">
        <f t="shared" ca="1" si="7270"/>
        <v/>
      </c>
      <c r="CJ1800" s="36" t="str">
        <f t="shared" ca="1" si="7270"/>
        <v/>
      </c>
      <c r="CK1800" s="36" t="str">
        <f t="shared" ca="1" si="7270"/>
        <v/>
      </c>
      <c r="CL1800" s="36" t="str">
        <f t="shared" ca="1" si="7270"/>
        <v/>
      </c>
      <c r="CM1800" s="326">
        <f t="shared" ca="1" si="7137"/>
        <v>47.10766995454523</v>
      </c>
      <c r="CN1800" s="36">
        <f t="shared" ref="CN1800:DG1800" ca="1" si="7271">IF(OR(CN$175="",CN$183="",CN$190=""),"",CN$211*(CN891-CN992))</f>
        <v>5.9343214285714279</v>
      </c>
      <c r="CO1800" s="36">
        <f t="shared" ca="1" si="7271"/>
        <v>17.619513548701185</v>
      </c>
      <c r="CP1800" s="36">
        <f t="shared" ca="1" si="7271"/>
        <v>17.619513548701185</v>
      </c>
      <c r="CQ1800" s="36">
        <f t="shared" ca="1" si="7271"/>
        <v>5.9343214285714279</v>
      </c>
      <c r="CR1800" s="36" t="str">
        <f t="shared" ca="1" si="7271"/>
        <v/>
      </c>
      <c r="CS1800" s="36" t="str">
        <f t="shared" ca="1" si="7271"/>
        <v/>
      </c>
      <c r="CT1800" s="36" t="str">
        <f t="shared" ca="1" si="7271"/>
        <v/>
      </c>
      <c r="CU1800" s="36" t="str">
        <f t="shared" ca="1" si="7271"/>
        <v/>
      </c>
      <c r="CV1800" s="36" t="str">
        <f t="shared" ca="1" si="7271"/>
        <v/>
      </c>
      <c r="CW1800" s="36" t="str">
        <f t="shared" ca="1" si="7271"/>
        <v/>
      </c>
      <c r="CX1800" s="36" t="str">
        <f t="shared" ca="1" si="7271"/>
        <v/>
      </c>
      <c r="CY1800" s="36" t="str">
        <f t="shared" ca="1" si="7271"/>
        <v/>
      </c>
      <c r="CZ1800" s="36" t="str">
        <f t="shared" ca="1" si="7271"/>
        <v/>
      </c>
      <c r="DA1800" s="36" t="str">
        <f t="shared" ca="1" si="7271"/>
        <v/>
      </c>
      <c r="DB1800" s="36" t="str">
        <f t="shared" ca="1" si="7271"/>
        <v/>
      </c>
      <c r="DC1800" s="36" t="str">
        <f t="shared" ca="1" si="7271"/>
        <v/>
      </c>
      <c r="DD1800" s="36" t="str">
        <f t="shared" ca="1" si="7271"/>
        <v/>
      </c>
      <c r="DE1800" s="36" t="str">
        <f t="shared" ca="1" si="7271"/>
        <v/>
      </c>
      <c r="DF1800" s="36" t="str">
        <f t="shared" ca="1" si="7271"/>
        <v/>
      </c>
      <c r="DG1800" s="36" t="str">
        <f t="shared" ca="1" si="7271"/>
        <v/>
      </c>
      <c r="DH1800" s="326">
        <f t="shared" ca="1" si="7139"/>
        <v>60.317385620432624</v>
      </c>
      <c r="DI1800" s="36">
        <f t="shared" ref="DI1800:EB1800" ca="1" si="7272">IF(OR(DI$175="",DI$183="",DI$190=""),"",DI$211*(DI891-DI992))</f>
        <v>2.8484742857142842</v>
      </c>
      <c r="DJ1800" s="36">
        <f t="shared" ca="1" si="7272"/>
        <v>4.7474571428571428</v>
      </c>
      <c r="DK1800" s="36">
        <f t="shared" ca="1" si="7272"/>
        <v>7.204423317691151</v>
      </c>
      <c r="DL1800" s="36">
        <f t="shared" ca="1" si="7272"/>
        <v>7.2044233176911527</v>
      </c>
      <c r="DM1800" s="36">
        <f t="shared" ca="1" si="7272"/>
        <v>4.7474571428571419</v>
      </c>
      <c r="DN1800" s="36">
        <f t="shared" ca="1" si="7272"/>
        <v>7.2044233176911527</v>
      </c>
      <c r="DO1800" s="36">
        <f t="shared" ca="1" si="7272"/>
        <v>7.204423317691151</v>
      </c>
      <c r="DP1800" s="36">
        <f t="shared" ca="1" si="7272"/>
        <v>4.7474571428571428</v>
      </c>
      <c r="DQ1800" s="36">
        <f t="shared" ca="1" si="7272"/>
        <v>7.204423317691151</v>
      </c>
      <c r="DR1800" s="36">
        <f t="shared" ca="1" si="7272"/>
        <v>7.204423317691151</v>
      </c>
      <c r="DS1800" s="36" t="str">
        <f t="shared" ca="1" si="7272"/>
        <v/>
      </c>
      <c r="DT1800" s="36" t="str">
        <f t="shared" ca="1" si="7272"/>
        <v/>
      </c>
      <c r="DU1800" s="36" t="str">
        <f t="shared" ca="1" si="7272"/>
        <v/>
      </c>
      <c r="DV1800" s="36" t="str">
        <f t="shared" ca="1" si="7272"/>
        <v/>
      </c>
      <c r="DW1800" s="36" t="str">
        <f t="shared" ca="1" si="7272"/>
        <v/>
      </c>
      <c r="DX1800" s="36" t="str">
        <f t="shared" ca="1" si="7272"/>
        <v/>
      </c>
      <c r="DY1800" s="36" t="str">
        <f t="shared" ca="1" si="7272"/>
        <v/>
      </c>
      <c r="DZ1800" s="36" t="str">
        <f t="shared" ca="1" si="7272"/>
        <v/>
      </c>
      <c r="EA1800" s="36" t="str">
        <f t="shared" ca="1" si="7272"/>
        <v/>
      </c>
      <c r="EB1800" s="36" t="str">
        <f t="shared" ca="1" si="7272"/>
        <v/>
      </c>
    </row>
    <row r="1801" spans="1:132" x14ac:dyDescent="0.25">
      <c r="A1801" s="797"/>
      <c r="C1801" s="323" t="str">
        <f>"[i"&amp;'Input - Output'!H685&amp;"] "&amp;$C$218</f>
        <v>[iR1] Element A66</v>
      </c>
      <c r="G1801" s="326">
        <f t="shared" ca="1" si="7129"/>
        <v>99.01171724848443</v>
      </c>
      <c r="H1801" s="36">
        <f t="shared" ref="H1801:AA1801" ca="1" si="7273">IF(OR(H$175="",H$183="",H$190=""),"",H$211*(H892-H993))</f>
        <v>13.846749999999998</v>
      </c>
      <c r="I1801" s="36">
        <f t="shared" ca="1" si="7273"/>
        <v>2.7693500000000002</v>
      </c>
      <c r="J1801" s="36">
        <f t="shared" ca="1" si="7273"/>
        <v>16.44487931212111</v>
      </c>
      <c r="K1801" s="36">
        <f t="shared" ca="1" si="7273"/>
        <v>16.44487931212111</v>
      </c>
      <c r="L1801" s="36">
        <f t="shared" ca="1" si="7273"/>
        <v>16.44487931212111</v>
      </c>
      <c r="M1801" s="36">
        <f t="shared" ca="1" si="7273"/>
        <v>16.44487931212111</v>
      </c>
      <c r="N1801" s="36">
        <f t="shared" ca="1" si="7273"/>
        <v>2.7693500000000002</v>
      </c>
      <c r="O1801" s="36">
        <f t="shared" ca="1" si="7273"/>
        <v>13.846749999999998</v>
      </c>
      <c r="P1801" s="36" t="str">
        <f t="shared" ca="1" si="7273"/>
        <v/>
      </c>
      <c r="Q1801" s="36" t="str">
        <f t="shared" ca="1" si="7273"/>
        <v/>
      </c>
      <c r="R1801" s="36" t="str">
        <f t="shared" ca="1" si="7273"/>
        <v/>
      </c>
      <c r="S1801" s="36" t="str">
        <f t="shared" ca="1" si="7273"/>
        <v/>
      </c>
      <c r="T1801" s="36" t="str">
        <f t="shared" ca="1" si="7273"/>
        <v/>
      </c>
      <c r="U1801" s="36" t="str">
        <f t="shared" ca="1" si="7273"/>
        <v/>
      </c>
      <c r="V1801" s="36" t="str">
        <f t="shared" ca="1" si="7273"/>
        <v/>
      </c>
      <c r="W1801" s="36" t="str">
        <f t="shared" ca="1" si="7273"/>
        <v/>
      </c>
      <c r="X1801" s="36" t="str">
        <f t="shared" ca="1" si="7273"/>
        <v/>
      </c>
      <c r="Y1801" s="36" t="str">
        <f t="shared" ca="1" si="7273"/>
        <v/>
      </c>
      <c r="Z1801" s="36" t="str">
        <f t="shared" ca="1" si="7273"/>
        <v/>
      </c>
      <c r="AA1801" s="36" t="str">
        <f t="shared" ca="1" si="7273"/>
        <v/>
      </c>
      <c r="AB1801" s="326">
        <f t="shared" ca="1" si="7131"/>
        <v>88.105537936363319</v>
      </c>
      <c r="AC1801" s="36">
        <f t="shared" ref="AC1801:AV1801" ca="1" si="7274">IF(OR(AC$175="",AC$183="",AC$190=""),"",AC$211*(AC892-AC993))</f>
        <v>16.616099999999999</v>
      </c>
      <c r="AD1801" s="36">
        <f t="shared" ca="1" si="7274"/>
        <v>2.7693500000000002</v>
      </c>
      <c r="AE1801" s="36">
        <f t="shared" ca="1" si="7274"/>
        <v>12.33365948409083</v>
      </c>
      <c r="AF1801" s="36">
        <f t="shared" ca="1" si="7274"/>
        <v>12.33365948409083</v>
      </c>
      <c r="AG1801" s="36">
        <f t="shared" ca="1" si="7274"/>
        <v>12.33365948409083</v>
      </c>
      <c r="AH1801" s="36">
        <f t="shared" ca="1" si="7274"/>
        <v>12.33365948409083</v>
      </c>
      <c r="AI1801" s="36">
        <f t="shared" ca="1" si="7274"/>
        <v>2.7693500000000002</v>
      </c>
      <c r="AJ1801" s="36">
        <f t="shared" ca="1" si="7274"/>
        <v>16.616099999999999</v>
      </c>
      <c r="AK1801" s="36" t="str">
        <f t="shared" ca="1" si="7274"/>
        <v/>
      </c>
      <c r="AL1801" s="36" t="str">
        <f t="shared" ca="1" si="7274"/>
        <v/>
      </c>
      <c r="AM1801" s="36" t="str">
        <f t="shared" ca="1" si="7274"/>
        <v/>
      </c>
      <c r="AN1801" s="36" t="str">
        <f t="shared" ca="1" si="7274"/>
        <v/>
      </c>
      <c r="AO1801" s="36" t="str">
        <f t="shared" ca="1" si="7274"/>
        <v/>
      </c>
      <c r="AP1801" s="36" t="str">
        <f t="shared" ca="1" si="7274"/>
        <v/>
      </c>
      <c r="AQ1801" s="36" t="str">
        <f t="shared" ca="1" si="7274"/>
        <v/>
      </c>
      <c r="AR1801" s="36" t="str">
        <f t="shared" ca="1" si="7274"/>
        <v/>
      </c>
      <c r="AS1801" s="36" t="str">
        <f t="shared" ca="1" si="7274"/>
        <v/>
      </c>
      <c r="AT1801" s="36" t="str">
        <f t="shared" ca="1" si="7274"/>
        <v/>
      </c>
      <c r="AU1801" s="36" t="str">
        <f t="shared" ca="1" si="7274"/>
        <v/>
      </c>
      <c r="AV1801" s="334" t="str">
        <f t="shared" ca="1" si="7274"/>
        <v/>
      </c>
      <c r="AW1801" s="326">
        <f t="shared" ca="1" si="7133"/>
        <v>94.398790646103549</v>
      </c>
      <c r="AX1801" s="36">
        <f t="shared" ref="AX1801:BQ1801" ca="1" si="7275">IF(OR(AX$175="",AX$183="",AX$190=""),"",AX$211*(AX892-AX993))</f>
        <v>17.802964285714282</v>
      </c>
      <c r="AY1801" s="36">
        <f t="shared" ca="1" si="7275"/>
        <v>2.9671607142857139</v>
      </c>
      <c r="AZ1801" s="36">
        <f t="shared" ca="1" si="7275"/>
        <v>13.214635161525889</v>
      </c>
      <c r="BA1801" s="36">
        <f t="shared" ca="1" si="7275"/>
        <v>13.214635161525889</v>
      </c>
      <c r="BB1801" s="36">
        <f t="shared" ca="1" si="7275"/>
        <v>13.214635161525889</v>
      </c>
      <c r="BC1801" s="36">
        <f t="shared" ca="1" si="7275"/>
        <v>13.214635161525889</v>
      </c>
      <c r="BD1801" s="36">
        <f t="shared" ca="1" si="7275"/>
        <v>2.9671607142857139</v>
      </c>
      <c r="BE1801" s="36">
        <f t="shared" ca="1" si="7275"/>
        <v>17.802964285714282</v>
      </c>
      <c r="BF1801" s="36" t="str">
        <f t="shared" ca="1" si="7275"/>
        <v/>
      </c>
      <c r="BG1801" s="36" t="str">
        <f t="shared" ca="1" si="7275"/>
        <v/>
      </c>
      <c r="BH1801" s="36" t="str">
        <f t="shared" ca="1" si="7275"/>
        <v/>
      </c>
      <c r="BI1801" s="36" t="str">
        <f t="shared" ca="1" si="7275"/>
        <v/>
      </c>
      <c r="BJ1801" s="36" t="str">
        <f t="shared" ca="1" si="7275"/>
        <v/>
      </c>
      <c r="BK1801" s="36" t="str">
        <f t="shared" ca="1" si="7275"/>
        <v/>
      </c>
      <c r="BL1801" s="36" t="str">
        <f t="shared" ca="1" si="7275"/>
        <v/>
      </c>
      <c r="BM1801" s="36" t="str">
        <f t="shared" ca="1" si="7275"/>
        <v/>
      </c>
      <c r="BN1801" s="36" t="str">
        <f t="shared" ca="1" si="7275"/>
        <v/>
      </c>
      <c r="BO1801" s="36" t="str">
        <f t="shared" ca="1" si="7275"/>
        <v/>
      </c>
      <c r="BP1801" s="36" t="str">
        <f t="shared" ca="1" si="7275"/>
        <v/>
      </c>
      <c r="BQ1801" s="36" t="str">
        <f t="shared" ca="1" si="7275"/>
        <v/>
      </c>
      <c r="BR1801" s="326">
        <f t="shared" ca="1" si="7135"/>
        <v>196.28195814393843</v>
      </c>
      <c r="BS1801" s="36">
        <f t="shared" ref="BS1801:CL1801" ca="1" si="7276">IF(OR(BS$175="",BS$183="",BS$190=""),"",BS$211*(BS892-BS993))</f>
        <v>24.726339285714282</v>
      </c>
      <c r="BT1801" s="36">
        <f t="shared" ca="1" si="7276"/>
        <v>73.414639786254938</v>
      </c>
      <c r="BU1801" s="36">
        <f t="shared" ca="1" si="7276"/>
        <v>73.414639786254938</v>
      </c>
      <c r="BV1801" s="36">
        <f t="shared" ca="1" si="7276"/>
        <v>24.726339285714282</v>
      </c>
      <c r="BW1801" s="36" t="str">
        <f t="shared" ca="1" si="7276"/>
        <v/>
      </c>
      <c r="BX1801" s="36" t="str">
        <f t="shared" ca="1" si="7276"/>
        <v/>
      </c>
      <c r="BY1801" s="36" t="str">
        <f t="shared" ca="1" si="7276"/>
        <v/>
      </c>
      <c r="BZ1801" s="36" t="str">
        <f t="shared" ca="1" si="7276"/>
        <v/>
      </c>
      <c r="CA1801" s="36" t="str">
        <f t="shared" ca="1" si="7276"/>
        <v/>
      </c>
      <c r="CB1801" s="36" t="str">
        <f t="shared" ca="1" si="7276"/>
        <v/>
      </c>
      <c r="CC1801" s="36" t="str">
        <f t="shared" ca="1" si="7276"/>
        <v/>
      </c>
      <c r="CD1801" s="36" t="str">
        <f t="shared" ca="1" si="7276"/>
        <v/>
      </c>
      <c r="CE1801" s="36" t="str">
        <f t="shared" ca="1" si="7276"/>
        <v/>
      </c>
      <c r="CF1801" s="36" t="str">
        <f t="shared" ca="1" si="7276"/>
        <v/>
      </c>
      <c r="CG1801" s="36" t="str">
        <f t="shared" ca="1" si="7276"/>
        <v/>
      </c>
      <c r="CH1801" s="36" t="str">
        <f t="shared" ca="1" si="7276"/>
        <v/>
      </c>
      <c r="CI1801" s="36" t="str">
        <f t="shared" ca="1" si="7276"/>
        <v/>
      </c>
      <c r="CJ1801" s="36" t="str">
        <f t="shared" ca="1" si="7276"/>
        <v/>
      </c>
      <c r="CK1801" s="36" t="str">
        <f t="shared" ca="1" si="7276"/>
        <v/>
      </c>
      <c r="CL1801" s="36" t="str">
        <f t="shared" ca="1" si="7276"/>
        <v/>
      </c>
      <c r="CM1801" s="326">
        <f t="shared" ca="1" si="7137"/>
        <v>47.10766995454523</v>
      </c>
      <c r="CN1801" s="36">
        <f t="shared" ref="CN1801:DG1801" ca="1" si="7277">IF(OR(CN$175="",CN$183="",CN$190=""),"",CN$211*(CN892-CN993))</f>
        <v>5.9343214285714279</v>
      </c>
      <c r="CO1801" s="36">
        <f t="shared" ca="1" si="7277"/>
        <v>17.619513548701185</v>
      </c>
      <c r="CP1801" s="36">
        <f t="shared" ca="1" si="7277"/>
        <v>17.619513548701185</v>
      </c>
      <c r="CQ1801" s="36">
        <f t="shared" ca="1" si="7277"/>
        <v>5.9343214285714279</v>
      </c>
      <c r="CR1801" s="36" t="str">
        <f t="shared" ca="1" si="7277"/>
        <v/>
      </c>
      <c r="CS1801" s="36" t="str">
        <f t="shared" ca="1" si="7277"/>
        <v/>
      </c>
      <c r="CT1801" s="36" t="str">
        <f t="shared" ca="1" si="7277"/>
        <v/>
      </c>
      <c r="CU1801" s="36" t="str">
        <f t="shared" ca="1" si="7277"/>
        <v/>
      </c>
      <c r="CV1801" s="36" t="str">
        <f t="shared" ca="1" si="7277"/>
        <v/>
      </c>
      <c r="CW1801" s="36" t="str">
        <f t="shared" ca="1" si="7277"/>
        <v/>
      </c>
      <c r="CX1801" s="36" t="str">
        <f t="shared" ca="1" si="7277"/>
        <v/>
      </c>
      <c r="CY1801" s="36" t="str">
        <f t="shared" ca="1" si="7277"/>
        <v/>
      </c>
      <c r="CZ1801" s="36" t="str">
        <f t="shared" ca="1" si="7277"/>
        <v/>
      </c>
      <c r="DA1801" s="36" t="str">
        <f t="shared" ca="1" si="7277"/>
        <v/>
      </c>
      <c r="DB1801" s="36" t="str">
        <f t="shared" ca="1" si="7277"/>
        <v/>
      </c>
      <c r="DC1801" s="36" t="str">
        <f t="shared" ca="1" si="7277"/>
        <v/>
      </c>
      <c r="DD1801" s="36" t="str">
        <f t="shared" ca="1" si="7277"/>
        <v/>
      </c>
      <c r="DE1801" s="36" t="str">
        <f t="shared" ca="1" si="7277"/>
        <v/>
      </c>
      <c r="DF1801" s="36" t="str">
        <f t="shared" ca="1" si="7277"/>
        <v/>
      </c>
      <c r="DG1801" s="36" t="str">
        <f t="shared" ca="1" si="7277"/>
        <v/>
      </c>
      <c r="DH1801" s="326">
        <f t="shared" ca="1" si="7139"/>
        <v>60.317385620432624</v>
      </c>
      <c r="DI1801" s="36">
        <f t="shared" ref="DI1801:EB1801" ca="1" si="7278">IF(OR(DI$175="",DI$183="",DI$190=""),"",DI$211*(DI892-DI993))</f>
        <v>2.8484742857142842</v>
      </c>
      <c r="DJ1801" s="36">
        <f t="shared" ca="1" si="7278"/>
        <v>4.7474571428571428</v>
      </c>
      <c r="DK1801" s="36">
        <f t="shared" ca="1" si="7278"/>
        <v>7.204423317691151</v>
      </c>
      <c r="DL1801" s="36">
        <f t="shared" ca="1" si="7278"/>
        <v>7.2044233176911527</v>
      </c>
      <c r="DM1801" s="36">
        <f t="shared" ca="1" si="7278"/>
        <v>4.7474571428571419</v>
      </c>
      <c r="DN1801" s="36">
        <f t="shared" ca="1" si="7278"/>
        <v>7.2044233176911527</v>
      </c>
      <c r="DO1801" s="36">
        <f t="shared" ca="1" si="7278"/>
        <v>7.204423317691151</v>
      </c>
      <c r="DP1801" s="36">
        <f t="shared" ca="1" si="7278"/>
        <v>4.7474571428571428</v>
      </c>
      <c r="DQ1801" s="36">
        <f t="shared" ca="1" si="7278"/>
        <v>7.204423317691151</v>
      </c>
      <c r="DR1801" s="36">
        <f t="shared" ca="1" si="7278"/>
        <v>7.204423317691151</v>
      </c>
      <c r="DS1801" s="36" t="str">
        <f t="shared" ca="1" si="7278"/>
        <v/>
      </c>
      <c r="DT1801" s="36" t="str">
        <f t="shared" ca="1" si="7278"/>
        <v/>
      </c>
      <c r="DU1801" s="36" t="str">
        <f t="shared" ca="1" si="7278"/>
        <v/>
      </c>
      <c r="DV1801" s="36" t="str">
        <f t="shared" ca="1" si="7278"/>
        <v/>
      </c>
      <c r="DW1801" s="36" t="str">
        <f t="shared" ca="1" si="7278"/>
        <v/>
      </c>
      <c r="DX1801" s="36" t="str">
        <f t="shared" ca="1" si="7278"/>
        <v/>
      </c>
      <c r="DY1801" s="36" t="str">
        <f t="shared" ca="1" si="7278"/>
        <v/>
      </c>
      <c r="DZ1801" s="36" t="str">
        <f t="shared" ca="1" si="7278"/>
        <v/>
      </c>
      <c r="EA1801" s="36" t="str">
        <f t="shared" ca="1" si="7278"/>
        <v/>
      </c>
      <c r="EB1801" s="36" t="str">
        <f t="shared" ca="1" si="7278"/>
        <v/>
      </c>
    </row>
    <row r="1802" spans="1:132" x14ac:dyDescent="0.25">
      <c r="A1802" s="797"/>
      <c r="C1802" s="323" t="str">
        <f>"[i"&amp;'Input - Output'!H686&amp;"] "&amp;$C$218</f>
        <v>[iR1] Element A66</v>
      </c>
      <c r="G1802" s="326">
        <f t="shared" ca="1" si="7129"/>
        <v>99.01171724848443</v>
      </c>
      <c r="H1802" s="36">
        <f t="shared" ref="H1802:AA1802" ca="1" si="7279">IF(OR(H$175="",H$183="",H$190=""),"",H$211*(H893-H994))</f>
        <v>13.846749999999998</v>
      </c>
      <c r="I1802" s="36">
        <f t="shared" ca="1" si="7279"/>
        <v>2.7693500000000002</v>
      </c>
      <c r="J1802" s="36">
        <f t="shared" ca="1" si="7279"/>
        <v>16.44487931212111</v>
      </c>
      <c r="K1802" s="36">
        <f t="shared" ca="1" si="7279"/>
        <v>16.44487931212111</v>
      </c>
      <c r="L1802" s="36">
        <f t="shared" ca="1" si="7279"/>
        <v>16.44487931212111</v>
      </c>
      <c r="M1802" s="36">
        <f t="shared" ca="1" si="7279"/>
        <v>16.44487931212111</v>
      </c>
      <c r="N1802" s="36">
        <f t="shared" ca="1" si="7279"/>
        <v>2.7693500000000002</v>
      </c>
      <c r="O1802" s="36">
        <f t="shared" ca="1" si="7279"/>
        <v>13.846749999999998</v>
      </c>
      <c r="P1802" s="36" t="str">
        <f t="shared" ca="1" si="7279"/>
        <v/>
      </c>
      <c r="Q1802" s="36" t="str">
        <f t="shared" ca="1" si="7279"/>
        <v/>
      </c>
      <c r="R1802" s="36" t="str">
        <f t="shared" ca="1" si="7279"/>
        <v/>
      </c>
      <c r="S1802" s="36" t="str">
        <f t="shared" ca="1" si="7279"/>
        <v/>
      </c>
      <c r="T1802" s="36" t="str">
        <f t="shared" ca="1" si="7279"/>
        <v/>
      </c>
      <c r="U1802" s="36" t="str">
        <f t="shared" ca="1" si="7279"/>
        <v/>
      </c>
      <c r="V1802" s="36" t="str">
        <f t="shared" ca="1" si="7279"/>
        <v/>
      </c>
      <c r="W1802" s="36" t="str">
        <f t="shared" ca="1" si="7279"/>
        <v/>
      </c>
      <c r="X1802" s="36" t="str">
        <f t="shared" ca="1" si="7279"/>
        <v/>
      </c>
      <c r="Y1802" s="36" t="str">
        <f t="shared" ca="1" si="7279"/>
        <v/>
      </c>
      <c r="Z1802" s="36" t="str">
        <f t="shared" ca="1" si="7279"/>
        <v/>
      </c>
      <c r="AA1802" s="36" t="str">
        <f t="shared" ca="1" si="7279"/>
        <v/>
      </c>
      <c r="AB1802" s="326">
        <f t="shared" ca="1" si="7131"/>
        <v>88.105537936363319</v>
      </c>
      <c r="AC1802" s="36">
        <f t="shared" ref="AC1802:AV1802" ca="1" si="7280">IF(OR(AC$175="",AC$183="",AC$190=""),"",AC$211*(AC893-AC994))</f>
        <v>16.616099999999999</v>
      </c>
      <c r="AD1802" s="36">
        <f t="shared" ca="1" si="7280"/>
        <v>2.7693500000000002</v>
      </c>
      <c r="AE1802" s="36">
        <f t="shared" ca="1" si="7280"/>
        <v>12.33365948409083</v>
      </c>
      <c r="AF1802" s="36">
        <f t="shared" ca="1" si="7280"/>
        <v>12.33365948409083</v>
      </c>
      <c r="AG1802" s="36">
        <f t="shared" ca="1" si="7280"/>
        <v>12.33365948409083</v>
      </c>
      <c r="AH1802" s="36">
        <f t="shared" ca="1" si="7280"/>
        <v>12.33365948409083</v>
      </c>
      <c r="AI1802" s="36">
        <f t="shared" ca="1" si="7280"/>
        <v>2.7693500000000002</v>
      </c>
      <c r="AJ1802" s="36">
        <f t="shared" ca="1" si="7280"/>
        <v>16.616099999999999</v>
      </c>
      <c r="AK1802" s="36" t="str">
        <f t="shared" ca="1" si="7280"/>
        <v/>
      </c>
      <c r="AL1802" s="36" t="str">
        <f t="shared" ca="1" si="7280"/>
        <v/>
      </c>
      <c r="AM1802" s="36" t="str">
        <f t="shared" ca="1" si="7280"/>
        <v/>
      </c>
      <c r="AN1802" s="36" t="str">
        <f t="shared" ca="1" si="7280"/>
        <v/>
      </c>
      <c r="AO1802" s="36" t="str">
        <f t="shared" ca="1" si="7280"/>
        <v/>
      </c>
      <c r="AP1802" s="36" t="str">
        <f t="shared" ca="1" si="7280"/>
        <v/>
      </c>
      <c r="AQ1802" s="36" t="str">
        <f t="shared" ca="1" si="7280"/>
        <v/>
      </c>
      <c r="AR1802" s="36" t="str">
        <f t="shared" ca="1" si="7280"/>
        <v/>
      </c>
      <c r="AS1802" s="36" t="str">
        <f t="shared" ca="1" si="7280"/>
        <v/>
      </c>
      <c r="AT1802" s="36" t="str">
        <f t="shared" ca="1" si="7280"/>
        <v/>
      </c>
      <c r="AU1802" s="36" t="str">
        <f t="shared" ca="1" si="7280"/>
        <v/>
      </c>
      <c r="AV1802" s="334" t="str">
        <f t="shared" ca="1" si="7280"/>
        <v/>
      </c>
      <c r="AW1802" s="326">
        <f t="shared" ca="1" si="7133"/>
        <v>94.398790646103549</v>
      </c>
      <c r="AX1802" s="36">
        <f t="shared" ref="AX1802:BQ1802" ca="1" si="7281">IF(OR(AX$175="",AX$183="",AX$190=""),"",AX$211*(AX893-AX994))</f>
        <v>17.802964285714282</v>
      </c>
      <c r="AY1802" s="36">
        <f t="shared" ca="1" si="7281"/>
        <v>2.9671607142857139</v>
      </c>
      <c r="AZ1802" s="36">
        <f t="shared" ca="1" si="7281"/>
        <v>13.214635161525889</v>
      </c>
      <c r="BA1802" s="36">
        <f t="shared" ca="1" si="7281"/>
        <v>13.214635161525889</v>
      </c>
      <c r="BB1802" s="36">
        <f t="shared" ca="1" si="7281"/>
        <v>13.214635161525889</v>
      </c>
      <c r="BC1802" s="36">
        <f t="shared" ca="1" si="7281"/>
        <v>13.214635161525889</v>
      </c>
      <c r="BD1802" s="36">
        <f t="shared" ca="1" si="7281"/>
        <v>2.9671607142857139</v>
      </c>
      <c r="BE1802" s="36">
        <f t="shared" ca="1" si="7281"/>
        <v>17.802964285714282</v>
      </c>
      <c r="BF1802" s="36" t="str">
        <f t="shared" ca="1" si="7281"/>
        <v/>
      </c>
      <c r="BG1802" s="36" t="str">
        <f t="shared" ca="1" si="7281"/>
        <v/>
      </c>
      <c r="BH1802" s="36" t="str">
        <f t="shared" ca="1" si="7281"/>
        <v/>
      </c>
      <c r="BI1802" s="36" t="str">
        <f t="shared" ca="1" si="7281"/>
        <v/>
      </c>
      <c r="BJ1802" s="36" t="str">
        <f t="shared" ca="1" si="7281"/>
        <v/>
      </c>
      <c r="BK1802" s="36" t="str">
        <f t="shared" ca="1" si="7281"/>
        <v/>
      </c>
      <c r="BL1802" s="36" t="str">
        <f t="shared" ca="1" si="7281"/>
        <v/>
      </c>
      <c r="BM1802" s="36" t="str">
        <f t="shared" ca="1" si="7281"/>
        <v/>
      </c>
      <c r="BN1802" s="36" t="str">
        <f t="shared" ca="1" si="7281"/>
        <v/>
      </c>
      <c r="BO1802" s="36" t="str">
        <f t="shared" ca="1" si="7281"/>
        <v/>
      </c>
      <c r="BP1802" s="36" t="str">
        <f t="shared" ca="1" si="7281"/>
        <v/>
      </c>
      <c r="BQ1802" s="36" t="str">
        <f t="shared" ca="1" si="7281"/>
        <v/>
      </c>
      <c r="BR1802" s="326">
        <f t="shared" ca="1" si="7135"/>
        <v>196.28195814393843</v>
      </c>
      <c r="BS1802" s="36">
        <f t="shared" ref="BS1802:CL1802" ca="1" si="7282">IF(OR(BS$175="",BS$183="",BS$190=""),"",BS$211*(BS893-BS994))</f>
        <v>24.726339285714282</v>
      </c>
      <c r="BT1802" s="36">
        <f t="shared" ca="1" si="7282"/>
        <v>73.414639786254938</v>
      </c>
      <c r="BU1802" s="36">
        <f t="shared" ca="1" si="7282"/>
        <v>73.414639786254938</v>
      </c>
      <c r="BV1802" s="36">
        <f t="shared" ca="1" si="7282"/>
        <v>24.726339285714282</v>
      </c>
      <c r="BW1802" s="36" t="str">
        <f t="shared" ca="1" si="7282"/>
        <v/>
      </c>
      <c r="BX1802" s="36" t="str">
        <f t="shared" ca="1" si="7282"/>
        <v/>
      </c>
      <c r="BY1802" s="36" t="str">
        <f t="shared" ca="1" si="7282"/>
        <v/>
      </c>
      <c r="BZ1802" s="36" t="str">
        <f t="shared" ca="1" si="7282"/>
        <v/>
      </c>
      <c r="CA1802" s="36" t="str">
        <f t="shared" ca="1" si="7282"/>
        <v/>
      </c>
      <c r="CB1802" s="36" t="str">
        <f t="shared" ca="1" si="7282"/>
        <v/>
      </c>
      <c r="CC1802" s="36" t="str">
        <f t="shared" ca="1" si="7282"/>
        <v/>
      </c>
      <c r="CD1802" s="36" t="str">
        <f t="shared" ca="1" si="7282"/>
        <v/>
      </c>
      <c r="CE1802" s="36" t="str">
        <f t="shared" ca="1" si="7282"/>
        <v/>
      </c>
      <c r="CF1802" s="36" t="str">
        <f t="shared" ca="1" si="7282"/>
        <v/>
      </c>
      <c r="CG1802" s="36" t="str">
        <f t="shared" ca="1" si="7282"/>
        <v/>
      </c>
      <c r="CH1802" s="36" t="str">
        <f t="shared" ca="1" si="7282"/>
        <v/>
      </c>
      <c r="CI1802" s="36" t="str">
        <f t="shared" ca="1" si="7282"/>
        <v/>
      </c>
      <c r="CJ1802" s="36" t="str">
        <f t="shared" ca="1" si="7282"/>
        <v/>
      </c>
      <c r="CK1802" s="36" t="str">
        <f t="shared" ca="1" si="7282"/>
        <v/>
      </c>
      <c r="CL1802" s="36" t="str">
        <f t="shared" ca="1" si="7282"/>
        <v/>
      </c>
      <c r="CM1802" s="326">
        <f t="shared" ca="1" si="7137"/>
        <v>47.10766995454523</v>
      </c>
      <c r="CN1802" s="36">
        <f t="shared" ref="CN1802:DG1802" ca="1" si="7283">IF(OR(CN$175="",CN$183="",CN$190=""),"",CN$211*(CN893-CN994))</f>
        <v>5.9343214285714279</v>
      </c>
      <c r="CO1802" s="36">
        <f t="shared" ca="1" si="7283"/>
        <v>17.619513548701185</v>
      </c>
      <c r="CP1802" s="36">
        <f t="shared" ca="1" si="7283"/>
        <v>17.619513548701185</v>
      </c>
      <c r="CQ1802" s="36">
        <f t="shared" ca="1" si="7283"/>
        <v>5.9343214285714279</v>
      </c>
      <c r="CR1802" s="36" t="str">
        <f t="shared" ca="1" si="7283"/>
        <v/>
      </c>
      <c r="CS1802" s="36" t="str">
        <f t="shared" ca="1" si="7283"/>
        <v/>
      </c>
      <c r="CT1802" s="36" t="str">
        <f t="shared" ca="1" si="7283"/>
        <v/>
      </c>
      <c r="CU1802" s="36" t="str">
        <f t="shared" ca="1" si="7283"/>
        <v/>
      </c>
      <c r="CV1802" s="36" t="str">
        <f t="shared" ca="1" si="7283"/>
        <v/>
      </c>
      <c r="CW1802" s="36" t="str">
        <f t="shared" ca="1" si="7283"/>
        <v/>
      </c>
      <c r="CX1802" s="36" t="str">
        <f t="shared" ca="1" si="7283"/>
        <v/>
      </c>
      <c r="CY1802" s="36" t="str">
        <f t="shared" ca="1" si="7283"/>
        <v/>
      </c>
      <c r="CZ1802" s="36" t="str">
        <f t="shared" ca="1" si="7283"/>
        <v/>
      </c>
      <c r="DA1802" s="36" t="str">
        <f t="shared" ca="1" si="7283"/>
        <v/>
      </c>
      <c r="DB1802" s="36" t="str">
        <f t="shared" ca="1" si="7283"/>
        <v/>
      </c>
      <c r="DC1802" s="36" t="str">
        <f t="shared" ca="1" si="7283"/>
        <v/>
      </c>
      <c r="DD1802" s="36" t="str">
        <f t="shared" ca="1" si="7283"/>
        <v/>
      </c>
      <c r="DE1802" s="36" t="str">
        <f t="shared" ca="1" si="7283"/>
        <v/>
      </c>
      <c r="DF1802" s="36" t="str">
        <f t="shared" ca="1" si="7283"/>
        <v/>
      </c>
      <c r="DG1802" s="36" t="str">
        <f t="shared" ca="1" si="7283"/>
        <v/>
      </c>
      <c r="DH1802" s="326">
        <f t="shared" ca="1" si="7139"/>
        <v>60.317385620432624</v>
      </c>
      <c r="DI1802" s="36">
        <f t="shared" ref="DI1802:EB1802" ca="1" si="7284">IF(OR(DI$175="",DI$183="",DI$190=""),"",DI$211*(DI893-DI994))</f>
        <v>2.8484742857142842</v>
      </c>
      <c r="DJ1802" s="36">
        <f t="shared" ca="1" si="7284"/>
        <v>4.7474571428571428</v>
      </c>
      <c r="DK1802" s="36">
        <f t="shared" ca="1" si="7284"/>
        <v>7.204423317691151</v>
      </c>
      <c r="DL1802" s="36">
        <f t="shared" ca="1" si="7284"/>
        <v>7.2044233176911527</v>
      </c>
      <c r="DM1802" s="36">
        <f t="shared" ca="1" si="7284"/>
        <v>4.7474571428571419</v>
      </c>
      <c r="DN1802" s="36">
        <f t="shared" ca="1" si="7284"/>
        <v>7.2044233176911527</v>
      </c>
      <c r="DO1802" s="36">
        <f t="shared" ca="1" si="7284"/>
        <v>7.204423317691151</v>
      </c>
      <c r="DP1802" s="36">
        <f t="shared" ca="1" si="7284"/>
        <v>4.7474571428571428</v>
      </c>
      <c r="DQ1802" s="36">
        <f t="shared" ca="1" si="7284"/>
        <v>7.204423317691151</v>
      </c>
      <c r="DR1802" s="36">
        <f t="shared" ca="1" si="7284"/>
        <v>7.204423317691151</v>
      </c>
      <c r="DS1802" s="36" t="str">
        <f t="shared" ca="1" si="7284"/>
        <v/>
      </c>
      <c r="DT1802" s="36" t="str">
        <f t="shared" ca="1" si="7284"/>
        <v/>
      </c>
      <c r="DU1802" s="36" t="str">
        <f t="shared" ca="1" si="7284"/>
        <v/>
      </c>
      <c r="DV1802" s="36" t="str">
        <f t="shared" ca="1" si="7284"/>
        <v/>
      </c>
      <c r="DW1802" s="36" t="str">
        <f t="shared" ca="1" si="7284"/>
        <v/>
      </c>
      <c r="DX1802" s="36" t="str">
        <f t="shared" ca="1" si="7284"/>
        <v/>
      </c>
      <c r="DY1802" s="36" t="str">
        <f t="shared" ca="1" si="7284"/>
        <v/>
      </c>
      <c r="DZ1802" s="36" t="str">
        <f t="shared" ca="1" si="7284"/>
        <v/>
      </c>
      <c r="EA1802" s="36" t="str">
        <f t="shared" ca="1" si="7284"/>
        <v/>
      </c>
      <c r="EB1802" s="36" t="str">
        <f t="shared" ca="1" si="7284"/>
        <v/>
      </c>
    </row>
    <row r="1803" spans="1:132" x14ac:dyDescent="0.25">
      <c r="A1803" s="797"/>
      <c r="C1803" s="323" t="str">
        <f>"[i"&amp;'Input - Output'!H687&amp;"] "&amp;$C$218</f>
        <v>[iR1] Element A66</v>
      </c>
      <c r="G1803" s="326">
        <f t="shared" ca="1" si="7129"/>
        <v>99.01171724848443</v>
      </c>
      <c r="H1803" s="36">
        <f t="shared" ref="H1803:AA1803" ca="1" si="7285">IF(OR(H$175="",H$183="",H$190=""),"",H$211*(H894-H995))</f>
        <v>13.846749999999998</v>
      </c>
      <c r="I1803" s="36">
        <f t="shared" ca="1" si="7285"/>
        <v>2.7693500000000002</v>
      </c>
      <c r="J1803" s="36">
        <f t="shared" ca="1" si="7285"/>
        <v>16.44487931212111</v>
      </c>
      <c r="K1803" s="36">
        <f t="shared" ca="1" si="7285"/>
        <v>16.44487931212111</v>
      </c>
      <c r="L1803" s="36">
        <f t="shared" ca="1" si="7285"/>
        <v>16.44487931212111</v>
      </c>
      <c r="M1803" s="36">
        <f t="shared" ca="1" si="7285"/>
        <v>16.44487931212111</v>
      </c>
      <c r="N1803" s="36">
        <f t="shared" ca="1" si="7285"/>
        <v>2.7693500000000002</v>
      </c>
      <c r="O1803" s="36">
        <f t="shared" ca="1" si="7285"/>
        <v>13.846749999999998</v>
      </c>
      <c r="P1803" s="36" t="str">
        <f t="shared" ca="1" si="7285"/>
        <v/>
      </c>
      <c r="Q1803" s="36" t="str">
        <f t="shared" ca="1" si="7285"/>
        <v/>
      </c>
      <c r="R1803" s="36" t="str">
        <f t="shared" ca="1" si="7285"/>
        <v/>
      </c>
      <c r="S1803" s="36" t="str">
        <f t="shared" ca="1" si="7285"/>
        <v/>
      </c>
      <c r="T1803" s="36" t="str">
        <f t="shared" ca="1" si="7285"/>
        <v/>
      </c>
      <c r="U1803" s="36" t="str">
        <f t="shared" ca="1" si="7285"/>
        <v/>
      </c>
      <c r="V1803" s="36" t="str">
        <f t="shared" ca="1" si="7285"/>
        <v/>
      </c>
      <c r="W1803" s="36" t="str">
        <f t="shared" ca="1" si="7285"/>
        <v/>
      </c>
      <c r="X1803" s="36" t="str">
        <f t="shared" ca="1" si="7285"/>
        <v/>
      </c>
      <c r="Y1803" s="36" t="str">
        <f t="shared" ca="1" si="7285"/>
        <v/>
      </c>
      <c r="Z1803" s="36" t="str">
        <f t="shared" ca="1" si="7285"/>
        <v/>
      </c>
      <c r="AA1803" s="36" t="str">
        <f t="shared" ca="1" si="7285"/>
        <v/>
      </c>
      <c r="AB1803" s="326">
        <f t="shared" ca="1" si="7131"/>
        <v>88.105537936363319</v>
      </c>
      <c r="AC1803" s="36">
        <f t="shared" ref="AC1803:AV1803" ca="1" si="7286">IF(OR(AC$175="",AC$183="",AC$190=""),"",AC$211*(AC894-AC995))</f>
        <v>16.616099999999999</v>
      </c>
      <c r="AD1803" s="36">
        <f t="shared" ca="1" si="7286"/>
        <v>2.7693500000000002</v>
      </c>
      <c r="AE1803" s="36">
        <f t="shared" ca="1" si="7286"/>
        <v>12.33365948409083</v>
      </c>
      <c r="AF1803" s="36">
        <f t="shared" ca="1" si="7286"/>
        <v>12.33365948409083</v>
      </c>
      <c r="AG1803" s="36">
        <f t="shared" ca="1" si="7286"/>
        <v>12.33365948409083</v>
      </c>
      <c r="AH1803" s="36">
        <f t="shared" ca="1" si="7286"/>
        <v>12.33365948409083</v>
      </c>
      <c r="AI1803" s="36">
        <f t="shared" ca="1" si="7286"/>
        <v>2.7693500000000002</v>
      </c>
      <c r="AJ1803" s="36">
        <f t="shared" ca="1" si="7286"/>
        <v>16.616099999999999</v>
      </c>
      <c r="AK1803" s="36" t="str">
        <f t="shared" ca="1" si="7286"/>
        <v/>
      </c>
      <c r="AL1803" s="36" t="str">
        <f t="shared" ca="1" si="7286"/>
        <v/>
      </c>
      <c r="AM1803" s="36" t="str">
        <f t="shared" ca="1" si="7286"/>
        <v/>
      </c>
      <c r="AN1803" s="36" t="str">
        <f t="shared" ca="1" si="7286"/>
        <v/>
      </c>
      <c r="AO1803" s="36" t="str">
        <f t="shared" ca="1" si="7286"/>
        <v/>
      </c>
      <c r="AP1803" s="36" t="str">
        <f t="shared" ca="1" si="7286"/>
        <v/>
      </c>
      <c r="AQ1803" s="36" t="str">
        <f t="shared" ca="1" si="7286"/>
        <v/>
      </c>
      <c r="AR1803" s="36" t="str">
        <f t="shared" ca="1" si="7286"/>
        <v/>
      </c>
      <c r="AS1803" s="36" t="str">
        <f t="shared" ca="1" si="7286"/>
        <v/>
      </c>
      <c r="AT1803" s="36" t="str">
        <f t="shared" ca="1" si="7286"/>
        <v/>
      </c>
      <c r="AU1803" s="36" t="str">
        <f t="shared" ca="1" si="7286"/>
        <v/>
      </c>
      <c r="AV1803" s="334" t="str">
        <f t="shared" ca="1" si="7286"/>
        <v/>
      </c>
      <c r="AW1803" s="326">
        <f t="shared" ca="1" si="7133"/>
        <v>94.398790646103549</v>
      </c>
      <c r="AX1803" s="36">
        <f t="shared" ref="AX1803:BQ1803" ca="1" si="7287">IF(OR(AX$175="",AX$183="",AX$190=""),"",AX$211*(AX894-AX995))</f>
        <v>17.802964285714282</v>
      </c>
      <c r="AY1803" s="36">
        <f t="shared" ca="1" si="7287"/>
        <v>2.9671607142857139</v>
      </c>
      <c r="AZ1803" s="36">
        <f t="shared" ca="1" si="7287"/>
        <v>13.214635161525889</v>
      </c>
      <c r="BA1803" s="36">
        <f t="shared" ca="1" si="7287"/>
        <v>13.214635161525889</v>
      </c>
      <c r="BB1803" s="36">
        <f t="shared" ca="1" si="7287"/>
        <v>13.214635161525889</v>
      </c>
      <c r="BC1803" s="36">
        <f t="shared" ca="1" si="7287"/>
        <v>13.214635161525889</v>
      </c>
      <c r="BD1803" s="36">
        <f t="shared" ca="1" si="7287"/>
        <v>2.9671607142857139</v>
      </c>
      <c r="BE1803" s="36">
        <f t="shared" ca="1" si="7287"/>
        <v>17.802964285714282</v>
      </c>
      <c r="BF1803" s="36" t="str">
        <f t="shared" ca="1" si="7287"/>
        <v/>
      </c>
      <c r="BG1803" s="36" t="str">
        <f t="shared" ca="1" si="7287"/>
        <v/>
      </c>
      <c r="BH1803" s="36" t="str">
        <f t="shared" ca="1" si="7287"/>
        <v/>
      </c>
      <c r="BI1803" s="36" t="str">
        <f t="shared" ca="1" si="7287"/>
        <v/>
      </c>
      <c r="BJ1803" s="36" t="str">
        <f t="shared" ca="1" si="7287"/>
        <v/>
      </c>
      <c r="BK1803" s="36" t="str">
        <f t="shared" ca="1" si="7287"/>
        <v/>
      </c>
      <c r="BL1803" s="36" t="str">
        <f t="shared" ca="1" si="7287"/>
        <v/>
      </c>
      <c r="BM1803" s="36" t="str">
        <f t="shared" ca="1" si="7287"/>
        <v/>
      </c>
      <c r="BN1803" s="36" t="str">
        <f t="shared" ca="1" si="7287"/>
        <v/>
      </c>
      <c r="BO1803" s="36" t="str">
        <f t="shared" ca="1" si="7287"/>
        <v/>
      </c>
      <c r="BP1803" s="36" t="str">
        <f t="shared" ca="1" si="7287"/>
        <v/>
      </c>
      <c r="BQ1803" s="36" t="str">
        <f t="shared" ca="1" si="7287"/>
        <v/>
      </c>
      <c r="BR1803" s="326">
        <f t="shared" ca="1" si="7135"/>
        <v>196.28195814393843</v>
      </c>
      <c r="BS1803" s="36">
        <f t="shared" ref="BS1803:CL1803" ca="1" si="7288">IF(OR(BS$175="",BS$183="",BS$190=""),"",BS$211*(BS894-BS995))</f>
        <v>24.726339285714282</v>
      </c>
      <c r="BT1803" s="36">
        <f t="shared" ca="1" si="7288"/>
        <v>73.414639786254938</v>
      </c>
      <c r="BU1803" s="36">
        <f t="shared" ca="1" si="7288"/>
        <v>73.414639786254938</v>
      </c>
      <c r="BV1803" s="36">
        <f t="shared" ca="1" si="7288"/>
        <v>24.726339285714282</v>
      </c>
      <c r="BW1803" s="36" t="str">
        <f t="shared" ca="1" si="7288"/>
        <v/>
      </c>
      <c r="BX1803" s="36" t="str">
        <f t="shared" ca="1" si="7288"/>
        <v/>
      </c>
      <c r="BY1803" s="36" t="str">
        <f t="shared" ca="1" si="7288"/>
        <v/>
      </c>
      <c r="BZ1803" s="36" t="str">
        <f t="shared" ca="1" si="7288"/>
        <v/>
      </c>
      <c r="CA1803" s="36" t="str">
        <f t="shared" ca="1" si="7288"/>
        <v/>
      </c>
      <c r="CB1803" s="36" t="str">
        <f t="shared" ca="1" si="7288"/>
        <v/>
      </c>
      <c r="CC1803" s="36" t="str">
        <f t="shared" ca="1" si="7288"/>
        <v/>
      </c>
      <c r="CD1803" s="36" t="str">
        <f t="shared" ca="1" si="7288"/>
        <v/>
      </c>
      <c r="CE1803" s="36" t="str">
        <f t="shared" ca="1" si="7288"/>
        <v/>
      </c>
      <c r="CF1803" s="36" t="str">
        <f t="shared" ca="1" si="7288"/>
        <v/>
      </c>
      <c r="CG1803" s="36" t="str">
        <f t="shared" ca="1" si="7288"/>
        <v/>
      </c>
      <c r="CH1803" s="36" t="str">
        <f t="shared" ca="1" si="7288"/>
        <v/>
      </c>
      <c r="CI1803" s="36" t="str">
        <f t="shared" ca="1" si="7288"/>
        <v/>
      </c>
      <c r="CJ1803" s="36" t="str">
        <f t="shared" ca="1" si="7288"/>
        <v/>
      </c>
      <c r="CK1803" s="36" t="str">
        <f t="shared" ca="1" si="7288"/>
        <v/>
      </c>
      <c r="CL1803" s="36" t="str">
        <f t="shared" ca="1" si="7288"/>
        <v/>
      </c>
      <c r="CM1803" s="326">
        <f t="shared" ca="1" si="7137"/>
        <v>47.10766995454523</v>
      </c>
      <c r="CN1803" s="36">
        <f t="shared" ref="CN1803:DG1803" ca="1" si="7289">IF(OR(CN$175="",CN$183="",CN$190=""),"",CN$211*(CN894-CN995))</f>
        <v>5.9343214285714279</v>
      </c>
      <c r="CO1803" s="36">
        <f t="shared" ca="1" si="7289"/>
        <v>17.619513548701185</v>
      </c>
      <c r="CP1803" s="36">
        <f t="shared" ca="1" si="7289"/>
        <v>17.619513548701185</v>
      </c>
      <c r="CQ1803" s="36">
        <f t="shared" ca="1" si="7289"/>
        <v>5.9343214285714279</v>
      </c>
      <c r="CR1803" s="36" t="str">
        <f t="shared" ca="1" si="7289"/>
        <v/>
      </c>
      <c r="CS1803" s="36" t="str">
        <f t="shared" ca="1" si="7289"/>
        <v/>
      </c>
      <c r="CT1803" s="36" t="str">
        <f t="shared" ca="1" si="7289"/>
        <v/>
      </c>
      <c r="CU1803" s="36" t="str">
        <f t="shared" ca="1" si="7289"/>
        <v/>
      </c>
      <c r="CV1803" s="36" t="str">
        <f t="shared" ca="1" si="7289"/>
        <v/>
      </c>
      <c r="CW1803" s="36" t="str">
        <f t="shared" ca="1" si="7289"/>
        <v/>
      </c>
      <c r="CX1803" s="36" t="str">
        <f t="shared" ca="1" si="7289"/>
        <v/>
      </c>
      <c r="CY1803" s="36" t="str">
        <f t="shared" ca="1" si="7289"/>
        <v/>
      </c>
      <c r="CZ1803" s="36" t="str">
        <f t="shared" ca="1" si="7289"/>
        <v/>
      </c>
      <c r="DA1803" s="36" t="str">
        <f t="shared" ca="1" si="7289"/>
        <v/>
      </c>
      <c r="DB1803" s="36" t="str">
        <f t="shared" ca="1" si="7289"/>
        <v/>
      </c>
      <c r="DC1803" s="36" t="str">
        <f t="shared" ca="1" si="7289"/>
        <v/>
      </c>
      <c r="DD1803" s="36" t="str">
        <f t="shared" ca="1" si="7289"/>
        <v/>
      </c>
      <c r="DE1803" s="36" t="str">
        <f t="shared" ca="1" si="7289"/>
        <v/>
      </c>
      <c r="DF1803" s="36" t="str">
        <f t="shared" ca="1" si="7289"/>
        <v/>
      </c>
      <c r="DG1803" s="36" t="str">
        <f t="shared" ca="1" si="7289"/>
        <v/>
      </c>
      <c r="DH1803" s="326">
        <f t="shared" ca="1" si="7139"/>
        <v>60.317385620432624</v>
      </c>
      <c r="DI1803" s="36">
        <f t="shared" ref="DI1803:EB1803" ca="1" si="7290">IF(OR(DI$175="",DI$183="",DI$190=""),"",DI$211*(DI894-DI995))</f>
        <v>2.8484742857142842</v>
      </c>
      <c r="DJ1803" s="36">
        <f t="shared" ca="1" si="7290"/>
        <v>4.7474571428571428</v>
      </c>
      <c r="DK1803" s="36">
        <f t="shared" ca="1" si="7290"/>
        <v>7.204423317691151</v>
      </c>
      <c r="DL1803" s="36">
        <f t="shared" ca="1" si="7290"/>
        <v>7.2044233176911527</v>
      </c>
      <c r="DM1803" s="36">
        <f t="shared" ca="1" si="7290"/>
        <v>4.7474571428571419</v>
      </c>
      <c r="DN1803" s="36">
        <f t="shared" ca="1" si="7290"/>
        <v>7.2044233176911527</v>
      </c>
      <c r="DO1803" s="36">
        <f t="shared" ca="1" si="7290"/>
        <v>7.204423317691151</v>
      </c>
      <c r="DP1803" s="36">
        <f t="shared" ca="1" si="7290"/>
        <v>4.7474571428571428</v>
      </c>
      <c r="DQ1803" s="36">
        <f t="shared" ca="1" si="7290"/>
        <v>7.204423317691151</v>
      </c>
      <c r="DR1803" s="36">
        <f t="shared" ca="1" si="7290"/>
        <v>7.204423317691151</v>
      </c>
      <c r="DS1803" s="36" t="str">
        <f t="shared" ca="1" si="7290"/>
        <v/>
      </c>
      <c r="DT1803" s="36" t="str">
        <f t="shared" ca="1" si="7290"/>
        <v/>
      </c>
      <c r="DU1803" s="36" t="str">
        <f t="shared" ca="1" si="7290"/>
        <v/>
      </c>
      <c r="DV1803" s="36" t="str">
        <f t="shared" ca="1" si="7290"/>
        <v/>
      </c>
      <c r="DW1803" s="36" t="str">
        <f t="shared" ca="1" si="7290"/>
        <v/>
      </c>
      <c r="DX1803" s="36" t="str">
        <f t="shared" ca="1" si="7290"/>
        <v/>
      </c>
      <c r="DY1803" s="36" t="str">
        <f t="shared" ca="1" si="7290"/>
        <v/>
      </c>
      <c r="DZ1803" s="36" t="str">
        <f t="shared" ca="1" si="7290"/>
        <v/>
      </c>
      <c r="EA1803" s="36" t="str">
        <f t="shared" ca="1" si="7290"/>
        <v/>
      </c>
      <c r="EB1803" s="36" t="str">
        <f t="shared" ca="1" si="7290"/>
        <v/>
      </c>
    </row>
    <row r="1804" spans="1:132" x14ac:dyDescent="0.25">
      <c r="A1804" s="797"/>
      <c r="C1804" s="323" t="str">
        <f>"[i"&amp;'Input - Output'!H688&amp;"] "&amp;$C$218</f>
        <v>[iR1] Element A66</v>
      </c>
      <c r="G1804" s="326">
        <f t="shared" ca="1" si="7129"/>
        <v>99.01171724848443</v>
      </c>
      <c r="H1804" s="36">
        <f t="shared" ref="H1804:AA1804" ca="1" si="7291">IF(OR(H$175="",H$183="",H$190=""),"",H$211*(H895-H996))</f>
        <v>13.846749999999998</v>
      </c>
      <c r="I1804" s="36">
        <f t="shared" ca="1" si="7291"/>
        <v>2.7693500000000002</v>
      </c>
      <c r="J1804" s="36">
        <f t="shared" ca="1" si="7291"/>
        <v>16.44487931212111</v>
      </c>
      <c r="K1804" s="36">
        <f t="shared" ca="1" si="7291"/>
        <v>16.44487931212111</v>
      </c>
      <c r="L1804" s="36">
        <f t="shared" ca="1" si="7291"/>
        <v>16.44487931212111</v>
      </c>
      <c r="M1804" s="36">
        <f t="shared" ca="1" si="7291"/>
        <v>16.44487931212111</v>
      </c>
      <c r="N1804" s="36">
        <f t="shared" ca="1" si="7291"/>
        <v>2.7693500000000002</v>
      </c>
      <c r="O1804" s="36">
        <f t="shared" ca="1" si="7291"/>
        <v>13.846749999999998</v>
      </c>
      <c r="P1804" s="36" t="str">
        <f t="shared" ca="1" si="7291"/>
        <v/>
      </c>
      <c r="Q1804" s="36" t="str">
        <f t="shared" ca="1" si="7291"/>
        <v/>
      </c>
      <c r="R1804" s="36" t="str">
        <f t="shared" ca="1" si="7291"/>
        <v/>
      </c>
      <c r="S1804" s="36" t="str">
        <f t="shared" ca="1" si="7291"/>
        <v/>
      </c>
      <c r="T1804" s="36" t="str">
        <f t="shared" ca="1" si="7291"/>
        <v/>
      </c>
      <c r="U1804" s="36" t="str">
        <f t="shared" ca="1" si="7291"/>
        <v/>
      </c>
      <c r="V1804" s="36" t="str">
        <f t="shared" ca="1" si="7291"/>
        <v/>
      </c>
      <c r="W1804" s="36" t="str">
        <f t="shared" ca="1" si="7291"/>
        <v/>
      </c>
      <c r="X1804" s="36" t="str">
        <f t="shared" ca="1" si="7291"/>
        <v/>
      </c>
      <c r="Y1804" s="36" t="str">
        <f t="shared" ca="1" si="7291"/>
        <v/>
      </c>
      <c r="Z1804" s="36" t="str">
        <f t="shared" ca="1" si="7291"/>
        <v/>
      </c>
      <c r="AA1804" s="36" t="str">
        <f t="shared" ca="1" si="7291"/>
        <v/>
      </c>
      <c r="AB1804" s="326">
        <f t="shared" ca="1" si="7131"/>
        <v>88.105537936363319</v>
      </c>
      <c r="AC1804" s="36">
        <f t="shared" ref="AC1804:AV1804" ca="1" si="7292">IF(OR(AC$175="",AC$183="",AC$190=""),"",AC$211*(AC895-AC996))</f>
        <v>16.616099999999999</v>
      </c>
      <c r="AD1804" s="36">
        <f t="shared" ca="1" si="7292"/>
        <v>2.7693500000000002</v>
      </c>
      <c r="AE1804" s="36">
        <f t="shared" ca="1" si="7292"/>
        <v>12.33365948409083</v>
      </c>
      <c r="AF1804" s="36">
        <f t="shared" ca="1" si="7292"/>
        <v>12.33365948409083</v>
      </c>
      <c r="AG1804" s="36">
        <f t="shared" ca="1" si="7292"/>
        <v>12.33365948409083</v>
      </c>
      <c r="AH1804" s="36">
        <f t="shared" ca="1" si="7292"/>
        <v>12.33365948409083</v>
      </c>
      <c r="AI1804" s="36">
        <f t="shared" ca="1" si="7292"/>
        <v>2.7693500000000002</v>
      </c>
      <c r="AJ1804" s="36">
        <f t="shared" ca="1" si="7292"/>
        <v>16.616099999999999</v>
      </c>
      <c r="AK1804" s="36" t="str">
        <f t="shared" ca="1" si="7292"/>
        <v/>
      </c>
      <c r="AL1804" s="36" t="str">
        <f t="shared" ca="1" si="7292"/>
        <v/>
      </c>
      <c r="AM1804" s="36" t="str">
        <f t="shared" ca="1" si="7292"/>
        <v/>
      </c>
      <c r="AN1804" s="36" t="str">
        <f t="shared" ca="1" si="7292"/>
        <v/>
      </c>
      <c r="AO1804" s="36" t="str">
        <f t="shared" ca="1" si="7292"/>
        <v/>
      </c>
      <c r="AP1804" s="36" t="str">
        <f t="shared" ca="1" si="7292"/>
        <v/>
      </c>
      <c r="AQ1804" s="36" t="str">
        <f t="shared" ca="1" si="7292"/>
        <v/>
      </c>
      <c r="AR1804" s="36" t="str">
        <f t="shared" ca="1" si="7292"/>
        <v/>
      </c>
      <c r="AS1804" s="36" t="str">
        <f t="shared" ca="1" si="7292"/>
        <v/>
      </c>
      <c r="AT1804" s="36" t="str">
        <f t="shared" ca="1" si="7292"/>
        <v/>
      </c>
      <c r="AU1804" s="36" t="str">
        <f t="shared" ca="1" si="7292"/>
        <v/>
      </c>
      <c r="AV1804" s="334" t="str">
        <f t="shared" ca="1" si="7292"/>
        <v/>
      </c>
      <c r="AW1804" s="326">
        <f t="shared" ca="1" si="7133"/>
        <v>94.398790646103549</v>
      </c>
      <c r="AX1804" s="36">
        <f t="shared" ref="AX1804:BQ1804" ca="1" si="7293">IF(OR(AX$175="",AX$183="",AX$190=""),"",AX$211*(AX895-AX996))</f>
        <v>17.802964285714282</v>
      </c>
      <c r="AY1804" s="36">
        <f t="shared" ca="1" si="7293"/>
        <v>2.9671607142857139</v>
      </c>
      <c r="AZ1804" s="36">
        <f t="shared" ca="1" si="7293"/>
        <v>13.214635161525889</v>
      </c>
      <c r="BA1804" s="36">
        <f t="shared" ca="1" si="7293"/>
        <v>13.214635161525889</v>
      </c>
      <c r="BB1804" s="36">
        <f t="shared" ca="1" si="7293"/>
        <v>13.214635161525889</v>
      </c>
      <c r="BC1804" s="36">
        <f t="shared" ca="1" si="7293"/>
        <v>13.214635161525889</v>
      </c>
      <c r="BD1804" s="36">
        <f t="shared" ca="1" si="7293"/>
        <v>2.9671607142857139</v>
      </c>
      <c r="BE1804" s="36">
        <f t="shared" ca="1" si="7293"/>
        <v>17.802964285714282</v>
      </c>
      <c r="BF1804" s="36" t="str">
        <f t="shared" ca="1" si="7293"/>
        <v/>
      </c>
      <c r="BG1804" s="36" t="str">
        <f t="shared" ca="1" si="7293"/>
        <v/>
      </c>
      <c r="BH1804" s="36" t="str">
        <f t="shared" ca="1" si="7293"/>
        <v/>
      </c>
      <c r="BI1804" s="36" t="str">
        <f t="shared" ca="1" si="7293"/>
        <v/>
      </c>
      <c r="BJ1804" s="36" t="str">
        <f t="shared" ca="1" si="7293"/>
        <v/>
      </c>
      <c r="BK1804" s="36" t="str">
        <f t="shared" ca="1" si="7293"/>
        <v/>
      </c>
      <c r="BL1804" s="36" t="str">
        <f t="shared" ca="1" si="7293"/>
        <v/>
      </c>
      <c r="BM1804" s="36" t="str">
        <f t="shared" ca="1" si="7293"/>
        <v/>
      </c>
      <c r="BN1804" s="36" t="str">
        <f t="shared" ca="1" si="7293"/>
        <v/>
      </c>
      <c r="BO1804" s="36" t="str">
        <f t="shared" ca="1" si="7293"/>
        <v/>
      </c>
      <c r="BP1804" s="36" t="str">
        <f t="shared" ca="1" si="7293"/>
        <v/>
      </c>
      <c r="BQ1804" s="36" t="str">
        <f t="shared" ca="1" si="7293"/>
        <v/>
      </c>
      <c r="BR1804" s="326">
        <f t="shared" ca="1" si="7135"/>
        <v>196.28195814393843</v>
      </c>
      <c r="BS1804" s="36">
        <f t="shared" ref="BS1804:CL1804" ca="1" si="7294">IF(OR(BS$175="",BS$183="",BS$190=""),"",BS$211*(BS895-BS996))</f>
        <v>24.726339285714282</v>
      </c>
      <c r="BT1804" s="36">
        <f t="shared" ca="1" si="7294"/>
        <v>73.414639786254938</v>
      </c>
      <c r="BU1804" s="36">
        <f t="shared" ca="1" si="7294"/>
        <v>73.414639786254938</v>
      </c>
      <c r="BV1804" s="36">
        <f t="shared" ca="1" si="7294"/>
        <v>24.726339285714282</v>
      </c>
      <c r="BW1804" s="36" t="str">
        <f t="shared" ca="1" si="7294"/>
        <v/>
      </c>
      <c r="BX1804" s="36" t="str">
        <f t="shared" ca="1" si="7294"/>
        <v/>
      </c>
      <c r="BY1804" s="36" t="str">
        <f t="shared" ca="1" si="7294"/>
        <v/>
      </c>
      <c r="BZ1804" s="36" t="str">
        <f t="shared" ca="1" si="7294"/>
        <v/>
      </c>
      <c r="CA1804" s="36" t="str">
        <f t="shared" ca="1" si="7294"/>
        <v/>
      </c>
      <c r="CB1804" s="36" t="str">
        <f t="shared" ca="1" si="7294"/>
        <v/>
      </c>
      <c r="CC1804" s="36" t="str">
        <f t="shared" ca="1" si="7294"/>
        <v/>
      </c>
      <c r="CD1804" s="36" t="str">
        <f t="shared" ca="1" si="7294"/>
        <v/>
      </c>
      <c r="CE1804" s="36" t="str">
        <f t="shared" ca="1" si="7294"/>
        <v/>
      </c>
      <c r="CF1804" s="36" t="str">
        <f t="shared" ca="1" si="7294"/>
        <v/>
      </c>
      <c r="CG1804" s="36" t="str">
        <f t="shared" ca="1" si="7294"/>
        <v/>
      </c>
      <c r="CH1804" s="36" t="str">
        <f t="shared" ca="1" si="7294"/>
        <v/>
      </c>
      <c r="CI1804" s="36" t="str">
        <f t="shared" ca="1" si="7294"/>
        <v/>
      </c>
      <c r="CJ1804" s="36" t="str">
        <f t="shared" ca="1" si="7294"/>
        <v/>
      </c>
      <c r="CK1804" s="36" t="str">
        <f t="shared" ca="1" si="7294"/>
        <v/>
      </c>
      <c r="CL1804" s="36" t="str">
        <f t="shared" ca="1" si="7294"/>
        <v/>
      </c>
      <c r="CM1804" s="326">
        <f t="shared" ca="1" si="7137"/>
        <v>47.10766995454523</v>
      </c>
      <c r="CN1804" s="36">
        <f t="shared" ref="CN1804:DG1804" ca="1" si="7295">IF(OR(CN$175="",CN$183="",CN$190=""),"",CN$211*(CN895-CN996))</f>
        <v>5.9343214285714279</v>
      </c>
      <c r="CO1804" s="36">
        <f t="shared" ca="1" si="7295"/>
        <v>17.619513548701185</v>
      </c>
      <c r="CP1804" s="36">
        <f t="shared" ca="1" si="7295"/>
        <v>17.619513548701185</v>
      </c>
      <c r="CQ1804" s="36">
        <f t="shared" ca="1" si="7295"/>
        <v>5.9343214285714279</v>
      </c>
      <c r="CR1804" s="36" t="str">
        <f t="shared" ca="1" si="7295"/>
        <v/>
      </c>
      <c r="CS1804" s="36" t="str">
        <f t="shared" ca="1" si="7295"/>
        <v/>
      </c>
      <c r="CT1804" s="36" t="str">
        <f t="shared" ca="1" si="7295"/>
        <v/>
      </c>
      <c r="CU1804" s="36" t="str">
        <f t="shared" ca="1" si="7295"/>
        <v/>
      </c>
      <c r="CV1804" s="36" t="str">
        <f t="shared" ca="1" si="7295"/>
        <v/>
      </c>
      <c r="CW1804" s="36" t="str">
        <f t="shared" ca="1" si="7295"/>
        <v/>
      </c>
      <c r="CX1804" s="36" t="str">
        <f t="shared" ca="1" si="7295"/>
        <v/>
      </c>
      <c r="CY1804" s="36" t="str">
        <f t="shared" ca="1" si="7295"/>
        <v/>
      </c>
      <c r="CZ1804" s="36" t="str">
        <f t="shared" ca="1" si="7295"/>
        <v/>
      </c>
      <c r="DA1804" s="36" t="str">
        <f t="shared" ca="1" si="7295"/>
        <v/>
      </c>
      <c r="DB1804" s="36" t="str">
        <f t="shared" ca="1" si="7295"/>
        <v/>
      </c>
      <c r="DC1804" s="36" t="str">
        <f t="shared" ca="1" si="7295"/>
        <v/>
      </c>
      <c r="DD1804" s="36" t="str">
        <f t="shared" ca="1" si="7295"/>
        <v/>
      </c>
      <c r="DE1804" s="36" t="str">
        <f t="shared" ca="1" si="7295"/>
        <v/>
      </c>
      <c r="DF1804" s="36" t="str">
        <f t="shared" ca="1" si="7295"/>
        <v/>
      </c>
      <c r="DG1804" s="36" t="str">
        <f t="shared" ca="1" si="7295"/>
        <v/>
      </c>
      <c r="DH1804" s="326">
        <f t="shared" ca="1" si="7139"/>
        <v>60.317385620432624</v>
      </c>
      <c r="DI1804" s="36">
        <f t="shared" ref="DI1804:EB1804" ca="1" si="7296">IF(OR(DI$175="",DI$183="",DI$190=""),"",DI$211*(DI895-DI996))</f>
        <v>2.8484742857142842</v>
      </c>
      <c r="DJ1804" s="36">
        <f t="shared" ca="1" si="7296"/>
        <v>4.7474571428571428</v>
      </c>
      <c r="DK1804" s="36">
        <f t="shared" ca="1" si="7296"/>
        <v>7.204423317691151</v>
      </c>
      <c r="DL1804" s="36">
        <f t="shared" ca="1" si="7296"/>
        <v>7.2044233176911527</v>
      </c>
      <c r="DM1804" s="36">
        <f t="shared" ca="1" si="7296"/>
        <v>4.7474571428571419</v>
      </c>
      <c r="DN1804" s="36">
        <f t="shared" ca="1" si="7296"/>
        <v>7.2044233176911527</v>
      </c>
      <c r="DO1804" s="36">
        <f t="shared" ca="1" si="7296"/>
        <v>7.204423317691151</v>
      </c>
      <c r="DP1804" s="36">
        <f t="shared" ca="1" si="7296"/>
        <v>4.7474571428571428</v>
      </c>
      <c r="DQ1804" s="36">
        <f t="shared" ca="1" si="7296"/>
        <v>7.204423317691151</v>
      </c>
      <c r="DR1804" s="36">
        <f t="shared" ca="1" si="7296"/>
        <v>7.204423317691151</v>
      </c>
      <c r="DS1804" s="36" t="str">
        <f t="shared" ca="1" si="7296"/>
        <v/>
      </c>
      <c r="DT1804" s="36" t="str">
        <f t="shared" ca="1" si="7296"/>
        <v/>
      </c>
      <c r="DU1804" s="36" t="str">
        <f t="shared" ca="1" si="7296"/>
        <v/>
      </c>
      <c r="DV1804" s="36" t="str">
        <f t="shared" ca="1" si="7296"/>
        <v/>
      </c>
      <c r="DW1804" s="36" t="str">
        <f t="shared" ca="1" si="7296"/>
        <v/>
      </c>
      <c r="DX1804" s="36" t="str">
        <f t="shared" ca="1" si="7296"/>
        <v/>
      </c>
      <c r="DY1804" s="36" t="str">
        <f t="shared" ca="1" si="7296"/>
        <v/>
      </c>
      <c r="DZ1804" s="36" t="str">
        <f t="shared" ca="1" si="7296"/>
        <v/>
      </c>
      <c r="EA1804" s="36" t="str">
        <f t="shared" ca="1" si="7296"/>
        <v/>
      </c>
      <c r="EB1804" s="36" t="str">
        <f t="shared" ca="1" si="7296"/>
        <v/>
      </c>
    </row>
    <row r="1805" spans="1:132" x14ac:dyDescent="0.25">
      <c r="A1805" s="797"/>
      <c r="C1805" s="323" t="str">
        <f>"[i"&amp;'Input - Output'!H689&amp;"] "&amp;$C$218</f>
        <v>[iR1] Element A66</v>
      </c>
      <c r="G1805" s="326">
        <f t="shared" ca="1" si="7129"/>
        <v>99.01171724848443</v>
      </c>
      <c r="H1805" s="36">
        <f t="shared" ref="H1805:AA1805" ca="1" si="7297">IF(OR(H$175="",H$183="",H$190=""),"",H$211*(H896-H997))</f>
        <v>13.846749999999998</v>
      </c>
      <c r="I1805" s="36">
        <f t="shared" ca="1" si="7297"/>
        <v>2.7693500000000002</v>
      </c>
      <c r="J1805" s="36">
        <f t="shared" ca="1" si="7297"/>
        <v>16.44487931212111</v>
      </c>
      <c r="K1805" s="36">
        <f t="shared" ca="1" si="7297"/>
        <v>16.44487931212111</v>
      </c>
      <c r="L1805" s="36">
        <f t="shared" ca="1" si="7297"/>
        <v>16.44487931212111</v>
      </c>
      <c r="M1805" s="36">
        <f t="shared" ca="1" si="7297"/>
        <v>16.44487931212111</v>
      </c>
      <c r="N1805" s="36">
        <f t="shared" ca="1" si="7297"/>
        <v>2.7693500000000002</v>
      </c>
      <c r="O1805" s="36">
        <f t="shared" ca="1" si="7297"/>
        <v>13.846749999999998</v>
      </c>
      <c r="P1805" s="36" t="str">
        <f t="shared" ca="1" si="7297"/>
        <v/>
      </c>
      <c r="Q1805" s="36" t="str">
        <f t="shared" ca="1" si="7297"/>
        <v/>
      </c>
      <c r="R1805" s="36" t="str">
        <f t="shared" ca="1" si="7297"/>
        <v/>
      </c>
      <c r="S1805" s="36" t="str">
        <f t="shared" ca="1" si="7297"/>
        <v/>
      </c>
      <c r="T1805" s="36" t="str">
        <f t="shared" ca="1" si="7297"/>
        <v/>
      </c>
      <c r="U1805" s="36" t="str">
        <f t="shared" ca="1" si="7297"/>
        <v/>
      </c>
      <c r="V1805" s="36" t="str">
        <f t="shared" ca="1" si="7297"/>
        <v/>
      </c>
      <c r="W1805" s="36" t="str">
        <f t="shared" ca="1" si="7297"/>
        <v/>
      </c>
      <c r="X1805" s="36" t="str">
        <f t="shared" ca="1" si="7297"/>
        <v/>
      </c>
      <c r="Y1805" s="36" t="str">
        <f t="shared" ca="1" si="7297"/>
        <v/>
      </c>
      <c r="Z1805" s="36" t="str">
        <f t="shared" ca="1" si="7297"/>
        <v/>
      </c>
      <c r="AA1805" s="36" t="str">
        <f t="shared" ca="1" si="7297"/>
        <v/>
      </c>
      <c r="AB1805" s="326">
        <f t="shared" ca="1" si="7131"/>
        <v>88.105537936363319</v>
      </c>
      <c r="AC1805" s="36">
        <f t="shared" ref="AC1805:AV1805" ca="1" si="7298">IF(OR(AC$175="",AC$183="",AC$190=""),"",AC$211*(AC896-AC997))</f>
        <v>16.616099999999999</v>
      </c>
      <c r="AD1805" s="36">
        <f t="shared" ca="1" si="7298"/>
        <v>2.7693500000000002</v>
      </c>
      <c r="AE1805" s="36">
        <f t="shared" ca="1" si="7298"/>
        <v>12.33365948409083</v>
      </c>
      <c r="AF1805" s="36">
        <f t="shared" ca="1" si="7298"/>
        <v>12.33365948409083</v>
      </c>
      <c r="AG1805" s="36">
        <f t="shared" ca="1" si="7298"/>
        <v>12.33365948409083</v>
      </c>
      <c r="AH1805" s="36">
        <f t="shared" ca="1" si="7298"/>
        <v>12.33365948409083</v>
      </c>
      <c r="AI1805" s="36">
        <f t="shared" ca="1" si="7298"/>
        <v>2.7693500000000002</v>
      </c>
      <c r="AJ1805" s="36">
        <f t="shared" ca="1" si="7298"/>
        <v>16.616099999999999</v>
      </c>
      <c r="AK1805" s="36" t="str">
        <f t="shared" ca="1" si="7298"/>
        <v/>
      </c>
      <c r="AL1805" s="36" t="str">
        <f t="shared" ca="1" si="7298"/>
        <v/>
      </c>
      <c r="AM1805" s="36" t="str">
        <f t="shared" ca="1" si="7298"/>
        <v/>
      </c>
      <c r="AN1805" s="36" t="str">
        <f t="shared" ca="1" si="7298"/>
        <v/>
      </c>
      <c r="AO1805" s="36" t="str">
        <f t="shared" ca="1" si="7298"/>
        <v/>
      </c>
      <c r="AP1805" s="36" t="str">
        <f t="shared" ca="1" si="7298"/>
        <v/>
      </c>
      <c r="AQ1805" s="36" t="str">
        <f t="shared" ca="1" si="7298"/>
        <v/>
      </c>
      <c r="AR1805" s="36" t="str">
        <f t="shared" ca="1" si="7298"/>
        <v/>
      </c>
      <c r="AS1805" s="36" t="str">
        <f t="shared" ca="1" si="7298"/>
        <v/>
      </c>
      <c r="AT1805" s="36" t="str">
        <f t="shared" ca="1" si="7298"/>
        <v/>
      </c>
      <c r="AU1805" s="36" t="str">
        <f t="shared" ca="1" si="7298"/>
        <v/>
      </c>
      <c r="AV1805" s="334" t="str">
        <f t="shared" ca="1" si="7298"/>
        <v/>
      </c>
      <c r="AW1805" s="326">
        <f t="shared" ca="1" si="7133"/>
        <v>94.398790646103549</v>
      </c>
      <c r="AX1805" s="36">
        <f t="shared" ref="AX1805:BQ1805" ca="1" si="7299">IF(OR(AX$175="",AX$183="",AX$190=""),"",AX$211*(AX896-AX997))</f>
        <v>17.802964285714282</v>
      </c>
      <c r="AY1805" s="36">
        <f t="shared" ca="1" si="7299"/>
        <v>2.9671607142857139</v>
      </c>
      <c r="AZ1805" s="36">
        <f t="shared" ca="1" si="7299"/>
        <v>13.214635161525889</v>
      </c>
      <c r="BA1805" s="36">
        <f t="shared" ca="1" si="7299"/>
        <v>13.214635161525889</v>
      </c>
      <c r="BB1805" s="36">
        <f t="shared" ca="1" si="7299"/>
        <v>13.214635161525889</v>
      </c>
      <c r="BC1805" s="36">
        <f t="shared" ca="1" si="7299"/>
        <v>13.214635161525889</v>
      </c>
      <c r="BD1805" s="36">
        <f t="shared" ca="1" si="7299"/>
        <v>2.9671607142857139</v>
      </c>
      <c r="BE1805" s="36">
        <f t="shared" ca="1" si="7299"/>
        <v>17.802964285714282</v>
      </c>
      <c r="BF1805" s="36" t="str">
        <f t="shared" ca="1" si="7299"/>
        <v/>
      </c>
      <c r="BG1805" s="36" t="str">
        <f t="shared" ca="1" si="7299"/>
        <v/>
      </c>
      <c r="BH1805" s="36" t="str">
        <f t="shared" ca="1" si="7299"/>
        <v/>
      </c>
      <c r="BI1805" s="36" t="str">
        <f t="shared" ca="1" si="7299"/>
        <v/>
      </c>
      <c r="BJ1805" s="36" t="str">
        <f t="shared" ca="1" si="7299"/>
        <v/>
      </c>
      <c r="BK1805" s="36" t="str">
        <f t="shared" ca="1" si="7299"/>
        <v/>
      </c>
      <c r="BL1805" s="36" t="str">
        <f t="shared" ca="1" si="7299"/>
        <v/>
      </c>
      <c r="BM1805" s="36" t="str">
        <f t="shared" ca="1" si="7299"/>
        <v/>
      </c>
      <c r="BN1805" s="36" t="str">
        <f t="shared" ca="1" si="7299"/>
        <v/>
      </c>
      <c r="BO1805" s="36" t="str">
        <f t="shared" ca="1" si="7299"/>
        <v/>
      </c>
      <c r="BP1805" s="36" t="str">
        <f t="shared" ca="1" si="7299"/>
        <v/>
      </c>
      <c r="BQ1805" s="36" t="str">
        <f t="shared" ca="1" si="7299"/>
        <v/>
      </c>
      <c r="BR1805" s="326">
        <f t="shared" ca="1" si="7135"/>
        <v>196.28195814393843</v>
      </c>
      <c r="BS1805" s="36">
        <f t="shared" ref="BS1805:CL1805" ca="1" si="7300">IF(OR(BS$175="",BS$183="",BS$190=""),"",BS$211*(BS896-BS997))</f>
        <v>24.726339285714282</v>
      </c>
      <c r="BT1805" s="36">
        <f t="shared" ca="1" si="7300"/>
        <v>73.414639786254938</v>
      </c>
      <c r="BU1805" s="36">
        <f t="shared" ca="1" si="7300"/>
        <v>73.414639786254938</v>
      </c>
      <c r="BV1805" s="36">
        <f t="shared" ca="1" si="7300"/>
        <v>24.726339285714282</v>
      </c>
      <c r="BW1805" s="36" t="str">
        <f t="shared" ca="1" si="7300"/>
        <v/>
      </c>
      <c r="BX1805" s="36" t="str">
        <f t="shared" ca="1" si="7300"/>
        <v/>
      </c>
      <c r="BY1805" s="36" t="str">
        <f t="shared" ca="1" si="7300"/>
        <v/>
      </c>
      <c r="BZ1805" s="36" t="str">
        <f t="shared" ca="1" si="7300"/>
        <v/>
      </c>
      <c r="CA1805" s="36" t="str">
        <f t="shared" ca="1" si="7300"/>
        <v/>
      </c>
      <c r="CB1805" s="36" t="str">
        <f t="shared" ca="1" si="7300"/>
        <v/>
      </c>
      <c r="CC1805" s="36" t="str">
        <f t="shared" ca="1" si="7300"/>
        <v/>
      </c>
      <c r="CD1805" s="36" t="str">
        <f t="shared" ca="1" si="7300"/>
        <v/>
      </c>
      <c r="CE1805" s="36" t="str">
        <f t="shared" ca="1" si="7300"/>
        <v/>
      </c>
      <c r="CF1805" s="36" t="str">
        <f t="shared" ca="1" si="7300"/>
        <v/>
      </c>
      <c r="CG1805" s="36" t="str">
        <f t="shared" ca="1" si="7300"/>
        <v/>
      </c>
      <c r="CH1805" s="36" t="str">
        <f t="shared" ca="1" si="7300"/>
        <v/>
      </c>
      <c r="CI1805" s="36" t="str">
        <f t="shared" ca="1" si="7300"/>
        <v/>
      </c>
      <c r="CJ1805" s="36" t="str">
        <f t="shared" ca="1" si="7300"/>
        <v/>
      </c>
      <c r="CK1805" s="36" t="str">
        <f t="shared" ca="1" si="7300"/>
        <v/>
      </c>
      <c r="CL1805" s="36" t="str">
        <f t="shared" ca="1" si="7300"/>
        <v/>
      </c>
      <c r="CM1805" s="326">
        <f t="shared" ca="1" si="7137"/>
        <v>47.10766995454523</v>
      </c>
      <c r="CN1805" s="36">
        <f t="shared" ref="CN1805:DG1805" ca="1" si="7301">IF(OR(CN$175="",CN$183="",CN$190=""),"",CN$211*(CN896-CN997))</f>
        <v>5.9343214285714279</v>
      </c>
      <c r="CO1805" s="36">
        <f t="shared" ca="1" si="7301"/>
        <v>17.619513548701185</v>
      </c>
      <c r="CP1805" s="36">
        <f t="shared" ca="1" si="7301"/>
        <v>17.619513548701185</v>
      </c>
      <c r="CQ1805" s="36">
        <f t="shared" ca="1" si="7301"/>
        <v>5.9343214285714279</v>
      </c>
      <c r="CR1805" s="36" t="str">
        <f t="shared" ca="1" si="7301"/>
        <v/>
      </c>
      <c r="CS1805" s="36" t="str">
        <f t="shared" ca="1" si="7301"/>
        <v/>
      </c>
      <c r="CT1805" s="36" t="str">
        <f t="shared" ca="1" si="7301"/>
        <v/>
      </c>
      <c r="CU1805" s="36" t="str">
        <f t="shared" ca="1" si="7301"/>
        <v/>
      </c>
      <c r="CV1805" s="36" t="str">
        <f t="shared" ca="1" si="7301"/>
        <v/>
      </c>
      <c r="CW1805" s="36" t="str">
        <f t="shared" ca="1" si="7301"/>
        <v/>
      </c>
      <c r="CX1805" s="36" t="str">
        <f t="shared" ca="1" si="7301"/>
        <v/>
      </c>
      <c r="CY1805" s="36" t="str">
        <f t="shared" ca="1" si="7301"/>
        <v/>
      </c>
      <c r="CZ1805" s="36" t="str">
        <f t="shared" ca="1" si="7301"/>
        <v/>
      </c>
      <c r="DA1805" s="36" t="str">
        <f t="shared" ca="1" si="7301"/>
        <v/>
      </c>
      <c r="DB1805" s="36" t="str">
        <f t="shared" ca="1" si="7301"/>
        <v/>
      </c>
      <c r="DC1805" s="36" t="str">
        <f t="shared" ca="1" si="7301"/>
        <v/>
      </c>
      <c r="DD1805" s="36" t="str">
        <f t="shared" ca="1" si="7301"/>
        <v/>
      </c>
      <c r="DE1805" s="36" t="str">
        <f t="shared" ca="1" si="7301"/>
        <v/>
      </c>
      <c r="DF1805" s="36" t="str">
        <f t="shared" ca="1" si="7301"/>
        <v/>
      </c>
      <c r="DG1805" s="36" t="str">
        <f t="shared" ca="1" si="7301"/>
        <v/>
      </c>
      <c r="DH1805" s="326">
        <f t="shared" ca="1" si="7139"/>
        <v>60.317385620432624</v>
      </c>
      <c r="DI1805" s="36">
        <f t="shared" ref="DI1805:EB1805" ca="1" si="7302">IF(OR(DI$175="",DI$183="",DI$190=""),"",DI$211*(DI896-DI997))</f>
        <v>2.8484742857142842</v>
      </c>
      <c r="DJ1805" s="36">
        <f t="shared" ca="1" si="7302"/>
        <v>4.7474571428571428</v>
      </c>
      <c r="DK1805" s="36">
        <f t="shared" ca="1" si="7302"/>
        <v>7.204423317691151</v>
      </c>
      <c r="DL1805" s="36">
        <f t="shared" ca="1" si="7302"/>
        <v>7.2044233176911527</v>
      </c>
      <c r="DM1805" s="36">
        <f t="shared" ca="1" si="7302"/>
        <v>4.7474571428571419</v>
      </c>
      <c r="DN1805" s="36">
        <f t="shared" ca="1" si="7302"/>
        <v>7.2044233176911527</v>
      </c>
      <c r="DO1805" s="36">
        <f t="shared" ca="1" si="7302"/>
        <v>7.204423317691151</v>
      </c>
      <c r="DP1805" s="36">
        <f t="shared" ca="1" si="7302"/>
        <v>4.7474571428571428</v>
      </c>
      <c r="DQ1805" s="36">
        <f t="shared" ca="1" si="7302"/>
        <v>7.204423317691151</v>
      </c>
      <c r="DR1805" s="36">
        <f t="shared" ca="1" si="7302"/>
        <v>7.204423317691151</v>
      </c>
      <c r="DS1805" s="36" t="str">
        <f t="shared" ca="1" si="7302"/>
        <v/>
      </c>
      <c r="DT1805" s="36" t="str">
        <f t="shared" ca="1" si="7302"/>
        <v/>
      </c>
      <c r="DU1805" s="36" t="str">
        <f t="shared" ca="1" si="7302"/>
        <v/>
      </c>
      <c r="DV1805" s="36" t="str">
        <f t="shared" ca="1" si="7302"/>
        <v/>
      </c>
      <c r="DW1805" s="36" t="str">
        <f t="shared" ca="1" si="7302"/>
        <v/>
      </c>
      <c r="DX1805" s="36" t="str">
        <f t="shared" ca="1" si="7302"/>
        <v/>
      </c>
      <c r="DY1805" s="36" t="str">
        <f t="shared" ca="1" si="7302"/>
        <v/>
      </c>
      <c r="DZ1805" s="36" t="str">
        <f t="shared" ca="1" si="7302"/>
        <v/>
      </c>
      <c r="EA1805" s="36" t="str">
        <f t="shared" ca="1" si="7302"/>
        <v/>
      </c>
      <c r="EB1805" s="36" t="str">
        <f t="shared" ca="1" si="7302"/>
        <v/>
      </c>
    </row>
    <row r="1806" spans="1:132" x14ac:dyDescent="0.25">
      <c r="A1806" s="797"/>
      <c r="C1806" s="323" t="str">
        <f>"[i"&amp;'Input - Output'!H690&amp;"] "&amp;$C$218</f>
        <v>[iR1] Element A66</v>
      </c>
      <c r="G1806" s="326">
        <f t="shared" ca="1" si="7129"/>
        <v>99.01171724848443</v>
      </c>
      <c r="H1806" s="36">
        <f t="shared" ref="H1806:AA1806" ca="1" si="7303">IF(OR(H$175="",H$183="",H$190=""),"",H$211*(H897-H998))</f>
        <v>13.846749999999998</v>
      </c>
      <c r="I1806" s="36">
        <f t="shared" ca="1" si="7303"/>
        <v>2.7693500000000002</v>
      </c>
      <c r="J1806" s="36">
        <f t="shared" ca="1" si="7303"/>
        <v>16.44487931212111</v>
      </c>
      <c r="K1806" s="36">
        <f t="shared" ca="1" si="7303"/>
        <v>16.44487931212111</v>
      </c>
      <c r="L1806" s="36">
        <f t="shared" ca="1" si="7303"/>
        <v>16.44487931212111</v>
      </c>
      <c r="M1806" s="36">
        <f t="shared" ca="1" si="7303"/>
        <v>16.44487931212111</v>
      </c>
      <c r="N1806" s="36">
        <f t="shared" ca="1" si="7303"/>
        <v>2.7693500000000002</v>
      </c>
      <c r="O1806" s="36">
        <f t="shared" ca="1" si="7303"/>
        <v>13.846749999999998</v>
      </c>
      <c r="P1806" s="36" t="str">
        <f t="shared" ca="1" si="7303"/>
        <v/>
      </c>
      <c r="Q1806" s="36" t="str">
        <f t="shared" ca="1" si="7303"/>
        <v/>
      </c>
      <c r="R1806" s="36" t="str">
        <f t="shared" ca="1" si="7303"/>
        <v/>
      </c>
      <c r="S1806" s="36" t="str">
        <f t="shared" ca="1" si="7303"/>
        <v/>
      </c>
      <c r="T1806" s="36" t="str">
        <f t="shared" ca="1" si="7303"/>
        <v/>
      </c>
      <c r="U1806" s="36" t="str">
        <f t="shared" ca="1" si="7303"/>
        <v/>
      </c>
      <c r="V1806" s="36" t="str">
        <f t="shared" ca="1" si="7303"/>
        <v/>
      </c>
      <c r="W1806" s="36" t="str">
        <f t="shared" ca="1" si="7303"/>
        <v/>
      </c>
      <c r="X1806" s="36" t="str">
        <f t="shared" ca="1" si="7303"/>
        <v/>
      </c>
      <c r="Y1806" s="36" t="str">
        <f t="shared" ca="1" si="7303"/>
        <v/>
      </c>
      <c r="Z1806" s="36" t="str">
        <f t="shared" ca="1" si="7303"/>
        <v/>
      </c>
      <c r="AA1806" s="36" t="str">
        <f t="shared" ca="1" si="7303"/>
        <v/>
      </c>
      <c r="AB1806" s="326">
        <f t="shared" ca="1" si="7131"/>
        <v>88.105537936363319</v>
      </c>
      <c r="AC1806" s="36">
        <f t="shared" ref="AC1806:AV1806" ca="1" si="7304">IF(OR(AC$175="",AC$183="",AC$190=""),"",AC$211*(AC897-AC998))</f>
        <v>16.616099999999999</v>
      </c>
      <c r="AD1806" s="36">
        <f t="shared" ca="1" si="7304"/>
        <v>2.7693500000000002</v>
      </c>
      <c r="AE1806" s="36">
        <f t="shared" ca="1" si="7304"/>
        <v>12.33365948409083</v>
      </c>
      <c r="AF1806" s="36">
        <f t="shared" ca="1" si="7304"/>
        <v>12.33365948409083</v>
      </c>
      <c r="AG1806" s="36">
        <f t="shared" ca="1" si="7304"/>
        <v>12.33365948409083</v>
      </c>
      <c r="AH1806" s="36">
        <f t="shared" ca="1" si="7304"/>
        <v>12.33365948409083</v>
      </c>
      <c r="AI1806" s="36">
        <f t="shared" ca="1" si="7304"/>
        <v>2.7693500000000002</v>
      </c>
      <c r="AJ1806" s="36">
        <f t="shared" ca="1" si="7304"/>
        <v>16.616099999999999</v>
      </c>
      <c r="AK1806" s="36" t="str">
        <f t="shared" ca="1" si="7304"/>
        <v/>
      </c>
      <c r="AL1806" s="36" t="str">
        <f t="shared" ca="1" si="7304"/>
        <v/>
      </c>
      <c r="AM1806" s="36" t="str">
        <f t="shared" ca="1" si="7304"/>
        <v/>
      </c>
      <c r="AN1806" s="36" t="str">
        <f t="shared" ca="1" si="7304"/>
        <v/>
      </c>
      <c r="AO1806" s="36" t="str">
        <f t="shared" ca="1" si="7304"/>
        <v/>
      </c>
      <c r="AP1806" s="36" t="str">
        <f t="shared" ca="1" si="7304"/>
        <v/>
      </c>
      <c r="AQ1806" s="36" t="str">
        <f t="shared" ca="1" si="7304"/>
        <v/>
      </c>
      <c r="AR1806" s="36" t="str">
        <f t="shared" ca="1" si="7304"/>
        <v/>
      </c>
      <c r="AS1806" s="36" t="str">
        <f t="shared" ca="1" si="7304"/>
        <v/>
      </c>
      <c r="AT1806" s="36" t="str">
        <f t="shared" ca="1" si="7304"/>
        <v/>
      </c>
      <c r="AU1806" s="36" t="str">
        <f t="shared" ca="1" si="7304"/>
        <v/>
      </c>
      <c r="AV1806" s="334" t="str">
        <f t="shared" ca="1" si="7304"/>
        <v/>
      </c>
      <c r="AW1806" s="326">
        <f t="shared" ca="1" si="7133"/>
        <v>94.398790646103549</v>
      </c>
      <c r="AX1806" s="36">
        <f t="shared" ref="AX1806:BQ1806" ca="1" si="7305">IF(OR(AX$175="",AX$183="",AX$190=""),"",AX$211*(AX897-AX998))</f>
        <v>17.802964285714282</v>
      </c>
      <c r="AY1806" s="36">
        <f t="shared" ca="1" si="7305"/>
        <v>2.9671607142857139</v>
      </c>
      <c r="AZ1806" s="36">
        <f t="shared" ca="1" si="7305"/>
        <v>13.214635161525889</v>
      </c>
      <c r="BA1806" s="36">
        <f t="shared" ca="1" si="7305"/>
        <v>13.214635161525889</v>
      </c>
      <c r="BB1806" s="36">
        <f t="shared" ca="1" si="7305"/>
        <v>13.214635161525889</v>
      </c>
      <c r="BC1806" s="36">
        <f t="shared" ca="1" si="7305"/>
        <v>13.214635161525889</v>
      </c>
      <c r="BD1806" s="36">
        <f t="shared" ca="1" si="7305"/>
        <v>2.9671607142857139</v>
      </c>
      <c r="BE1806" s="36">
        <f t="shared" ca="1" si="7305"/>
        <v>17.802964285714282</v>
      </c>
      <c r="BF1806" s="36" t="str">
        <f t="shared" ca="1" si="7305"/>
        <v/>
      </c>
      <c r="BG1806" s="36" t="str">
        <f t="shared" ca="1" si="7305"/>
        <v/>
      </c>
      <c r="BH1806" s="36" t="str">
        <f t="shared" ca="1" si="7305"/>
        <v/>
      </c>
      <c r="BI1806" s="36" t="str">
        <f t="shared" ca="1" si="7305"/>
        <v/>
      </c>
      <c r="BJ1806" s="36" t="str">
        <f t="shared" ca="1" si="7305"/>
        <v/>
      </c>
      <c r="BK1806" s="36" t="str">
        <f t="shared" ca="1" si="7305"/>
        <v/>
      </c>
      <c r="BL1806" s="36" t="str">
        <f t="shared" ca="1" si="7305"/>
        <v/>
      </c>
      <c r="BM1806" s="36" t="str">
        <f t="shared" ca="1" si="7305"/>
        <v/>
      </c>
      <c r="BN1806" s="36" t="str">
        <f t="shared" ca="1" si="7305"/>
        <v/>
      </c>
      <c r="BO1806" s="36" t="str">
        <f t="shared" ca="1" si="7305"/>
        <v/>
      </c>
      <c r="BP1806" s="36" t="str">
        <f t="shared" ca="1" si="7305"/>
        <v/>
      </c>
      <c r="BQ1806" s="36" t="str">
        <f t="shared" ca="1" si="7305"/>
        <v/>
      </c>
      <c r="BR1806" s="326">
        <f t="shared" ca="1" si="7135"/>
        <v>196.28195814393843</v>
      </c>
      <c r="BS1806" s="36">
        <f t="shared" ref="BS1806:CL1806" ca="1" si="7306">IF(OR(BS$175="",BS$183="",BS$190=""),"",BS$211*(BS897-BS998))</f>
        <v>24.726339285714282</v>
      </c>
      <c r="BT1806" s="36">
        <f t="shared" ca="1" si="7306"/>
        <v>73.414639786254938</v>
      </c>
      <c r="BU1806" s="36">
        <f t="shared" ca="1" si="7306"/>
        <v>73.414639786254938</v>
      </c>
      <c r="BV1806" s="36">
        <f t="shared" ca="1" si="7306"/>
        <v>24.726339285714282</v>
      </c>
      <c r="BW1806" s="36" t="str">
        <f t="shared" ca="1" si="7306"/>
        <v/>
      </c>
      <c r="BX1806" s="36" t="str">
        <f t="shared" ca="1" si="7306"/>
        <v/>
      </c>
      <c r="BY1806" s="36" t="str">
        <f t="shared" ca="1" si="7306"/>
        <v/>
      </c>
      <c r="BZ1806" s="36" t="str">
        <f t="shared" ca="1" si="7306"/>
        <v/>
      </c>
      <c r="CA1806" s="36" t="str">
        <f t="shared" ca="1" si="7306"/>
        <v/>
      </c>
      <c r="CB1806" s="36" t="str">
        <f t="shared" ca="1" si="7306"/>
        <v/>
      </c>
      <c r="CC1806" s="36" t="str">
        <f t="shared" ca="1" si="7306"/>
        <v/>
      </c>
      <c r="CD1806" s="36" t="str">
        <f t="shared" ca="1" si="7306"/>
        <v/>
      </c>
      <c r="CE1806" s="36" t="str">
        <f t="shared" ca="1" si="7306"/>
        <v/>
      </c>
      <c r="CF1806" s="36" t="str">
        <f t="shared" ca="1" si="7306"/>
        <v/>
      </c>
      <c r="CG1806" s="36" t="str">
        <f t="shared" ca="1" si="7306"/>
        <v/>
      </c>
      <c r="CH1806" s="36" t="str">
        <f t="shared" ca="1" si="7306"/>
        <v/>
      </c>
      <c r="CI1806" s="36" t="str">
        <f t="shared" ca="1" si="7306"/>
        <v/>
      </c>
      <c r="CJ1806" s="36" t="str">
        <f t="shared" ca="1" si="7306"/>
        <v/>
      </c>
      <c r="CK1806" s="36" t="str">
        <f t="shared" ca="1" si="7306"/>
        <v/>
      </c>
      <c r="CL1806" s="36" t="str">
        <f t="shared" ca="1" si="7306"/>
        <v/>
      </c>
      <c r="CM1806" s="326">
        <f t="shared" ca="1" si="7137"/>
        <v>47.10766995454523</v>
      </c>
      <c r="CN1806" s="36">
        <f t="shared" ref="CN1806:DG1806" ca="1" si="7307">IF(OR(CN$175="",CN$183="",CN$190=""),"",CN$211*(CN897-CN998))</f>
        <v>5.9343214285714279</v>
      </c>
      <c r="CO1806" s="36">
        <f t="shared" ca="1" si="7307"/>
        <v>17.619513548701185</v>
      </c>
      <c r="CP1806" s="36">
        <f t="shared" ca="1" si="7307"/>
        <v>17.619513548701185</v>
      </c>
      <c r="CQ1806" s="36">
        <f t="shared" ca="1" si="7307"/>
        <v>5.9343214285714279</v>
      </c>
      <c r="CR1806" s="36" t="str">
        <f t="shared" ca="1" si="7307"/>
        <v/>
      </c>
      <c r="CS1806" s="36" t="str">
        <f t="shared" ca="1" si="7307"/>
        <v/>
      </c>
      <c r="CT1806" s="36" t="str">
        <f t="shared" ca="1" si="7307"/>
        <v/>
      </c>
      <c r="CU1806" s="36" t="str">
        <f t="shared" ca="1" si="7307"/>
        <v/>
      </c>
      <c r="CV1806" s="36" t="str">
        <f t="shared" ca="1" si="7307"/>
        <v/>
      </c>
      <c r="CW1806" s="36" t="str">
        <f t="shared" ca="1" si="7307"/>
        <v/>
      </c>
      <c r="CX1806" s="36" t="str">
        <f t="shared" ca="1" si="7307"/>
        <v/>
      </c>
      <c r="CY1806" s="36" t="str">
        <f t="shared" ca="1" si="7307"/>
        <v/>
      </c>
      <c r="CZ1806" s="36" t="str">
        <f t="shared" ca="1" si="7307"/>
        <v/>
      </c>
      <c r="DA1806" s="36" t="str">
        <f t="shared" ca="1" si="7307"/>
        <v/>
      </c>
      <c r="DB1806" s="36" t="str">
        <f t="shared" ca="1" si="7307"/>
        <v/>
      </c>
      <c r="DC1806" s="36" t="str">
        <f t="shared" ca="1" si="7307"/>
        <v/>
      </c>
      <c r="DD1806" s="36" t="str">
        <f t="shared" ca="1" si="7307"/>
        <v/>
      </c>
      <c r="DE1806" s="36" t="str">
        <f t="shared" ca="1" si="7307"/>
        <v/>
      </c>
      <c r="DF1806" s="36" t="str">
        <f t="shared" ca="1" si="7307"/>
        <v/>
      </c>
      <c r="DG1806" s="36" t="str">
        <f t="shared" ca="1" si="7307"/>
        <v/>
      </c>
      <c r="DH1806" s="326">
        <f t="shared" ca="1" si="7139"/>
        <v>60.317385620432624</v>
      </c>
      <c r="DI1806" s="36">
        <f t="shared" ref="DI1806:EB1806" ca="1" si="7308">IF(OR(DI$175="",DI$183="",DI$190=""),"",DI$211*(DI897-DI998))</f>
        <v>2.8484742857142842</v>
      </c>
      <c r="DJ1806" s="36">
        <f t="shared" ca="1" si="7308"/>
        <v>4.7474571428571428</v>
      </c>
      <c r="DK1806" s="36">
        <f t="shared" ca="1" si="7308"/>
        <v>7.204423317691151</v>
      </c>
      <c r="DL1806" s="36">
        <f t="shared" ca="1" si="7308"/>
        <v>7.2044233176911527</v>
      </c>
      <c r="DM1806" s="36">
        <f t="shared" ca="1" si="7308"/>
        <v>4.7474571428571419</v>
      </c>
      <c r="DN1806" s="36">
        <f t="shared" ca="1" si="7308"/>
        <v>7.2044233176911527</v>
      </c>
      <c r="DO1806" s="36">
        <f t="shared" ca="1" si="7308"/>
        <v>7.204423317691151</v>
      </c>
      <c r="DP1806" s="36">
        <f t="shared" ca="1" si="7308"/>
        <v>4.7474571428571428</v>
      </c>
      <c r="DQ1806" s="36">
        <f t="shared" ca="1" si="7308"/>
        <v>7.204423317691151</v>
      </c>
      <c r="DR1806" s="36">
        <f t="shared" ca="1" si="7308"/>
        <v>7.204423317691151</v>
      </c>
      <c r="DS1806" s="36" t="str">
        <f t="shared" ca="1" si="7308"/>
        <v/>
      </c>
      <c r="DT1806" s="36" t="str">
        <f t="shared" ca="1" si="7308"/>
        <v/>
      </c>
      <c r="DU1806" s="36" t="str">
        <f t="shared" ca="1" si="7308"/>
        <v/>
      </c>
      <c r="DV1806" s="36" t="str">
        <f t="shared" ca="1" si="7308"/>
        <v/>
      </c>
      <c r="DW1806" s="36" t="str">
        <f t="shared" ca="1" si="7308"/>
        <v/>
      </c>
      <c r="DX1806" s="36" t="str">
        <f t="shared" ca="1" si="7308"/>
        <v/>
      </c>
      <c r="DY1806" s="36" t="str">
        <f t="shared" ca="1" si="7308"/>
        <v/>
      </c>
      <c r="DZ1806" s="36" t="str">
        <f t="shared" ca="1" si="7308"/>
        <v/>
      </c>
      <c r="EA1806" s="36" t="str">
        <f t="shared" ca="1" si="7308"/>
        <v/>
      </c>
      <c r="EB1806" s="36" t="str">
        <f t="shared" ca="1" si="7308"/>
        <v/>
      </c>
    </row>
    <row r="1807" spans="1:132" x14ac:dyDescent="0.25">
      <c r="A1807" s="797"/>
      <c r="C1807" s="323" t="str">
        <f>"[i"&amp;'Input - Output'!H691&amp;"] "&amp;$C$218</f>
        <v>[iR1] Element A66</v>
      </c>
      <c r="G1807" s="326">
        <f t="shared" ca="1" si="7129"/>
        <v>99.01171724848443</v>
      </c>
      <c r="H1807" s="36">
        <f t="shared" ref="H1807:AA1807" ca="1" si="7309">IF(OR(H$175="",H$183="",H$190=""),"",H$211*(H898-H999))</f>
        <v>13.846749999999998</v>
      </c>
      <c r="I1807" s="36">
        <f t="shared" ca="1" si="7309"/>
        <v>2.7693500000000002</v>
      </c>
      <c r="J1807" s="36">
        <f t="shared" ca="1" si="7309"/>
        <v>16.44487931212111</v>
      </c>
      <c r="K1807" s="36">
        <f t="shared" ca="1" si="7309"/>
        <v>16.44487931212111</v>
      </c>
      <c r="L1807" s="36">
        <f t="shared" ca="1" si="7309"/>
        <v>16.44487931212111</v>
      </c>
      <c r="M1807" s="36">
        <f t="shared" ca="1" si="7309"/>
        <v>16.44487931212111</v>
      </c>
      <c r="N1807" s="36">
        <f t="shared" ca="1" si="7309"/>
        <v>2.7693500000000002</v>
      </c>
      <c r="O1807" s="36">
        <f t="shared" ca="1" si="7309"/>
        <v>13.846749999999998</v>
      </c>
      <c r="P1807" s="36" t="str">
        <f t="shared" ca="1" si="7309"/>
        <v/>
      </c>
      <c r="Q1807" s="36" t="str">
        <f t="shared" ca="1" si="7309"/>
        <v/>
      </c>
      <c r="R1807" s="36" t="str">
        <f t="shared" ca="1" si="7309"/>
        <v/>
      </c>
      <c r="S1807" s="36" t="str">
        <f t="shared" ca="1" si="7309"/>
        <v/>
      </c>
      <c r="T1807" s="36" t="str">
        <f t="shared" ca="1" si="7309"/>
        <v/>
      </c>
      <c r="U1807" s="36" t="str">
        <f t="shared" ca="1" si="7309"/>
        <v/>
      </c>
      <c r="V1807" s="36" t="str">
        <f t="shared" ca="1" si="7309"/>
        <v/>
      </c>
      <c r="W1807" s="36" t="str">
        <f t="shared" ca="1" si="7309"/>
        <v/>
      </c>
      <c r="X1807" s="36" t="str">
        <f t="shared" ca="1" si="7309"/>
        <v/>
      </c>
      <c r="Y1807" s="36" t="str">
        <f t="shared" ca="1" si="7309"/>
        <v/>
      </c>
      <c r="Z1807" s="36" t="str">
        <f t="shared" ca="1" si="7309"/>
        <v/>
      </c>
      <c r="AA1807" s="36" t="str">
        <f t="shared" ca="1" si="7309"/>
        <v/>
      </c>
      <c r="AB1807" s="326">
        <f t="shared" ca="1" si="7131"/>
        <v>88.105537936363319</v>
      </c>
      <c r="AC1807" s="36">
        <f t="shared" ref="AC1807:AV1807" ca="1" si="7310">IF(OR(AC$175="",AC$183="",AC$190=""),"",AC$211*(AC898-AC999))</f>
        <v>16.616099999999999</v>
      </c>
      <c r="AD1807" s="36">
        <f t="shared" ca="1" si="7310"/>
        <v>2.7693500000000002</v>
      </c>
      <c r="AE1807" s="36">
        <f t="shared" ca="1" si="7310"/>
        <v>12.33365948409083</v>
      </c>
      <c r="AF1807" s="36">
        <f t="shared" ca="1" si="7310"/>
        <v>12.33365948409083</v>
      </c>
      <c r="AG1807" s="36">
        <f t="shared" ca="1" si="7310"/>
        <v>12.33365948409083</v>
      </c>
      <c r="AH1807" s="36">
        <f t="shared" ca="1" si="7310"/>
        <v>12.33365948409083</v>
      </c>
      <c r="AI1807" s="36">
        <f t="shared" ca="1" si="7310"/>
        <v>2.7693500000000002</v>
      </c>
      <c r="AJ1807" s="36">
        <f t="shared" ca="1" si="7310"/>
        <v>16.616099999999999</v>
      </c>
      <c r="AK1807" s="36" t="str">
        <f t="shared" ca="1" si="7310"/>
        <v/>
      </c>
      <c r="AL1807" s="36" t="str">
        <f t="shared" ca="1" si="7310"/>
        <v/>
      </c>
      <c r="AM1807" s="36" t="str">
        <f t="shared" ca="1" si="7310"/>
        <v/>
      </c>
      <c r="AN1807" s="36" t="str">
        <f t="shared" ca="1" si="7310"/>
        <v/>
      </c>
      <c r="AO1807" s="36" t="str">
        <f t="shared" ca="1" si="7310"/>
        <v/>
      </c>
      <c r="AP1807" s="36" t="str">
        <f t="shared" ca="1" si="7310"/>
        <v/>
      </c>
      <c r="AQ1807" s="36" t="str">
        <f t="shared" ca="1" si="7310"/>
        <v/>
      </c>
      <c r="AR1807" s="36" t="str">
        <f t="shared" ca="1" si="7310"/>
        <v/>
      </c>
      <c r="AS1807" s="36" t="str">
        <f t="shared" ca="1" si="7310"/>
        <v/>
      </c>
      <c r="AT1807" s="36" t="str">
        <f t="shared" ca="1" si="7310"/>
        <v/>
      </c>
      <c r="AU1807" s="36" t="str">
        <f t="shared" ca="1" si="7310"/>
        <v/>
      </c>
      <c r="AV1807" s="334" t="str">
        <f t="shared" ca="1" si="7310"/>
        <v/>
      </c>
      <c r="AW1807" s="326">
        <f t="shared" ca="1" si="7133"/>
        <v>94.398790646103549</v>
      </c>
      <c r="AX1807" s="36">
        <f t="shared" ref="AX1807:BQ1807" ca="1" si="7311">IF(OR(AX$175="",AX$183="",AX$190=""),"",AX$211*(AX898-AX999))</f>
        <v>17.802964285714282</v>
      </c>
      <c r="AY1807" s="36">
        <f t="shared" ca="1" si="7311"/>
        <v>2.9671607142857139</v>
      </c>
      <c r="AZ1807" s="36">
        <f t="shared" ca="1" si="7311"/>
        <v>13.214635161525889</v>
      </c>
      <c r="BA1807" s="36">
        <f t="shared" ca="1" si="7311"/>
        <v>13.214635161525889</v>
      </c>
      <c r="BB1807" s="36">
        <f t="shared" ca="1" si="7311"/>
        <v>13.214635161525889</v>
      </c>
      <c r="BC1807" s="36">
        <f t="shared" ca="1" si="7311"/>
        <v>13.214635161525889</v>
      </c>
      <c r="BD1807" s="36">
        <f t="shared" ca="1" si="7311"/>
        <v>2.9671607142857139</v>
      </c>
      <c r="BE1807" s="36">
        <f t="shared" ca="1" si="7311"/>
        <v>17.802964285714282</v>
      </c>
      <c r="BF1807" s="36" t="str">
        <f t="shared" ca="1" si="7311"/>
        <v/>
      </c>
      <c r="BG1807" s="36" t="str">
        <f t="shared" ca="1" si="7311"/>
        <v/>
      </c>
      <c r="BH1807" s="36" t="str">
        <f t="shared" ca="1" si="7311"/>
        <v/>
      </c>
      <c r="BI1807" s="36" t="str">
        <f t="shared" ca="1" si="7311"/>
        <v/>
      </c>
      <c r="BJ1807" s="36" t="str">
        <f t="shared" ca="1" si="7311"/>
        <v/>
      </c>
      <c r="BK1807" s="36" t="str">
        <f t="shared" ca="1" si="7311"/>
        <v/>
      </c>
      <c r="BL1807" s="36" t="str">
        <f t="shared" ca="1" si="7311"/>
        <v/>
      </c>
      <c r="BM1807" s="36" t="str">
        <f t="shared" ca="1" si="7311"/>
        <v/>
      </c>
      <c r="BN1807" s="36" t="str">
        <f t="shared" ca="1" si="7311"/>
        <v/>
      </c>
      <c r="BO1807" s="36" t="str">
        <f t="shared" ca="1" si="7311"/>
        <v/>
      </c>
      <c r="BP1807" s="36" t="str">
        <f t="shared" ca="1" si="7311"/>
        <v/>
      </c>
      <c r="BQ1807" s="36" t="str">
        <f t="shared" ca="1" si="7311"/>
        <v/>
      </c>
      <c r="BR1807" s="326">
        <f t="shared" ca="1" si="7135"/>
        <v>196.28195814393843</v>
      </c>
      <c r="BS1807" s="36">
        <f t="shared" ref="BS1807:CL1807" ca="1" si="7312">IF(OR(BS$175="",BS$183="",BS$190=""),"",BS$211*(BS898-BS999))</f>
        <v>24.726339285714282</v>
      </c>
      <c r="BT1807" s="36">
        <f t="shared" ca="1" si="7312"/>
        <v>73.414639786254938</v>
      </c>
      <c r="BU1807" s="36">
        <f t="shared" ca="1" si="7312"/>
        <v>73.414639786254938</v>
      </c>
      <c r="BV1807" s="36">
        <f t="shared" ca="1" si="7312"/>
        <v>24.726339285714282</v>
      </c>
      <c r="BW1807" s="36" t="str">
        <f t="shared" ca="1" si="7312"/>
        <v/>
      </c>
      <c r="BX1807" s="36" t="str">
        <f t="shared" ca="1" si="7312"/>
        <v/>
      </c>
      <c r="BY1807" s="36" t="str">
        <f t="shared" ca="1" si="7312"/>
        <v/>
      </c>
      <c r="BZ1807" s="36" t="str">
        <f t="shared" ca="1" si="7312"/>
        <v/>
      </c>
      <c r="CA1807" s="36" t="str">
        <f t="shared" ca="1" si="7312"/>
        <v/>
      </c>
      <c r="CB1807" s="36" t="str">
        <f t="shared" ca="1" si="7312"/>
        <v/>
      </c>
      <c r="CC1807" s="36" t="str">
        <f t="shared" ca="1" si="7312"/>
        <v/>
      </c>
      <c r="CD1807" s="36" t="str">
        <f t="shared" ca="1" si="7312"/>
        <v/>
      </c>
      <c r="CE1807" s="36" t="str">
        <f t="shared" ca="1" si="7312"/>
        <v/>
      </c>
      <c r="CF1807" s="36" t="str">
        <f t="shared" ca="1" si="7312"/>
        <v/>
      </c>
      <c r="CG1807" s="36" t="str">
        <f t="shared" ca="1" si="7312"/>
        <v/>
      </c>
      <c r="CH1807" s="36" t="str">
        <f t="shared" ca="1" si="7312"/>
        <v/>
      </c>
      <c r="CI1807" s="36" t="str">
        <f t="shared" ca="1" si="7312"/>
        <v/>
      </c>
      <c r="CJ1807" s="36" t="str">
        <f t="shared" ca="1" si="7312"/>
        <v/>
      </c>
      <c r="CK1807" s="36" t="str">
        <f t="shared" ca="1" si="7312"/>
        <v/>
      </c>
      <c r="CL1807" s="36" t="str">
        <f t="shared" ca="1" si="7312"/>
        <v/>
      </c>
      <c r="CM1807" s="326">
        <f t="shared" ca="1" si="7137"/>
        <v>47.10766995454523</v>
      </c>
      <c r="CN1807" s="36">
        <f t="shared" ref="CN1807:DG1807" ca="1" si="7313">IF(OR(CN$175="",CN$183="",CN$190=""),"",CN$211*(CN898-CN999))</f>
        <v>5.9343214285714279</v>
      </c>
      <c r="CO1807" s="36">
        <f t="shared" ca="1" si="7313"/>
        <v>17.619513548701185</v>
      </c>
      <c r="CP1807" s="36">
        <f t="shared" ca="1" si="7313"/>
        <v>17.619513548701185</v>
      </c>
      <c r="CQ1807" s="36">
        <f t="shared" ca="1" si="7313"/>
        <v>5.9343214285714279</v>
      </c>
      <c r="CR1807" s="36" t="str">
        <f t="shared" ca="1" si="7313"/>
        <v/>
      </c>
      <c r="CS1807" s="36" t="str">
        <f t="shared" ca="1" si="7313"/>
        <v/>
      </c>
      <c r="CT1807" s="36" t="str">
        <f t="shared" ca="1" si="7313"/>
        <v/>
      </c>
      <c r="CU1807" s="36" t="str">
        <f t="shared" ca="1" si="7313"/>
        <v/>
      </c>
      <c r="CV1807" s="36" t="str">
        <f t="shared" ca="1" si="7313"/>
        <v/>
      </c>
      <c r="CW1807" s="36" t="str">
        <f t="shared" ca="1" si="7313"/>
        <v/>
      </c>
      <c r="CX1807" s="36" t="str">
        <f t="shared" ca="1" si="7313"/>
        <v/>
      </c>
      <c r="CY1807" s="36" t="str">
        <f t="shared" ca="1" si="7313"/>
        <v/>
      </c>
      <c r="CZ1807" s="36" t="str">
        <f t="shared" ca="1" si="7313"/>
        <v/>
      </c>
      <c r="DA1807" s="36" t="str">
        <f t="shared" ca="1" si="7313"/>
        <v/>
      </c>
      <c r="DB1807" s="36" t="str">
        <f t="shared" ca="1" si="7313"/>
        <v/>
      </c>
      <c r="DC1807" s="36" t="str">
        <f t="shared" ca="1" si="7313"/>
        <v/>
      </c>
      <c r="DD1807" s="36" t="str">
        <f t="shared" ca="1" si="7313"/>
        <v/>
      </c>
      <c r="DE1807" s="36" t="str">
        <f t="shared" ca="1" si="7313"/>
        <v/>
      </c>
      <c r="DF1807" s="36" t="str">
        <f t="shared" ca="1" si="7313"/>
        <v/>
      </c>
      <c r="DG1807" s="36" t="str">
        <f t="shared" ca="1" si="7313"/>
        <v/>
      </c>
      <c r="DH1807" s="326">
        <f t="shared" ca="1" si="7139"/>
        <v>60.317385620432624</v>
      </c>
      <c r="DI1807" s="36">
        <f t="shared" ref="DI1807:EB1807" ca="1" si="7314">IF(OR(DI$175="",DI$183="",DI$190=""),"",DI$211*(DI898-DI999))</f>
        <v>2.8484742857142842</v>
      </c>
      <c r="DJ1807" s="36">
        <f t="shared" ca="1" si="7314"/>
        <v>4.7474571428571428</v>
      </c>
      <c r="DK1807" s="36">
        <f t="shared" ca="1" si="7314"/>
        <v>7.204423317691151</v>
      </c>
      <c r="DL1807" s="36">
        <f t="shared" ca="1" si="7314"/>
        <v>7.2044233176911527</v>
      </c>
      <c r="DM1807" s="36">
        <f t="shared" ca="1" si="7314"/>
        <v>4.7474571428571419</v>
      </c>
      <c r="DN1807" s="36">
        <f t="shared" ca="1" si="7314"/>
        <v>7.2044233176911527</v>
      </c>
      <c r="DO1807" s="36">
        <f t="shared" ca="1" si="7314"/>
        <v>7.204423317691151</v>
      </c>
      <c r="DP1807" s="36">
        <f t="shared" ca="1" si="7314"/>
        <v>4.7474571428571428</v>
      </c>
      <c r="DQ1807" s="36">
        <f t="shared" ca="1" si="7314"/>
        <v>7.204423317691151</v>
      </c>
      <c r="DR1807" s="36">
        <f t="shared" ca="1" si="7314"/>
        <v>7.204423317691151</v>
      </c>
      <c r="DS1807" s="36" t="str">
        <f t="shared" ca="1" si="7314"/>
        <v/>
      </c>
      <c r="DT1807" s="36" t="str">
        <f t="shared" ca="1" si="7314"/>
        <v/>
      </c>
      <c r="DU1807" s="36" t="str">
        <f t="shared" ca="1" si="7314"/>
        <v/>
      </c>
      <c r="DV1807" s="36" t="str">
        <f t="shared" ca="1" si="7314"/>
        <v/>
      </c>
      <c r="DW1807" s="36" t="str">
        <f t="shared" ca="1" si="7314"/>
        <v/>
      </c>
      <c r="DX1807" s="36" t="str">
        <f t="shared" ca="1" si="7314"/>
        <v/>
      </c>
      <c r="DY1807" s="36" t="str">
        <f t="shared" ca="1" si="7314"/>
        <v/>
      </c>
      <c r="DZ1807" s="36" t="str">
        <f t="shared" ca="1" si="7314"/>
        <v/>
      </c>
      <c r="EA1807" s="36" t="str">
        <f t="shared" ca="1" si="7314"/>
        <v/>
      </c>
      <c r="EB1807" s="36" t="str">
        <f t="shared" ca="1" si="7314"/>
        <v/>
      </c>
    </row>
    <row r="1808" spans="1:132" x14ac:dyDescent="0.25">
      <c r="A1808" s="797"/>
      <c r="C1808" s="323" t="str">
        <f>"[i"&amp;'Input - Output'!H692&amp;"] "&amp;$C$218</f>
        <v>[iR1] Element A66</v>
      </c>
      <c r="G1808" s="326">
        <f t="shared" ca="1" si="7129"/>
        <v>99.01171724848443</v>
      </c>
      <c r="H1808" s="36">
        <f t="shared" ref="H1808:AA1808" ca="1" si="7315">IF(OR(H$175="",H$183="",H$190=""),"",H$211*(H899-H1000))</f>
        <v>13.846749999999998</v>
      </c>
      <c r="I1808" s="36">
        <f t="shared" ca="1" si="7315"/>
        <v>2.7693500000000002</v>
      </c>
      <c r="J1808" s="36">
        <f t="shared" ca="1" si="7315"/>
        <v>16.44487931212111</v>
      </c>
      <c r="K1808" s="36">
        <f t="shared" ca="1" si="7315"/>
        <v>16.44487931212111</v>
      </c>
      <c r="L1808" s="36">
        <f t="shared" ca="1" si="7315"/>
        <v>16.44487931212111</v>
      </c>
      <c r="M1808" s="36">
        <f t="shared" ca="1" si="7315"/>
        <v>16.44487931212111</v>
      </c>
      <c r="N1808" s="36">
        <f t="shared" ca="1" si="7315"/>
        <v>2.7693500000000002</v>
      </c>
      <c r="O1808" s="36">
        <f t="shared" ca="1" si="7315"/>
        <v>13.846749999999998</v>
      </c>
      <c r="P1808" s="36" t="str">
        <f t="shared" ca="1" si="7315"/>
        <v/>
      </c>
      <c r="Q1808" s="36" t="str">
        <f t="shared" ca="1" si="7315"/>
        <v/>
      </c>
      <c r="R1808" s="36" t="str">
        <f t="shared" ca="1" si="7315"/>
        <v/>
      </c>
      <c r="S1808" s="36" t="str">
        <f t="shared" ca="1" si="7315"/>
        <v/>
      </c>
      <c r="T1808" s="36" t="str">
        <f t="shared" ca="1" si="7315"/>
        <v/>
      </c>
      <c r="U1808" s="36" t="str">
        <f t="shared" ca="1" si="7315"/>
        <v/>
      </c>
      <c r="V1808" s="36" t="str">
        <f t="shared" ca="1" si="7315"/>
        <v/>
      </c>
      <c r="W1808" s="36" t="str">
        <f t="shared" ca="1" si="7315"/>
        <v/>
      </c>
      <c r="X1808" s="36" t="str">
        <f t="shared" ca="1" si="7315"/>
        <v/>
      </c>
      <c r="Y1808" s="36" t="str">
        <f t="shared" ca="1" si="7315"/>
        <v/>
      </c>
      <c r="Z1808" s="36" t="str">
        <f t="shared" ca="1" si="7315"/>
        <v/>
      </c>
      <c r="AA1808" s="36" t="str">
        <f t="shared" ca="1" si="7315"/>
        <v/>
      </c>
      <c r="AB1808" s="326">
        <f t="shared" ca="1" si="7131"/>
        <v>88.105537936363319</v>
      </c>
      <c r="AC1808" s="36">
        <f t="shared" ref="AC1808:AV1808" ca="1" si="7316">IF(OR(AC$175="",AC$183="",AC$190=""),"",AC$211*(AC899-AC1000))</f>
        <v>16.616099999999999</v>
      </c>
      <c r="AD1808" s="36">
        <f t="shared" ca="1" si="7316"/>
        <v>2.7693500000000002</v>
      </c>
      <c r="AE1808" s="36">
        <f t="shared" ca="1" si="7316"/>
        <v>12.33365948409083</v>
      </c>
      <c r="AF1808" s="36">
        <f t="shared" ca="1" si="7316"/>
        <v>12.33365948409083</v>
      </c>
      <c r="AG1808" s="36">
        <f t="shared" ca="1" si="7316"/>
        <v>12.33365948409083</v>
      </c>
      <c r="AH1808" s="36">
        <f t="shared" ca="1" si="7316"/>
        <v>12.33365948409083</v>
      </c>
      <c r="AI1808" s="36">
        <f t="shared" ca="1" si="7316"/>
        <v>2.7693500000000002</v>
      </c>
      <c r="AJ1808" s="36">
        <f t="shared" ca="1" si="7316"/>
        <v>16.616099999999999</v>
      </c>
      <c r="AK1808" s="36" t="str">
        <f t="shared" ca="1" si="7316"/>
        <v/>
      </c>
      <c r="AL1808" s="36" t="str">
        <f t="shared" ca="1" si="7316"/>
        <v/>
      </c>
      <c r="AM1808" s="36" t="str">
        <f t="shared" ca="1" si="7316"/>
        <v/>
      </c>
      <c r="AN1808" s="36" t="str">
        <f t="shared" ca="1" si="7316"/>
        <v/>
      </c>
      <c r="AO1808" s="36" t="str">
        <f t="shared" ca="1" si="7316"/>
        <v/>
      </c>
      <c r="AP1808" s="36" t="str">
        <f t="shared" ca="1" si="7316"/>
        <v/>
      </c>
      <c r="AQ1808" s="36" t="str">
        <f t="shared" ca="1" si="7316"/>
        <v/>
      </c>
      <c r="AR1808" s="36" t="str">
        <f t="shared" ca="1" si="7316"/>
        <v/>
      </c>
      <c r="AS1808" s="36" t="str">
        <f t="shared" ca="1" si="7316"/>
        <v/>
      </c>
      <c r="AT1808" s="36" t="str">
        <f t="shared" ca="1" si="7316"/>
        <v/>
      </c>
      <c r="AU1808" s="36" t="str">
        <f t="shared" ca="1" si="7316"/>
        <v/>
      </c>
      <c r="AV1808" s="334" t="str">
        <f t="shared" ca="1" si="7316"/>
        <v/>
      </c>
      <c r="AW1808" s="326">
        <f t="shared" ca="1" si="7133"/>
        <v>94.398790646103549</v>
      </c>
      <c r="AX1808" s="36">
        <f t="shared" ref="AX1808:BQ1808" ca="1" si="7317">IF(OR(AX$175="",AX$183="",AX$190=""),"",AX$211*(AX899-AX1000))</f>
        <v>17.802964285714282</v>
      </c>
      <c r="AY1808" s="36">
        <f t="shared" ca="1" si="7317"/>
        <v>2.9671607142857139</v>
      </c>
      <c r="AZ1808" s="36">
        <f t="shared" ca="1" si="7317"/>
        <v>13.214635161525889</v>
      </c>
      <c r="BA1808" s="36">
        <f t="shared" ca="1" si="7317"/>
        <v>13.214635161525889</v>
      </c>
      <c r="BB1808" s="36">
        <f t="shared" ca="1" si="7317"/>
        <v>13.214635161525889</v>
      </c>
      <c r="BC1808" s="36">
        <f t="shared" ca="1" si="7317"/>
        <v>13.214635161525889</v>
      </c>
      <c r="BD1808" s="36">
        <f t="shared" ca="1" si="7317"/>
        <v>2.9671607142857139</v>
      </c>
      <c r="BE1808" s="36">
        <f t="shared" ca="1" si="7317"/>
        <v>17.802964285714282</v>
      </c>
      <c r="BF1808" s="36" t="str">
        <f t="shared" ca="1" si="7317"/>
        <v/>
      </c>
      <c r="BG1808" s="36" t="str">
        <f t="shared" ca="1" si="7317"/>
        <v/>
      </c>
      <c r="BH1808" s="36" t="str">
        <f t="shared" ca="1" si="7317"/>
        <v/>
      </c>
      <c r="BI1808" s="36" t="str">
        <f t="shared" ca="1" si="7317"/>
        <v/>
      </c>
      <c r="BJ1808" s="36" t="str">
        <f t="shared" ca="1" si="7317"/>
        <v/>
      </c>
      <c r="BK1808" s="36" t="str">
        <f t="shared" ca="1" si="7317"/>
        <v/>
      </c>
      <c r="BL1808" s="36" t="str">
        <f t="shared" ca="1" si="7317"/>
        <v/>
      </c>
      <c r="BM1808" s="36" t="str">
        <f t="shared" ca="1" si="7317"/>
        <v/>
      </c>
      <c r="BN1808" s="36" t="str">
        <f t="shared" ca="1" si="7317"/>
        <v/>
      </c>
      <c r="BO1808" s="36" t="str">
        <f t="shared" ca="1" si="7317"/>
        <v/>
      </c>
      <c r="BP1808" s="36" t="str">
        <f t="shared" ca="1" si="7317"/>
        <v/>
      </c>
      <c r="BQ1808" s="36" t="str">
        <f t="shared" ca="1" si="7317"/>
        <v/>
      </c>
      <c r="BR1808" s="326">
        <f t="shared" ca="1" si="7135"/>
        <v>196.28195814393843</v>
      </c>
      <c r="BS1808" s="36">
        <f t="shared" ref="BS1808:CL1808" ca="1" si="7318">IF(OR(BS$175="",BS$183="",BS$190=""),"",BS$211*(BS899-BS1000))</f>
        <v>24.726339285714282</v>
      </c>
      <c r="BT1808" s="36">
        <f t="shared" ca="1" si="7318"/>
        <v>73.414639786254938</v>
      </c>
      <c r="BU1808" s="36">
        <f t="shared" ca="1" si="7318"/>
        <v>73.414639786254938</v>
      </c>
      <c r="BV1808" s="36">
        <f t="shared" ca="1" si="7318"/>
        <v>24.726339285714282</v>
      </c>
      <c r="BW1808" s="36" t="str">
        <f t="shared" ca="1" si="7318"/>
        <v/>
      </c>
      <c r="BX1808" s="36" t="str">
        <f t="shared" ca="1" si="7318"/>
        <v/>
      </c>
      <c r="BY1808" s="36" t="str">
        <f t="shared" ca="1" si="7318"/>
        <v/>
      </c>
      <c r="BZ1808" s="36" t="str">
        <f t="shared" ca="1" si="7318"/>
        <v/>
      </c>
      <c r="CA1808" s="36" t="str">
        <f t="shared" ca="1" si="7318"/>
        <v/>
      </c>
      <c r="CB1808" s="36" t="str">
        <f t="shared" ca="1" si="7318"/>
        <v/>
      </c>
      <c r="CC1808" s="36" t="str">
        <f t="shared" ca="1" si="7318"/>
        <v/>
      </c>
      <c r="CD1808" s="36" t="str">
        <f t="shared" ca="1" si="7318"/>
        <v/>
      </c>
      <c r="CE1808" s="36" t="str">
        <f t="shared" ca="1" si="7318"/>
        <v/>
      </c>
      <c r="CF1808" s="36" t="str">
        <f t="shared" ca="1" si="7318"/>
        <v/>
      </c>
      <c r="CG1808" s="36" t="str">
        <f t="shared" ca="1" si="7318"/>
        <v/>
      </c>
      <c r="CH1808" s="36" t="str">
        <f t="shared" ca="1" si="7318"/>
        <v/>
      </c>
      <c r="CI1808" s="36" t="str">
        <f t="shared" ca="1" si="7318"/>
        <v/>
      </c>
      <c r="CJ1808" s="36" t="str">
        <f t="shared" ca="1" si="7318"/>
        <v/>
      </c>
      <c r="CK1808" s="36" t="str">
        <f t="shared" ca="1" si="7318"/>
        <v/>
      </c>
      <c r="CL1808" s="36" t="str">
        <f t="shared" ca="1" si="7318"/>
        <v/>
      </c>
      <c r="CM1808" s="326">
        <f t="shared" ca="1" si="7137"/>
        <v>47.10766995454523</v>
      </c>
      <c r="CN1808" s="36">
        <f t="shared" ref="CN1808:DG1808" ca="1" si="7319">IF(OR(CN$175="",CN$183="",CN$190=""),"",CN$211*(CN899-CN1000))</f>
        <v>5.9343214285714279</v>
      </c>
      <c r="CO1808" s="36">
        <f t="shared" ca="1" si="7319"/>
        <v>17.619513548701185</v>
      </c>
      <c r="CP1808" s="36">
        <f t="shared" ca="1" si="7319"/>
        <v>17.619513548701185</v>
      </c>
      <c r="CQ1808" s="36">
        <f t="shared" ca="1" si="7319"/>
        <v>5.9343214285714279</v>
      </c>
      <c r="CR1808" s="36" t="str">
        <f t="shared" ca="1" si="7319"/>
        <v/>
      </c>
      <c r="CS1808" s="36" t="str">
        <f t="shared" ca="1" si="7319"/>
        <v/>
      </c>
      <c r="CT1808" s="36" t="str">
        <f t="shared" ca="1" si="7319"/>
        <v/>
      </c>
      <c r="CU1808" s="36" t="str">
        <f t="shared" ca="1" si="7319"/>
        <v/>
      </c>
      <c r="CV1808" s="36" t="str">
        <f t="shared" ca="1" si="7319"/>
        <v/>
      </c>
      <c r="CW1808" s="36" t="str">
        <f t="shared" ca="1" si="7319"/>
        <v/>
      </c>
      <c r="CX1808" s="36" t="str">
        <f t="shared" ca="1" si="7319"/>
        <v/>
      </c>
      <c r="CY1808" s="36" t="str">
        <f t="shared" ca="1" si="7319"/>
        <v/>
      </c>
      <c r="CZ1808" s="36" t="str">
        <f t="shared" ca="1" si="7319"/>
        <v/>
      </c>
      <c r="DA1808" s="36" t="str">
        <f t="shared" ca="1" si="7319"/>
        <v/>
      </c>
      <c r="DB1808" s="36" t="str">
        <f t="shared" ca="1" si="7319"/>
        <v/>
      </c>
      <c r="DC1808" s="36" t="str">
        <f t="shared" ca="1" si="7319"/>
        <v/>
      </c>
      <c r="DD1808" s="36" t="str">
        <f t="shared" ca="1" si="7319"/>
        <v/>
      </c>
      <c r="DE1808" s="36" t="str">
        <f t="shared" ca="1" si="7319"/>
        <v/>
      </c>
      <c r="DF1808" s="36" t="str">
        <f t="shared" ca="1" si="7319"/>
        <v/>
      </c>
      <c r="DG1808" s="36" t="str">
        <f t="shared" ca="1" si="7319"/>
        <v/>
      </c>
      <c r="DH1808" s="326">
        <f t="shared" ca="1" si="7139"/>
        <v>60.317385620432624</v>
      </c>
      <c r="DI1808" s="36">
        <f t="shared" ref="DI1808:EB1808" ca="1" si="7320">IF(OR(DI$175="",DI$183="",DI$190=""),"",DI$211*(DI899-DI1000))</f>
        <v>2.8484742857142842</v>
      </c>
      <c r="DJ1808" s="36">
        <f t="shared" ca="1" si="7320"/>
        <v>4.7474571428571428</v>
      </c>
      <c r="DK1808" s="36">
        <f t="shared" ca="1" si="7320"/>
        <v>7.204423317691151</v>
      </c>
      <c r="DL1808" s="36">
        <f t="shared" ca="1" si="7320"/>
        <v>7.2044233176911527</v>
      </c>
      <c r="DM1808" s="36">
        <f t="shared" ca="1" si="7320"/>
        <v>4.7474571428571419</v>
      </c>
      <c r="DN1808" s="36">
        <f t="shared" ca="1" si="7320"/>
        <v>7.2044233176911527</v>
      </c>
      <c r="DO1808" s="36">
        <f t="shared" ca="1" si="7320"/>
        <v>7.204423317691151</v>
      </c>
      <c r="DP1808" s="36">
        <f t="shared" ca="1" si="7320"/>
        <v>4.7474571428571428</v>
      </c>
      <c r="DQ1808" s="36">
        <f t="shared" ca="1" si="7320"/>
        <v>7.204423317691151</v>
      </c>
      <c r="DR1808" s="36">
        <f t="shared" ca="1" si="7320"/>
        <v>7.204423317691151</v>
      </c>
      <c r="DS1808" s="36" t="str">
        <f t="shared" ca="1" si="7320"/>
        <v/>
      </c>
      <c r="DT1808" s="36" t="str">
        <f t="shared" ca="1" si="7320"/>
        <v/>
      </c>
      <c r="DU1808" s="36" t="str">
        <f t="shared" ca="1" si="7320"/>
        <v/>
      </c>
      <c r="DV1808" s="36" t="str">
        <f t="shared" ca="1" si="7320"/>
        <v/>
      </c>
      <c r="DW1808" s="36" t="str">
        <f t="shared" ca="1" si="7320"/>
        <v/>
      </c>
      <c r="DX1808" s="36" t="str">
        <f t="shared" ca="1" si="7320"/>
        <v/>
      </c>
      <c r="DY1808" s="36" t="str">
        <f t="shared" ca="1" si="7320"/>
        <v/>
      </c>
      <c r="DZ1808" s="36" t="str">
        <f t="shared" ca="1" si="7320"/>
        <v/>
      </c>
      <c r="EA1808" s="36" t="str">
        <f t="shared" ca="1" si="7320"/>
        <v/>
      </c>
      <c r="EB1808" s="36" t="str">
        <f t="shared" ca="1" si="7320"/>
        <v/>
      </c>
    </row>
    <row r="1809" spans="1:132" x14ac:dyDescent="0.25">
      <c r="A1809" s="797"/>
      <c r="C1809" s="323" t="str">
        <f>"[i"&amp;'Input - Output'!H693&amp;"] "&amp;$C$218</f>
        <v>[iR1] Element A66</v>
      </c>
      <c r="G1809" s="326">
        <f t="shared" ca="1" si="7129"/>
        <v>99.01171724848443</v>
      </c>
      <c r="H1809" s="36">
        <f t="shared" ref="H1809:AA1809" ca="1" si="7321">IF(OR(H$175="",H$183="",H$190=""),"",H$211*(H900-H1001))</f>
        <v>13.846749999999998</v>
      </c>
      <c r="I1809" s="36">
        <f t="shared" ca="1" si="7321"/>
        <v>2.7693500000000002</v>
      </c>
      <c r="J1809" s="36">
        <f t="shared" ca="1" si="7321"/>
        <v>16.44487931212111</v>
      </c>
      <c r="K1809" s="36">
        <f t="shared" ca="1" si="7321"/>
        <v>16.44487931212111</v>
      </c>
      <c r="L1809" s="36">
        <f t="shared" ca="1" si="7321"/>
        <v>16.44487931212111</v>
      </c>
      <c r="M1809" s="36">
        <f t="shared" ca="1" si="7321"/>
        <v>16.44487931212111</v>
      </c>
      <c r="N1809" s="36">
        <f t="shared" ca="1" si="7321"/>
        <v>2.7693500000000002</v>
      </c>
      <c r="O1809" s="36">
        <f t="shared" ca="1" si="7321"/>
        <v>13.846749999999998</v>
      </c>
      <c r="P1809" s="36" t="str">
        <f t="shared" ca="1" si="7321"/>
        <v/>
      </c>
      <c r="Q1809" s="36" t="str">
        <f t="shared" ca="1" si="7321"/>
        <v/>
      </c>
      <c r="R1809" s="36" t="str">
        <f t="shared" ca="1" si="7321"/>
        <v/>
      </c>
      <c r="S1809" s="36" t="str">
        <f t="shared" ca="1" si="7321"/>
        <v/>
      </c>
      <c r="T1809" s="36" t="str">
        <f t="shared" ca="1" si="7321"/>
        <v/>
      </c>
      <c r="U1809" s="36" t="str">
        <f t="shared" ca="1" si="7321"/>
        <v/>
      </c>
      <c r="V1809" s="36" t="str">
        <f t="shared" ca="1" si="7321"/>
        <v/>
      </c>
      <c r="W1809" s="36" t="str">
        <f t="shared" ca="1" si="7321"/>
        <v/>
      </c>
      <c r="X1809" s="36" t="str">
        <f t="shared" ca="1" si="7321"/>
        <v/>
      </c>
      <c r="Y1809" s="36" t="str">
        <f t="shared" ca="1" si="7321"/>
        <v/>
      </c>
      <c r="Z1809" s="36" t="str">
        <f t="shared" ca="1" si="7321"/>
        <v/>
      </c>
      <c r="AA1809" s="36" t="str">
        <f t="shared" ca="1" si="7321"/>
        <v/>
      </c>
      <c r="AB1809" s="326">
        <f t="shared" ca="1" si="7131"/>
        <v>88.105537936363319</v>
      </c>
      <c r="AC1809" s="36">
        <f t="shared" ref="AC1809:AV1809" ca="1" si="7322">IF(OR(AC$175="",AC$183="",AC$190=""),"",AC$211*(AC900-AC1001))</f>
        <v>16.616099999999999</v>
      </c>
      <c r="AD1809" s="36">
        <f t="shared" ca="1" si="7322"/>
        <v>2.7693500000000002</v>
      </c>
      <c r="AE1809" s="36">
        <f t="shared" ca="1" si="7322"/>
        <v>12.33365948409083</v>
      </c>
      <c r="AF1809" s="36">
        <f t="shared" ca="1" si="7322"/>
        <v>12.33365948409083</v>
      </c>
      <c r="AG1809" s="36">
        <f t="shared" ca="1" si="7322"/>
        <v>12.33365948409083</v>
      </c>
      <c r="AH1809" s="36">
        <f t="shared" ca="1" si="7322"/>
        <v>12.33365948409083</v>
      </c>
      <c r="AI1809" s="36">
        <f t="shared" ca="1" si="7322"/>
        <v>2.7693500000000002</v>
      </c>
      <c r="AJ1809" s="36">
        <f t="shared" ca="1" si="7322"/>
        <v>16.616099999999999</v>
      </c>
      <c r="AK1809" s="36" t="str">
        <f t="shared" ca="1" si="7322"/>
        <v/>
      </c>
      <c r="AL1809" s="36" t="str">
        <f t="shared" ca="1" si="7322"/>
        <v/>
      </c>
      <c r="AM1809" s="36" t="str">
        <f t="shared" ca="1" si="7322"/>
        <v/>
      </c>
      <c r="AN1809" s="36" t="str">
        <f t="shared" ca="1" si="7322"/>
        <v/>
      </c>
      <c r="AO1809" s="36" t="str">
        <f t="shared" ca="1" si="7322"/>
        <v/>
      </c>
      <c r="AP1809" s="36" t="str">
        <f t="shared" ca="1" si="7322"/>
        <v/>
      </c>
      <c r="AQ1809" s="36" t="str">
        <f t="shared" ca="1" si="7322"/>
        <v/>
      </c>
      <c r="AR1809" s="36" t="str">
        <f t="shared" ca="1" si="7322"/>
        <v/>
      </c>
      <c r="AS1809" s="36" t="str">
        <f t="shared" ca="1" si="7322"/>
        <v/>
      </c>
      <c r="AT1809" s="36" t="str">
        <f t="shared" ca="1" si="7322"/>
        <v/>
      </c>
      <c r="AU1809" s="36" t="str">
        <f t="shared" ca="1" si="7322"/>
        <v/>
      </c>
      <c r="AV1809" s="334" t="str">
        <f t="shared" ca="1" si="7322"/>
        <v/>
      </c>
      <c r="AW1809" s="326">
        <f t="shared" ca="1" si="7133"/>
        <v>94.398790646103549</v>
      </c>
      <c r="AX1809" s="36">
        <f t="shared" ref="AX1809:BQ1809" ca="1" si="7323">IF(OR(AX$175="",AX$183="",AX$190=""),"",AX$211*(AX900-AX1001))</f>
        <v>17.802964285714282</v>
      </c>
      <c r="AY1809" s="36">
        <f t="shared" ca="1" si="7323"/>
        <v>2.9671607142857139</v>
      </c>
      <c r="AZ1809" s="36">
        <f t="shared" ca="1" si="7323"/>
        <v>13.214635161525889</v>
      </c>
      <c r="BA1809" s="36">
        <f t="shared" ca="1" si="7323"/>
        <v>13.214635161525889</v>
      </c>
      <c r="BB1809" s="36">
        <f t="shared" ca="1" si="7323"/>
        <v>13.214635161525889</v>
      </c>
      <c r="BC1809" s="36">
        <f t="shared" ca="1" si="7323"/>
        <v>13.214635161525889</v>
      </c>
      <c r="BD1809" s="36">
        <f t="shared" ca="1" si="7323"/>
        <v>2.9671607142857139</v>
      </c>
      <c r="BE1809" s="36">
        <f t="shared" ca="1" si="7323"/>
        <v>17.802964285714282</v>
      </c>
      <c r="BF1809" s="36" t="str">
        <f t="shared" ca="1" si="7323"/>
        <v/>
      </c>
      <c r="BG1809" s="36" t="str">
        <f t="shared" ca="1" si="7323"/>
        <v/>
      </c>
      <c r="BH1809" s="36" t="str">
        <f t="shared" ca="1" si="7323"/>
        <v/>
      </c>
      <c r="BI1809" s="36" t="str">
        <f t="shared" ca="1" si="7323"/>
        <v/>
      </c>
      <c r="BJ1809" s="36" t="str">
        <f t="shared" ca="1" si="7323"/>
        <v/>
      </c>
      <c r="BK1809" s="36" t="str">
        <f t="shared" ca="1" si="7323"/>
        <v/>
      </c>
      <c r="BL1809" s="36" t="str">
        <f t="shared" ca="1" si="7323"/>
        <v/>
      </c>
      <c r="BM1809" s="36" t="str">
        <f t="shared" ca="1" si="7323"/>
        <v/>
      </c>
      <c r="BN1809" s="36" t="str">
        <f t="shared" ca="1" si="7323"/>
        <v/>
      </c>
      <c r="BO1809" s="36" t="str">
        <f t="shared" ca="1" si="7323"/>
        <v/>
      </c>
      <c r="BP1809" s="36" t="str">
        <f t="shared" ca="1" si="7323"/>
        <v/>
      </c>
      <c r="BQ1809" s="36" t="str">
        <f t="shared" ca="1" si="7323"/>
        <v/>
      </c>
      <c r="BR1809" s="326">
        <f t="shared" ca="1" si="7135"/>
        <v>196.28195814393843</v>
      </c>
      <c r="BS1809" s="36">
        <f t="shared" ref="BS1809:CL1809" ca="1" si="7324">IF(OR(BS$175="",BS$183="",BS$190=""),"",BS$211*(BS900-BS1001))</f>
        <v>24.726339285714282</v>
      </c>
      <c r="BT1809" s="36">
        <f t="shared" ca="1" si="7324"/>
        <v>73.414639786254938</v>
      </c>
      <c r="BU1809" s="36">
        <f t="shared" ca="1" si="7324"/>
        <v>73.414639786254938</v>
      </c>
      <c r="BV1809" s="36">
        <f t="shared" ca="1" si="7324"/>
        <v>24.726339285714282</v>
      </c>
      <c r="BW1809" s="36" t="str">
        <f t="shared" ca="1" si="7324"/>
        <v/>
      </c>
      <c r="BX1809" s="36" t="str">
        <f t="shared" ca="1" si="7324"/>
        <v/>
      </c>
      <c r="BY1809" s="36" t="str">
        <f t="shared" ca="1" si="7324"/>
        <v/>
      </c>
      <c r="BZ1809" s="36" t="str">
        <f t="shared" ca="1" si="7324"/>
        <v/>
      </c>
      <c r="CA1809" s="36" t="str">
        <f t="shared" ca="1" si="7324"/>
        <v/>
      </c>
      <c r="CB1809" s="36" t="str">
        <f t="shared" ca="1" si="7324"/>
        <v/>
      </c>
      <c r="CC1809" s="36" t="str">
        <f t="shared" ca="1" si="7324"/>
        <v/>
      </c>
      <c r="CD1809" s="36" t="str">
        <f t="shared" ca="1" si="7324"/>
        <v/>
      </c>
      <c r="CE1809" s="36" t="str">
        <f t="shared" ca="1" si="7324"/>
        <v/>
      </c>
      <c r="CF1809" s="36" t="str">
        <f t="shared" ca="1" si="7324"/>
        <v/>
      </c>
      <c r="CG1809" s="36" t="str">
        <f t="shared" ca="1" si="7324"/>
        <v/>
      </c>
      <c r="CH1809" s="36" t="str">
        <f t="shared" ca="1" si="7324"/>
        <v/>
      </c>
      <c r="CI1809" s="36" t="str">
        <f t="shared" ca="1" si="7324"/>
        <v/>
      </c>
      <c r="CJ1809" s="36" t="str">
        <f t="shared" ca="1" si="7324"/>
        <v/>
      </c>
      <c r="CK1809" s="36" t="str">
        <f t="shared" ca="1" si="7324"/>
        <v/>
      </c>
      <c r="CL1809" s="36" t="str">
        <f t="shared" ca="1" si="7324"/>
        <v/>
      </c>
      <c r="CM1809" s="326">
        <f t="shared" ca="1" si="7137"/>
        <v>47.10766995454523</v>
      </c>
      <c r="CN1809" s="36">
        <f t="shared" ref="CN1809:DG1809" ca="1" si="7325">IF(OR(CN$175="",CN$183="",CN$190=""),"",CN$211*(CN900-CN1001))</f>
        <v>5.9343214285714279</v>
      </c>
      <c r="CO1809" s="36">
        <f t="shared" ca="1" si="7325"/>
        <v>17.619513548701185</v>
      </c>
      <c r="CP1809" s="36">
        <f t="shared" ca="1" si="7325"/>
        <v>17.619513548701185</v>
      </c>
      <c r="CQ1809" s="36">
        <f t="shared" ca="1" si="7325"/>
        <v>5.9343214285714279</v>
      </c>
      <c r="CR1809" s="36" t="str">
        <f t="shared" ca="1" si="7325"/>
        <v/>
      </c>
      <c r="CS1809" s="36" t="str">
        <f t="shared" ca="1" si="7325"/>
        <v/>
      </c>
      <c r="CT1809" s="36" t="str">
        <f t="shared" ca="1" si="7325"/>
        <v/>
      </c>
      <c r="CU1809" s="36" t="str">
        <f t="shared" ca="1" si="7325"/>
        <v/>
      </c>
      <c r="CV1809" s="36" t="str">
        <f t="shared" ca="1" si="7325"/>
        <v/>
      </c>
      <c r="CW1809" s="36" t="str">
        <f t="shared" ca="1" si="7325"/>
        <v/>
      </c>
      <c r="CX1809" s="36" t="str">
        <f t="shared" ca="1" si="7325"/>
        <v/>
      </c>
      <c r="CY1809" s="36" t="str">
        <f t="shared" ca="1" si="7325"/>
        <v/>
      </c>
      <c r="CZ1809" s="36" t="str">
        <f t="shared" ca="1" si="7325"/>
        <v/>
      </c>
      <c r="DA1809" s="36" t="str">
        <f t="shared" ca="1" si="7325"/>
        <v/>
      </c>
      <c r="DB1809" s="36" t="str">
        <f t="shared" ca="1" si="7325"/>
        <v/>
      </c>
      <c r="DC1809" s="36" t="str">
        <f t="shared" ca="1" si="7325"/>
        <v/>
      </c>
      <c r="DD1809" s="36" t="str">
        <f t="shared" ca="1" si="7325"/>
        <v/>
      </c>
      <c r="DE1809" s="36" t="str">
        <f t="shared" ca="1" si="7325"/>
        <v/>
      </c>
      <c r="DF1809" s="36" t="str">
        <f t="shared" ca="1" si="7325"/>
        <v/>
      </c>
      <c r="DG1809" s="36" t="str">
        <f t="shared" ca="1" si="7325"/>
        <v/>
      </c>
      <c r="DH1809" s="326">
        <f t="shared" ca="1" si="7139"/>
        <v>60.317385620432624</v>
      </c>
      <c r="DI1809" s="36">
        <f t="shared" ref="DI1809:EB1809" ca="1" si="7326">IF(OR(DI$175="",DI$183="",DI$190=""),"",DI$211*(DI900-DI1001))</f>
        <v>2.8484742857142842</v>
      </c>
      <c r="DJ1809" s="36">
        <f t="shared" ca="1" si="7326"/>
        <v>4.7474571428571428</v>
      </c>
      <c r="DK1809" s="36">
        <f t="shared" ca="1" si="7326"/>
        <v>7.204423317691151</v>
      </c>
      <c r="DL1809" s="36">
        <f t="shared" ca="1" si="7326"/>
        <v>7.2044233176911527</v>
      </c>
      <c r="DM1809" s="36">
        <f t="shared" ca="1" si="7326"/>
        <v>4.7474571428571419</v>
      </c>
      <c r="DN1809" s="36">
        <f t="shared" ca="1" si="7326"/>
        <v>7.2044233176911527</v>
      </c>
      <c r="DO1809" s="36">
        <f t="shared" ca="1" si="7326"/>
        <v>7.204423317691151</v>
      </c>
      <c r="DP1809" s="36">
        <f t="shared" ca="1" si="7326"/>
        <v>4.7474571428571428</v>
      </c>
      <c r="DQ1809" s="36">
        <f t="shared" ca="1" si="7326"/>
        <v>7.204423317691151</v>
      </c>
      <c r="DR1809" s="36">
        <f t="shared" ca="1" si="7326"/>
        <v>7.204423317691151</v>
      </c>
      <c r="DS1809" s="36" t="str">
        <f t="shared" ca="1" si="7326"/>
        <v/>
      </c>
      <c r="DT1809" s="36" t="str">
        <f t="shared" ca="1" si="7326"/>
        <v/>
      </c>
      <c r="DU1809" s="36" t="str">
        <f t="shared" ca="1" si="7326"/>
        <v/>
      </c>
      <c r="DV1809" s="36" t="str">
        <f t="shared" ca="1" si="7326"/>
        <v/>
      </c>
      <c r="DW1809" s="36" t="str">
        <f t="shared" ca="1" si="7326"/>
        <v/>
      </c>
      <c r="DX1809" s="36" t="str">
        <f t="shared" ca="1" si="7326"/>
        <v/>
      </c>
      <c r="DY1809" s="36" t="str">
        <f t="shared" ca="1" si="7326"/>
        <v/>
      </c>
      <c r="DZ1809" s="36" t="str">
        <f t="shared" ca="1" si="7326"/>
        <v/>
      </c>
      <c r="EA1809" s="36" t="str">
        <f t="shared" ca="1" si="7326"/>
        <v/>
      </c>
      <c r="EB1809" s="36" t="str">
        <f t="shared" ca="1" si="7326"/>
        <v/>
      </c>
    </row>
    <row r="1810" spans="1:132" x14ac:dyDescent="0.25">
      <c r="A1810" s="797"/>
      <c r="C1810" s="323" t="str">
        <f>"[i"&amp;'Input - Output'!H694&amp;"] "&amp;$C$218</f>
        <v>[iR1] Element A66</v>
      </c>
      <c r="G1810" s="326">
        <f t="shared" ca="1" si="7129"/>
        <v>99.01171724848443</v>
      </c>
      <c r="H1810" s="36">
        <f t="shared" ref="H1810:AA1810" ca="1" si="7327">IF(OR(H$175="",H$183="",H$190=""),"",H$211*(H901-H1002))</f>
        <v>13.846749999999998</v>
      </c>
      <c r="I1810" s="36">
        <f t="shared" ca="1" si="7327"/>
        <v>2.7693500000000002</v>
      </c>
      <c r="J1810" s="36">
        <f t="shared" ca="1" si="7327"/>
        <v>16.44487931212111</v>
      </c>
      <c r="K1810" s="36">
        <f t="shared" ca="1" si="7327"/>
        <v>16.44487931212111</v>
      </c>
      <c r="L1810" s="36">
        <f t="shared" ca="1" si="7327"/>
        <v>16.44487931212111</v>
      </c>
      <c r="M1810" s="36">
        <f t="shared" ca="1" si="7327"/>
        <v>16.44487931212111</v>
      </c>
      <c r="N1810" s="36">
        <f t="shared" ca="1" si="7327"/>
        <v>2.7693500000000002</v>
      </c>
      <c r="O1810" s="36">
        <f t="shared" ca="1" si="7327"/>
        <v>13.846749999999998</v>
      </c>
      <c r="P1810" s="36" t="str">
        <f t="shared" ca="1" si="7327"/>
        <v/>
      </c>
      <c r="Q1810" s="36" t="str">
        <f t="shared" ca="1" si="7327"/>
        <v/>
      </c>
      <c r="R1810" s="36" t="str">
        <f t="shared" ca="1" si="7327"/>
        <v/>
      </c>
      <c r="S1810" s="36" t="str">
        <f t="shared" ca="1" si="7327"/>
        <v/>
      </c>
      <c r="T1810" s="36" t="str">
        <f t="shared" ca="1" si="7327"/>
        <v/>
      </c>
      <c r="U1810" s="36" t="str">
        <f t="shared" ca="1" si="7327"/>
        <v/>
      </c>
      <c r="V1810" s="36" t="str">
        <f t="shared" ca="1" si="7327"/>
        <v/>
      </c>
      <c r="W1810" s="36" t="str">
        <f t="shared" ca="1" si="7327"/>
        <v/>
      </c>
      <c r="X1810" s="36" t="str">
        <f t="shared" ca="1" si="7327"/>
        <v/>
      </c>
      <c r="Y1810" s="36" t="str">
        <f t="shared" ca="1" si="7327"/>
        <v/>
      </c>
      <c r="Z1810" s="36" t="str">
        <f t="shared" ca="1" si="7327"/>
        <v/>
      </c>
      <c r="AA1810" s="36" t="str">
        <f t="shared" ca="1" si="7327"/>
        <v/>
      </c>
      <c r="AB1810" s="326">
        <f t="shared" ca="1" si="7131"/>
        <v>88.105537936363319</v>
      </c>
      <c r="AC1810" s="36">
        <f t="shared" ref="AC1810:AV1810" ca="1" si="7328">IF(OR(AC$175="",AC$183="",AC$190=""),"",AC$211*(AC901-AC1002))</f>
        <v>16.616099999999999</v>
      </c>
      <c r="AD1810" s="36">
        <f t="shared" ca="1" si="7328"/>
        <v>2.7693500000000002</v>
      </c>
      <c r="AE1810" s="36">
        <f t="shared" ca="1" si="7328"/>
        <v>12.33365948409083</v>
      </c>
      <c r="AF1810" s="36">
        <f t="shared" ca="1" si="7328"/>
        <v>12.33365948409083</v>
      </c>
      <c r="AG1810" s="36">
        <f t="shared" ca="1" si="7328"/>
        <v>12.33365948409083</v>
      </c>
      <c r="AH1810" s="36">
        <f t="shared" ca="1" si="7328"/>
        <v>12.33365948409083</v>
      </c>
      <c r="AI1810" s="36">
        <f t="shared" ca="1" si="7328"/>
        <v>2.7693500000000002</v>
      </c>
      <c r="AJ1810" s="36">
        <f t="shared" ca="1" si="7328"/>
        <v>16.616099999999999</v>
      </c>
      <c r="AK1810" s="36" t="str">
        <f t="shared" ca="1" si="7328"/>
        <v/>
      </c>
      <c r="AL1810" s="36" t="str">
        <f t="shared" ca="1" si="7328"/>
        <v/>
      </c>
      <c r="AM1810" s="36" t="str">
        <f t="shared" ca="1" si="7328"/>
        <v/>
      </c>
      <c r="AN1810" s="36" t="str">
        <f t="shared" ca="1" si="7328"/>
        <v/>
      </c>
      <c r="AO1810" s="36" t="str">
        <f t="shared" ca="1" si="7328"/>
        <v/>
      </c>
      <c r="AP1810" s="36" t="str">
        <f t="shared" ca="1" si="7328"/>
        <v/>
      </c>
      <c r="AQ1810" s="36" t="str">
        <f t="shared" ca="1" si="7328"/>
        <v/>
      </c>
      <c r="AR1810" s="36" t="str">
        <f t="shared" ca="1" si="7328"/>
        <v/>
      </c>
      <c r="AS1810" s="36" t="str">
        <f t="shared" ca="1" si="7328"/>
        <v/>
      </c>
      <c r="AT1810" s="36" t="str">
        <f t="shared" ca="1" si="7328"/>
        <v/>
      </c>
      <c r="AU1810" s="36" t="str">
        <f t="shared" ca="1" si="7328"/>
        <v/>
      </c>
      <c r="AV1810" s="334" t="str">
        <f t="shared" ca="1" si="7328"/>
        <v/>
      </c>
      <c r="AW1810" s="326">
        <f t="shared" ca="1" si="7133"/>
        <v>94.398790646103549</v>
      </c>
      <c r="AX1810" s="36">
        <f t="shared" ref="AX1810:BQ1810" ca="1" si="7329">IF(OR(AX$175="",AX$183="",AX$190=""),"",AX$211*(AX901-AX1002))</f>
        <v>17.802964285714282</v>
      </c>
      <c r="AY1810" s="36">
        <f t="shared" ca="1" si="7329"/>
        <v>2.9671607142857139</v>
      </c>
      <c r="AZ1810" s="36">
        <f t="shared" ca="1" si="7329"/>
        <v>13.214635161525889</v>
      </c>
      <c r="BA1810" s="36">
        <f t="shared" ca="1" si="7329"/>
        <v>13.214635161525889</v>
      </c>
      <c r="BB1810" s="36">
        <f t="shared" ca="1" si="7329"/>
        <v>13.214635161525889</v>
      </c>
      <c r="BC1810" s="36">
        <f t="shared" ca="1" si="7329"/>
        <v>13.214635161525889</v>
      </c>
      <c r="BD1810" s="36">
        <f t="shared" ca="1" si="7329"/>
        <v>2.9671607142857139</v>
      </c>
      <c r="BE1810" s="36">
        <f t="shared" ca="1" si="7329"/>
        <v>17.802964285714282</v>
      </c>
      <c r="BF1810" s="36" t="str">
        <f t="shared" ca="1" si="7329"/>
        <v/>
      </c>
      <c r="BG1810" s="36" t="str">
        <f t="shared" ca="1" si="7329"/>
        <v/>
      </c>
      <c r="BH1810" s="36" t="str">
        <f t="shared" ca="1" si="7329"/>
        <v/>
      </c>
      <c r="BI1810" s="36" t="str">
        <f t="shared" ca="1" si="7329"/>
        <v/>
      </c>
      <c r="BJ1810" s="36" t="str">
        <f t="shared" ca="1" si="7329"/>
        <v/>
      </c>
      <c r="BK1810" s="36" t="str">
        <f t="shared" ca="1" si="7329"/>
        <v/>
      </c>
      <c r="BL1810" s="36" t="str">
        <f t="shared" ca="1" si="7329"/>
        <v/>
      </c>
      <c r="BM1810" s="36" t="str">
        <f t="shared" ca="1" si="7329"/>
        <v/>
      </c>
      <c r="BN1810" s="36" t="str">
        <f t="shared" ca="1" si="7329"/>
        <v/>
      </c>
      <c r="BO1810" s="36" t="str">
        <f t="shared" ca="1" si="7329"/>
        <v/>
      </c>
      <c r="BP1810" s="36" t="str">
        <f t="shared" ca="1" si="7329"/>
        <v/>
      </c>
      <c r="BQ1810" s="36" t="str">
        <f t="shared" ca="1" si="7329"/>
        <v/>
      </c>
      <c r="BR1810" s="326">
        <f t="shared" ca="1" si="7135"/>
        <v>196.28195814393843</v>
      </c>
      <c r="BS1810" s="36">
        <f t="shared" ref="BS1810:CL1810" ca="1" si="7330">IF(OR(BS$175="",BS$183="",BS$190=""),"",BS$211*(BS901-BS1002))</f>
        <v>24.726339285714282</v>
      </c>
      <c r="BT1810" s="36">
        <f t="shared" ca="1" si="7330"/>
        <v>73.414639786254938</v>
      </c>
      <c r="BU1810" s="36">
        <f t="shared" ca="1" si="7330"/>
        <v>73.414639786254938</v>
      </c>
      <c r="BV1810" s="36">
        <f t="shared" ca="1" si="7330"/>
        <v>24.726339285714282</v>
      </c>
      <c r="BW1810" s="36" t="str">
        <f t="shared" ca="1" si="7330"/>
        <v/>
      </c>
      <c r="BX1810" s="36" t="str">
        <f t="shared" ca="1" si="7330"/>
        <v/>
      </c>
      <c r="BY1810" s="36" t="str">
        <f t="shared" ca="1" si="7330"/>
        <v/>
      </c>
      <c r="BZ1810" s="36" t="str">
        <f t="shared" ca="1" si="7330"/>
        <v/>
      </c>
      <c r="CA1810" s="36" t="str">
        <f t="shared" ca="1" si="7330"/>
        <v/>
      </c>
      <c r="CB1810" s="36" t="str">
        <f t="shared" ca="1" si="7330"/>
        <v/>
      </c>
      <c r="CC1810" s="36" t="str">
        <f t="shared" ca="1" si="7330"/>
        <v/>
      </c>
      <c r="CD1810" s="36" t="str">
        <f t="shared" ca="1" si="7330"/>
        <v/>
      </c>
      <c r="CE1810" s="36" t="str">
        <f t="shared" ca="1" si="7330"/>
        <v/>
      </c>
      <c r="CF1810" s="36" t="str">
        <f t="shared" ca="1" si="7330"/>
        <v/>
      </c>
      <c r="CG1810" s="36" t="str">
        <f t="shared" ca="1" si="7330"/>
        <v/>
      </c>
      <c r="CH1810" s="36" t="str">
        <f t="shared" ca="1" si="7330"/>
        <v/>
      </c>
      <c r="CI1810" s="36" t="str">
        <f t="shared" ca="1" si="7330"/>
        <v/>
      </c>
      <c r="CJ1810" s="36" t="str">
        <f t="shared" ca="1" si="7330"/>
        <v/>
      </c>
      <c r="CK1810" s="36" t="str">
        <f t="shared" ca="1" si="7330"/>
        <v/>
      </c>
      <c r="CL1810" s="36" t="str">
        <f t="shared" ca="1" si="7330"/>
        <v/>
      </c>
      <c r="CM1810" s="326">
        <f t="shared" ca="1" si="7137"/>
        <v>47.10766995454523</v>
      </c>
      <c r="CN1810" s="36">
        <f t="shared" ref="CN1810:DG1810" ca="1" si="7331">IF(OR(CN$175="",CN$183="",CN$190=""),"",CN$211*(CN901-CN1002))</f>
        <v>5.9343214285714279</v>
      </c>
      <c r="CO1810" s="36">
        <f t="shared" ca="1" si="7331"/>
        <v>17.619513548701185</v>
      </c>
      <c r="CP1810" s="36">
        <f t="shared" ca="1" si="7331"/>
        <v>17.619513548701185</v>
      </c>
      <c r="CQ1810" s="36">
        <f t="shared" ca="1" si="7331"/>
        <v>5.9343214285714279</v>
      </c>
      <c r="CR1810" s="36" t="str">
        <f t="shared" ca="1" si="7331"/>
        <v/>
      </c>
      <c r="CS1810" s="36" t="str">
        <f t="shared" ca="1" si="7331"/>
        <v/>
      </c>
      <c r="CT1810" s="36" t="str">
        <f t="shared" ca="1" si="7331"/>
        <v/>
      </c>
      <c r="CU1810" s="36" t="str">
        <f t="shared" ca="1" si="7331"/>
        <v/>
      </c>
      <c r="CV1810" s="36" t="str">
        <f t="shared" ca="1" si="7331"/>
        <v/>
      </c>
      <c r="CW1810" s="36" t="str">
        <f t="shared" ca="1" si="7331"/>
        <v/>
      </c>
      <c r="CX1810" s="36" t="str">
        <f t="shared" ca="1" si="7331"/>
        <v/>
      </c>
      <c r="CY1810" s="36" t="str">
        <f t="shared" ca="1" si="7331"/>
        <v/>
      </c>
      <c r="CZ1810" s="36" t="str">
        <f t="shared" ca="1" si="7331"/>
        <v/>
      </c>
      <c r="DA1810" s="36" t="str">
        <f t="shared" ca="1" si="7331"/>
        <v/>
      </c>
      <c r="DB1810" s="36" t="str">
        <f t="shared" ca="1" si="7331"/>
        <v/>
      </c>
      <c r="DC1810" s="36" t="str">
        <f t="shared" ca="1" si="7331"/>
        <v/>
      </c>
      <c r="DD1810" s="36" t="str">
        <f t="shared" ca="1" si="7331"/>
        <v/>
      </c>
      <c r="DE1810" s="36" t="str">
        <f t="shared" ca="1" si="7331"/>
        <v/>
      </c>
      <c r="DF1810" s="36" t="str">
        <f t="shared" ca="1" si="7331"/>
        <v/>
      </c>
      <c r="DG1810" s="36" t="str">
        <f t="shared" ca="1" si="7331"/>
        <v/>
      </c>
      <c r="DH1810" s="326">
        <f t="shared" ca="1" si="7139"/>
        <v>60.317385620432624</v>
      </c>
      <c r="DI1810" s="36">
        <f t="shared" ref="DI1810:EB1810" ca="1" si="7332">IF(OR(DI$175="",DI$183="",DI$190=""),"",DI$211*(DI901-DI1002))</f>
        <v>2.8484742857142842</v>
      </c>
      <c r="DJ1810" s="36">
        <f t="shared" ca="1" si="7332"/>
        <v>4.7474571428571428</v>
      </c>
      <c r="DK1810" s="36">
        <f t="shared" ca="1" si="7332"/>
        <v>7.204423317691151</v>
      </c>
      <c r="DL1810" s="36">
        <f t="shared" ca="1" si="7332"/>
        <v>7.2044233176911527</v>
      </c>
      <c r="DM1810" s="36">
        <f t="shared" ca="1" si="7332"/>
        <v>4.7474571428571419</v>
      </c>
      <c r="DN1810" s="36">
        <f t="shared" ca="1" si="7332"/>
        <v>7.2044233176911527</v>
      </c>
      <c r="DO1810" s="36">
        <f t="shared" ca="1" si="7332"/>
        <v>7.204423317691151</v>
      </c>
      <c r="DP1810" s="36">
        <f t="shared" ca="1" si="7332"/>
        <v>4.7474571428571428</v>
      </c>
      <c r="DQ1810" s="36">
        <f t="shared" ca="1" si="7332"/>
        <v>7.204423317691151</v>
      </c>
      <c r="DR1810" s="36">
        <f t="shared" ca="1" si="7332"/>
        <v>7.204423317691151</v>
      </c>
      <c r="DS1810" s="36" t="str">
        <f t="shared" ca="1" si="7332"/>
        <v/>
      </c>
      <c r="DT1810" s="36" t="str">
        <f t="shared" ca="1" si="7332"/>
        <v/>
      </c>
      <c r="DU1810" s="36" t="str">
        <f t="shared" ca="1" si="7332"/>
        <v/>
      </c>
      <c r="DV1810" s="36" t="str">
        <f t="shared" ca="1" si="7332"/>
        <v/>
      </c>
      <c r="DW1810" s="36" t="str">
        <f t="shared" ca="1" si="7332"/>
        <v/>
      </c>
      <c r="DX1810" s="36" t="str">
        <f t="shared" ca="1" si="7332"/>
        <v/>
      </c>
      <c r="DY1810" s="36" t="str">
        <f t="shared" ca="1" si="7332"/>
        <v/>
      </c>
      <c r="DZ1810" s="36" t="str">
        <f t="shared" ca="1" si="7332"/>
        <v/>
      </c>
      <c r="EA1810" s="36" t="str">
        <f t="shared" ca="1" si="7332"/>
        <v/>
      </c>
      <c r="EB1810" s="36" t="str">
        <f t="shared" ca="1" si="7332"/>
        <v/>
      </c>
    </row>
    <row r="1811" spans="1:132" x14ac:dyDescent="0.25">
      <c r="A1811" s="797"/>
      <c r="C1811" s="323" t="str">
        <f>"[i"&amp;'Input - Output'!H695&amp;"] "&amp;$C$218</f>
        <v>[iR1] Element A66</v>
      </c>
      <c r="G1811" s="326">
        <f t="shared" ca="1" si="7129"/>
        <v>99.01171724848443</v>
      </c>
      <c r="H1811" s="36">
        <f t="shared" ref="H1811:AA1811" ca="1" si="7333">IF(OR(H$175="",H$183="",H$190=""),"",H$211*(H902-H1003))</f>
        <v>13.846749999999998</v>
      </c>
      <c r="I1811" s="36">
        <f t="shared" ca="1" si="7333"/>
        <v>2.7693500000000002</v>
      </c>
      <c r="J1811" s="36">
        <f t="shared" ca="1" si="7333"/>
        <v>16.44487931212111</v>
      </c>
      <c r="K1811" s="36">
        <f t="shared" ca="1" si="7333"/>
        <v>16.44487931212111</v>
      </c>
      <c r="L1811" s="36">
        <f t="shared" ca="1" si="7333"/>
        <v>16.44487931212111</v>
      </c>
      <c r="M1811" s="36">
        <f t="shared" ca="1" si="7333"/>
        <v>16.44487931212111</v>
      </c>
      <c r="N1811" s="36">
        <f t="shared" ca="1" si="7333"/>
        <v>2.7693500000000002</v>
      </c>
      <c r="O1811" s="36">
        <f t="shared" ca="1" si="7333"/>
        <v>13.846749999999998</v>
      </c>
      <c r="P1811" s="36" t="str">
        <f t="shared" ca="1" si="7333"/>
        <v/>
      </c>
      <c r="Q1811" s="36" t="str">
        <f t="shared" ca="1" si="7333"/>
        <v/>
      </c>
      <c r="R1811" s="36" t="str">
        <f t="shared" ca="1" si="7333"/>
        <v/>
      </c>
      <c r="S1811" s="36" t="str">
        <f t="shared" ca="1" si="7333"/>
        <v/>
      </c>
      <c r="T1811" s="36" t="str">
        <f t="shared" ca="1" si="7333"/>
        <v/>
      </c>
      <c r="U1811" s="36" t="str">
        <f t="shared" ca="1" si="7333"/>
        <v/>
      </c>
      <c r="V1811" s="36" t="str">
        <f t="shared" ca="1" si="7333"/>
        <v/>
      </c>
      <c r="W1811" s="36" t="str">
        <f t="shared" ca="1" si="7333"/>
        <v/>
      </c>
      <c r="X1811" s="36" t="str">
        <f t="shared" ca="1" si="7333"/>
        <v/>
      </c>
      <c r="Y1811" s="36" t="str">
        <f t="shared" ca="1" si="7333"/>
        <v/>
      </c>
      <c r="Z1811" s="36" t="str">
        <f t="shared" ca="1" si="7333"/>
        <v/>
      </c>
      <c r="AA1811" s="36" t="str">
        <f t="shared" ca="1" si="7333"/>
        <v/>
      </c>
      <c r="AB1811" s="326">
        <f t="shared" ca="1" si="7131"/>
        <v>88.105537936363319</v>
      </c>
      <c r="AC1811" s="36">
        <f t="shared" ref="AC1811:AV1811" ca="1" si="7334">IF(OR(AC$175="",AC$183="",AC$190=""),"",AC$211*(AC902-AC1003))</f>
        <v>16.616099999999999</v>
      </c>
      <c r="AD1811" s="36">
        <f t="shared" ca="1" si="7334"/>
        <v>2.7693500000000002</v>
      </c>
      <c r="AE1811" s="36">
        <f t="shared" ca="1" si="7334"/>
        <v>12.33365948409083</v>
      </c>
      <c r="AF1811" s="36">
        <f t="shared" ca="1" si="7334"/>
        <v>12.33365948409083</v>
      </c>
      <c r="AG1811" s="36">
        <f t="shared" ca="1" si="7334"/>
        <v>12.33365948409083</v>
      </c>
      <c r="AH1811" s="36">
        <f t="shared" ca="1" si="7334"/>
        <v>12.33365948409083</v>
      </c>
      <c r="AI1811" s="36">
        <f t="shared" ca="1" si="7334"/>
        <v>2.7693500000000002</v>
      </c>
      <c r="AJ1811" s="36">
        <f t="shared" ca="1" si="7334"/>
        <v>16.616099999999999</v>
      </c>
      <c r="AK1811" s="36" t="str">
        <f t="shared" ca="1" si="7334"/>
        <v/>
      </c>
      <c r="AL1811" s="36" t="str">
        <f t="shared" ca="1" si="7334"/>
        <v/>
      </c>
      <c r="AM1811" s="36" t="str">
        <f t="shared" ca="1" si="7334"/>
        <v/>
      </c>
      <c r="AN1811" s="36" t="str">
        <f t="shared" ca="1" si="7334"/>
        <v/>
      </c>
      <c r="AO1811" s="36" t="str">
        <f t="shared" ca="1" si="7334"/>
        <v/>
      </c>
      <c r="AP1811" s="36" t="str">
        <f t="shared" ca="1" si="7334"/>
        <v/>
      </c>
      <c r="AQ1811" s="36" t="str">
        <f t="shared" ca="1" si="7334"/>
        <v/>
      </c>
      <c r="AR1811" s="36" t="str">
        <f t="shared" ca="1" si="7334"/>
        <v/>
      </c>
      <c r="AS1811" s="36" t="str">
        <f t="shared" ca="1" si="7334"/>
        <v/>
      </c>
      <c r="AT1811" s="36" t="str">
        <f t="shared" ca="1" si="7334"/>
        <v/>
      </c>
      <c r="AU1811" s="36" t="str">
        <f t="shared" ca="1" si="7334"/>
        <v/>
      </c>
      <c r="AV1811" s="334" t="str">
        <f t="shared" ca="1" si="7334"/>
        <v/>
      </c>
      <c r="AW1811" s="326">
        <f t="shared" ca="1" si="7133"/>
        <v>94.398790646103549</v>
      </c>
      <c r="AX1811" s="36">
        <f t="shared" ref="AX1811:BQ1811" ca="1" si="7335">IF(OR(AX$175="",AX$183="",AX$190=""),"",AX$211*(AX902-AX1003))</f>
        <v>17.802964285714282</v>
      </c>
      <c r="AY1811" s="36">
        <f t="shared" ca="1" si="7335"/>
        <v>2.9671607142857139</v>
      </c>
      <c r="AZ1811" s="36">
        <f t="shared" ca="1" si="7335"/>
        <v>13.214635161525889</v>
      </c>
      <c r="BA1811" s="36">
        <f t="shared" ca="1" si="7335"/>
        <v>13.214635161525889</v>
      </c>
      <c r="BB1811" s="36">
        <f t="shared" ca="1" si="7335"/>
        <v>13.214635161525889</v>
      </c>
      <c r="BC1811" s="36">
        <f t="shared" ca="1" si="7335"/>
        <v>13.214635161525889</v>
      </c>
      <c r="BD1811" s="36">
        <f t="shared" ca="1" si="7335"/>
        <v>2.9671607142857139</v>
      </c>
      <c r="BE1811" s="36">
        <f t="shared" ca="1" si="7335"/>
        <v>17.802964285714282</v>
      </c>
      <c r="BF1811" s="36" t="str">
        <f t="shared" ca="1" si="7335"/>
        <v/>
      </c>
      <c r="BG1811" s="36" t="str">
        <f t="shared" ca="1" si="7335"/>
        <v/>
      </c>
      <c r="BH1811" s="36" t="str">
        <f t="shared" ca="1" si="7335"/>
        <v/>
      </c>
      <c r="BI1811" s="36" t="str">
        <f t="shared" ca="1" si="7335"/>
        <v/>
      </c>
      <c r="BJ1811" s="36" t="str">
        <f t="shared" ca="1" si="7335"/>
        <v/>
      </c>
      <c r="BK1811" s="36" t="str">
        <f t="shared" ca="1" si="7335"/>
        <v/>
      </c>
      <c r="BL1811" s="36" t="str">
        <f t="shared" ca="1" si="7335"/>
        <v/>
      </c>
      <c r="BM1811" s="36" t="str">
        <f t="shared" ca="1" si="7335"/>
        <v/>
      </c>
      <c r="BN1811" s="36" t="str">
        <f t="shared" ca="1" si="7335"/>
        <v/>
      </c>
      <c r="BO1811" s="36" t="str">
        <f t="shared" ca="1" si="7335"/>
        <v/>
      </c>
      <c r="BP1811" s="36" t="str">
        <f t="shared" ca="1" si="7335"/>
        <v/>
      </c>
      <c r="BQ1811" s="36" t="str">
        <f t="shared" ca="1" si="7335"/>
        <v/>
      </c>
      <c r="BR1811" s="326">
        <f t="shared" ca="1" si="7135"/>
        <v>196.28195814393843</v>
      </c>
      <c r="BS1811" s="36">
        <f t="shared" ref="BS1811:CL1811" ca="1" si="7336">IF(OR(BS$175="",BS$183="",BS$190=""),"",BS$211*(BS902-BS1003))</f>
        <v>24.726339285714282</v>
      </c>
      <c r="BT1811" s="36">
        <f t="shared" ca="1" si="7336"/>
        <v>73.414639786254938</v>
      </c>
      <c r="BU1811" s="36">
        <f t="shared" ca="1" si="7336"/>
        <v>73.414639786254938</v>
      </c>
      <c r="BV1811" s="36">
        <f t="shared" ca="1" si="7336"/>
        <v>24.726339285714282</v>
      </c>
      <c r="BW1811" s="36" t="str">
        <f t="shared" ca="1" si="7336"/>
        <v/>
      </c>
      <c r="BX1811" s="36" t="str">
        <f t="shared" ca="1" si="7336"/>
        <v/>
      </c>
      <c r="BY1811" s="36" t="str">
        <f t="shared" ca="1" si="7336"/>
        <v/>
      </c>
      <c r="BZ1811" s="36" t="str">
        <f t="shared" ca="1" si="7336"/>
        <v/>
      </c>
      <c r="CA1811" s="36" t="str">
        <f t="shared" ca="1" si="7336"/>
        <v/>
      </c>
      <c r="CB1811" s="36" t="str">
        <f t="shared" ca="1" si="7336"/>
        <v/>
      </c>
      <c r="CC1811" s="36" t="str">
        <f t="shared" ca="1" si="7336"/>
        <v/>
      </c>
      <c r="CD1811" s="36" t="str">
        <f t="shared" ca="1" si="7336"/>
        <v/>
      </c>
      <c r="CE1811" s="36" t="str">
        <f t="shared" ca="1" si="7336"/>
        <v/>
      </c>
      <c r="CF1811" s="36" t="str">
        <f t="shared" ca="1" si="7336"/>
        <v/>
      </c>
      <c r="CG1811" s="36" t="str">
        <f t="shared" ca="1" si="7336"/>
        <v/>
      </c>
      <c r="CH1811" s="36" t="str">
        <f t="shared" ca="1" si="7336"/>
        <v/>
      </c>
      <c r="CI1811" s="36" t="str">
        <f t="shared" ca="1" si="7336"/>
        <v/>
      </c>
      <c r="CJ1811" s="36" t="str">
        <f t="shared" ca="1" si="7336"/>
        <v/>
      </c>
      <c r="CK1811" s="36" t="str">
        <f t="shared" ca="1" si="7336"/>
        <v/>
      </c>
      <c r="CL1811" s="36" t="str">
        <f t="shared" ca="1" si="7336"/>
        <v/>
      </c>
      <c r="CM1811" s="326">
        <f t="shared" ca="1" si="7137"/>
        <v>47.10766995454523</v>
      </c>
      <c r="CN1811" s="36">
        <f t="shared" ref="CN1811:DG1811" ca="1" si="7337">IF(OR(CN$175="",CN$183="",CN$190=""),"",CN$211*(CN902-CN1003))</f>
        <v>5.9343214285714279</v>
      </c>
      <c r="CO1811" s="36">
        <f t="shared" ca="1" si="7337"/>
        <v>17.619513548701185</v>
      </c>
      <c r="CP1811" s="36">
        <f t="shared" ca="1" si="7337"/>
        <v>17.619513548701185</v>
      </c>
      <c r="CQ1811" s="36">
        <f t="shared" ca="1" si="7337"/>
        <v>5.9343214285714279</v>
      </c>
      <c r="CR1811" s="36" t="str">
        <f t="shared" ca="1" si="7337"/>
        <v/>
      </c>
      <c r="CS1811" s="36" t="str">
        <f t="shared" ca="1" si="7337"/>
        <v/>
      </c>
      <c r="CT1811" s="36" t="str">
        <f t="shared" ca="1" si="7337"/>
        <v/>
      </c>
      <c r="CU1811" s="36" t="str">
        <f t="shared" ca="1" si="7337"/>
        <v/>
      </c>
      <c r="CV1811" s="36" t="str">
        <f t="shared" ca="1" si="7337"/>
        <v/>
      </c>
      <c r="CW1811" s="36" t="str">
        <f t="shared" ca="1" si="7337"/>
        <v/>
      </c>
      <c r="CX1811" s="36" t="str">
        <f t="shared" ca="1" si="7337"/>
        <v/>
      </c>
      <c r="CY1811" s="36" t="str">
        <f t="shared" ca="1" si="7337"/>
        <v/>
      </c>
      <c r="CZ1811" s="36" t="str">
        <f t="shared" ca="1" si="7337"/>
        <v/>
      </c>
      <c r="DA1811" s="36" t="str">
        <f t="shared" ca="1" si="7337"/>
        <v/>
      </c>
      <c r="DB1811" s="36" t="str">
        <f t="shared" ca="1" si="7337"/>
        <v/>
      </c>
      <c r="DC1811" s="36" t="str">
        <f t="shared" ca="1" si="7337"/>
        <v/>
      </c>
      <c r="DD1811" s="36" t="str">
        <f t="shared" ca="1" si="7337"/>
        <v/>
      </c>
      <c r="DE1811" s="36" t="str">
        <f t="shared" ca="1" si="7337"/>
        <v/>
      </c>
      <c r="DF1811" s="36" t="str">
        <f t="shared" ca="1" si="7337"/>
        <v/>
      </c>
      <c r="DG1811" s="36" t="str">
        <f t="shared" ca="1" si="7337"/>
        <v/>
      </c>
      <c r="DH1811" s="326">
        <f t="shared" ca="1" si="7139"/>
        <v>60.317385620432624</v>
      </c>
      <c r="DI1811" s="36">
        <f t="shared" ref="DI1811:EB1811" ca="1" si="7338">IF(OR(DI$175="",DI$183="",DI$190=""),"",DI$211*(DI902-DI1003))</f>
        <v>2.8484742857142842</v>
      </c>
      <c r="DJ1811" s="36">
        <f t="shared" ca="1" si="7338"/>
        <v>4.7474571428571428</v>
      </c>
      <c r="DK1811" s="36">
        <f t="shared" ca="1" si="7338"/>
        <v>7.204423317691151</v>
      </c>
      <c r="DL1811" s="36">
        <f t="shared" ca="1" si="7338"/>
        <v>7.2044233176911527</v>
      </c>
      <c r="DM1811" s="36">
        <f t="shared" ca="1" si="7338"/>
        <v>4.7474571428571419</v>
      </c>
      <c r="DN1811" s="36">
        <f t="shared" ca="1" si="7338"/>
        <v>7.2044233176911527</v>
      </c>
      <c r="DO1811" s="36">
        <f t="shared" ca="1" si="7338"/>
        <v>7.204423317691151</v>
      </c>
      <c r="DP1811" s="36">
        <f t="shared" ca="1" si="7338"/>
        <v>4.7474571428571428</v>
      </c>
      <c r="DQ1811" s="36">
        <f t="shared" ca="1" si="7338"/>
        <v>7.204423317691151</v>
      </c>
      <c r="DR1811" s="36">
        <f t="shared" ca="1" si="7338"/>
        <v>7.204423317691151</v>
      </c>
      <c r="DS1811" s="36" t="str">
        <f t="shared" ca="1" si="7338"/>
        <v/>
      </c>
      <c r="DT1811" s="36" t="str">
        <f t="shared" ca="1" si="7338"/>
        <v/>
      </c>
      <c r="DU1811" s="36" t="str">
        <f t="shared" ca="1" si="7338"/>
        <v/>
      </c>
      <c r="DV1811" s="36" t="str">
        <f t="shared" ca="1" si="7338"/>
        <v/>
      </c>
      <c r="DW1811" s="36" t="str">
        <f t="shared" ca="1" si="7338"/>
        <v/>
      </c>
      <c r="DX1811" s="36" t="str">
        <f t="shared" ca="1" si="7338"/>
        <v/>
      </c>
      <c r="DY1811" s="36" t="str">
        <f t="shared" ca="1" si="7338"/>
        <v/>
      </c>
      <c r="DZ1811" s="36" t="str">
        <f t="shared" ca="1" si="7338"/>
        <v/>
      </c>
      <c r="EA1811" s="36" t="str">
        <f t="shared" ca="1" si="7338"/>
        <v/>
      </c>
      <c r="EB1811" s="36" t="str">
        <f t="shared" ca="1" si="7338"/>
        <v/>
      </c>
    </row>
    <row r="1812" spans="1:132" x14ac:dyDescent="0.25">
      <c r="A1812" s="797"/>
      <c r="C1812" s="323" t="str">
        <f>"[i"&amp;'Input - Output'!H696&amp;"] "&amp;$C$218</f>
        <v>[iR1] Element A66</v>
      </c>
      <c r="G1812" s="326">
        <f t="shared" ca="1" si="7129"/>
        <v>99.01171724848443</v>
      </c>
      <c r="H1812" s="36">
        <f t="shared" ref="H1812:AA1812" ca="1" si="7339">IF(OR(H$175="",H$183="",H$190=""),"",H$211*(H903-H1004))</f>
        <v>13.846749999999998</v>
      </c>
      <c r="I1812" s="36">
        <f t="shared" ca="1" si="7339"/>
        <v>2.7693500000000002</v>
      </c>
      <c r="J1812" s="36">
        <f t="shared" ca="1" si="7339"/>
        <v>16.44487931212111</v>
      </c>
      <c r="K1812" s="36">
        <f t="shared" ca="1" si="7339"/>
        <v>16.44487931212111</v>
      </c>
      <c r="L1812" s="36">
        <f t="shared" ca="1" si="7339"/>
        <v>16.44487931212111</v>
      </c>
      <c r="M1812" s="36">
        <f t="shared" ca="1" si="7339"/>
        <v>16.44487931212111</v>
      </c>
      <c r="N1812" s="36">
        <f t="shared" ca="1" si="7339"/>
        <v>2.7693500000000002</v>
      </c>
      <c r="O1812" s="36">
        <f t="shared" ca="1" si="7339"/>
        <v>13.846749999999998</v>
      </c>
      <c r="P1812" s="36" t="str">
        <f t="shared" ca="1" si="7339"/>
        <v/>
      </c>
      <c r="Q1812" s="36" t="str">
        <f t="shared" ca="1" si="7339"/>
        <v/>
      </c>
      <c r="R1812" s="36" t="str">
        <f t="shared" ca="1" si="7339"/>
        <v/>
      </c>
      <c r="S1812" s="36" t="str">
        <f t="shared" ca="1" si="7339"/>
        <v/>
      </c>
      <c r="T1812" s="36" t="str">
        <f t="shared" ca="1" si="7339"/>
        <v/>
      </c>
      <c r="U1812" s="36" t="str">
        <f t="shared" ca="1" si="7339"/>
        <v/>
      </c>
      <c r="V1812" s="36" t="str">
        <f t="shared" ca="1" si="7339"/>
        <v/>
      </c>
      <c r="W1812" s="36" t="str">
        <f t="shared" ca="1" si="7339"/>
        <v/>
      </c>
      <c r="X1812" s="36" t="str">
        <f t="shared" ca="1" si="7339"/>
        <v/>
      </c>
      <c r="Y1812" s="36" t="str">
        <f t="shared" ca="1" si="7339"/>
        <v/>
      </c>
      <c r="Z1812" s="36" t="str">
        <f t="shared" ca="1" si="7339"/>
        <v/>
      </c>
      <c r="AA1812" s="36" t="str">
        <f t="shared" ca="1" si="7339"/>
        <v/>
      </c>
      <c r="AB1812" s="326">
        <f t="shared" ca="1" si="7131"/>
        <v>88.105537936363319</v>
      </c>
      <c r="AC1812" s="36">
        <f t="shared" ref="AC1812:AV1812" ca="1" si="7340">IF(OR(AC$175="",AC$183="",AC$190=""),"",AC$211*(AC903-AC1004))</f>
        <v>16.616099999999999</v>
      </c>
      <c r="AD1812" s="36">
        <f t="shared" ca="1" si="7340"/>
        <v>2.7693500000000002</v>
      </c>
      <c r="AE1812" s="36">
        <f t="shared" ca="1" si="7340"/>
        <v>12.33365948409083</v>
      </c>
      <c r="AF1812" s="36">
        <f t="shared" ca="1" si="7340"/>
        <v>12.33365948409083</v>
      </c>
      <c r="AG1812" s="36">
        <f t="shared" ca="1" si="7340"/>
        <v>12.33365948409083</v>
      </c>
      <c r="AH1812" s="36">
        <f t="shared" ca="1" si="7340"/>
        <v>12.33365948409083</v>
      </c>
      <c r="AI1812" s="36">
        <f t="shared" ca="1" si="7340"/>
        <v>2.7693500000000002</v>
      </c>
      <c r="AJ1812" s="36">
        <f t="shared" ca="1" si="7340"/>
        <v>16.616099999999999</v>
      </c>
      <c r="AK1812" s="36" t="str">
        <f t="shared" ca="1" si="7340"/>
        <v/>
      </c>
      <c r="AL1812" s="36" t="str">
        <f t="shared" ca="1" si="7340"/>
        <v/>
      </c>
      <c r="AM1812" s="36" t="str">
        <f t="shared" ca="1" si="7340"/>
        <v/>
      </c>
      <c r="AN1812" s="36" t="str">
        <f t="shared" ca="1" si="7340"/>
        <v/>
      </c>
      <c r="AO1812" s="36" t="str">
        <f t="shared" ca="1" si="7340"/>
        <v/>
      </c>
      <c r="AP1812" s="36" t="str">
        <f t="shared" ca="1" si="7340"/>
        <v/>
      </c>
      <c r="AQ1812" s="36" t="str">
        <f t="shared" ca="1" si="7340"/>
        <v/>
      </c>
      <c r="AR1812" s="36" t="str">
        <f t="shared" ca="1" si="7340"/>
        <v/>
      </c>
      <c r="AS1812" s="36" t="str">
        <f t="shared" ca="1" si="7340"/>
        <v/>
      </c>
      <c r="AT1812" s="36" t="str">
        <f t="shared" ca="1" si="7340"/>
        <v/>
      </c>
      <c r="AU1812" s="36" t="str">
        <f t="shared" ca="1" si="7340"/>
        <v/>
      </c>
      <c r="AV1812" s="334" t="str">
        <f t="shared" ca="1" si="7340"/>
        <v/>
      </c>
      <c r="AW1812" s="326">
        <f t="shared" ca="1" si="7133"/>
        <v>94.398790646103549</v>
      </c>
      <c r="AX1812" s="36">
        <f t="shared" ref="AX1812:BQ1812" ca="1" si="7341">IF(OR(AX$175="",AX$183="",AX$190=""),"",AX$211*(AX903-AX1004))</f>
        <v>17.802964285714282</v>
      </c>
      <c r="AY1812" s="36">
        <f t="shared" ca="1" si="7341"/>
        <v>2.9671607142857139</v>
      </c>
      <c r="AZ1812" s="36">
        <f t="shared" ca="1" si="7341"/>
        <v>13.214635161525889</v>
      </c>
      <c r="BA1812" s="36">
        <f t="shared" ca="1" si="7341"/>
        <v>13.214635161525889</v>
      </c>
      <c r="BB1812" s="36">
        <f t="shared" ca="1" si="7341"/>
        <v>13.214635161525889</v>
      </c>
      <c r="BC1812" s="36">
        <f t="shared" ca="1" si="7341"/>
        <v>13.214635161525889</v>
      </c>
      <c r="BD1812" s="36">
        <f t="shared" ca="1" si="7341"/>
        <v>2.9671607142857139</v>
      </c>
      <c r="BE1812" s="36">
        <f t="shared" ca="1" si="7341"/>
        <v>17.802964285714282</v>
      </c>
      <c r="BF1812" s="36" t="str">
        <f t="shared" ca="1" si="7341"/>
        <v/>
      </c>
      <c r="BG1812" s="36" t="str">
        <f t="shared" ca="1" si="7341"/>
        <v/>
      </c>
      <c r="BH1812" s="36" t="str">
        <f t="shared" ca="1" si="7341"/>
        <v/>
      </c>
      <c r="BI1812" s="36" t="str">
        <f t="shared" ca="1" si="7341"/>
        <v/>
      </c>
      <c r="BJ1812" s="36" t="str">
        <f t="shared" ca="1" si="7341"/>
        <v/>
      </c>
      <c r="BK1812" s="36" t="str">
        <f t="shared" ca="1" si="7341"/>
        <v/>
      </c>
      <c r="BL1812" s="36" t="str">
        <f t="shared" ca="1" si="7341"/>
        <v/>
      </c>
      <c r="BM1812" s="36" t="str">
        <f t="shared" ca="1" si="7341"/>
        <v/>
      </c>
      <c r="BN1812" s="36" t="str">
        <f t="shared" ca="1" si="7341"/>
        <v/>
      </c>
      <c r="BO1812" s="36" t="str">
        <f t="shared" ca="1" si="7341"/>
        <v/>
      </c>
      <c r="BP1812" s="36" t="str">
        <f t="shared" ca="1" si="7341"/>
        <v/>
      </c>
      <c r="BQ1812" s="36" t="str">
        <f t="shared" ca="1" si="7341"/>
        <v/>
      </c>
      <c r="BR1812" s="326">
        <f t="shared" ca="1" si="7135"/>
        <v>196.28195814393843</v>
      </c>
      <c r="BS1812" s="36">
        <f t="shared" ref="BS1812:CL1812" ca="1" si="7342">IF(OR(BS$175="",BS$183="",BS$190=""),"",BS$211*(BS903-BS1004))</f>
        <v>24.726339285714282</v>
      </c>
      <c r="BT1812" s="36">
        <f t="shared" ca="1" si="7342"/>
        <v>73.414639786254938</v>
      </c>
      <c r="BU1812" s="36">
        <f t="shared" ca="1" si="7342"/>
        <v>73.414639786254938</v>
      </c>
      <c r="BV1812" s="36">
        <f t="shared" ca="1" si="7342"/>
        <v>24.726339285714282</v>
      </c>
      <c r="BW1812" s="36" t="str">
        <f t="shared" ca="1" si="7342"/>
        <v/>
      </c>
      <c r="BX1812" s="36" t="str">
        <f t="shared" ca="1" si="7342"/>
        <v/>
      </c>
      <c r="BY1812" s="36" t="str">
        <f t="shared" ca="1" si="7342"/>
        <v/>
      </c>
      <c r="BZ1812" s="36" t="str">
        <f t="shared" ca="1" si="7342"/>
        <v/>
      </c>
      <c r="CA1812" s="36" t="str">
        <f t="shared" ca="1" si="7342"/>
        <v/>
      </c>
      <c r="CB1812" s="36" t="str">
        <f t="shared" ca="1" si="7342"/>
        <v/>
      </c>
      <c r="CC1812" s="36" t="str">
        <f t="shared" ca="1" si="7342"/>
        <v/>
      </c>
      <c r="CD1812" s="36" t="str">
        <f t="shared" ca="1" si="7342"/>
        <v/>
      </c>
      <c r="CE1812" s="36" t="str">
        <f t="shared" ca="1" si="7342"/>
        <v/>
      </c>
      <c r="CF1812" s="36" t="str">
        <f t="shared" ca="1" si="7342"/>
        <v/>
      </c>
      <c r="CG1812" s="36" t="str">
        <f t="shared" ca="1" si="7342"/>
        <v/>
      </c>
      <c r="CH1812" s="36" t="str">
        <f t="shared" ca="1" si="7342"/>
        <v/>
      </c>
      <c r="CI1812" s="36" t="str">
        <f t="shared" ca="1" si="7342"/>
        <v/>
      </c>
      <c r="CJ1812" s="36" t="str">
        <f t="shared" ca="1" si="7342"/>
        <v/>
      </c>
      <c r="CK1812" s="36" t="str">
        <f t="shared" ca="1" si="7342"/>
        <v/>
      </c>
      <c r="CL1812" s="36" t="str">
        <f t="shared" ca="1" si="7342"/>
        <v/>
      </c>
      <c r="CM1812" s="326">
        <f t="shared" ca="1" si="7137"/>
        <v>47.10766995454523</v>
      </c>
      <c r="CN1812" s="36">
        <f t="shared" ref="CN1812:DG1812" ca="1" si="7343">IF(OR(CN$175="",CN$183="",CN$190=""),"",CN$211*(CN903-CN1004))</f>
        <v>5.9343214285714279</v>
      </c>
      <c r="CO1812" s="36">
        <f t="shared" ca="1" si="7343"/>
        <v>17.619513548701185</v>
      </c>
      <c r="CP1812" s="36">
        <f t="shared" ca="1" si="7343"/>
        <v>17.619513548701185</v>
      </c>
      <c r="CQ1812" s="36">
        <f t="shared" ca="1" si="7343"/>
        <v>5.9343214285714279</v>
      </c>
      <c r="CR1812" s="36" t="str">
        <f t="shared" ca="1" si="7343"/>
        <v/>
      </c>
      <c r="CS1812" s="36" t="str">
        <f t="shared" ca="1" si="7343"/>
        <v/>
      </c>
      <c r="CT1812" s="36" t="str">
        <f t="shared" ca="1" si="7343"/>
        <v/>
      </c>
      <c r="CU1812" s="36" t="str">
        <f t="shared" ca="1" si="7343"/>
        <v/>
      </c>
      <c r="CV1812" s="36" t="str">
        <f t="shared" ca="1" si="7343"/>
        <v/>
      </c>
      <c r="CW1812" s="36" t="str">
        <f t="shared" ca="1" si="7343"/>
        <v/>
      </c>
      <c r="CX1812" s="36" t="str">
        <f t="shared" ca="1" si="7343"/>
        <v/>
      </c>
      <c r="CY1812" s="36" t="str">
        <f t="shared" ca="1" si="7343"/>
        <v/>
      </c>
      <c r="CZ1812" s="36" t="str">
        <f t="shared" ca="1" si="7343"/>
        <v/>
      </c>
      <c r="DA1812" s="36" t="str">
        <f t="shared" ca="1" si="7343"/>
        <v/>
      </c>
      <c r="DB1812" s="36" t="str">
        <f t="shared" ca="1" si="7343"/>
        <v/>
      </c>
      <c r="DC1812" s="36" t="str">
        <f t="shared" ca="1" si="7343"/>
        <v/>
      </c>
      <c r="DD1812" s="36" t="str">
        <f t="shared" ca="1" si="7343"/>
        <v/>
      </c>
      <c r="DE1812" s="36" t="str">
        <f t="shared" ca="1" si="7343"/>
        <v/>
      </c>
      <c r="DF1812" s="36" t="str">
        <f t="shared" ca="1" si="7343"/>
        <v/>
      </c>
      <c r="DG1812" s="36" t="str">
        <f t="shared" ca="1" si="7343"/>
        <v/>
      </c>
      <c r="DH1812" s="326">
        <f t="shared" ca="1" si="7139"/>
        <v>60.317385620432624</v>
      </c>
      <c r="DI1812" s="36">
        <f t="shared" ref="DI1812:EB1812" ca="1" si="7344">IF(OR(DI$175="",DI$183="",DI$190=""),"",DI$211*(DI903-DI1004))</f>
        <v>2.8484742857142842</v>
      </c>
      <c r="DJ1812" s="36">
        <f t="shared" ca="1" si="7344"/>
        <v>4.7474571428571428</v>
      </c>
      <c r="DK1812" s="36">
        <f t="shared" ca="1" si="7344"/>
        <v>7.204423317691151</v>
      </c>
      <c r="DL1812" s="36">
        <f t="shared" ca="1" si="7344"/>
        <v>7.2044233176911527</v>
      </c>
      <c r="DM1812" s="36">
        <f t="shared" ca="1" si="7344"/>
        <v>4.7474571428571419</v>
      </c>
      <c r="DN1812" s="36">
        <f t="shared" ca="1" si="7344"/>
        <v>7.2044233176911527</v>
      </c>
      <c r="DO1812" s="36">
        <f t="shared" ca="1" si="7344"/>
        <v>7.204423317691151</v>
      </c>
      <c r="DP1812" s="36">
        <f t="shared" ca="1" si="7344"/>
        <v>4.7474571428571428</v>
      </c>
      <c r="DQ1812" s="36">
        <f t="shared" ca="1" si="7344"/>
        <v>7.204423317691151</v>
      </c>
      <c r="DR1812" s="36">
        <f t="shared" ca="1" si="7344"/>
        <v>7.204423317691151</v>
      </c>
      <c r="DS1812" s="36" t="str">
        <f t="shared" ca="1" si="7344"/>
        <v/>
      </c>
      <c r="DT1812" s="36" t="str">
        <f t="shared" ca="1" si="7344"/>
        <v/>
      </c>
      <c r="DU1812" s="36" t="str">
        <f t="shared" ca="1" si="7344"/>
        <v/>
      </c>
      <c r="DV1812" s="36" t="str">
        <f t="shared" ca="1" si="7344"/>
        <v/>
      </c>
      <c r="DW1812" s="36" t="str">
        <f t="shared" ca="1" si="7344"/>
        <v/>
      </c>
      <c r="DX1812" s="36" t="str">
        <f t="shared" ca="1" si="7344"/>
        <v/>
      </c>
      <c r="DY1812" s="36" t="str">
        <f t="shared" ca="1" si="7344"/>
        <v/>
      </c>
      <c r="DZ1812" s="36" t="str">
        <f t="shared" ca="1" si="7344"/>
        <v/>
      </c>
      <c r="EA1812" s="36" t="str">
        <f t="shared" ca="1" si="7344"/>
        <v/>
      </c>
      <c r="EB1812" s="36" t="str">
        <f t="shared" ca="1" si="7344"/>
        <v/>
      </c>
    </row>
    <row r="1813" spans="1:132" x14ac:dyDescent="0.25">
      <c r="A1813" s="797"/>
      <c r="C1813" s="323" t="str">
        <f>"[i"&amp;'Input - Output'!H697&amp;"] "&amp;$C$218</f>
        <v>[iR2] Element A66</v>
      </c>
      <c r="G1813" s="326">
        <f t="shared" ca="1" si="7129"/>
        <v>99.01171724848443</v>
      </c>
      <c r="H1813" s="36">
        <f t="shared" ref="H1813:AA1813" ca="1" si="7345">IF(OR(H$175="",H$183="",H$190=""),"",H$211*(H904-H1005))</f>
        <v>13.846749999999998</v>
      </c>
      <c r="I1813" s="36">
        <f t="shared" ca="1" si="7345"/>
        <v>2.7693500000000002</v>
      </c>
      <c r="J1813" s="36">
        <f t="shared" ca="1" si="7345"/>
        <v>16.44487931212111</v>
      </c>
      <c r="K1813" s="36">
        <f t="shared" ca="1" si="7345"/>
        <v>16.44487931212111</v>
      </c>
      <c r="L1813" s="36">
        <f t="shared" ca="1" si="7345"/>
        <v>16.44487931212111</v>
      </c>
      <c r="M1813" s="36">
        <f t="shared" ca="1" si="7345"/>
        <v>16.44487931212111</v>
      </c>
      <c r="N1813" s="36">
        <f t="shared" ca="1" si="7345"/>
        <v>2.7693500000000002</v>
      </c>
      <c r="O1813" s="36">
        <f t="shared" ca="1" si="7345"/>
        <v>13.846749999999998</v>
      </c>
      <c r="P1813" s="36" t="str">
        <f t="shared" ca="1" si="7345"/>
        <v/>
      </c>
      <c r="Q1813" s="36" t="str">
        <f t="shared" ca="1" si="7345"/>
        <v/>
      </c>
      <c r="R1813" s="36" t="str">
        <f t="shared" ca="1" si="7345"/>
        <v/>
      </c>
      <c r="S1813" s="36" t="str">
        <f t="shared" ca="1" si="7345"/>
        <v/>
      </c>
      <c r="T1813" s="36" t="str">
        <f t="shared" ca="1" si="7345"/>
        <v/>
      </c>
      <c r="U1813" s="36" t="str">
        <f t="shared" ca="1" si="7345"/>
        <v/>
      </c>
      <c r="V1813" s="36" t="str">
        <f t="shared" ca="1" si="7345"/>
        <v/>
      </c>
      <c r="W1813" s="36" t="str">
        <f t="shared" ca="1" si="7345"/>
        <v/>
      </c>
      <c r="X1813" s="36" t="str">
        <f t="shared" ca="1" si="7345"/>
        <v/>
      </c>
      <c r="Y1813" s="36" t="str">
        <f t="shared" ca="1" si="7345"/>
        <v/>
      </c>
      <c r="Z1813" s="36" t="str">
        <f t="shared" ca="1" si="7345"/>
        <v/>
      </c>
      <c r="AA1813" s="36" t="str">
        <f t="shared" ca="1" si="7345"/>
        <v/>
      </c>
      <c r="AB1813" s="326">
        <f t="shared" ca="1" si="7131"/>
        <v>88.105537936363319</v>
      </c>
      <c r="AC1813" s="36">
        <f t="shared" ref="AC1813:AV1813" ca="1" si="7346">IF(OR(AC$175="",AC$183="",AC$190=""),"",AC$211*(AC904-AC1005))</f>
        <v>16.616099999999999</v>
      </c>
      <c r="AD1813" s="36">
        <f t="shared" ca="1" si="7346"/>
        <v>2.7693500000000002</v>
      </c>
      <c r="AE1813" s="36">
        <f t="shared" ca="1" si="7346"/>
        <v>12.33365948409083</v>
      </c>
      <c r="AF1813" s="36">
        <f t="shared" ca="1" si="7346"/>
        <v>12.33365948409083</v>
      </c>
      <c r="AG1813" s="36">
        <f t="shared" ca="1" si="7346"/>
        <v>12.33365948409083</v>
      </c>
      <c r="AH1813" s="36">
        <f t="shared" ca="1" si="7346"/>
        <v>12.33365948409083</v>
      </c>
      <c r="AI1813" s="36">
        <f t="shared" ca="1" si="7346"/>
        <v>2.7693500000000002</v>
      </c>
      <c r="AJ1813" s="36">
        <f t="shared" ca="1" si="7346"/>
        <v>16.616099999999999</v>
      </c>
      <c r="AK1813" s="36" t="str">
        <f t="shared" ca="1" si="7346"/>
        <v/>
      </c>
      <c r="AL1813" s="36" t="str">
        <f t="shared" ca="1" si="7346"/>
        <v/>
      </c>
      <c r="AM1813" s="36" t="str">
        <f t="shared" ca="1" si="7346"/>
        <v/>
      </c>
      <c r="AN1813" s="36" t="str">
        <f t="shared" ca="1" si="7346"/>
        <v/>
      </c>
      <c r="AO1813" s="36" t="str">
        <f t="shared" ca="1" si="7346"/>
        <v/>
      </c>
      <c r="AP1813" s="36" t="str">
        <f t="shared" ca="1" si="7346"/>
        <v/>
      </c>
      <c r="AQ1813" s="36" t="str">
        <f t="shared" ca="1" si="7346"/>
        <v/>
      </c>
      <c r="AR1813" s="36" t="str">
        <f t="shared" ca="1" si="7346"/>
        <v/>
      </c>
      <c r="AS1813" s="36" t="str">
        <f t="shared" ca="1" si="7346"/>
        <v/>
      </c>
      <c r="AT1813" s="36" t="str">
        <f t="shared" ca="1" si="7346"/>
        <v/>
      </c>
      <c r="AU1813" s="36" t="str">
        <f t="shared" ca="1" si="7346"/>
        <v/>
      </c>
      <c r="AV1813" s="334" t="str">
        <f t="shared" ca="1" si="7346"/>
        <v/>
      </c>
      <c r="AW1813" s="326">
        <f t="shared" ca="1" si="7133"/>
        <v>94.398790646103549</v>
      </c>
      <c r="AX1813" s="36">
        <f t="shared" ref="AX1813:BQ1813" ca="1" si="7347">IF(OR(AX$175="",AX$183="",AX$190=""),"",AX$211*(AX904-AX1005))</f>
        <v>17.802964285714282</v>
      </c>
      <c r="AY1813" s="36">
        <f t="shared" ca="1" si="7347"/>
        <v>2.9671607142857139</v>
      </c>
      <c r="AZ1813" s="36">
        <f t="shared" ca="1" si="7347"/>
        <v>13.214635161525889</v>
      </c>
      <c r="BA1813" s="36">
        <f t="shared" ca="1" si="7347"/>
        <v>13.214635161525889</v>
      </c>
      <c r="BB1813" s="36">
        <f t="shared" ca="1" si="7347"/>
        <v>13.214635161525889</v>
      </c>
      <c r="BC1813" s="36">
        <f t="shared" ca="1" si="7347"/>
        <v>13.214635161525889</v>
      </c>
      <c r="BD1813" s="36">
        <f t="shared" ca="1" si="7347"/>
        <v>2.9671607142857139</v>
      </c>
      <c r="BE1813" s="36">
        <f t="shared" ca="1" si="7347"/>
        <v>17.802964285714282</v>
      </c>
      <c r="BF1813" s="36" t="str">
        <f t="shared" ca="1" si="7347"/>
        <v/>
      </c>
      <c r="BG1813" s="36" t="str">
        <f t="shared" ca="1" si="7347"/>
        <v/>
      </c>
      <c r="BH1813" s="36" t="str">
        <f t="shared" ca="1" si="7347"/>
        <v/>
      </c>
      <c r="BI1813" s="36" t="str">
        <f t="shared" ca="1" si="7347"/>
        <v/>
      </c>
      <c r="BJ1813" s="36" t="str">
        <f t="shared" ca="1" si="7347"/>
        <v/>
      </c>
      <c r="BK1813" s="36" t="str">
        <f t="shared" ca="1" si="7347"/>
        <v/>
      </c>
      <c r="BL1813" s="36" t="str">
        <f t="shared" ca="1" si="7347"/>
        <v/>
      </c>
      <c r="BM1813" s="36" t="str">
        <f t="shared" ca="1" si="7347"/>
        <v/>
      </c>
      <c r="BN1813" s="36" t="str">
        <f t="shared" ca="1" si="7347"/>
        <v/>
      </c>
      <c r="BO1813" s="36" t="str">
        <f t="shared" ca="1" si="7347"/>
        <v/>
      </c>
      <c r="BP1813" s="36" t="str">
        <f t="shared" ca="1" si="7347"/>
        <v/>
      </c>
      <c r="BQ1813" s="36" t="str">
        <f t="shared" ca="1" si="7347"/>
        <v/>
      </c>
      <c r="BR1813" s="326">
        <f t="shared" ca="1" si="7135"/>
        <v>196.28195814393843</v>
      </c>
      <c r="BS1813" s="36">
        <f t="shared" ref="BS1813:CL1813" ca="1" si="7348">IF(OR(BS$175="",BS$183="",BS$190=""),"",BS$211*(BS904-BS1005))</f>
        <v>24.726339285714282</v>
      </c>
      <c r="BT1813" s="36">
        <f t="shared" ca="1" si="7348"/>
        <v>73.414639786254938</v>
      </c>
      <c r="BU1813" s="36">
        <f t="shared" ca="1" si="7348"/>
        <v>73.414639786254938</v>
      </c>
      <c r="BV1813" s="36">
        <f t="shared" ca="1" si="7348"/>
        <v>24.726339285714282</v>
      </c>
      <c r="BW1813" s="36" t="str">
        <f t="shared" ca="1" si="7348"/>
        <v/>
      </c>
      <c r="BX1813" s="36" t="str">
        <f t="shared" ca="1" si="7348"/>
        <v/>
      </c>
      <c r="BY1813" s="36" t="str">
        <f t="shared" ca="1" si="7348"/>
        <v/>
      </c>
      <c r="BZ1813" s="36" t="str">
        <f t="shared" ca="1" si="7348"/>
        <v/>
      </c>
      <c r="CA1813" s="36" t="str">
        <f t="shared" ca="1" si="7348"/>
        <v/>
      </c>
      <c r="CB1813" s="36" t="str">
        <f t="shared" ca="1" si="7348"/>
        <v/>
      </c>
      <c r="CC1813" s="36" t="str">
        <f t="shared" ca="1" si="7348"/>
        <v/>
      </c>
      <c r="CD1813" s="36" t="str">
        <f t="shared" ca="1" si="7348"/>
        <v/>
      </c>
      <c r="CE1813" s="36" t="str">
        <f t="shared" ca="1" si="7348"/>
        <v/>
      </c>
      <c r="CF1813" s="36" t="str">
        <f t="shared" ca="1" si="7348"/>
        <v/>
      </c>
      <c r="CG1813" s="36" t="str">
        <f t="shared" ca="1" si="7348"/>
        <v/>
      </c>
      <c r="CH1813" s="36" t="str">
        <f t="shared" ca="1" si="7348"/>
        <v/>
      </c>
      <c r="CI1813" s="36" t="str">
        <f t="shared" ca="1" si="7348"/>
        <v/>
      </c>
      <c r="CJ1813" s="36" t="str">
        <f t="shared" ca="1" si="7348"/>
        <v/>
      </c>
      <c r="CK1813" s="36" t="str">
        <f t="shared" ca="1" si="7348"/>
        <v/>
      </c>
      <c r="CL1813" s="36" t="str">
        <f t="shared" ca="1" si="7348"/>
        <v/>
      </c>
      <c r="CM1813" s="326">
        <f t="shared" ca="1" si="7137"/>
        <v>47.10766995454523</v>
      </c>
      <c r="CN1813" s="36">
        <f t="shared" ref="CN1813:DG1813" ca="1" si="7349">IF(OR(CN$175="",CN$183="",CN$190=""),"",CN$211*(CN904-CN1005))</f>
        <v>5.9343214285714279</v>
      </c>
      <c r="CO1813" s="36">
        <f t="shared" ca="1" si="7349"/>
        <v>17.619513548701185</v>
      </c>
      <c r="CP1813" s="36">
        <f t="shared" ca="1" si="7349"/>
        <v>17.619513548701185</v>
      </c>
      <c r="CQ1813" s="36">
        <f t="shared" ca="1" si="7349"/>
        <v>5.9343214285714279</v>
      </c>
      <c r="CR1813" s="36" t="str">
        <f t="shared" ca="1" si="7349"/>
        <v/>
      </c>
      <c r="CS1813" s="36" t="str">
        <f t="shared" ca="1" si="7349"/>
        <v/>
      </c>
      <c r="CT1813" s="36" t="str">
        <f t="shared" ca="1" si="7349"/>
        <v/>
      </c>
      <c r="CU1813" s="36" t="str">
        <f t="shared" ca="1" si="7349"/>
        <v/>
      </c>
      <c r="CV1813" s="36" t="str">
        <f t="shared" ca="1" si="7349"/>
        <v/>
      </c>
      <c r="CW1813" s="36" t="str">
        <f t="shared" ca="1" si="7349"/>
        <v/>
      </c>
      <c r="CX1813" s="36" t="str">
        <f t="shared" ca="1" si="7349"/>
        <v/>
      </c>
      <c r="CY1813" s="36" t="str">
        <f t="shared" ca="1" si="7349"/>
        <v/>
      </c>
      <c r="CZ1813" s="36" t="str">
        <f t="shared" ca="1" si="7349"/>
        <v/>
      </c>
      <c r="DA1813" s="36" t="str">
        <f t="shared" ca="1" si="7349"/>
        <v/>
      </c>
      <c r="DB1813" s="36" t="str">
        <f t="shared" ca="1" si="7349"/>
        <v/>
      </c>
      <c r="DC1813" s="36" t="str">
        <f t="shared" ca="1" si="7349"/>
        <v/>
      </c>
      <c r="DD1813" s="36" t="str">
        <f t="shared" ca="1" si="7349"/>
        <v/>
      </c>
      <c r="DE1813" s="36" t="str">
        <f t="shared" ca="1" si="7349"/>
        <v/>
      </c>
      <c r="DF1813" s="36" t="str">
        <f t="shared" ca="1" si="7349"/>
        <v/>
      </c>
      <c r="DG1813" s="36" t="str">
        <f t="shared" ca="1" si="7349"/>
        <v/>
      </c>
      <c r="DH1813" s="326">
        <f t="shared" ca="1" si="7139"/>
        <v>60.317385620432624</v>
      </c>
      <c r="DI1813" s="36">
        <f t="shared" ref="DI1813:EB1813" ca="1" si="7350">IF(OR(DI$175="",DI$183="",DI$190=""),"",DI$211*(DI904-DI1005))</f>
        <v>2.8484742857142842</v>
      </c>
      <c r="DJ1813" s="36">
        <f t="shared" ca="1" si="7350"/>
        <v>4.7474571428571428</v>
      </c>
      <c r="DK1813" s="36">
        <f t="shared" ca="1" si="7350"/>
        <v>7.204423317691151</v>
      </c>
      <c r="DL1813" s="36">
        <f t="shared" ca="1" si="7350"/>
        <v>7.2044233176911527</v>
      </c>
      <c r="DM1813" s="36">
        <f t="shared" ca="1" si="7350"/>
        <v>4.7474571428571419</v>
      </c>
      <c r="DN1813" s="36">
        <f t="shared" ca="1" si="7350"/>
        <v>7.2044233176911527</v>
      </c>
      <c r="DO1813" s="36">
        <f t="shared" ca="1" si="7350"/>
        <v>7.204423317691151</v>
      </c>
      <c r="DP1813" s="36">
        <f t="shared" ca="1" si="7350"/>
        <v>4.7474571428571428</v>
      </c>
      <c r="DQ1813" s="36">
        <f t="shared" ca="1" si="7350"/>
        <v>7.204423317691151</v>
      </c>
      <c r="DR1813" s="36">
        <f t="shared" ca="1" si="7350"/>
        <v>7.204423317691151</v>
      </c>
      <c r="DS1813" s="36" t="str">
        <f t="shared" ca="1" si="7350"/>
        <v/>
      </c>
      <c r="DT1813" s="36" t="str">
        <f t="shared" ca="1" si="7350"/>
        <v/>
      </c>
      <c r="DU1813" s="36" t="str">
        <f t="shared" ca="1" si="7350"/>
        <v/>
      </c>
      <c r="DV1813" s="36" t="str">
        <f t="shared" ca="1" si="7350"/>
        <v/>
      </c>
      <c r="DW1813" s="36" t="str">
        <f t="shared" ca="1" si="7350"/>
        <v/>
      </c>
      <c r="DX1813" s="36" t="str">
        <f t="shared" ca="1" si="7350"/>
        <v/>
      </c>
      <c r="DY1813" s="36" t="str">
        <f t="shared" ca="1" si="7350"/>
        <v/>
      </c>
      <c r="DZ1813" s="36" t="str">
        <f t="shared" ca="1" si="7350"/>
        <v/>
      </c>
      <c r="EA1813" s="36" t="str">
        <f t="shared" ca="1" si="7350"/>
        <v/>
      </c>
      <c r="EB1813" s="36" t="str">
        <f t="shared" ca="1" si="7350"/>
        <v/>
      </c>
    </row>
    <row r="1814" spans="1:132" x14ac:dyDescent="0.25">
      <c r="A1814" s="797"/>
      <c r="C1814" s="323" t="str">
        <f>"[i"&amp;'Input - Output'!H698&amp;"] "&amp;$C$218</f>
        <v>[iR2] Element A66</v>
      </c>
      <c r="G1814" s="326">
        <f t="shared" ca="1" si="7129"/>
        <v>99.01171724848443</v>
      </c>
      <c r="H1814" s="36">
        <f t="shared" ref="H1814:AA1814" ca="1" si="7351">IF(OR(H$175="",H$183="",H$190=""),"",H$211*(H905-H1006))</f>
        <v>13.846749999999998</v>
      </c>
      <c r="I1814" s="36">
        <f t="shared" ca="1" si="7351"/>
        <v>2.7693500000000002</v>
      </c>
      <c r="J1814" s="36">
        <f t="shared" ca="1" si="7351"/>
        <v>16.44487931212111</v>
      </c>
      <c r="K1814" s="36">
        <f t="shared" ca="1" si="7351"/>
        <v>16.44487931212111</v>
      </c>
      <c r="L1814" s="36">
        <f t="shared" ca="1" si="7351"/>
        <v>16.44487931212111</v>
      </c>
      <c r="M1814" s="36">
        <f t="shared" ca="1" si="7351"/>
        <v>16.44487931212111</v>
      </c>
      <c r="N1814" s="36">
        <f t="shared" ca="1" si="7351"/>
        <v>2.7693500000000002</v>
      </c>
      <c r="O1814" s="36">
        <f t="shared" ca="1" si="7351"/>
        <v>13.846749999999998</v>
      </c>
      <c r="P1814" s="36" t="str">
        <f t="shared" ca="1" si="7351"/>
        <v/>
      </c>
      <c r="Q1814" s="36" t="str">
        <f t="shared" ca="1" si="7351"/>
        <v/>
      </c>
      <c r="R1814" s="36" t="str">
        <f t="shared" ca="1" si="7351"/>
        <v/>
      </c>
      <c r="S1814" s="36" t="str">
        <f t="shared" ca="1" si="7351"/>
        <v/>
      </c>
      <c r="T1814" s="36" t="str">
        <f t="shared" ca="1" si="7351"/>
        <v/>
      </c>
      <c r="U1814" s="36" t="str">
        <f t="shared" ca="1" si="7351"/>
        <v/>
      </c>
      <c r="V1814" s="36" t="str">
        <f t="shared" ca="1" si="7351"/>
        <v/>
      </c>
      <c r="W1814" s="36" t="str">
        <f t="shared" ca="1" si="7351"/>
        <v/>
      </c>
      <c r="X1814" s="36" t="str">
        <f t="shared" ca="1" si="7351"/>
        <v/>
      </c>
      <c r="Y1814" s="36" t="str">
        <f t="shared" ca="1" si="7351"/>
        <v/>
      </c>
      <c r="Z1814" s="36" t="str">
        <f t="shared" ca="1" si="7351"/>
        <v/>
      </c>
      <c r="AA1814" s="36" t="str">
        <f t="shared" ca="1" si="7351"/>
        <v/>
      </c>
      <c r="AB1814" s="326">
        <f t="shared" ca="1" si="7131"/>
        <v>88.105537936363319</v>
      </c>
      <c r="AC1814" s="36">
        <f t="shared" ref="AC1814:AV1814" ca="1" si="7352">IF(OR(AC$175="",AC$183="",AC$190=""),"",AC$211*(AC905-AC1006))</f>
        <v>16.616099999999999</v>
      </c>
      <c r="AD1814" s="36">
        <f t="shared" ca="1" si="7352"/>
        <v>2.7693500000000002</v>
      </c>
      <c r="AE1814" s="36">
        <f t="shared" ca="1" si="7352"/>
        <v>12.33365948409083</v>
      </c>
      <c r="AF1814" s="36">
        <f t="shared" ca="1" si="7352"/>
        <v>12.33365948409083</v>
      </c>
      <c r="AG1814" s="36">
        <f t="shared" ca="1" si="7352"/>
        <v>12.33365948409083</v>
      </c>
      <c r="AH1814" s="36">
        <f t="shared" ca="1" si="7352"/>
        <v>12.33365948409083</v>
      </c>
      <c r="AI1814" s="36">
        <f t="shared" ca="1" si="7352"/>
        <v>2.7693500000000002</v>
      </c>
      <c r="AJ1814" s="36">
        <f t="shared" ca="1" si="7352"/>
        <v>16.616099999999999</v>
      </c>
      <c r="AK1814" s="36" t="str">
        <f t="shared" ca="1" si="7352"/>
        <v/>
      </c>
      <c r="AL1814" s="36" t="str">
        <f t="shared" ca="1" si="7352"/>
        <v/>
      </c>
      <c r="AM1814" s="36" t="str">
        <f t="shared" ca="1" si="7352"/>
        <v/>
      </c>
      <c r="AN1814" s="36" t="str">
        <f t="shared" ca="1" si="7352"/>
        <v/>
      </c>
      <c r="AO1814" s="36" t="str">
        <f t="shared" ca="1" si="7352"/>
        <v/>
      </c>
      <c r="AP1814" s="36" t="str">
        <f t="shared" ca="1" si="7352"/>
        <v/>
      </c>
      <c r="AQ1814" s="36" t="str">
        <f t="shared" ca="1" si="7352"/>
        <v/>
      </c>
      <c r="AR1814" s="36" t="str">
        <f t="shared" ca="1" si="7352"/>
        <v/>
      </c>
      <c r="AS1814" s="36" t="str">
        <f t="shared" ca="1" si="7352"/>
        <v/>
      </c>
      <c r="AT1814" s="36" t="str">
        <f t="shared" ca="1" si="7352"/>
        <v/>
      </c>
      <c r="AU1814" s="36" t="str">
        <f t="shared" ca="1" si="7352"/>
        <v/>
      </c>
      <c r="AV1814" s="334" t="str">
        <f t="shared" ca="1" si="7352"/>
        <v/>
      </c>
      <c r="AW1814" s="326">
        <f t="shared" ca="1" si="7133"/>
        <v>94.398790646103549</v>
      </c>
      <c r="AX1814" s="36">
        <f t="shared" ref="AX1814:BQ1814" ca="1" si="7353">IF(OR(AX$175="",AX$183="",AX$190=""),"",AX$211*(AX905-AX1006))</f>
        <v>17.802964285714282</v>
      </c>
      <c r="AY1814" s="36">
        <f t="shared" ca="1" si="7353"/>
        <v>2.9671607142857139</v>
      </c>
      <c r="AZ1814" s="36">
        <f t="shared" ca="1" si="7353"/>
        <v>13.214635161525889</v>
      </c>
      <c r="BA1814" s="36">
        <f t="shared" ca="1" si="7353"/>
        <v>13.214635161525889</v>
      </c>
      <c r="BB1814" s="36">
        <f t="shared" ca="1" si="7353"/>
        <v>13.214635161525889</v>
      </c>
      <c r="BC1814" s="36">
        <f t="shared" ca="1" si="7353"/>
        <v>13.214635161525889</v>
      </c>
      <c r="BD1814" s="36">
        <f t="shared" ca="1" si="7353"/>
        <v>2.9671607142857139</v>
      </c>
      <c r="BE1814" s="36">
        <f t="shared" ca="1" si="7353"/>
        <v>17.802964285714282</v>
      </c>
      <c r="BF1814" s="36" t="str">
        <f t="shared" ca="1" si="7353"/>
        <v/>
      </c>
      <c r="BG1814" s="36" t="str">
        <f t="shared" ca="1" si="7353"/>
        <v/>
      </c>
      <c r="BH1814" s="36" t="str">
        <f t="shared" ca="1" si="7353"/>
        <v/>
      </c>
      <c r="BI1814" s="36" t="str">
        <f t="shared" ca="1" si="7353"/>
        <v/>
      </c>
      <c r="BJ1814" s="36" t="str">
        <f t="shared" ca="1" si="7353"/>
        <v/>
      </c>
      <c r="BK1814" s="36" t="str">
        <f t="shared" ca="1" si="7353"/>
        <v/>
      </c>
      <c r="BL1814" s="36" t="str">
        <f t="shared" ca="1" si="7353"/>
        <v/>
      </c>
      <c r="BM1814" s="36" t="str">
        <f t="shared" ca="1" si="7353"/>
        <v/>
      </c>
      <c r="BN1814" s="36" t="str">
        <f t="shared" ca="1" si="7353"/>
        <v/>
      </c>
      <c r="BO1814" s="36" t="str">
        <f t="shared" ca="1" si="7353"/>
        <v/>
      </c>
      <c r="BP1814" s="36" t="str">
        <f t="shared" ca="1" si="7353"/>
        <v/>
      </c>
      <c r="BQ1814" s="36" t="str">
        <f t="shared" ca="1" si="7353"/>
        <v/>
      </c>
      <c r="BR1814" s="326">
        <f t="shared" ca="1" si="7135"/>
        <v>196.28195814393843</v>
      </c>
      <c r="BS1814" s="36">
        <f t="shared" ref="BS1814:CL1814" ca="1" si="7354">IF(OR(BS$175="",BS$183="",BS$190=""),"",BS$211*(BS905-BS1006))</f>
        <v>24.726339285714282</v>
      </c>
      <c r="BT1814" s="36">
        <f t="shared" ca="1" si="7354"/>
        <v>73.414639786254938</v>
      </c>
      <c r="BU1814" s="36">
        <f t="shared" ca="1" si="7354"/>
        <v>73.414639786254938</v>
      </c>
      <c r="BV1814" s="36">
        <f t="shared" ca="1" si="7354"/>
        <v>24.726339285714282</v>
      </c>
      <c r="BW1814" s="36" t="str">
        <f t="shared" ca="1" si="7354"/>
        <v/>
      </c>
      <c r="BX1814" s="36" t="str">
        <f t="shared" ca="1" si="7354"/>
        <v/>
      </c>
      <c r="BY1814" s="36" t="str">
        <f t="shared" ca="1" si="7354"/>
        <v/>
      </c>
      <c r="BZ1814" s="36" t="str">
        <f t="shared" ca="1" si="7354"/>
        <v/>
      </c>
      <c r="CA1814" s="36" t="str">
        <f t="shared" ca="1" si="7354"/>
        <v/>
      </c>
      <c r="CB1814" s="36" t="str">
        <f t="shared" ca="1" si="7354"/>
        <v/>
      </c>
      <c r="CC1814" s="36" t="str">
        <f t="shared" ca="1" si="7354"/>
        <v/>
      </c>
      <c r="CD1814" s="36" t="str">
        <f t="shared" ca="1" si="7354"/>
        <v/>
      </c>
      <c r="CE1814" s="36" t="str">
        <f t="shared" ca="1" si="7354"/>
        <v/>
      </c>
      <c r="CF1814" s="36" t="str">
        <f t="shared" ca="1" si="7354"/>
        <v/>
      </c>
      <c r="CG1814" s="36" t="str">
        <f t="shared" ca="1" si="7354"/>
        <v/>
      </c>
      <c r="CH1814" s="36" t="str">
        <f t="shared" ca="1" si="7354"/>
        <v/>
      </c>
      <c r="CI1814" s="36" t="str">
        <f t="shared" ca="1" si="7354"/>
        <v/>
      </c>
      <c r="CJ1814" s="36" t="str">
        <f t="shared" ca="1" si="7354"/>
        <v/>
      </c>
      <c r="CK1814" s="36" t="str">
        <f t="shared" ca="1" si="7354"/>
        <v/>
      </c>
      <c r="CL1814" s="36" t="str">
        <f t="shared" ca="1" si="7354"/>
        <v/>
      </c>
      <c r="CM1814" s="326">
        <f t="shared" ca="1" si="7137"/>
        <v>47.10766995454523</v>
      </c>
      <c r="CN1814" s="36">
        <f t="shared" ref="CN1814:DG1814" ca="1" si="7355">IF(OR(CN$175="",CN$183="",CN$190=""),"",CN$211*(CN905-CN1006))</f>
        <v>5.9343214285714279</v>
      </c>
      <c r="CO1814" s="36">
        <f t="shared" ca="1" si="7355"/>
        <v>17.619513548701185</v>
      </c>
      <c r="CP1814" s="36">
        <f t="shared" ca="1" si="7355"/>
        <v>17.619513548701185</v>
      </c>
      <c r="CQ1814" s="36">
        <f t="shared" ca="1" si="7355"/>
        <v>5.9343214285714279</v>
      </c>
      <c r="CR1814" s="36" t="str">
        <f t="shared" ca="1" si="7355"/>
        <v/>
      </c>
      <c r="CS1814" s="36" t="str">
        <f t="shared" ca="1" si="7355"/>
        <v/>
      </c>
      <c r="CT1814" s="36" t="str">
        <f t="shared" ca="1" si="7355"/>
        <v/>
      </c>
      <c r="CU1814" s="36" t="str">
        <f t="shared" ca="1" si="7355"/>
        <v/>
      </c>
      <c r="CV1814" s="36" t="str">
        <f t="shared" ca="1" si="7355"/>
        <v/>
      </c>
      <c r="CW1814" s="36" t="str">
        <f t="shared" ca="1" si="7355"/>
        <v/>
      </c>
      <c r="CX1814" s="36" t="str">
        <f t="shared" ca="1" si="7355"/>
        <v/>
      </c>
      <c r="CY1814" s="36" t="str">
        <f t="shared" ca="1" si="7355"/>
        <v/>
      </c>
      <c r="CZ1814" s="36" t="str">
        <f t="shared" ca="1" si="7355"/>
        <v/>
      </c>
      <c r="DA1814" s="36" t="str">
        <f t="shared" ca="1" si="7355"/>
        <v/>
      </c>
      <c r="DB1814" s="36" t="str">
        <f t="shared" ca="1" si="7355"/>
        <v/>
      </c>
      <c r="DC1814" s="36" t="str">
        <f t="shared" ca="1" si="7355"/>
        <v/>
      </c>
      <c r="DD1814" s="36" t="str">
        <f t="shared" ca="1" si="7355"/>
        <v/>
      </c>
      <c r="DE1814" s="36" t="str">
        <f t="shared" ca="1" si="7355"/>
        <v/>
      </c>
      <c r="DF1814" s="36" t="str">
        <f t="shared" ca="1" si="7355"/>
        <v/>
      </c>
      <c r="DG1814" s="36" t="str">
        <f t="shared" ca="1" si="7355"/>
        <v/>
      </c>
      <c r="DH1814" s="326">
        <f t="shared" ca="1" si="7139"/>
        <v>60.317385620432624</v>
      </c>
      <c r="DI1814" s="36">
        <f t="shared" ref="DI1814:EB1814" ca="1" si="7356">IF(OR(DI$175="",DI$183="",DI$190=""),"",DI$211*(DI905-DI1006))</f>
        <v>2.8484742857142842</v>
      </c>
      <c r="DJ1814" s="36">
        <f t="shared" ca="1" si="7356"/>
        <v>4.7474571428571428</v>
      </c>
      <c r="DK1814" s="36">
        <f t="shared" ca="1" si="7356"/>
        <v>7.204423317691151</v>
      </c>
      <c r="DL1814" s="36">
        <f t="shared" ca="1" si="7356"/>
        <v>7.2044233176911527</v>
      </c>
      <c r="DM1814" s="36">
        <f t="shared" ca="1" si="7356"/>
        <v>4.7474571428571419</v>
      </c>
      <c r="DN1814" s="36">
        <f t="shared" ca="1" si="7356"/>
        <v>7.2044233176911527</v>
      </c>
      <c r="DO1814" s="36">
        <f t="shared" ca="1" si="7356"/>
        <v>7.204423317691151</v>
      </c>
      <c r="DP1814" s="36">
        <f t="shared" ca="1" si="7356"/>
        <v>4.7474571428571428</v>
      </c>
      <c r="DQ1814" s="36">
        <f t="shared" ca="1" si="7356"/>
        <v>7.204423317691151</v>
      </c>
      <c r="DR1814" s="36">
        <f t="shared" ca="1" si="7356"/>
        <v>7.204423317691151</v>
      </c>
      <c r="DS1814" s="36" t="str">
        <f t="shared" ca="1" si="7356"/>
        <v/>
      </c>
      <c r="DT1814" s="36" t="str">
        <f t="shared" ca="1" si="7356"/>
        <v/>
      </c>
      <c r="DU1814" s="36" t="str">
        <f t="shared" ca="1" si="7356"/>
        <v/>
      </c>
      <c r="DV1814" s="36" t="str">
        <f t="shared" ca="1" si="7356"/>
        <v/>
      </c>
      <c r="DW1814" s="36" t="str">
        <f t="shared" ca="1" si="7356"/>
        <v/>
      </c>
      <c r="DX1814" s="36" t="str">
        <f t="shared" ca="1" si="7356"/>
        <v/>
      </c>
      <c r="DY1814" s="36" t="str">
        <f t="shared" ca="1" si="7356"/>
        <v/>
      </c>
      <c r="DZ1814" s="36" t="str">
        <f t="shared" ca="1" si="7356"/>
        <v/>
      </c>
      <c r="EA1814" s="36" t="str">
        <f t="shared" ca="1" si="7356"/>
        <v/>
      </c>
      <c r="EB1814" s="36" t="str">
        <f t="shared" ca="1" si="7356"/>
        <v/>
      </c>
    </row>
    <row r="1815" spans="1:132" x14ac:dyDescent="0.25">
      <c r="A1815" s="797"/>
      <c r="C1815" s="323" t="str">
        <f>"[i"&amp;'Input - Output'!H699&amp;"] "&amp;$C$218</f>
        <v>[iR2] Element A66</v>
      </c>
      <c r="G1815" s="326">
        <f t="shared" ca="1" si="7129"/>
        <v>99.01171724848443</v>
      </c>
      <c r="H1815" s="36">
        <f t="shared" ref="H1815:AA1815" ca="1" si="7357">IF(OR(H$175="",H$183="",H$190=""),"",H$211*(H906-H1007))</f>
        <v>13.846749999999998</v>
      </c>
      <c r="I1815" s="36">
        <f t="shared" ca="1" si="7357"/>
        <v>2.7693500000000002</v>
      </c>
      <c r="J1815" s="36">
        <f t="shared" ca="1" si="7357"/>
        <v>16.44487931212111</v>
      </c>
      <c r="K1815" s="36">
        <f t="shared" ca="1" si="7357"/>
        <v>16.44487931212111</v>
      </c>
      <c r="L1815" s="36">
        <f t="shared" ca="1" si="7357"/>
        <v>16.44487931212111</v>
      </c>
      <c r="M1815" s="36">
        <f t="shared" ca="1" si="7357"/>
        <v>16.44487931212111</v>
      </c>
      <c r="N1815" s="36">
        <f t="shared" ca="1" si="7357"/>
        <v>2.7693500000000002</v>
      </c>
      <c r="O1815" s="36">
        <f t="shared" ca="1" si="7357"/>
        <v>13.846749999999998</v>
      </c>
      <c r="P1815" s="36" t="str">
        <f t="shared" ca="1" si="7357"/>
        <v/>
      </c>
      <c r="Q1815" s="36" t="str">
        <f t="shared" ca="1" si="7357"/>
        <v/>
      </c>
      <c r="R1815" s="36" t="str">
        <f t="shared" ca="1" si="7357"/>
        <v/>
      </c>
      <c r="S1815" s="36" t="str">
        <f t="shared" ca="1" si="7357"/>
        <v/>
      </c>
      <c r="T1815" s="36" t="str">
        <f t="shared" ca="1" si="7357"/>
        <v/>
      </c>
      <c r="U1815" s="36" t="str">
        <f t="shared" ca="1" si="7357"/>
        <v/>
      </c>
      <c r="V1815" s="36" t="str">
        <f t="shared" ca="1" si="7357"/>
        <v/>
      </c>
      <c r="W1815" s="36" t="str">
        <f t="shared" ca="1" si="7357"/>
        <v/>
      </c>
      <c r="X1815" s="36" t="str">
        <f t="shared" ca="1" si="7357"/>
        <v/>
      </c>
      <c r="Y1815" s="36" t="str">
        <f t="shared" ca="1" si="7357"/>
        <v/>
      </c>
      <c r="Z1815" s="36" t="str">
        <f t="shared" ca="1" si="7357"/>
        <v/>
      </c>
      <c r="AA1815" s="36" t="str">
        <f t="shared" ca="1" si="7357"/>
        <v/>
      </c>
      <c r="AB1815" s="326">
        <f t="shared" ca="1" si="7131"/>
        <v>88.105537936363319</v>
      </c>
      <c r="AC1815" s="36">
        <f t="shared" ref="AC1815:AV1815" ca="1" si="7358">IF(OR(AC$175="",AC$183="",AC$190=""),"",AC$211*(AC906-AC1007))</f>
        <v>16.616099999999999</v>
      </c>
      <c r="AD1815" s="36">
        <f t="shared" ca="1" si="7358"/>
        <v>2.7693500000000002</v>
      </c>
      <c r="AE1815" s="36">
        <f t="shared" ca="1" si="7358"/>
        <v>12.33365948409083</v>
      </c>
      <c r="AF1815" s="36">
        <f t="shared" ca="1" si="7358"/>
        <v>12.33365948409083</v>
      </c>
      <c r="AG1815" s="36">
        <f t="shared" ca="1" si="7358"/>
        <v>12.33365948409083</v>
      </c>
      <c r="AH1815" s="36">
        <f t="shared" ca="1" si="7358"/>
        <v>12.33365948409083</v>
      </c>
      <c r="AI1815" s="36">
        <f t="shared" ca="1" si="7358"/>
        <v>2.7693500000000002</v>
      </c>
      <c r="AJ1815" s="36">
        <f t="shared" ca="1" si="7358"/>
        <v>16.616099999999999</v>
      </c>
      <c r="AK1815" s="36" t="str">
        <f t="shared" ca="1" si="7358"/>
        <v/>
      </c>
      <c r="AL1815" s="36" t="str">
        <f t="shared" ca="1" si="7358"/>
        <v/>
      </c>
      <c r="AM1815" s="36" t="str">
        <f t="shared" ca="1" si="7358"/>
        <v/>
      </c>
      <c r="AN1815" s="36" t="str">
        <f t="shared" ca="1" si="7358"/>
        <v/>
      </c>
      <c r="AO1815" s="36" t="str">
        <f t="shared" ca="1" si="7358"/>
        <v/>
      </c>
      <c r="AP1815" s="36" t="str">
        <f t="shared" ca="1" si="7358"/>
        <v/>
      </c>
      <c r="AQ1815" s="36" t="str">
        <f t="shared" ca="1" si="7358"/>
        <v/>
      </c>
      <c r="AR1815" s="36" t="str">
        <f t="shared" ca="1" si="7358"/>
        <v/>
      </c>
      <c r="AS1815" s="36" t="str">
        <f t="shared" ca="1" si="7358"/>
        <v/>
      </c>
      <c r="AT1815" s="36" t="str">
        <f t="shared" ca="1" si="7358"/>
        <v/>
      </c>
      <c r="AU1815" s="36" t="str">
        <f t="shared" ca="1" si="7358"/>
        <v/>
      </c>
      <c r="AV1815" s="334" t="str">
        <f t="shared" ca="1" si="7358"/>
        <v/>
      </c>
      <c r="AW1815" s="326">
        <f t="shared" ca="1" si="7133"/>
        <v>94.398790646103549</v>
      </c>
      <c r="AX1815" s="36">
        <f t="shared" ref="AX1815:BQ1815" ca="1" si="7359">IF(OR(AX$175="",AX$183="",AX$190=""),"",AX$211*(AX906-AX1007))</f>
        <v>17.802964285714282</v>
      </c>
      <c r="AY1815" s="36">
        <f t="shared" ca="1" si="7359"/>
        <v>2.9671607142857139</v>
      </c>
      <c r="AZ1815" s="36">
        <f t="shared" ca="1" si="7359"/>
        <v>13.214635161525889</v>
      </c>
      <c r="BA1815" s="36">
        <f t="shared" ca="1" si="7359"/>
        <v>13.214635161525889</v>
      </c>
      <c r="BB1815" s="36">
        <f t="shared" ca="1" si="7359"/>
        <v>13.214635161525889</v>
      </c>
      <c r="BC1815" s="36">
        <f t="shared" ca="1" si="7359"/>
        <v>13.214635161525889</v>
      </c>
      <c r="BD1815" s="36">
        <f t="shared" ca="1" si="7359"/>
        <v>2.9671607142857139</v>
      </c>
      <c r="BE1815" s="36">
        <f t="shared" ca="1" si="7359"/>
        <v>17.802964285714282</v>
      </c>
      <c r="BF1815" s="36" t="str">
        <f t="shared" ca="1" si="7359"/>
        <v/>
      </c>
      <c r="BG1815" s="36" t="str">
        <f t="shared" ca="1" si="7359"/>
        <v/>
      </c>
      <c r="BH1815" s="36" t="str">
        <f t="shared" ca="1" si="7359"/>
        <v/>
      </c>
      <c r="BI1815" s="36" t="str">
        <f t="shared" ca="1" si="7359"/>
        <v/>
      </c>
      <c r="BJ1815" s="36" t="str">
        <f t="shared" ca="1" si="7359"/>
        <v/>
      </c>
      <c r="BK1815" s="36" t="str">
        <f t="shared" ca="1" si="7359"/>
        <v/>
      </c>
      <c r="BL1815" s="36" t="str">
        <f t="shared" ca="1" si="7359"/>
        <v/>
      </c>
      <c r="BM1815" s="36" t="str">
        <f t="shared" ca="1" si="7359"/>
        <v/>
      </c>
      <c r="BN1815" s="36" t="str">
        <f t="shared" ca="1" si="7359"/>
        <v/>
      </c>
      <c r="BO1815" s="36" t="str">
        <f t="shared" ca="1" si="7359"/>
        <v/>
      </c>
      <c r="BP1815" s="36" t="str">
        <f t="shared" ca="1" si="7359"/>
        <v/>
      </c>
      <c r="BQ1815" s="36" t="str">
        <f t="shared" ca="1" si="7359"/>
        <v/>
      </c>
      <c r="BR1815" s="326">
        <f t="shared" ca="1" si="7135"/>
        <v>196.28195814393843</v>
      </c>
      <c r="BS1815" s="36">
        <f t="shared" ref="BS1815:CL1815" ca="1" si="7360">IF(OR(BS$175="",BS$183="",BS$190=""),"",BS$211*(BS906-BS1007))</f>
        <v>24.726339285714282</v>
      </c>
      <c r="BT1815" s="36">
        <f t="shared" ca="1" si="7360"/>
        <v>73.414639786254938</v>
      </c>
      <c r="BU1815" s="36">
        <f t="shared" ca="1" si="7360"/>
        <v>73.414639786254938</v>
      </c>
      <c r="BV1815" s="36">
        <f t="shared" ca="1" si="7360"/>
        <v>24.726339285714282</v>
      </c>
      <c r="BW1815" s="36" t="str">
        <f t="shared" ca="1" si="7360"/>
        <v/>
      </c>
      <c r="BX1815" s="36" t="str">
        <f t="shared" ca="1" si="7360"/>
        <v/>
      </c>
      <c r="BY1815" s="36" t="str">
        <f t="shared" ca="1" si="7360"/>
        <v/>
      </c>
      <c r="BZ1815" s="36" t="str">
        <f t="shared" ca="1" si="7360"/>
        <v/>
      </c>
      <c r="CA1815" s="36" t="str">
        <f t="shared" ca="1" si="7360"/>
        <v/>
      </c>
      <c r="CB1815" s="36" t="str">
        <f t="shared" ca="1" si="7360"/>
        <v/>
      </c>
      <c r="CC1815" s="36" t="str">
        <f t="shared" ca="1" si="7360"/>
        <v/>
      </c>
      <c r="CD1815" s="36" t="str">
        <f t="shared" ca="1" si="7360"/>
        <v/>
      </c>
      <c r="CE1815" s="36" t="str">
        <f t="shared" ca="1" si="7360"/>
        <v/>
      </c>
      <c r="CF1815" s="36" t="str">
        <f t="shared" ca="1" si="7360"/>
        <v/>
      </c>
      <c r="CG1815" s="36" t="str">
        <f t="shared" ca="1" si="7360"/>
        <v/>
      </c>
      <c r="CH1815" s="36" t="str">
        <f t="shared" ca="1" si="7360"/>
        <v/>
      </c>
      <c r="CI1815" s="36" t="str">
        <f t="shared" ca="1" si="7360"/>
        <v/>
      </c>
      <c r="CJ1815" s="36" t="str">
        <f t="shared" ca="1" si="7360"/>
        <v/>
      </c>
      <c r="CK1815" s="36" t="str">
        <f t="shared" ca="1" si="7360"/>
        <v/>
      </c>
      <c r="CL1815" s="36" t="str">
        <f t="shared" ca="1" si="7360"/>
        <v/>
      </c>
      <c r="CM1815" s="326">
        <f t="shared" ca="1" si="7137"/>
        <v>47.10766995454523</v>
      </c>
      <c r="CN1815" s="36">
        <f t="shared" ref="CN1815:DG1815" ca="1" si="7361">IF(OR(CN$175="",CN$183="",CN$190=""),"",CN$211*(CN906-CN1007))</f>
        <v>5.9343214285714279</v>
      </c>
      <c r="CO1815" s="36">
        <f t="shared" ca="1" si="7361"/>
        <v>17.619513548701185</v>
      </c>
      <c r="CP1815" s="36">
        <f t="shared" ca="1" si="7361"/>
        <v>17.619513548701185</v>
      </c>
      <c r="CQ1815" s="36">
        <f t="shared" ca="1" si="7361"/>
        <v>5.9343214285714279</v>
      </c>
      <c r="CR1815" s="36" t="str">
        <f t="shared" ca="1" si="7361"/>
        <v/>
      </c>
      <c r="CS1815" s="36" t="str">
        <f t="shared" ca="1" si="7361"/>
        <v/>
      </c>
      <c r="CT1815" s="36" t="str">
        <f t="shared" ca="1" si="7361"/>
        <v/>
      </c>
      <c r="CU1815" s="36" t="str">
        <f t="shared" ca="1" si="7361"/>
        <v/>
      </c>
      <c r="CV1815" s="36" t="str">
        <f t="shared" ca="1" si="7361"/>
        <v/>
      </c>
      <c r="CW1815" s="36" t="str">
        <f t="shared" ca="1" si="7361"/>
        <v/>
      </c>
      <c r="CX1815" s="36" t="str">
        <f t="shared" ca="1" si="7361"/>
        <v/>
      </c>
      <c r="CY1815" s="36" t="str">
        <f t="shared" ca="1" si="7361"/>
        <v/>
      </c>
      <c r="CZ1815" s="36" t="str">
        <f t="shared" ca="1" si="7361"/>
        <v/>
      </c>
      <c r="DA1815" s="36" t="str">
        <f t="shared" ca="1" si="7361"/>
        <v/>
      </c>
      <c r="DB1815" s="36" t="str">
        <f t="shared" ca="1" si="7361"/>
        <v/>
      </c>
      <c r="DC1815" s="36" t="str">
        <f t="shared" ca="1" si="7361"/>
        <v/>
      </c>
      <c r="DD1815" s="36" t="str">
        <f t="shared" ca="1" si="7361"/>
        <v/>
      </c>
      <c r="DE1815" s="36" t="str">
        <f t="shared" ca="1" si="7361"/>
        <v/>
      </c>
      <c r="DF1815" s="36" t="str">
        <f t="shared" ca="1" si="7361"/>
        <v/>
      </c>
      <c r="DG1815" s="36" t="str">
        <f t="shared" ca="1" si="7361"/>
        <v/>
      </c>
      <c r="DH1815" s="326">
        <f t="shared" ca="1" si="7139"/>
        <v>60.317385620432624</v>
      </c>
      <c r="DI1815" s="36">
        <f t="shared" ref="DI1815:EB1815" ca="1" si="7362">IF(OR(DI$175="",DI$183="",DI$190=""),"",DI$211*(DI906-DI1007))</f>
        <v>2.8484742857142842</v>
      </c>
      <c r="DJ1815" s="36">
        <f t="shared" ca="1" si="7362"/>
        <v>4.7474571428571428</v>
      </c>
      <c r="DK1815" s="36">
        <f t="shared" ca="1" si="7362"/>
        <v>7.204423317691151</v>
      </c>
      <c r="DL1815" s="36">
        <f t="shared" ca="1" si="7362"/>
        <v>7.2044233176911527</v>
      </c>
      <c r="DM1815" s="36">
        <f t="shared" ca="1" si="7362"/>
        <v>4.7474571428571419</v>
      </c>
      <c r="DN1815" s="36">
        <f t="shared" ca="1" si="7362"/>
        <v>7.2044233176911527</v>
      </c>
      <c r="DO1815" s="36">
        <f t="shared" ca="1" si="7362"/>
        <v>7.204423317691151</v>
      </c>
      <c r="DP1815" s="36">
        <f t="shared" ca="1" si="7362"/>
        <v>4.7474571428571428</v>
      </c>
      <c r="DQ1815" s="36">
        <f t="shared" ca="1" si="7362"/>
        <v>7.204423317691151</v>
      </c>
      <c r="DR1815" s="36">
        <f t="shared" ca="1" si="7362"/>
        <v>7.204423317691151</v>
      </c>
      <c r="DS1815" s="36" t="str">
        <f t="shared" ca="1" si="7362"/>
        <v/>
      </c>
      <c r="DT1815" s="36" t="str">
        <f t="shared" ca="1" si="7362"/>
        <v/>
      </c>
      <c r="DU1815" s="36" t="str">
        <f t="shared" ca="1" si="7362"/>
        <v/>
      </c>
      <c r="DV1815" s="36" t="str">
        <f t="shared" ca="1" si="7362"/>
        <v/>
      </c>
      <c r="DW1815" s="36" t="str">
        <f t="shared" ca="1" si="7362"/>
        <v/>
      </c>
      <c r="DX1815" s="36" t="str">
        <f t="shared" ca="1" si="7362"/>
        <v/>
      </c>
      <c r="DY1815" s="36" t="str">
        <f t="shared" ca="1" si="7362"/>
        <v/>
      </c>
      <c r="DZ1815" s="36" t="str">
        <f t="shared" ca="1" si="7362"/>
        <v/>
      </c>
      <c r="EA1815" s="36" t="str">
        <f t="shared" ca="1" si="7362"/>
        <v/>
      </c>
      <c r="EB1815" s="36" t="str">
        <f t="shared" ca="1" si="7362"/>
        <v/>
      </c>
    </row>
    <row r="1816" spans="1:132" x14ac:dyDescent="0.25">
      <c r="A1816" s="797"/>
      <c r="C1816" s="323" t="str">
        <f>"[i"&amp;'Input - Output'!H700&amp;"] "&amp;$C$218</f>
        <v>[iR2] Element A66</v>
      </c>
      <c r="G1816" s="326">
        <f t="shared" ca="1" si="7129"/>
        <v>99.01171724848443</v>
      </c>
      <c r="H1816" s="36">
        <f t="shared" ref="H1816:AA1816" ca="1" si="7363">IF(OR(H$175="",H$183="",H$190=""),"",H$211*(H907-H1008))</f>
        <v>13.846749999999998</v>
      </c>
      <c r="I1816" s="36">
        <f t="shared" ca="1" si="7363"/>
        <v>2.7693500000000002</v>
      </c>
      <c r="J1816" s="36">
        <f t="shared" ca="1" si="7363"/>
        <v>16.44487931212111</v>
      </c>
      <c r="K1816" s="36">
        <f t="shared" ca="1" si="7363"/>
        <v>16.44487931212111</v>
      </c>
      <c r="L1816" s="36">
        <f t="shared" ca="1" si="7363"/>
        <v>16.44487931212111</v>
      </c>
      <c r="M1816" s="36">
        <f t="shared" ca="1" si="7363"/>
        <v>16.44487931212111</v>
      </c>
      <c r="N1816" s="36">
        <f t="shared" ca="1" si="7363"/>
        <v>2.7693500000000002</v>
      </c>
      <c r="O1816" s="36">
        <f t="shared" ca="1" si="7363"/>
        <v>13.846749999999998</v>
      </c>
      <c r="P1816" s="36" t="str">
        <f t="shared" ca="1" si="7363"/>
        <v/>
      </c>
      <c r="Q1816" s="36" t="str">
        <f t="shared" ca="1" si="7363"/>
        <v/>
      </c>
      <c r="R1816" s="36" t="str">
        <f t="shared" ca="1" si="7363"/>
        <v/>
      </c>
      <c r="S1816" s="36" t="str">
        <f t="shared" ca="1" si="7363"/>
        <v/>
      </c>
      <c r="T1816" s="36" t="str">
        <f t="shared" ca="1" si="7363"/>
        <v/>
      </c>
      <c r="U1816" s="36" t="str">
        <f t="shared" ca="1" si="7363"/>
        <v/>
      </c>
      <c r="V1816" s="36" t="str">
        <f t="shared" ca="1" si="7363"/>
        <v/>
      </c>
      <c r="W1816" s="36" t="str">
        <f t="shared" ca="1" si="7363"/>
        <v/>
      </c>
      <c r="X1816" s="36" t="str">
        <f t="shared" ca="1" si="7363"/>
        <v/>
      </c>
      <c r="Y1816" s="36" t="str">
        <f t="shared" ca="1" si="7363"/>
        <v/>
      </c>
      <c r="Z1816" s="36" t="str">
        <f t="shared" ca="1" si="7363"/>
        <v/>
      </c>
      <c r="AA1816" s="36" t="str">
        <f t="shared" ca="1" si="7363"/>
        <v/>
      </c>
      <c r="AB1816" s="326">
        <f t="shared" ca="1" si="7131"/>
        <v>88.105537936363319</v>
      </c>
      <c r="AC1816" s="36">
        <f t="shared" ref="AC1816:AV1816" ca="1" si="7364">IF(OR(AC$175="",AC$183="",AC$190=""),"",AC$211*(AC907-AC1008))</f>
        <v>16.616099999999999</v>
      </c>
      <c r="AD1816" s="36">
        <f t="shared" ca="1" si="7364"/>
        <v>2.7693500000000002</v>
      </c>
      <c r="AE1816" s="36">
        <f t="shared" ca="1" si="7364"/>
        <v>12.33365948409083</v>
      </c>
      <c r="AF1816" s="36">
        <f t="shared" ca="1" si="7364"/>
        <v>12.33365948409083</v>
      </c>
      <c r="AG1816" s="36">
        <f t="shared" ca="1" si="7364"/>
        <v>12.33365948409083</v>
      </c>
      <c r="AH1816" s="36">
        <f t="shared" ca="1" si="7364"/>
        <v>12.33365948409083</v>
      </c>
      <c r="AI1816" s="36">
        <f t="shared" ca="1" si="7364"/>
        <v>2.7693500000000002</v>
      </c>
      <c r="AJ1816" s="36">
        <f t="shared" ca="1" si="7364"/>
        <v>16.616099999999999</v>
      </c>
      <c r="AK1816" s="36" t="str">
        <f t="shared" ca="1" si="7364"/>
        <v/>
      </c>
      <c r="AL1816" s="36" t="str">
        <f t="shared" ca="1" si="7364"/>
        <v/>
      </c>
      <c r="AM1816" s="36" t="str">
        <f t="shared" ca="1" si="7364"/>
        <v/>
      </c>
      <c r="AN1816" s="36" t="str">
        <f t="shared" ca="1" si="7364"/>
        <v/>
      </c>
      <c r="AO1816" s="36" t="str">
        <f t="shared" ca="1" si="7364"/>
        <v/>
      </c>
      <c r="AP1816" s="36" t="str">
        <f t="shared" ca="1" si="7364"/>
        <v/>
      </c>
      <c r="AQ1816" s="36" t="str">
        <f t="shared" ca="1" si="7364"/>
        <v/>
      </c>
      <c r="AR1816" s="36" t="str">
        <f t="shared" ca="1" si="7364"/>
        <v/>
      </c>
      <c r="AS1816" s="36" t="str">
        <f t="shared" ca="1" si="7364"/>
        <v/>
      </c>
      <c r="AT1816" s="36" t="str">
        <f t="shared" ca="1" si="7364"/>
        <v/>
      </c>
      <c r="AU1816" s="36" t="str">
        <f t="shared" ca="1" si="7364"/>
        <v/>
      </c>
      <c r="AV1816" s="334" t="str">
        <f t="shared" ca="1" si="7364"/>
        <v/>
      </c>
      <c r="AW1816" s="326">
        <f t="shared" ca="1" si="7133"/>
        <v>94.398790646103549</v>
      </c>
      <c r="AX1816" s="36">
        <f t="shared" ref="AX1816:BQ1816" ca="1" si="7365">IF(OR(AX$175="",AX$183="",AX$190=""),"",AX$211*(AX907-AX1008))</f>
        <v>17.802964285714282</v>
      </c>
      <c r="AY1816" s="36">
        <f t="shared" ca="1" si="7365"/>
        <v>2.9671607142857139</v>
      </c>
      <c r="AZ1816" s="36">
        <f t="shared" ca="1" si="7365"/>
        <v>13.214635161525889</v>
      </c>
      <c r="BA1816" s="36">
        <f t="shared" ca="1" si="7365"/>
        <v>13.214635161525889</v>
      </c>
      <c r="BB1816" s="36">
        <f t="shared" ca="1" si="7365"/>
        <v>13.214635161525889</v>
      </c>
      <c r="BC1816" s="36">
        <f t="shared" ca="1" si="7365"/>
        <v>13.214635161525889</v>
      </c>
      <c r="BD1816" s="36">
        <f t="shared" ca="1" si="7365"/>
        <v>2.9671607142857139</v>
      </c>
      <c r="BE1816" s="36">
        <f t="shared" ca="1" si="7365"/>
        <v>17.802964285714282</v>
      </c>
      <c r="BF1816" s="36" t="str">
        <f t="shared" ca="1" si="7365"/>
        <v/>
      </c>
      <c r="BG1816" s="36" t="str">
        <f t="shared" ca="1" si="7365"/>
        <v/>
      </c>
      <c r="BH1816" s="36" t="str">
        <f t="shared" ca="1" si="7365"/>
        <v/>
      </c>
      <c r="BI1816" s="36" t="str">
        <f t="shared" ca="1" si="7365"/>
        <v/>
      </c>
      <c r="BJ1816" s="36" t="str">
        <f t="shared" ca="1" si="7365"/>
        <v/>
      </c>
      <c r="BK1816" s="36" t="str">
        <f t="shared" ca="1" si="7365"/>
        <v/>
      </c>
      <c r="BL1816" s="36" t="str">
        <f t="shared" ca="1" si="7365"/>
        <v/>
      </c>
      <c r="BM1816" s="36" t="str">
        <f t="shared" ca="1" si="7365"/>
        <v/>
      </c>
      <c r="BN1816" s="36" t="str">
        <f t="shared" ca="1" si="7365"/>
        <v/>
      </c>
      <c r="BO1816" s="36" t="str">
        <f t="shared" ca="1" si="7365"/>
        <v/>
      </c>
      <c r="BP1816" s="36" t="str">
        <f t="shared" ca="1" si="7365"/>
        <v/>
      </c>
      <c r="BQ1816" s="36" t="str">
        <f t="shared" ca="1" si="7365"/>
        <v/>
      </c>
      <c r="BR1816" s="326">
        <f t="shared" ca="1" si="7135"/>
        <v>196.28195814393843</v>
      </c>
      <c r="BS1816" s="36">
        <f t="shared" ref="BS1816:CL1816" ca="1" si="7366">IF(OR(BS$175="",BS$183="",BS$190=""),"",BS$211*(BS907-BS1008))</f>
        <v>24.726339285714282</v>
      </c>
      <c r="BT1816" s="36">
        <f t="shared" ca="1" si="7366"/>
        <v>73.414639786254938</v>
      </c>
      <c r="BU1816" s="36">
        <f t="shared" ca="1" si="7366"/>
        <v>73.414639786254938</v>
      </c>
      <c r="BV1816" s="36">
        <f t="shared" ca="1" si="7366"/>
        <v>24.726339285714282</v>
      </c>
      <c r="BW1816" s="36" t="str">
        <f t="shared" ca="1" si="7366"/>
        <v/>
      </c>
      <c r="BX1816" s="36" t="str">
        <f t="shared" ca="1" si="7366"/>
        <v/>
      </c>
      <c r="BY1816" s="36" t="str">
        <f t="shared" ca="1" si="7366"/>
        <v/>
      </c>
      <c r="BZ1816" s="36" t="str">
        <f t="shared" ca="1" si="7366"/>
        <v/>
      </c>
      <c r="CA1816" s="36" t="str">
        <f t="shared" ca="1" si="7366"/>
        <v/>
      </c>
      <c r="CB1816" s="36" t="str">
        <f t="shared" ca="1" si="7366"/>
        <v/>
      </c>
      <c r="CC1816" s="36" t="str">
        <f t="shared" ca="1" si="7366"/>
        <v/>
      </c>
      <c r="CD1816" s="36" t="str">
        <f t="shared" ca="1" si="7366"/>
        <v/>
      </c>
      <c r="CE1816" s="36" t="str">
        <f t="shared" ca="1" si="7366"/>
        <v/>
      </c>
      <c r="CF1816" s="36" t="str">
        <f t="shared" ca="1" si="7366"/>
        <v/>
      </c>
      <c r="CG1816" s="36" t="str">
        <f t="shared" ca="1" si="7366"/>
        <v/>
      </c>
      <c r="CH1816" s="36" t="str">
        <f t="shared" ca="1" si="7366"/>
        <v/>
      </c>
      <c r="CI1816" s="36" t="str">
        <f t="shared" ca="1" si="7366"/>
        <v/>
      </c>
      <c r="CJ1816" s="36" t="str">
        <f t="shared" ca="1" si="7366"/>
        <v/>
      </c>
      <c r="CK1816" s="36" t="str">
        <f t="shared" ca="1" si="7366"/>
        <v/>
      </c>
      <c r="CL1816" s="36" t="str">
        <f t="shared" ca="1" si="7366"/>
        <v/>
      </c>
      <c r="CM1816" s="326">
        <f t="shared" ca="1" si="7137"/>
        <v>47.10766995454523</v>
      </c>
      <c r="CN1816" s="36">
        <f t="shared" ref="CN1816:DG1816" ca="1" si="7367">IF(OR(CN$175="",CN$183="",CN$190=""),"",CN$211*(CN907-CN1008))</f>
        <v>5.9343214285714279</v>
      </c>
      <c r="CO1816" s="36">
        <f t="shared" ca="1" si="7367"/>
        <v>17.619513548701185</v>
      </c>
      <c r="CP1816" s="36">
        <f t="shared" ca="1" si="7367"/>
        <v>17.619513548701185</v>
      </c>
      <c r="CQ1816" s="36">
        <f t="shared" ca="1" si="7367"/>
        <v>5.9343214285714279</v>
      </c>
      <c r="CR1816" s="36" t="str">
        <f t="shared" ca="1" si="7367"/>
        <v/>
      </c>
      <c r="CS1816" s="36" t="str">
        <f t="shared" ca="1" si="7367"/>
        <v/>
      </c>
      <c r="CT1816" s="36" t="str">
        <f t="shared" ca="1" si="7367"/>
        <v/>
      </c>
      <c r="CU1816" s="36" t="str">
        <f t="shared" ca="1" si="7367"/>
        <v/>
      </c>
      <c r="CV1816" s="36" t="str">
        <f t="shared" ca="1" si="7367"/>
        <v/>
      </c>
      <c r="CW1816" s="36" t="str">
        <f t="shared" ca="1" si="7367"/>
        <v/>
      </c>
      <c r="CX1816" s="36" t="str">
        <f t="shared" ca="1" si="7367"/>
        <v/>
      </c>
      <c r="CY1816" s="36" t="str">
        <f t="shared" ca="1" si="7367"/>
        <v/>
      </c>
      <c r="CZ1816" s="36" t="str">
        <f t="shared" ca="1" si="7367"/>
        <v/>
      </c>
      <c r="DA1816" s="36" t="str">
        <f t="shared" ca="1" si="7367"/>
        <v/>
      </c>
      <c r="DB1816" s="36" t="str">
        <f t="shared" ca="1" si="7367"/>
        <v/>
      </c>
      <c r="DC1816" s="36" t="str">
        <f t="shared" ca="1" si="7367"/>
        <v/>
      </c>
      <c r="DD1816" s="36" t="str">
        <f t="shared" ca="1" si="7367"/>
        <v/>
      </c>
      <c r="DE1816" s="36" t="str">
        <f t="shared" ca="1" si="7367"/>
        <v/>
      </c>
      <c r="DF1816" s="36" t="str">
        <f t="shared" ca="1" si="7367"/>
        <v/>
      </c>
      <c r="DG1816" s="36" t="str">
        <f t="shared" ca="1" si="7367"/>
        <v/>
      </c>
      <c r="DH1816" s="326">
        <f t="shared" ca="1" si="7139"/>
        <v>60.317385620432624</v>
      </c>
      <c r="DI1816" s="36">
        <f t="shared" ref="DI1816:EB1816" ca="1" si="7368">IF(OR(DI$175="",DI$183="",DI$190=""),"",DI$211*(DI907-DI1008))</f>
        <v>2.8484742857142842</v>
      </c>
      <c r="DJ1816" s="36">
        <f t="shared" ca="1" si="7368"/>
        <v>4.7474571428571428</v>
      </c>
      <c r="DK1816" s="36">
        <f t="shared" ca="1" si="7368"/>
        <v>7.204423317691151</v>
      </c>
      <c r="DL1816" s="36">
        <f t="shared" ca="1" si="7368"/>
        <v>7.2044233176911527</v>
      </c>
      <c r="DM1816" s="36">
        <f t="shared" ca="1" si="7368"/>
        <v>4.7474571428571419</v>
      </c>
      <c r="DN1816" s="36">
        <f t="shared" ca="1" si="7368"/>
        <v>7.2044233176911527</v>
      </c>
      <c r="DO1816" s="36">
        <f t="shared" ca="1" si="7368"/>
        <v>7.204423317691151</v>
      </c>
      <c r="DP1816" s="36">
        <f t="shared" ca="1" si="7368"/>
        <v>4.7474571428571428</v>
      </c>
      <c r="DQ1816" s="36">
        <f t="shared" ca="1" si="7368"/>
        <v>7.204423317691151</v>
      </c>
      <c r="DR1816" s="36">
        <f t="shared" ca="1" si="7368"/>
        <v>7.204423317691151</v>
      </c>
      <c r="DS1816" s="36" t="str">
        <f t="shared" ca="1" si="7368"/>
        <v/>
      </c>
      <c r="DT1816" s="36" t="str">
        <f t="shared" ca="1" si="7368"/>
        <v/>
      </c>
      <c r="DU1816" s="36" t="str">
        <f t="shared" ca="1" si="7368"/>
        <v/>
      </c>
      <c r="DV1816" s="36" t="str">
        <f t="shared" ca="1" si="7368"/>
        <v/>
      </c>
      <c r="DW1816" s="36" t="str">
        <f t="shared" ca="1" si="7368"/>
        <v/>
      </c>
      <c r="DX1816" s="36" t="str">
        <f t="shared" ca="1" si="7368"/>
        <v/>
      </c>
      <c r="DY1816" s="36" t="str">
        <f t="shared" ca="1" si="7368"/>
        <v/>
      </c>
      <c r="DZ1816" s="36" t="str">
        <f t="shared" ca="1" si="7368"/>
        <v/>
      </c>
      <c r="EA1816" s="36" t="str">
        <f t="shared" ca="1" si="7368"/>
        <v/>
      </c>
      <c r="EB1816" s="36" t="str">
        <f t="shared" ca="1" si="7368"/>
        <v/>
      </c>
    </row>
    <row r="1817" spans="1:132" x14ac:dyDescent="0.25">
      <c r="A1817" s="797"/>
      <c r="C1817" s="323" t="str">
        <f>"[i"&amp;'Input - Output'!H701&amp;"] "&amp;$C$218</f>
        <v>[iR2] Element A66</v>
      </c>
      <c r="G1817" s="326">
        <f t="shared" ca="1" si="7129"/>
        <v>99.01171724848443</v>
      </c>
      <c r="H1817" s="36">
        <f t="shared" ref="H1817:AA1817" ca="1" si="7369">IF(OR(H$175="",H$183="",H$190=""),"",H$211*(H908-H1009))</f>
        <v>13.846749999999998</v>
      </c>
      <c r="I1817" s="36">
        <f t="shared" ca="1" si="7369"/>
        <v>2.7693500000000002</v>
      </c>
      <c r="J1817" s="36">
        <f t="shared" ca="1" si="7369"/>
        <v>16.44487931212111</v>
      </c>
      <c r="K1817" s="36">
        <f t="shared" ca="1" si="7369"/>
        <v>16.44487931212111</v>
      </c>
      <c r="L1817" s="36">
        <f t="shared" ca="1" si="7369"/>
        <v>16.44487931212111</v>
      </c>
      <c r="M1817" s="36">
        <f t="shared" ca="1" si="7369"/>
        <v>16.44487931212111</v>
      </c>
      <c r="N1817" s="36">
        <f t="shared" ca="1" si="7369"/>
        <v>2.7693500000000002</v>
      </c>
      <c r="O1817" s="36">
        <f t="shared" ca="1" si="7369"/>
        <v>13.846749999999998</v>
      </c>
      <c r="P1817" s="36" t="str">
        <f t="shared" ca="1" si="7369"/>
        <v/>
      </c>
      <c r="Q1817" s="36" t="str">
        <f t="shared" ca="1" si="7369"/>
        <v/>
      </c>
      <c r="R1817" s="36" t="str">
        <f t="shared" ca="1" si="7369"/>
        <v/>
      </c>
      <c r="S1817" s="36" t="str">
        <f t="shared" ca="1" si="7369"/>
        <v/>
      </c>
      <c r="T1817" s="36" t="str">
        <f t="shared" ca="1" si="7369"/>
        <v/>
      </c>
      <c r="U1817" s="36" t="str">
        <f t="shared" ca="1" si="7369"/>
        <v/>
      </c>
      <c r="V1817" s="36" t="str">
        <f t="shared" ca="1" si="7369"/>
        <v/>
      </c>
      <c r="W1817" s="36" t="str">
        <f t="shared" ca="1" si="7369"/>
        <v/>
      </c>
      <c r="X1817" s="36" t="str">
        <f t="shared" ca="1" si="7369"/>
        <v/>
      </c>
      <c r="Y1817" s="36" t="str">
        <f t="shared" ca="1" si="7369"/>
        <v/>
      </c>
      <c r="Z1817" s="36" t="str">
        <f t="shared" ca="1" si="7369"/>
        <v/>
      </c>
      <c r="AA1817" s="36" t="str">
        <f t="shared" ca="1" si="7369"/>
        <v/>
      </c>
      <c r="AB1817" s="326">
        <f t="shared" ca="1" si="7131"/>
        <v>88.105537936363319</v>
      </c>
      <c r="AC1817" s="36">
        <f t="shared" ref="AC1817:AV1817" ca="1" si="7370">IF(OR(AC$175="",AC$183="",AC$190=""),"",AC$211*(AC908-AC1009))</f>
        <v>16.616099999999999</v>
      </c>
      <c r="AD1817" s="36">
        <f t="shared" ca="1" si="7370"/>
        <v>2.7693500000000002</v>
      </c>
      <c r="AE1817" s="36">
        <f t="shared" ca="1" si="7370"/>
        <v>12.33365948409083</v>
      </c>
      <c r="AF1817" s="36">
        <f t="shared" ca="1" si="7370"/>
        <v>12.33365948409083</v>
      </c>
      <c r="AG1817" s="36">
        <f t="shared" ca="1" si="7370"/>
        <v>12.33365948409083</v>
      </c>
      <c r="AH1817" s="36">
        <f t="shared" ca="1" si="7370"/>
        <v>12.33365948409083</v>
      </c>
      <c r="AI1817" s="36">
        <f t="shared" ca="1" si="7370"/>
        <v>2.7693500000000002</v>
      </c>
      <c r="AJ1817" s="36">
        <f t="shared" ca="1" si="7370"/>
        <v>16.616099999999999</v>
      </c>
      <c r="AK1817" s="36" t="str">
        <f t="shared" ca="1" si="7370"/>
        <v/>
      </c>
      <c r="AL1817" s="36" t="str">
        <f t="shared" ca="1" si="7370"/>
        <v/>
      </c>
      <c r="AM1817" s="36" t="str">
        <f t="shared" ca="1" si="7370"/>
        <v/>
      </c>
      <c r="AN1817" s="36" t="str">
        <f t="shared" ca="1" si="7370"/>
        <v/>
      </c>
      <c r="AO1817" s="36" t="str">
        <f t="shared" ca="1" si="7370"/>
        <v/>
      </c>
      <c r="AP1817" s="36" t="str">
        <f t="shared" ca="1" si="7370"/>
        <v/>
      </c>
      <c r="AQ1817" s="36" t="str">
        <f t="shared" ca="1" si="7370"/>
        <v/>
      </c>
      <c r="AR1817" s="36" t="str">
        <f t="shared" ca="1" si="7370"/>
        <v/>
      </c>
      <c r="AS1817" s="36" t="str">
        <f t="shared" ca="1" si="7370"/>
        <v/>
      </c>
      <c r="AT1817" s="36" t="str">
        <f t="shared" ca="1" si="7370"/>
        <v/>
      </c>
      <c r="AU1817" s="36" t="str">
        <f t="shared" ca="1" si="7370"/>
        <v/>
      </c>
      <c r="AV1817" s="334" t="str">
        <f t="shared" ca="1" si="7370"/>
        <v/>
      </c>
      <c r="AW1817" s="326">
        <f t="shared" ca="1" si="7133"/>
        <v>94.398790646103549</v>
      </c>
      <c r="AX1817" s="36">
        <f t="shared" ref="AX1817:BQ1817" ca="1" si="7371">IF(OR(AX$175="",AX$183="",AX$190=""),"",AX$211*(AX908-AX1009))</f>
        <v>17.802964285714282</v>
      </c>
      <c r="AY1817" s="36">
        <f t="shared" ca="1" si="7371"/>
        <v>2.9671607142857139</v>
      </c>
      <c r="AZ1817" s="36">
        <f t="shared" ca="1" si="7371"/>
        <v>13.214635161525889</v>
      </c>
      <c r="BA1817" s="36">
        <f t="shared" ca="1" si="7371"/>
        <v>13.214635161525889</v>
      </c>
      <c r="BB1817" s="36">
        <f t="shared" ca="1" si="7371"/>
        <v>13.214635161525889</v>
      </c>
      <c r="BC1817" s="36">
        <f t="shared" ca="1" si="7371"/>
        <v>13.214635161525889</v>
      </c>
      <c r="BD1817" s="36">
        <f t="shared" ca="1" si="7371"/>
        <v>2.9671607142857139</v>
      </c>
      <c r="BE1817" s="36">
        <f t="shared" ca="1" si="7371"/>
        <v>17.802964285714282</v>
      </c>
      <c r="BF1817" s="36" t="str">
        <f t="shared" ca="1" si="7371"/>
        <v/>
      </c>
      <c r="BG1817" s="36" t="str">
        <f t="shared" ca="1" si="7371"/>
        <v/>
      </c>
      <c r="BH1817" s="36" t="str">
        <f t="shared" ca="1" si="7371"/>
        <v/>
      </c>
      <c r="BI1817" s="36" t="str">
        <f t="shared" ca="1" si="7371"/>
        <v/>
      </c>
      <c r="BJ1817" s="36" t="str">
        <f t="shared" ca="1" si="7371"/>
        <v/>
      </c>
      <c r="BK1817" s="36" t="str">
        <f t="shared" ca="1" si="7371"/>
        <v/>
      </c>
      <c r="BL1817" s="36" t="str">
        <f t="shared" ca="1" si="7371"/>
        <v/>
      </c>
      <c r="BM1817" s="36" t="str">
        <f t="shared" ca="1" si="7371"/>
        <v/>
      </c>
      <c r="BN1817" s="36" t="str">
        <f t="shared" ca="1" si="7371"/>
        <v/>
      </c>
      <c r="BO1817" s="36" t="str">
        <f t="shared" ca="1" si="7371"/>
        <v/>
      </c>
      <c r="BP1817" s="36" t="str">
        <f t="shared" ca="1" si="7371"/>
        <v/>
      </c>
      <c r="BQ1817" s="36" t="str">
        <f t="shared" ca="1" si="7371"/>
        <v/>
      </c>
      <c r="BR1817" s="326">
        <f t="shared" ca="1" si="7135"/>
        <v>196.28195814393843</v>
      </c>
      <c r="BS1817" s="36">
        <f t="shared" ref="BS1817:CL1817" ca="1" si="7372">IF(OR(BS$175="",BS$183="",BS$190=""),"",BS$211*(BS908-BS1009))</f>
        <v>24.726339285714282</v>
      </c>
      <c r="BT1817" s="36">
        <f t="shared" ca="1" si="7372"/>
        <v>73.414639786254938</v>
      </c>
      <c r="BU1817" s="36">
        <f t="shared" ca="1" si="7372"/>
        <v>73.414639786254938</v>
      </c>
      <c r="BV1817" s="36">
        <f t="shared" ca="1" si="7372"/>
        <v>24.726339285714282</v>
      </c>
      <c r="BW1817" s="36" t="str">
        <f t="shared" ca="1" si="7372"/>
        <v/>
      </c>
      <c r="BX1817" s="36" t="str">
        <f t="shared" ca="1" si="7372"/>
        <v/>
      </c>
      <c r="BY1817" s="36" t="str">
        <f t="shared" ca="1" si="7372"/>
        <v/>
      </c>
      <c r="BZ1817" s="36" t="str">
        <f t="shared" ca="1" si="7372"/>
        <v/>
      </c>
      <c r="CA1817" s="36" t="str">
        <f t="shared" ca="1" si="7372"/>
        <v/>
      </c>
      <c r="CB1817" s="36" t="str">
        <f t="shared" ca="1" si="7372"/>
        <v/>
      </c>
      <c r="CC1817" s="36" t="str">
        <f t="shared" ca="1" si="7372"/>
        <v/>
      </c>
      <c r="CD1817" s="36" t="str">
        <f t="shared" ca="1" si="7372"/>
        <v/>
      </c>
      <c r="CE1817" s="36" t="str">
        <f t="shared" ca="1" si="7372"/>
        <v/>
      </c>
      <c r="CF1817" s="36" t="str">
        <f t="shared" ca="1" si="7372"/>
        <v/>
      </c>
      <c r="CG1817" s="36" t="str">
        <f t="shared" ca="1" si="7372"/>
        <v/>
      </c>
      <c r="CH1817" s="36" t="str">
        <f t="shared" ca="1" si="7372"/>
        <v/>
      </c>
      <c r="CI1817" s="36" t="str">
        <f t="shared" ca="1" si="7372"/>
        <v/>
      </c>
      <c r="CJ1817" s="36" t="str">
        <f t="shared" ca="1" si="7372"/>
        <v/>
      </c>
      <c r="CK1817" s="36" t="str">
        <f t="shared" ca="1" si="7372"/>
        <v/>
      </c>
      <c r="CL1817" s="36" t="str">
        <f t="shared" ca="1" si="7372"/>
        <v/>
      </c>
      <c r="CM1817" s="326">
        <f t="shared" ca="1" si="7137"/>
        <v>47.10766995454523</v>
      </c>
      <c r="CN1817" s="36">
        <f t="shared" ref="CN1817:DG1817" ca="1" si="7373">IF(OR(CN$175="",CN$183="",CN$190=""),"",CN$211*(CN908-CN1009))</f>
        <v>5.9343214285714279</v>
      </c>
      <c r="CO1817" s="36">
        <f t="shared" ca="1" si="7373"/>
        <v>17.619513548701185</v>
      </c>
      <c r="CP1817" s="36">
        <f t="shared" ca="1" si="7373"/>
        <v>17.619513548701185</v>
      </c>
      <c r="CQ1817" s="36">
        <f t="shared" ca="1" si="7373"/>
        <v>5.9343214285714279</v>
      </c>
      <c r="CR1817" s="36" t="str">
        <f t="shared" ca="1" si="7373"/>
        <v/>
      </c>
      <c r="CS1817" s="36" t="str">
        <f t="shared" ca="1" si="7373"/>
        <v/>
      </c>
      <c r="CT1817" s="36" t="str">
        <f t="shared" ca="1" si="7373"/>
        <v/>
      </c>
      <c r="CU1817" s="36" t="str">
        <f t="shared" ca="1" si="7373"/>
        <v/>
      </c>
      <c r="CV1817" s="36" t="str">
        <f t="shared" ca="1" si="7373"/>
        <v/>
      </c>
      <c r="CW1817" s="36" t="str">
        <f t="shared" ca="1" si="7373"/>
        <v/>
      </c>
      <c r="CX1817" s="36" t="str">
        <f t="shared" ca="1" si="7373"/>
        <v/>
      </c>
      <c r="CY1817" s="36" t="str">
        <f t="shared" ca="1" si="7373"/>
        <v/>
      </c>
      <c r="CZ1817" s="36" t="str">
        <f t="shared" ca="1" si="7373"/>
        <v/>
      </c>
      <c r="DA1817" s="36" t="str">
        <f t="shared" ca="1" si="7373"/>
        <v/>
      </c>
      <c r="DB1817" s="36" t="str">
        <f t="shared" ca="1" si="7373"/>
        <v/>
      </c>
      <c r="DC1817" s="36" t="str">
        <f t="shared" ca="1" si="7373"/>
        <v/>
      </c>
      <c r="DD1817" s="36" t="str">
        <f t="shared" ca="1" si="7373"/>
        <v/>
      </c>
      <c r="DE1817" s="36" t="str">
        <f t="shared" ca="1" si="7373"/>
        <v/>
      </c>
      <c r="DF1817" s="36" t="str">
        <f t="shared" ca="1" si="7373"/>
        <v/>
      </c>
      <c r="DG1817" s="36" t="str">
        <f t="shared" ca="1" si="7373"/>
        <v/>
      </c>
      <c r="DH1817" s="326">
        <f t="shared" ca="1" si="7139"/>
        <v>60.317385620432624</v>
      </c>
      <c r="DI1817" s="36">
        <f t="shared" ref="DI1817:EB1817" ca="1" si="7374">IF(OR(DI$175="",DI$183="",DI$190=""),"",DI$211*(DI908-DI1009))</f>
        <v>2.8484742857142842</v>
      </c>
      <c r="DJ1817" s="36">
        <f t="shared" ca="1" si="7374"/>
        <v>4.7474571428571428</v>
      </c>
      <c r="DK1817" s="36">
        <f t="shared" ca="1" si="7374"/>
        <v>7.204423317691151</v>
      </c>
      <c r="DL1817" s="36">
        <f t="shared" ca="1" si="7374"/>
        <v>7.2044233176911527</v>
      </c>
      <c r="DM1817" s="36">
        <f t="shared" ca="1" si="7374"/>
        <v>4.7474571428571419</v>
      </c>
      <c r="DN1817" s="36">
        <f t="shared" ca="1" si="7374"/>
        <v>7.2044233176911527</v>
      </c>
      <c r="DO1817" s="36">
        <f t="shared" ca="1" si="7374"/>
        <v>7.204423317691151</v>
      </c>
      <c r="DP1817" s="36">
        <f t="shared" ca="1" si="7374"/>
        <v>4.7474571428571428</v>
      </c>
      <c r="DQ1817" s="36">
        <f t="shared" ca="1" si="7374"/>
        <v>7.204423317691151</v>
      </c>
      <c r="DR1817" s="36">
        <f t="shared" ca="1" si="7374"/>
        <v>7.204423317691151</v>
      </c>
      <c r="DS1817" s="36" t="str">
        <f t="shared" ca="1" si="7374"/>
        <v/>
      </c>
      <c r="DT1817" s="36" t="str">
        <f t="shared" ca="1" si="7374"/>
        <v/>
      </c>
      <c r="DU1817" s="36" t="str">
        <f t="shared" ca="1" si="7374"/>
        <v/>
      </c>
      <c r="DV1817" s="36" t="str">
        <f t="shared" ca="1" si="7374"/>
        <v/>
      </c>
      <c r="DW1817" s="36" t="str">
        <f t="shared" ca="1" si="7374"/>
        <v/>
      </c>
      <c r="DX1817" s="36" t="str">
        <f t="shared" ca="1" si="7374"/>
        <v/>
      </c>
      <c r="DY1817" s="36" t="str">
        <f t="shared" ca="1" si="7374"/>
        <v/>
      </c>
      <c r="DZ1817" s="36" t="str">
        <f t="shared" ca="1" si="7374"/>
        <v/>
      </c>
      <c r="EA1817" s="36" t="str">
        <f t="shared" ca="1" si="7374"/>
        <v/>
      </c>
      <c r="EB1817" s="36" t="str">
        <f t="shared" ca="1" si="7374"/>
        <v/>
      </c>
    </row>
    <row r="1818" spans="1:132" x14ac:dyDescent="0.25">
      <c r="A1818" s="797"/>
      <c r="C1818" s="323" t="str">
        <f>"[i"&amp;'Input - Output'!H702&amp;"] "&amp;$C$218</f>
        <v>[iR2] Element A66</v>
      </c>
      <c r="G1818" s="326">
        <f t="shared" ca="1" si="7129"/>
        <v>99.01171724848443</v>
      </c>
      <c r="H1818" s="36">
        <f t="shared" ref="H1818:AA1818" ca="1" si="7375">IF(OR(H$175="",H$183="",H$190=""),"",H$211*(H909-H1010))</f>
        <v>13.846749999999998</v>
      </c>
      <c r="I1818" s="36">
        <f t="shared" ca="1" si="7375"/>
        <v>2.7693500000000002</v>
      </c>
      <c r="J1818" s="36">
        <f t="shared" ca="1" si="7375"/>
        <v>16.44487931212111</v>
      </c>
      <c r="K1818" s="36">
        <f t="shared" ca="1" si="7375"/>
        <v>16.44487931212111</v>
      </c>
      <c r="L1818" s="36">
        <f t="shared" ca="1" si="7375"/>
        <v>16.44487931212111</v>
      </c>
      <c r="M1818" s="36">
        <f t="shared" ca="1" si="7375"/>
        <v>16.44487931212111</v>
      </c>
      <c r="N1818" s="36">
        <f t="shared" ca="1" si="7375"/>
        <v>2.7693500000000002</v>
      </c>
      <c r="O1818" s="36">
        <f t="shared" ca="1" si="7375"/>
        <v>13.846749999999998</v>
      </c>
      <c r="P1818" s="36" t="str">
        <f t="shared" ca="1" si="7375"/>
        <v/>
      </c>
      <c r="Q1818" s="36" t="str">
        <f t="shared" ca="1" si="7375"/>
        <v/>
      </c>
      <c r="R1818" s="36" t="str">
        <f t="shared" ca="1" si="7375"/>
        <v/>
      </c>
      <c r="S1818" s="36" t="str">
        <f t="shared" ca="1" si="7375"/>
        <v/>
      </c>
      <c r="T1818" s="36" t="str">
        <f t="shared" ca="1" si="7375"/>
        <v/>
      </c>
      <c r="U1818" s="36" t="str">
        <f t="shared" ca="1" si="7375"/>
        <v/>
      </c>
      <c r="V1818" s="36" t="str">
        <f t="shared" ca="1" si="7375"/>
        <v/>
      </c>
      <c r="W1818" s="36" t="str">
        <f t="shared" ca="1" si="7375"/>
        <v/>
      </c>
      <c r="X1818" s="36" t="str">
        <f t="shared" ca="1" si="7375"/>
        <v/>
      </c>
      <c r="Y1818" s="36" t="str">
        <f t="shared" ca="1" si="7375"/>
        <v/>
      </c>
      <c r="Z1818" s="36" t="str">
        <f t="shared" ca="1" si="7375"/>
        <v/>
      </c>
      <c r="AA1818" s="36" t="str">
        <f t="shared" ca="1" si="7375"/>
        <v/>
      </c>
      <c r="AB1818" s="326">
        <f t="shared" ca="1" si="7131"/>
        <v>88.105537936363319</v>
      </c>
      <c r="AC1818" s="36">
        <f t="shared" ref="AC1818:AV1818" ca="1" si="7376">IF(OR(AC$175="",AC$183="",AC$190=""),"",AC$211*(AC909-AC1010))</f>
        <v>16.616099999999999</v>
      </c>
      <c r="AD1818" s="36">
        <f t="shared" ca="1" si="7376"/>
        <v>2.7693500000000002</v>
      </c>
      <c r="AE1818" s="36">
        <f t="shared" ca="1" si="7376"/>
        <v>12.33365948409083</v>
      </c>
      <c r="AF1818" s="36">
        <f t="shared" ca="1" si="7376"/>
        <v>12.33365948409083</v>
      </c>
      <c r="AG1818" s="36">
        <f t="shared" ca="1" si="7376"/>
        <v>12.33365948409083</v>
      </c>
      <c r="AH1818" s="36">
        <f t="shared" ca="1" si="7376"/>
        <v>12.33365948409083</v>
      </c>
      <c r="AI1818" s="36">
        <f t="shared" ca="1" si="7376"/>
        <v>2.7693500000000002</v>
      </c>
      <c r="AJ1818" s="36">
        <f t="shared" ca="1" si="7376"/>
        <v>16.616099999999999</v>
      </c>
      <c r="AK1818" s="36" t="str">
        <f t="shared" ca="1" si="7376"/>
        <v/>
      </c>
      <c r="AL1818" s="36" t="str">
        <f t="shared" ca="1" si="7376"/>
        <v/>
      </c>
      <c r="AM1818" s="36" t="str">
        <f t="shared" ca="1" si="7376"/>
        <v/>
      </c>
      <c r="AN1818" s="36" t="str">
        <f t="shared" ca="1" si="7376"/>
        <v/>
      </c>
      <c r="AO1818" s="36" t="str">
        <f t="shared" ca="1" si="7376"/>
        <v/>
      </c>
      <c r="AP1818" s="36" t="str">
        <f t="shared" ca="1" si="7376"/>
        <v/>
      </c>
      <c r="AQ1818" s="36" t="str">
        <f t="shared" ca="1" si="7376"/>
        <v/>
      </c>
      <c r="AR1818" s="36" t="str">
        <f t="shared" ca="1" si="7376"/>
        <v/>
      </c>
      <c r="AS1818" s="36" t="str">
        <f t="shared" ca="1" si="7376"/>
        <v/>
      </c>
      <c r="AT1818" s="36" t="str">
        <f t="shared" ca="1" si="7376"/>
        <v/>
      </c>
      <c r="AU1818" s="36" t="str">
        <f t="shared" ca="1" si="7376"/>
        <v/>
      </c>
      <c r="AV1818" s="334" t="str">
        <f t="shared" ca="1" si="7376"/>
        <v/>
      </c>
      <c r="AW1818" s="326">
        <f t="shared" ca="1" si="7133"/>
        <v>94.398790646103549</v>
      </c>
      <c r="AX1818" s="36">
        <f t="shared" ref="AX1818:BQ1818" ca="1" si="7377">IF(OR(AX$175="",AX$183="",AX$190=""),"",AX$211*(AX909-AX1010))</f>
        <v>17.802964285714282</v>
      </c>
      <c r="AY1818" s="36">
        <f t="shared" ca="1" si="7377"/>
        <v>2.9671607142857139</v>
      </c>
      <c r="AZ1818" s="36">
        <f t="shared" ca="1" si="7377"/>
        <v>13.214635161525889</v>
      </c>
      <c r="BA1818" s="36">
        <f t="shared" ca="1" si="7377"/>
        <v>13.214635161525889</v>
      </c>
      <c r="BB1818" s="36">
        <f t="shared" ca="1" si="7377"/>
        <v>13.214635161525889</v>
      </c>
      <c r="BC1818" s="36">
        <f t="shared" ca="1" si="7377"/>
        <v>13.214635161525889</v>
      </c>
      <c r="BD1818" s="36">
        <f t="shared" ca="1" si="7377"/>
        <v>2.9671607142857139</v>
      </c>
      <c r="BE1818" s="36">
        <f t="shared" ca="1" si="7377"/>
        <v>17.802964285714282</v>
      </c>
      <c r="BF1818" s="36" t="str">
        <f t="shared" ca="1" si="7377"/>
        <v/>
      </c>
      <c r="BG1818" s="36" t="str">
        <f t="shared" ca="1" si="7377"/>
        <v/>
      </c>
      <c r="BH1818" s="36" t="str">
        <f t="shared" ca="1" si="7377"/>
        <v/>
      </c>
      <c r="BI1818" s="36" t="str">
        <f t="shared" ca="1" si="7377"/>
        <v/>
      </c>
      <c r="BJ1818" s="36" t="str">
        <f t="shared" ca="1" si="7377"/>
        <v/>
      </c>
      <c r="BK1818" s="36" t="str">
        <f t="shared" ca="1" si="7377"/>
        <v/>
      </c>
      <c r="BL1818" s="36" t="str">
        <f t="shared" ca="1" si="7377"/>
        <v/>
      </c>
      <c r="BM1818" s="36" t="str">
        <f t="shared" ca="1" si="7377"/>
        <v/>
      </c>
      <c r="BN1818" s="36" t="str">
        <f t="shared" ca="1" si="7377"/>
        <v/>
      </c>
      <c r="BO1818" s="36" t="str">
        <f t="shared" ca="1" si="7377"/>
        <v/>
      </c>
      <c r="BP1818" s="36" t="str">
        <f t="shared" ca="1" si="7377"/>
        <v/>
      </c>
      <c r="BQ1818" s="36" t="str">
        <f t="shared" ca="1" si="7377"/>
        <v/>
      </c>
      <c r="BR1818" s="326">
        <f t="shared" ca="1" si="7135"/>
        <v>196.28195814393843</v>
      </c>
      <c r="BS1818" s="36">
        <f t="shared" ref="BS1818:CL1818" ca="1" si="7378">IF(OR(BS$175="",BS$183="",BS$190=""),"",BS$211*(BS909-BS1010))</f>
        <v>24.726339285714282</v>
      </c>
      <c r="BT1818" s="36">
        <f t="shared" ca="1" si="7378"/>
        <v>73.414639786254938</v>
      </c>
      <c r="BU1818" s="36">
        <f t="shared" ca="1" si="7378"/>
        <v>73.414639786254938</v>
      </c>
      <c r="BV1818" s="36">
        <f t="shared" ca="1" si="7378"/>
        <v>24.726339285714282</v>
      </c>
      <c r="BW1818" s="36" t="str">
        <f t="shared" ca="1" si="7378"/>
        <v/>
      </c>
      <c r="BX1818" s="36" t="str">
        <f t="shared" ca="1" si="7378"/>
        <v/>
      </c>
      <c r="BY1818" s="36" t="str">
        <f t="shared" ca="1" si="7378"/>
        <v/>
      </c>
      <c r="BZ1818" s="36" t="str">
        <f t="shared" ca="1" si="7378"/>
        <v/>
      </c>
      <c r="CA1818" s="36" t="str">
        <f t="shared" ca="1" si="7378"/>
        <v/>
      </c>
      <c r="CB1818" s="36" t="str">
        <f t="shared" ca="1" si="7378"/>
        <v/>
      </c>
      <c r="CC1818" s="36" t="str">
        <f t="shared" ca="1" si="7378"/>
        <v/>
      </c>
      <c r="CD1818" s="36" t="str">
        <f t="shared" ca="1" si="7378"/>
        <v/>
      </c>
      <c r="CE1818" s="36" t="str">
        <f t="shared" ca="1" si="7378"/>
        <v/>
      </c>
      <c r="CF1818" s="36" t="str">
        <f t="shared" ca="1" si="7378"/>
        <v/>
      </c>
      <c r="CG1818" s="36" t="str">
        <f t="shared" ca="1" si="7378"/>
        <v/>
      </c>
      <c r="CH1818" s="36" t="str">
        <f t="shared" ca="1" si="7378"/>
        <v/>
      </c>
      <c r="CI1818" s="36" t="str">
        <f t="shared" ca="1" si="7378"/>
        <v/>
      </c>
      <c r="CJ1818" s="36" t="str">
        <f t="shared" ca="1" si="7378"/>
        <v/>
      </c>
      <c r="CK1818" s="36" t="str">
        <f t="shared" ca="1" si="7378"/>
        <v/>
      </c>
      <c r="CL1818" s="36" t="str">
        <f t="shared" ca="1" si="7378"/>
        <v/>
      </c>
      <c r="CM1818" s="326">
        <f t="shared" ca="1" si="7137"/>
        <v>47.10766995454523</v>
      </c>
      <c r="CN1818" s="36">
        <f t="shared" ref="CN1818:DG1818" ca="1" si="7379">IF(OR(CN$175="",CN$183="",CN$190=""),"",CN$211*(CN909-CN1010))</f>
        <v>5.9343214285714279</v>
      </c>
      <c r="CO1818" s="36">
        <f t="shared" ca="1" si="7379"/>
        <v>17.619513548701185</v>
      </c>
      <c r="CP1818" s="36">
        <f t="shared" ca="1" si="7379"/>
        <v>17.619513548701185</v>
      </c>
      <c r="CQ1818" s="36">
        <f t="shared" ca="1" si="7379"/>
        <v>5.9343214285714279</v>
      </c>
      <c r="CR1818" s="36" t="str">
        <f t="shared" ca="1" si="7379"/>
        <v/>
      </c>
      <c r="CS1818" s="36" t="str">
        <f t="shared" ca="1" si="7379"/>
        <v/>
      </c>
      <c r="CT1818" s="36" t="str">
        <f t="shared" ca="1" si="7379"/>
        <v/>
      </c>
      <c r="CU1818" s="36" t="str">
        <f t="shared" ca="1" si="7379"/>
        <v/>
      </c>
      <c r="CV1818" s="36" t="str">
        <f t="shared" ca="1" si="7379"/>
        <v/>
      </c>
      <c r="CW1818" s="36" t="str">
        <f t="shared" ca="1" si="7379"/>
        <v/>
      </c>
      <c r="CX1818" s="36" t="str">
        <f t="shared" ca="1" si="7379"/>
        <v/>
      </c>
      <c r="CY1818" s="36" t="str">
        <f t="shared" ca="1" si="7379"/>
        <v/>
      </c>
      <c r="CZ1818" s="36" t="str">
        <f t="shared" ca="1" si="7379"/>
        <v/>
      </c>
      <c r="DA1818" s="36" t="str">
        <f t="shared" ca="1" si="7379"/>
        <v/>
      </c>
      <c r="DB1818" s="36" t="str">
        <f t="shared" ca="1" si="7379"/>
        <v/>
      </c>
      <c r="DC1818" s="36" t="str">
        <f t="shared" ca="1" si="7379"/>
        <v/>
      </c>
      <c r="DD1818" s="36" t="str">
        <f t="shared" ca="1" si="7379"/>
        <v/>
      </c>
      <c r="DE1818" s="36" t="str">
        <f t="shared" ca="1" si="7379"/>
        <v/>
      </c>
      <c r="DF1818" s="36" t="str">
        <f t="shared" ca="1" si="7379"/>
        <v/>
      </c>
      <c r="DG1818" s="36" t="str">
        <f t="shared" ca="1" si="7379"/>
        <v/>
      </c>
      <c r="DH1818" s="326">
        <f t="shared" ca="1" si="7139"/>
        <v>60.317385620432624</v>
      </c>
      <c r="DI1818" s="36">
        <f t="shared" ref="DI1818:EB1818" ca="1" si="7380">IF(OR(DI$175="",DI$183="",DI$190=""),"",DI$211*(DI909-DI1010))</f>
        <v>2.8484742857142842</v>
      </c>
      <c r="DJ1818" s="36">
        <f t="shared" ca="1" si="7380"/>
        <v>4.7474571428571428</v>
      </c>
      <c r="DK1818" s="36">
        <f t="shared" ca="1" si="7380"/>
        <v>7.204423317691151</v>
      </c>
      <c r="DL1818" s="36">
        <f t="shared" ca="1" si="7380"/>
        <v>7.2044233176911527</v>
      </c>
      <c r="DM1818" s="36">
        <f t="shared" ca="1" si="7380"/>
        <v>4.7474571428571419</v>
      </c>
      <c r="DN1818" s="36">
        <f t="shared" ca="1" si="7380"/>
        <v>7.2044233176911527</v>
      </c>
      <c r="DO1818" s="36">
        <f t="shared" ca="1" si="7380"/>
        <v>7.204423317691151</v>
      </c>
      <c r="DP1818" s="36">
        <f t="shared" ca="1" si="7380"/>
        <v>4.7474571428571428</v>
      </c>
      <c r="DQ1818" s="36">
        <f t="shared" ca="1" si="7380"/>
        <v>7.204423317691151</v>
      </c>
      <c r="DR1818" s="36">
        <f t="shared" ca="1" si="7380"/>
        <v>7.204423317691151</v>
      </c>
      <c r="DS1818" s="36" t="str">
        <f t="shared" ca="1" si="7380"/>
        <v/>
      </c>
      <c r="DT1818" s="36" t="str">
        <f t="shared" ca="1" si="7380"/>
        <v/>
      </c>
      <c r="DU1818" s="36" t="str">
        <f t="shared" ca="1" si="7380"/>
        <v/>
      </c>
      <c r="DV1818" s="36" t="str">
        <f t="shared" ca="1" si="7380"/>
        <v/>
      </c>
      <c r="DW1818" s="36" t="str">
        <f t="shared" ca="1" si="7380"/>
        <v/>
      </c>
      <c r="DX1818" s="36" t="str">
        <f t="shared" ca="1" si="7380"/>
        <v/>
      </c>
      <c r="DY1818" s="36" t="str">
        <f t="shared" ca="1" si="7380"/>
        <v/>
      </c>
      <c r="DZ1818" s="36" t="str">
        <f t="shared" ca="1" si="7380"/>
        <v/>
      </c>
      <c r="EA1818" s="36" t="str">
        <f t="shared" ca="1" si="7380"/>
        <v/>
      </c>
      <c r="EB1818" s="36" t="str">
        <f t="shared" ca="1" si="7380"/>
        <v/>
      </c>
    </row>
    <row r="1819" spans="1:132" x14ac:dyDescent="0.25">
      <c r="A1819" s="797"/>
      <c r="C1819" s="323" t="str">
        <f>"[i"&amp;'Input - Output'!H703&amp;"] "&amp;$C$218</f>
        <v>[iR2] Element A66</v>
      </c>
      <c r="G1819" s="326">
        <f t="shared" ca="1" si="7129"/>
        <v>99.01171724848443</v>
      </c>
      <c r="H1819" s="36">
        <f t="shared" ref="H1819:AA1819" ca="1" si="7381">IF(OR(H$175="",H$183="",H$190=""),"",H$211*(H910-H1011))</f>
        <v>13.846749999999998</v>
      </c>
      <c r="I1819" s="36">
        <f t="shared" ca="1" si="7381"/>
        <v>2.7693500000000002</v>
      </c>
      <c r="J1819" s="36">
        <f t="shared" ca="1" si="7381"/>
        <v>16.44487931212111</v>
      </c>
      <c r="K1819" s="36">
        <f t="shared" ca="1" si="7381"/>
        <v>16.44487931212111</v>
      </c>
      <c r="L1819" s="36">
        <f t="shared" ca="1" si="7381"/>
        <v>16.44487931212111</v>
      </c>
      <c r="M1819" s="36">
        <f t="shared" ca="1" si="7381"/>
        <v>16.44487931212111</v>
      </c>
      <c r="N1819" s="36">
        <f t="shared" ca="1" si="7381"/>
        <v>2.7693500000000002</v>
      </c>
      <c r="O1819" s="36">
        <f t="shared" ca="1" si="7381"/>
        <v>13.846749999999998</v>
      </c>
      <c r="P1819" s="36" t="str">
        <f t="shared" ca="1" si="7381"/>
        <v/>
      </c>
      <c r="Q1819" s="36" t="str">
        <f t="shared" ca="1" si="7381"/>
        <v/>
      </c>
      <c r="R1819" s="36" t="str">
        <f t="shared" ca="1" si="7381"/>
        <v/>
      </c>
      <c r="S1819" s="36" t="str">
        <f t="shared" ca="1" si="7381"/>
        <v/>
      </c>
      <c r="T1819" s="36" t="str">
        <f t="shared" ca="1" si="7381"/>
        <v/>
      </c>
      <c r="U1819" s="36" t="str">
        <f t="shared" ca="1" si="7381"/>
        <v/>
      </c>
      <c r="V1819" s="36" t="str">
        <f t="shared" ca="1" si="7381"/>
        <v/>
      </c>
      <c r="W1819" s="36" t="str">
        <f t="shared" ca="1" si="7381"/>
        <v/>
      </c>
      <c r="X1819" s="36" t="str">
        <f t="shared" ca="1" si="7381"/>
        <v/>
      </c>
      <c r="Y1819" s="36" t="str">
        <f t="shared" ca="1" si="7381"/>
        <v/>
      </c>
      <c r="Z1819" s="36" t="str">
        <f t="shared" ca="1" si="7381"/>
        <v/>
      </c>
      <c r="AA1819" s="36" t="str">
        <f t="shared" ca="1" si="7381"/>
        <v/>
      </c>
      <c r="AB1819" s="326">
        <f t="shared" ca="1" si="7131"/>
        <v>88.105537936363319</v>
      </c>
      <c r="AC1819" s="36">
        <f t="shared" ref="AC1819:AV1819" ca="1" si="7382">IF(OR(AC$175="",AC$183="",AC$190=""),"",AC$211*(AC910-AC1011))</f>
        <v>16.616099999999999</v>
      </c>
      <c r="AD1819" s="36">
        <f t="shared" ca="1" si="7382"/>
        <v>2.7693500000000002</v>
      </c>
      <c r="AE1819" s="36">
        <f t="shared" ca="1" si="7382"/>
        <v>12.33365948409083</v>
      </c>
      <c r="AF1819" s="36">
        <f t="shared" ca="1" si="7382"/>
        <v>12.33365948409083</v>
      </c>
      <c r="AG1819" s="36">
        <f t="shared" ca="1" si="7382"/>
        <v>12.33365948409083</v>
      </c>
      <c r="AH1819" s="36">
        <f t="shared" ca="1" si="7382"/>
        <v>12.33365948409083</v>
      </c>
      <c r="AI1819" s="36">
        <f t="shared" ca="1" si="7382"/>
        <v>2.7693500000000002</v>
      </c>
      <c r="AJ1819" s="36">
        <f t="shared" ca="1" si="7382"/>
        <v>16.616099999999999</v>
      </c>
      <c r="AK1819" s="36" t="str">
        <f t="shared" ca="1" si="7382"/>
        <v/>
      </c>
      <c r="AL1819" s="36" t="str">
        <f t="shared" ca="1" si="7382"/>
        <v/>
      </c>
      <c r="AM1819" s="36" t="str">
        <f t="shared" ca="1" si="7382"/>
        <v/>
      </c>
      <c r="AN1819" s="36" t="str">
        <f t="shared" ca="1" si="7382"/>
        <v/>
      </c>
      <c r="AO1819" s="36" t="str">
        <f t="shared" ca="1" si="7382"/>
        <v/>
      </c>
      <c r="AP1819" s="36" t="str">
        <f t="shared" ca="1" si="7382"/>
        <v/>
      </c>
      <c r="AQ1819" s="36" t="str">
        <f t="shared" ca="1" si="7382"/>
        <v/>
      </c>
      <c r="AR1819" s="36" t="str">
        <f t="shared" ca="1" si="7382"/>
        <v/>
      </c>
      <c r="AS1819" s="36" t="str">
        <f t="shared" ca="1" si="7382"/>
        <v/>
      </c>
      <c r="AT1819" s="36" t="str">
        <f t="shared" ca="1" si="7382"/>
        <v/>
      </c>
      <c r="AU1819" s="36" t="str">
        <f t="shared" ca="1" si="7382"/>
        <v/>
      </c>
      <c r="AV1819" s="334" t="str">
        <f t="shared" ca="1" si="7382"/>
        <v/>
      </c>
      <c r="AW1819" s="326">
        <f t="shared" ca="1" si="7133"/>
        <v>94.398790646103549</v>
      </c>
      <c r="AX1819" s="36">
        <f t="shared" ref="AX1819:BQ1819" ca="1" si="7383">IF(OR(AX$175="",AX$183="",AX$190=""),"",AX$211*(AX910-AX1011))</f>
        <v>17.802964285714282</v>
      </c>
      <c r="AY1819" s="36">
        <f t="shared" ca="1" si="7383"/>
        <v>2.9671607142857139</v>
      </c>
      <c r="AZ1819" s="36">
        <f t="shared" ca="1" si="7383"/>
        <v>13.214635161525889</v>
      </c>
      <c r="BA1819" s="36">
        <f t="shared" ca="1" si="7383"/>
        <v>13.214635161525889</v>
      </c>
      <c r="BB1819" s="36">
        <f t="shared" ca="1" si="7383"/>
        <v>13.214635161525889</v>
      </c>
      <c r="BC1819" s="36">
        <f t="shared" ca="1" si="7383"/>
        <v>13.214635161525889</v>
      </c>
      <c r="BD1819" s="36">
        <f t="shared" ca="1" si="7383"/>
        <v>2.9671607142857139</v>
      </c>
      <c r="BE1819" s="36">
        <f t="shared" ca="1" si="7383"/>
        <v>17.802964285714282</v>
      </c>
      <c r="BF1819" s="36" t="str">
        <f t="shared" ca="1" si="7383"/>
        <v/>
      </c>
      <c r="BG1819" s="36" t="str">
        <f t="shared" ca="1" si="7383"/>
        <v/>
      </c>
      <c r="BH1819" s="36" t="str">
        <f t="shared" ca="1" si="7383"/>
        <v/>
      </c>
      <c r="BI1819" s="36" t="str">
        <f t="shared" ca="1" si="7383"/>
        <v/>
      </c>
      <c r="BJ1819" s="36" t="str">
        <f t="shared" ca="1" si="7383"/>
        <v/>
      </c>
      <c r="BK1819" s="36" t="str">
        <f t="shared" ca="1" si="7383"/>
        <v/>
      </c>
      <c r="BL1819" s="36" t="str">
        <f t="shared" ca="1" si="7383"/>
        <v/>
      </c>
      <c r="BM1819" s="36" t="str">
        <f t="shared" ca="1" si="7383"/>
        <v/>
      </c>
      <c r="BN1819" s="36" t="str">
        <f t="shared" ca="1" si="7383"/>
        <v/>
      </c>
      <c r="BO1819" s="36" t="str">
        <f t="shared" ca="1" si="7383"/>
        <v/>
      </c>
      <c r="BP1819" s="36" t="str">
        <f t="shared" ca="1" si="7383"/>
        <v/>
      </c>
      <c r="BQ1819" s="36" t="str">
        <f t="shared" ca="1" si="7383"/>
        <v/>
      </c>
      <c r="BR1819" s="326">
        <f t="shared" ca="1" si="7135"/>
        <v>196.28195814393843</v>
      </c>
      <c r="BS1819" s="36">
        <f t="shared" ref="BS1819:CL1819" ca="1" si="7384">IF(OR(BS$175="",BS$183="",BS$190=""),"",BS$211*(BS910-BS1011))</f>
        <v>24.726339285714282</v>
      </c>
      <c r="BT1819" s="36">
        <f t="shared" ca="1" si="7384"/>
        <v>73.414639786254938</v>
      </c>
      <c r="BU1819" s="36">
        <f t="shared" ca="1" si="7384"/>
        <v>73.414639786254938</v>
      </c>
      <c r="BV1819" s="36">
        <f t="shared" ca="1" si="7384"/>
        <v>24.726339285714282</v>
      </c>
      <c r="BW1819" s="36" t="str">
        <f t="shared" ca="1" si="7384"/>
        <v/>
      </c>
      <c r="BX1819" s="36" t="str">
        <f t="shared" ca="1" si="7384"/>
        <v/>
      </c>
      <c r="BY1819" s="36" t="str">
        <f t="shared" ca="1" si="7384"/>
        <v/>
      </c>
      <c r="BZ1819" s="36" t="str">
        <f t="shared" ca="1" si="7384"/>
        <v/>
      </c>
      <c r="CA1819" s="36" t="str">
        <f t="shared" ca="1" si="7384"/>
        <v/>
      </c>
      <c r="CB1819" s="36" t="str">
        <f t="shared" ca="1" si="7384"/>
        <v/>
      </c>
      <c r="CC1819" s="36" t="str">
        <f t="shared" ca="1" si="7384"/>
        <v/>
      </c>
      <c r="CD1819" s="36" t="str">
        <f t="shared" ca="1" si="7384"/>
        <v/>
      </c>
      <c r="CE1819" s="36" t="str">
        <f t="shared" ca="1" si="7384"/>
        <v/>
      </c>
      <c r="CF1819" s="36" t="str">
        <f t="shared" ca="1" si="7384"/>
        <v/>
      </c>
      <c r="CG1819" s="36" t="str">
        <f t="shared" ca="1" si="7384"/>
        <v/>
      </c>
      <c r="CH1819" s="36" t="str">
        <f t="shared" ca="1" si="7384"/>
        <v/>
      </c>
      <c r="CI1819" s="36" t="str">
        <f t="shared" ca="1" si="7384"/>
        <v/>
      </c>
      <c r="CJ1819" s="36" t="str">
        <f t="shared" ca="1" si="7384"/>
        <v/>
      </c>
      <c r="CK1819" s="36" t="str">
        <f t="shared" ca="1" si="7384"/>
        <v/>
      </c>
      <c r="CL1819" s="36" t="str">
        <f t="shared" ca="1" si="7384"/>
        <v/>
      </c>
      <c r="CM1819" s="326">
        <f t="shared" ca="1" si="7137"/>
        <v>47.10766995454523</v>
      </c>
      <c r="CN1819" s="36">
        <f t="shared" ref="CN1819:DG1819" ca="1" si="7385">IF(OR(CN$175="",CN$183="",CN$190=""),"",CN$211*(CN910-CN1011))</f>
        <v>5.9343214285714279</v>
      </c>
      <c r="CO1819" s="36">
        <f t="shared" ca="1" si="7385"/>
        <v>17.619513548701185</v>
      </c>
      <c r="CP1819" s="36">
        <f t="shared" ca="1" si="7385"/>
        <v>17.619513548701185</v>
      </c>
      <c r="CQ1819" s="36">
        <f t="shared" ca="1" si="7385"/>
        <v>5.9343214285714279</v>
      </c>
      <c r="CR1819" s="36" t="str">
        <f t="shared" ca="1" si="7385"/>
        <v/>
      </c>
      <c r="CS1819" s="36" t="str">
        <f t="shared" ca="1" si="7385"/>
        <v/>
      </c>
      <c r="CT1819" s="36" t="str">
        <f t="shared" ca="1" si="7385"/>
        <v/>
      </c>
      <c r="CU1819" s="36" t="str">
        <f t="shared" ca="1" si="7385"/>
        <v/>
      </c>
      <c r="CV1819" s="36" t="str">
        <f t="shared" ca="1" si="7385"/>
        <v/>
      </c>
      <c r="CW1819" s="36" t="str">
        <f t="shared" ca="1" si="7385"/>
        <v/>
      </c>
      <c r="CX1819" s="36" t="str">
        <f t="shared" ca="1" si="7385"/>
        <v/>
      </c>
      <c r="CY1819" s="36" t="str">
        <f t="shared" ca="1" si="7385"/>
        <v/>
      </c>
      <c r="CZ1819" s="36" t="str">
        <f t="shared" ca="1" si="7385"/>
        <v/>
      </c>
      <c r="DA1819" s="36" t="str">
        <f t="shared" ca="1" si="7385"/>
        <v/>
      </c>
      <c r="DB1819" s="36" t="str">
        <f t="shared" ca="1" si="7385"/>
        <v/>
      </c>
      <c r="DC1819" s="36" t="str">
        <f t="shared" ca="1" si="7385"/>
        <v/>
      </c>
      <c r="DD1819" s="36" t="str">
        <f t="shared" ca="1" si="7385"/>
        <v/>
      </c>
      <c r="DE1819" s="36" t="str">
        <f t="shared" ca="1" si="7385"/>
        <v/>
      </c>
      <c r="DF1819" s="36" t="str">
        <f t="shared" ca="1" si="7385"/>
        <v/>
      </c>
      <c r="DG1819" s="36" t="str">
        <f t="shared" ca="1" si="7385"/>
        <v/>
      </c>
      <c r="DH1819" s="326">
        <f t="shared" ca="1" si="7139"/>
        <v>60.317385620432624</v>
      </c>
      <c r="DI1819" s="36">
        <f t="shared" ref="DI1819:EB1819" ca="1" si="7386">IF(OR(DI$175="",DI$183="",DI$190=""),"",DI$211*(DI910-DI1011))</f>
        <v>2.8484742857142842</v>
      </c>
      <c r="DJ1819" s="36">
        <f t="shared" ca="1" si="7386"/>
        <v>4.7474571428571428</v>
      </c>
      <c r="DK1819" s="36">
        <f t="shared" ca="1" si="7386"/>
        <v>7.204423317691151</v>
      </c>
      <c r="DL1819" s="36">
        <f t="shared" ca="1" si="7386"/>
        <v>7.2044233176911527</v>
      </c>
      <c r="DM1819" s="36">
        <f t="shared" ca="1" si="7386"/>
        <v>4.7474571428571419</v>
      </c>
      <c r="DN1819" s="36">
        <f t="shared" ca="1" si="7386"/>
        <v>7.2044233176911527</v>
      </c>
      <c r="DO1819" s="36">
        <f t="shared" ca="1" si="7386"/>
        <v>7.204423317691151</v>
      </c>
      <c r="DP1819" s="36">
        <f t="shared" ca="1" si="7386"/>
        <v>4.7474571428571428</v>
      </c>
      <c r="DQ1819" s="36">
        <f t="shared" ca="1" si="7386"/>
        <v>7.204423317691151</v>
      </c>
      <c r="DR1819" s="36">
        <f t="shared" ca="1" si="7386"/>
        <v>7.204423317691151</v>
      </c>
      <c r="DS1819" s="36" t="str">
        <f t="shared" ca="1" si="7386"/>
        <v/>
      </c>
      <c r="DT1819" s="36" t="str">
        <f t="shared" ca="1" si="7386"/>
        <v/>
      </c>
      <c r="DU1819" s="36" t="str">
        <f t="shared" ca="1" si="7386"/>
        <v/>
      </c>
      <c r="DV1819" s="36" t="str">
        <f t="shared" ca="1" si="7386"/>
        <v/>
      </c>
      <c r="DW1819" s="36" t="str">
        <f t="shared" ca="1" si="7386"/>
        <v/>
      </c>
      <c r="DX1819" s="36" t="str">
        <f t="shared" ca="1" si="7386"/>
        <v/>
      </c>
      <c r="DY1819" s="36" t="str">
        <f t="shared" ca="1" si="7386"/>
        <v/>
      </c>
      <c r="DZ1819" s="36" t="str">
        <f t="shared" ca="1" si="7386"/>
        <v/>
      </c>
      <c r="EA1819" s="36" t="str">
        <f t="shared" ca="1" si="7386"/>
        <v/>
      </c>
      <c r="EB1819" s="36" t="str">
        <f t="shared" ca="1" si="7386"/>
        <v/>
      </c>
    </row>
    <row r="1820" spans="1:132" x14ac:dyDescent="0.25">
      <c r="A1820" s="797"/>
      <c r="C1820" s="323" t="str">
        <f>"[i"&amp;'Input - Output'!H704&amp;"] "&amp;$C$218</f>
        <v>[iR2] Element A66</v>
      </c>
      <c r="G1820" s="326">
        <f t="shared" ca="1" si="7129"/>
        <v>99.01171724848443</v>
      </c>
      <c r="H1820" s="36">
        <f t="shared" ref="H1820:AA1820" ca="1" si="7387">IF(OR(H$175="",H$183="",H$190=""),"",H$211*(H911-H1012))</f>
        <v>13.846749999999998</v>
      </c>
      <c r="I1820" s="36">
        <f t="shared" ca="1" si="7387"/>
        <v>2.7693500000000002</v>
      </c>
      <c r="J1820" s="36">
        <f t="shared" ca="1" si="7387"/>
        <v>16.44487931212111</v>
      </c>
      <c r="K1820" s="36">
        <f t="shared" ca="1" si="7387"/>
        <v>16.44487931212111</v>
      </c>
      <c r="L1820" s="36">
        <f t="shared" ca="1" si="7387"/>
        <v>16.44487931212111</v>
      </c>
      <c r="M1820" s="36">
        <f t="shared" ca="1" si="7387"/>
        <v>16.44487931212111</v>
      </c>
      <c r="N1820" s="36">
        <f t="shared" ca="1" si="7387"/>
        <v>2.7693500000000002</v>
      </c>
      <c r="O1820" s="36">
        <f t="shared" ca="1" si="7387"/>
        <v>13.846749999999998</v>
      </c>
      <c r="P1820" s="36" t="str">
        <f t="shared" ca="1" si="7387"/>
        <v/>
      </c>
      <c r="Q1820" s="36" t="str">
        <f t="shared" ca="1" si="7387"/>
        <v/>
      </c>
      <c r="R1820" s="36" t="str">
        <f t="shared" ca="1" si="7387"/>
        <v/>
      </c>
      <c r="S1820" s="36" t="str">
        <f t="shared" ca="1" si="7387"/>
        <v/>
      </c>
      <c r="T1820" s="36" t="str">
        <f t="shared" ca="1" si="7387"/>
        <v/>
      </c>
      <c r="U1820" s="36" t="str">
        <f t="shared" ca="1" si="7387"/>
        <v/>
      </c>
      <c r="V1820" s="36" t="str">
        <f t="shared" ca="1" si="7387"/>
        <v/>
      </c>
      <c r="W1820" s="36" t="str">
        <f t="shared" ca="1" si="7387"/>
        <v/>
      </c>
      <c r="X1820" s="36" t="str">
        <f t="shared" ca="1" si="7387"/>
        <v/>
      </c>
      <c r="Y1820" s="36" t="str">
        <f t="shared" ca="1" si="7387"/>
        <v/>
      </c>
      <c r="Z1820" s="36" t="str">
        <f t="shared" ca="1" si="7387"/>
        <v/>
      </c>
      <c r="AA1820" s="36" t="str">
        <f t="shared" ca="1" si="7387"/>
        <v/>
      </c>
      <c r="AB1820" s="326">
        <f t="shared" ca="1" si="7131"/>
        <v>88.105537936363319</v>
      </c>
      <c r="AC1820" s="36">
        <f t="shared" ref="AC1820:AV1820" ca="1" si="7388">IF(OR(AC$175="",AC$183="",AC$190=""),"",AC$211*(AC911-AC1012))</f>
        <v>16.616099999999999</v>
      </c>
      <c r="AD1820" s="36">
        <f t="shared" ca="1" si="7388"/>
        <v>2.7693500000000002</v>
      </c>
      <c r="AE1820" s="36">
        <f t="shared" ca="1" si="7388"/>
        <v>12.33365948409083</v>
      </c>
      <c r="AF1820" s="36">
        <f t="shared" ca="1" si="7388"/>
        <v>12.33365948409083</v>
      </c>
      <c r="AG1820" s="36">
        <f t="shared" ca="1" si="7388"/>
        <v>12.33365948409083</v>
      </c>
      <c r="AH1820" s="36">
        <f t="shared" ca="1" si="7388"/>
        <v>12.33365948409083</v>
      </c>
      <c r="AI1820" s="36">
        <f t="shared" ca="1" si="7388"/>
        <v>2.7693500000000002</v>
      </c>
      <c r="AJ1820" s="36">
        <f t="shared" ca="1" si="7388"/>
        <v>16.616099999999999</v>
      </c>
      <c r="AK1820" s="36" t="str">
        <f t="shared" ca="1" si="7388"/>
        <v/>
      </c>
      <c r="AL1820" s="36" t="str">
        <f t="shared" ca="1" si="7388"/>
        <v/>
      </c>
      <c r="AM1820" s="36" t="str">
        <f t="shared" ca="1" si="7388"/>
        <v/>
      </c>
      <c r="AN1820" s="36" t="str">
        <f t="shared" ca="1" si="7388"/>
        <v/>
      </c>
      <c r="AO1820" s="36" t="str">
        <f t="shared" ca="1" si="7388"/>
        <v/>
      </c>
      <c r="AP1820" s="36" t="str">
        <f t="shared" ca="1" si="7388"/>
        <v/>
      </c>
      <c r="AQ1820" s="36" t="str">
        <f t="shared" ca="1" si="7388"/>
        <v/>
      </c>
      <c r="AR1820" s="36" t="str">
        <f t="shared" ca="1" si="7388"/>
        <v/>
      </c>
      <c r="AS1820" s="36" t="str">
        <f t="shared" ca="1" si="7388"/>
        <v/>
      </c>
      <c r="AT1820" s="36" t="str">
        <f t="shared" ca="1" si="7388"/>
        <v/>
      </c>
      <c r="AU1820" s="36" t="str">
        <f t="shared" ca="1" si="7388"/>
        <v/>
      </c>
      <c r="AV1820" s="334" t="str">
        <f t="shared" ca="1" si="7388"/>
        <v/>
      </c>
      <c r="AW1820" s="326">
        <f t="shared" ca="1" si="7133"/>
        <v>94.398790646103549</v>
      </c>
      <c r="AX1820" s="36">
        <f t="shared" ref="AX1820:BQ1820" ca="1" si="7389">IF(OR(AX$175="",AX$183="",AX$190=""),"",AX$211*(AX911-AX1012))</f>
        <v>17.802964285714282</v>
      </c>
      <c r="AY1820" s="36">
        <f t="shared" ca="1" si="7389"/>
        <v>2.9671607142857139</v>
      </c>
      <c r="AZ1820" s="36">
        <f t="shared" ca="1" si="7389"/>
        <v>13.214635161525889</v>
      </c>
      <c r="BA1820" s="36">
        <f t="shared" ca="1" si="7389"/>
        <v>13.214635161525889</v>
      </c>
      <c r="BB1820" s="36">
        <f t="shared" ca="1" si="7389"/>
        <v>13.214635161525889</v>
      </c>
      <c r="BC1820" s="36">
        <f t="shared" ca="1" si="7389"/>
        <v>13.214635161525889</v>
      </c>
      <c r="BD1820" s="36">
        <f t="shared" ca="1" si="7389"/>
        <v>2.9671607142857139</v>
      </c>
      <c r="BE1820" s="36">
        <f t="shared" ca="1" si="7389"/>
        <v>17.802964285714282</v>
      </c>
      <c r="BF1820" s="36" t="str">
        <f t="shared" ca="1" si="7389"/>
        <v/>
      </c>
      <c r="BG1820" s="36" t="str">
        <f t="shared" ca="1" si="7389"/>
        <v/>
      </c>
      <c r="BH1820" s="36" t="str">
        <f t="shared" ca="1" si="7389"/>
        <v/>
      </c>
      <c r="BI1820" s="36" t="str">
        <f t="shared" ca="1" si="7389"/>
        <v/>
      </c>
      <c r="BJ1820" s="36" t="str">
        <f t="shared" ca="1" si="7389"/>
        <v/>
      </c>
      <c r="BK1820" s="36" t="str">
        <f t="shared" ca="1" si="7389"/>
        <v/>
      </c>
      <c r="BL1820" s="36" t="str">
        <f t="shared" ca="1" si="7389"/>
        <v/>
      </c>
      <c r="BM1820" s="36" t="str">
        <f t="shared" ca="1" si="7389"/>
        <v/>
      </c>
      <c r="BN1820" s="36" t="str">
        <f t="shared" ca="1" si="7389"/>
        <v/>
      </c>
      <c r="BO1820" s="36" t="str">
        <f t="shared" ca="1" si="7389"/>
        <v/>
      </c>
      <c r="BP1820" s="36" t="str">
        <f t="shared" ca="1" si="7389"/>
        <v/>
      </c>
      <c r="BQ1820" s="36" t="str">
        <f t="shared" ca="1" si="7389"/>
        <v/>
      </c>
      <c r="BR1820" s="326">
        <f t="shared" ca="1" si="7135"/>
        <v>196.28195814393843</v>
      </c>
      <c r="BS1820" s="36">
        <f t="shared" ref="BS1820:CL1820" ca="1" si="7390">IF(OR(BS$175="",BS$183="",BS$190=""),"",BS$211*(BS911-BS1012))</f>
        <v>24.726339285714282</v>
      </c>
      <c r="BT1820" s="36">
        <f t="shared" ca="1" si="7390"/>
        <v>73.414639786254938</v>
      </c>
      <c r="BU1820" s="36">
        <f t="shared" ca="1" si="7390"/>
        <v>73.414639786254938</v>
      </c>
      <c r="BV1820" s="36">
        <f t="shared" ca="1" si="7390"/>
        <v>24.726339285714282</v>
      </c>
      <c r="BW1820" s="36" t="str">
        <f t="shared" ca="1" si="7390"/>
        <v/>
      </c>
      <c r="BX1820" s="36" t="str">
        <f t="shared" ca="1" si="7390"/>
        <v/>
      </c>
      <c r="BY1820" s="36" t="str">
        <f t="shared" ca="1" si="7390"/>
        <v/>
      </c>
      <c r="BZ1820" s="36" t="str">
        <f t="shared" ca="1" si="7390"/>
        <v/>
      </c>
      <c r="CA1820" s="36" t="str">
        <f t="shared" ca="1" si="7390"/>
        <v/>
      </c>
      <c r="CB1820" s="36" t="str">
        <f t="shared" ca="1" si="7390"/>
        <v/>
      </c>
      <c r="CC1820" s="36" t="str">
        <f t="shared" ca="1" si="7390"/>
        <v/>
      </c>
      <c r="CD1820" s="36" t="str">
        <f t="shared" ca="1" si="7390"/>
        <v/>
      </c>
      <c r="CE1820" s="36" t="str">
        <f t="shared" ca="1" si="7390"/>
        <v/>
      </c>
      <c r="CF1820" s="36" t="str">
        <f t="shared" ca="1" si="7390"/>
        <v/>
      </c>
      <c r="CG1820" s="36" t="str">
        <f t="shared" ca="1" si="7390"/>
        <v/>
      </c>
      <c r="CH1820" s="36" t="str">
        <f t="shared" ca="1" si="7390"/>
        <v/>
      </c>
      <c r="CI1820" s="36" t="str">
        <f t="shared" ca="1" si="7390"/>
        <v/>
      </c>
      <c r="CJ1820" s="36" t="str">
        <f t="shared" ca="1" si="7390"/>
        <v/>
      </c>
      <c r="CK1820" s="36" t="str">
        <f t="shared" ca="1" si="7390"/>
        <v/>
      </c>
      <c r="CL1820" s="36" t="str">
        <f t="shared" ca="1" si="7390"/>
        <v/>
      </c>
      <c r="CM1820" s="326">
        <f t="shared" ca="1" si="7137"/>
        <v>47.10766995454523</v>
      </c>
      <c r="CN1820" s="36">
        <f t="shared" ref="CN1820:DG1820" ca="1" si="7391">IF(OR(CN$175="",CN$183="",CN$190=""),"",CN$211*(CN911-CN1012))</f>
        <v>5.9343214285714279</v>
      </c>
      <c r="CO1820" s="36">
        <f t="shared" ca="1" si="7391"/>
        <v>17.619513548701185</v>
      </c>
      <c r="CP1820" s="36">
        <f t="shared" ca="1" si="7391"/>
        <v>17.619513548701185</v>
      </c>
      <c r="CQ1820" s="36">
        <f t="shared" ca="1" si="7391"/>
        <v>5.9343214285714279</v>
      </c>
      <c r="CR1820" s="36" t="str">
        <f t="shared" ca="1" si="7391"/>
        <v/>
      </c>
      <c r="CS1820" s="36" t="str">
        <f t="shared" ca="1" si="7391"/>
        <v/>
      </c>
      <c r="CT1820" s="36" t="str">
        <f t="shared" ca="1" si="7391"/>
        <v/>
      </c>
      <c r="CU1820" s="36" t="str">
        <f t="shared" ca="1" si="7391"/>
        <v/>
      </c>
      <c r="CV1820" s="36" t="str">
        <f t="shared" ca="1" si="7391"/>
        <v/>
      </c>
      <c r="CW1820" s="36" t="str">
        <f t="shared" ca="1" si="7391"/>
        <v/>
      </c>
      <c r="CX1820" s="36" t="str">
        <f t="shared" ca="1" si="7391"/>
        <v/>
      </c>
      <c r="CY1820" s="36" t="str">
        <f t="shared" ca="1" si="7391"/>
        <v/>
      </c>
      <c r="CZ1820" s="36" t="str">
        <f t="shared" ca="1" si="7391"/>
        <v/>
      </c>
      <c r="DA1820" s="36" t="str">
        <f t="shared" ca="1" si="7391"/>
        <v/>
      </c>
      <c r="DB1820" s="36" t="str">
        <f t="shared" ca="1" si="7391"/>
        <v/>
      </c>
      <c r="DC1820" s="36" t="str">
        <f t="shared" ca="1" si="7391"/>
        <v/>
      </c>
      <c r="DD1820" s="36" t="str">
        <f t="shared" ca="1" si="7391"/>
        <v/>
      </c>
      <c r="DE1820" s="36" t="str">
        <f t="shared" ca="1" si="7391"/>
        <v/>
      </c>
      <c r="DF1820" s="36" t="str">
        <f t="shared" ca="1" si="7391"/>
        <v/>
      </c>
      <c r="DG1820" s="36" t="str">
        <f t="shared" ca="1" si="7391"/>
        <v/>
      </c>
      <c r="DH1820" s="326">
        <f t="shared" ca="1" si="7139"/>
        <v>60.317385620432624</v>
      </c>
      <c r="DI1820" s="36">
        <f t="shared" ref="DI1820:EB1820" ca="1" si="7392">IF(OR(DI$175="",DI$183="",DI$190=""),"",DI$211*(DI911-DI1012))</f>
        <v>2.8484742857142842</v>
      </c>
      <c r="DJ1820" s="36">
        <f t="shared" ca="1" si="7392"/>
        <v>4.7474571428571428</v>
      </c>
      <c r="DK1820" s="36">
        <f t="shared" ca="1" si="7392"/>
        <v>7.204423317691151</v>
      </c>
      <c r="DL1820" s="36">
        <f t="shared" ca="1" si="7392"/>
        <v>7.2044233176911527</v>
      </c>
      <c r="DM1820" s="36">
        <f t="shared" ca="1" si="7392"/>
        <v>4.7474571428571419</v>
      </c>
      <c r="DN1820" s="36">
        <f t="shared" ca="1" si="7392"/>
        <v>7.2044233176911527</v>
      </c>
      <c r="DO1820" s="36">
        <f t="shared" ca="1" si="7392"/>
        <v>7.204423317691151</v>
      </c>
      <c r="DP1820" s="36">
        <f t="shared" ca="1" si="7392"/>
        <v>4.7474571428571428</v>
      </c>
      <c r="DQ1820" s="36">
        <f t="shared" ca="1" si="7392"/>
        <v>7.204423317691151</v>
      </c>
      <c r="DR1820" s="36">
        <f t="shared" ca="1" si="7392"/>
        <v>7.204423317691151</v>
      </c>
      <c r="DS1820" s="36" t="str">
        <f t="shared" ca="1" si="7392"/>
        <v/>
      </c>
      <c r="DT1820" s="36" t="str">
        <f t="shared" ca="1" si="7392"/>
        <v/>
      </c>
      <c r="DU1820" s="36" t="str">
        <f t="shared" ca="1" si="7392"/>
        <v/>
      </c>
      <c r="DV1820" s="36" t="str">
        <f t="shared" ca="1" si="7392"/>
        <v/>
      </c>
      <c r="DW1820" s="36" t="str">
        <f t="shared" ca="1" si="7392"/>
        <v/>
      </c>
      <c r="DX1820" s="36" t="str">
        <f t="shared" ca="1" si="7392"/>
        <v/>
      </c>
      <c r="DY1820" s="36" t="str">
        <f t="shared" ca="1" si="7392"/>
        <v/>
      </c>
      <c r="DZ1820" s="36" t="str">
        <f t="shared" ca="1" si="7392"/>
        <v/>
      </c>
      <c r="EA1820" s="36" t="str">
        <f t="shared" ca="1" si="7392"/>
        <v/>
      </c>
      <c r="EB1820" s="36" t="str">
        <f t="shared" ca="1" si="7392"/>
        <v/>
      </c>
    </row>
    <row r="1821" spans="1:132" x14ac:dyDescent="0.25">
      <c r="A1821" s="797"/>
      <c r="C1821" s="323" t="str">
        <f>"[i"&amp;'Input - Output'!H705&amp;"] "&amp;$C$218</f>
        <v>[iR2] Element A66</v>
      </c>
      <c r="G1821" s="326">
        <f t="shared" ca="1" si="7129"/>
        <v>99.01171724848443</v>
      </c>
      <c r="H1821" s="36">
        <f t="shared" ref="H1821:AA1821" ca="1" si="7393">IF(OR(H$175="",H$183="",H$190=""),"",H$211*(H912-H1013))</f>
        <v>13.846749999999998</v>
      </c>
      <c r="I1821" s="36">
        <f t="shared" ca="1" si="7393"/>
        <v>2.7693500000000002</v>
      </c>
      <c r="J1821" s="36">
        <f t="shared" ca="1" si="7393"/>
        <v>16.44487931212111</v>
      </c>
      <c r="K1821" s="36">
        <f t="shared" ca="1" si="7393"/>
        <v>16.44487931212111</v>
      </c>
      <c r="L1821" s="36">
        <f t="shared" ca="1" si="7393"/>
        <v>16.44487931212111</v>
      </c>
      <c r="M1821" s="36">
        <f t="shared" ca="1" si="7393"/>
        <v>16.44487931212111</v>
      </c>
      <c r="N1821" s="36">
        <f t="shared" ca="1" si="7393"/>
        <v>2.7693500000000002</v>
      </c>
      <c r="O1821" s="36">
        <f t="shared" ca="1" si="7393"/>
        <v>13.846749999999998</v>
      </c>
      <c r="P1821" s="36" t="str">
        <f t="shared" ca="1" si="7393"/>
        <v/>
      </c>
      <c r="Q1821" s="36" t="str">
        <f t="shared" ca="1" si="7393"/>
        <v/>
      </c>
      <c r="R1821" s="36" t="str">
        <f t="shared" ca="1" si="7393"/>
        <v/>
      </c>
      <c r="S1821" s="36" t="str">
        <f t="shared" ca="1" si="7393"/>
        <v/>
      </c>
      <c r="T1821" s="36" t="str">
        <f t="shared" ca="1" si="7393"/>
        <v/>
      </c>
      <c r="U1821" s="36" t="str">
        <f t="shared" ca="1" si="7393"/>
        <v/>
      </c>
      <c r="V1821" s="36" t="str">
        <f t="shared" ca="1" si="7393"/>
        <v/>
      </c>
      <c r="W1821" s="36" t="str">
        <f t="shared" ca="1" si="7393"/>
        <v/>
      </c>
      <c r="X1821" s="36" t="str">
        <f t="shared" ca="1" si="7393"/>
        <v/>
      </c>
      <c r="Y1821" s="36" t="str">
        <f t="shared" ca="1" si="7393"/>
        <v/>
      </c>
      <c r="Z1821" s="36" t="str">
        <f t="shared" ca="1" si="7393"/>
        <v/>
      </c>
      <c r="AA1821" s="36" t="str">
        <f t="shared" ca="1" si="7393"/>
        <v/>
      </c>
      <c r="AB1821" s="326">
        <f t="shared" ca="1" si="7131"/>
        <v>88.105537936363319</v>
      </c>
      <c r="AC1821" s="36">
        <f t="shared" ref="AC1821:AV1821" ca="1" si="7394">IF(OR(AC$175="",AC$183="",AC$190=""),"",AC$211*(AC912-AC1013))</f>
        <v>16.616099999999999</v>
      </c>
      <c r="AD1821" s="36">
        <f t="shared" ca="1" si="7394"/>
        <v>2.7693500000000002</v>
      </c>
      <c r="AE1821" s="36">
        <f t="shared" ca="1" si="7394"/>
        <v>12.33365948409083</v>
      </c>
      <c r="AF1821" s="36">
        <f t="shared" ca="1" si="7394"/>
        <v>12.33365948409083</v>
      </c>
      <c r="AG1821" s="36">
        <f t="shared" ca="1" si="7394"/>
        <v>12.33365948409083</v>
      </c>
      <c r="AH1821" s="36">
        <f t="shared" ca="1" si="7394"/>
        <v>12.33365948409083</v>
      </c>
      <c r="AI1821" s="36">
        <f t="shared" ca="1" si="7394"/>
        <v>2.7693500000000002</v>
      </c>
      <c r="AJ1821" s="36">
        <f t="shared" ca="1" si="7394"/>
        <v>16.616099999999999</v>
      </c>
      <c r="AK1821" s="36" t="str">
        <f t="shared" ca="1" si="7394"/>
        <v/>
      </c>
      <c r="AL1821" s="36" t="str">
        <f t="shared" ca="1" si="7394"/>
        <v/>
      </c>
      <c r="AM1821" s="36" t="str">
        <f t="shared" ca="1" si="7394"/>
        <v/>
      </c>
      <c r="AN1821" s="36" t="str">
        <f t="shared" ca="1" si="7394"/>
        <v/>
      </c>
      <c r="AO1821" s="36" t="str">
        <f t="shared" ca="1" si="7394"/>
        <v/>
      </c>
      <c r="AP1821" s="36" t="str">
        <f t="shared" ca="1" si="7394"/>
        <v/>
      </c>
      <c r="AQ1821" s="36" t="str">
        <f t="shared" ca="1" si="7394"/>
        <v/>
      </c>
      <c r="AR1821" s="36" t="str">
        <f t="shared" ca="1" si="7394"/>
        <v/>
      </c>
      <c r="AS1821" s="36" t="str">
        <f t="shared" ca="1" si="7394"/>
        <v/>
      </c>
      <c r="AT1821" s="36" t="str">
        <f t="shared" ca="1" si="7394"/>
        <v/>
      </c>
      <c r="AU1821" s="36" t="str">
        <f t="shared" ca="1" si="7394"/>
        <v/>
      </c>
      <c r="AV1821" s="334" t="str">
        <f t="shared" ca="1" si="7394"/>
        <v/>
      </c>
      <c r="AW1821" s="326">
        <f t="shared" ca="1" si="7133"/>
        <v>94.398790646103549</v>
      </c>
      <c r="AX1821" s="36">
        <f t="shared" ref="AX1821:BQ1821" ca="1" si="7395">IF(OR(AX$175="",AX$183="",AX$190=""),"",AX$211*(AX912-AX1013))</f>
        <v>17.802964285714282</v>
      </c>
      <c r="AY1821" s="36">
        <f t="shared" ca="1" si="7395"/>
        <v>2.9671607142857139</v>
      </c>
      <c r="AZ1821" s="36">
        <f t="shared" ca="1" si="7395"/>
        <v>13.214635161525889</v>
      </c>
      <c r="BA1821" s="36">
        <f t="shared" ca="1" si="7395"/>
        <v>13.214635161525889</v>
      </c>
      <c r="BB1821" s="36">
        <f t="shared" ca="1" si="7395"/>
        <v>13.214635161525889</v>
      </c>
      <c r="BC1821" s="36">
        <f t="shared" ca="1" si="7395"/>
        <v>13.214635161525889</v>
      </c>
      <c r="BD1821" s="36">
        <f t="shared" ca="1" si="7395"/>
        <v>2.9671607142857139</v>
      </c>
      <c r="BE1821" s="36">
        <f t="shared" ca="1" si="7395"/>
        <v>17.802964285714282</v>
      </c>
      <c r="BF1821" s="36" t="str">
        <f t="shared" ca="1" si="7395"/>
        <v/>
      </c>
      <c r="BG1821" s="36" t="str">
        <f t="shared" ca="1" si="7395"/>
        <v/>
      </c>
      <c r="BH1821" s="36" t="str">
        <f t="shared" ca="1" si="7395"/>
        <v/>
      </c>
      <c r="BI1821" s="36" t="str">
        <f t="shared" ca="1" si="7395"/>
        <v/>
      </c>
      <c r="BJ1821" s="36" t="str">
        <f t="shared" ca="1" si="7395"/>
        <v/>
      </c>
      <c r="BK1821" s="36" t="str">
        <f t="shared" ca="1" si="7395"/>
        <v/>
      </c>
      <c r="BL1821" s="36" t="str">
        <f t="shared" ca="1" si="7395"/>
        <v/>
      </c>
      <c r="BM1821" s="36" t="str">
        <f t="shared" ca="1" si="7395"/>
        <v/>
      </c>
      <c r="BN1821" s="36" t="str">
        <f t="shared" ca="1" si="7395"/>
        <v/>
      </c>
      <c r="BO1821" s="36" t="str">
        <f t="shared" ca="1" si="7395"/>
        <v/>
      </c>
      <c r="BP1821" s="36" t="str">
        <f t="shared" ca="1" si="7395"/>
        <v/>
      </c>
      <c r="BQ1821" s="36" t="str">
        <f t="shared" ca="1" si="7395"/>
        <v/>
      </c>
      <c r="BR1821" s="326">
        <f t="shared" ca="1" si="7135"/>
        <v>196.28195814393843</v>
      </c>
      <c r="BS1821" s="36">
        <f t="shared" ref="BS1821:CL1821" ca="1" si="7396">IF(OR(BS$175="",BS$183="",BS$190=""),"",BS$211*(BS912-BS1013))</f>
        <v>24.726339285714282</v>
      </c>
      <c r="BT1821" s="36">
        <f t="shared" ca="1" si="7396"/>
        <v>73.414639786254938</v>
      </c>
      <c r="BU1821" s="36">
        <f t="shared" ca="1" si="7396"/>
        <v>73.414639786254938</v>
      </c>
      <c r="BV1821" s="36">
        <f t="shared" ca="1" si="7396"/>
        <v>24.726339285714282</v>
      </c>
      <c r="BW1821" s="36" t="str">
        <f t="shared" ca="1" si="7396"/>
        <v/>
      </c>
      <c r="BX1821" s="36" t="str">
        <f t="shared" ca="1" si="7396"/>
        <v/>
      </c>
      <c r="BY1821" s="36" t="str">
        <f t="shared" ca="1" si="7396"/>
        <v/>
      </c>
      <c r="BZ1821" s="36" t="str">
        <f t="shared" ca="1" si="7396"/>
        <v/>
      </c>
      <c r="CA1821" s="36" t="str">
        <f t="shared" ca="1" si="7396"/>
        <v/>
      </c>
      <c r="CB1821" s="36" t="str">
        <f t="shared" ca="1" si="7396"/>
        <v/>
      </c>
      <c r="CC1821" s="36" t="str">
        <f t="shared" ca="1" si="7396"/>
        <v/>
      </c>
      <c r="CD1821" s="36" t="str">
        <f t="shared" ca="1" si="7396"/>
        <v/>
      </c>
      <c r="CE1821" s="36" t="str">
        <f t="shared" ca="1" si="7396"/>
        <v/>
      </c>
      <c r="CF1821" s="36" t="str">
        <f t="shared" ca="1" si="7396"/>
        <v/>
      </c>
      <c r="CG1821" s="36" t="str">
        <f t="shared" ca="1" si="7396"/>
        <v/>
      </c>
      <c r="CH1821" s="36" t="str">
        <f t="shared" ca="1" si="7396"/>
        <v/>
      </c>
      <c r="CI1821" s="36" t="str">
        <f t="shared" ca="1" si="7396"/>
        <v/>
      </c>
      <c r="CJ1821" s="36" t="str">
        <f t="shared" ca="1" si="7396"/>
        <v/>
      </c>
      <c r="CK1821" s="36" t="str">
        <f t="shared" ca="1" si="7396"/>
        <v/>
      </c>
      <c r="CL1821" s="36" t="str">
        <f t="shared" ca="1" si="7396"/>
        <v/>
      </c>
      <c r="CM1821" s="326">
        <f t="shared" ca="1" si="7137"/>
        <v>47.10766995454523</v>
      </c>
      <c r="CN1821" s="36">
        <f t="shared" ref="CN1821:DG1821" ca="1" si="7397">IF(OR(CN$175="",CN$183="",CN$190=""),"",CN$211*(CN912-CN1013))</f>
        <v>5.9343214285714279</v>
      </c>
      <c r="CO1821" s="36">
        <f t="shared" ca="1" si="7397"/>
        <v>17.619513548701185</v>
      </c>
      <c r="CP1821" s="36">
        <f t="shared" ca="1" si="7397"/>
        <v>17.619513548701185</v>
      </c>
      <c r="CQ1821" s="36">
        <f t="shared" ca="1" si="7397"/>
        <v>5.9343214285714279</v>
      </c>
      <c r="CR1821" s="36" t="str">
        <f t="shared" ca="1" si="7397"/>
        <v/>
      </c>
      <c r="CS1821" s="36" t="str">
        <f t="shared" ca="1" si="7397"/>
        <v/>
      </c>
      <c r="CT1821" s="36" t="str">
        <f t="shared" ca="1" si="7397"/>
        <v/>
      </c>
      <c r="CU1821" s="36" t="str">
        <f t="shared" ca="1" si="7397"/>
        <v/>
      </c>
      <c r="CV1821" s="36" t="str">
        <f t="shared" ca="1" si="7397"/>
        <v/>
      </c>
      <c r="CW1821" s="36" t="str">
        <f t="shared" ca="1" si="7397"/>
        <v/>
      </c>
      <c r="CX1821" s="36" t="str">
        <f t="shared" ca="1" si="7397"/>
        <v/>
      </c>
      <c r="CY1821" s="36" t="str">
        <f t="shared" ca="1" si="7397"/>
        <v/>
      </c>
      <c r="CZ1821" s="36" t="str">
        <f t="shared" ca="1" si="7397"/>
        <v/>
      </c>
      <c r="DA1821" s="36" t="str">
        <f t="shared" ca="1" si="7397"/>
        <v/>
      </c>
      <c r="DB1821" s="36" t="str">
        <f t="shared" ca="1" si="7397"/>
        <v/>
      </c>
      <c r="DC1821" s="36" t="str">
        <f t="shared" ca="1" si="7397"/>
        <v/>
      </c>
      <c r="DD1821" s="36" t="str">
        <f t="shared" ca="1" si="7397"/>
        <v/>
      </c>
      <c r="DE1821" s="36" t="str">
        <f t="shared" ca="1" si="7397"/>
        <v/>
      </c>
      <c r="DF1821" s="36" t="str">
        <f t="shared" ca="1" si="7397"/>
        <v/>
      </c>
      <c r="DG1821" s="36" t="str">
        <f t="shared" ca="1" si="7397"/>
        <v/>
      </c>
      <c r="DH1821" s="326">
        <f t="shared" ca="1" si="7139"/>
        <v>60.317385620432624</v>
      </c>
      <c r="DI1821" s="36">
        <f t="shared" ref="DI1821:EB1821" ca="1" si="7398">IF(OR(DI$175="",DI$183="",DI$190=""),"",DI$211*(DI912-DI1013))</f>
        <v>2.8484742857142842</v>
      </c>
      <c r="DJ1821" s="36">
        <f t="shared" ca="1" si="7398"/>
        <v>4.7474571428571428</v>
      </c>
      <c r="DK1821" s="36">
        <f t="shared" ca="1" si="7398"/>
        <v>7.204423317691151</v>
      </c>
      <c r="DL1821" s="36">
        <f t="shared" ca="1" si="7398"/>
        <v>7.2044233176911527</v>
      </c>
      <c r="DM1821" s="36">
        <f t="shared" ca="1" si="7398"/>
        <v>4.7474571428571419</v>
      </c>
      <c r="DN1821" s="36">
        <f t="shared" ca="1" si="7398"/>
        <v>7.2044233176911527</v>
      </c>
      <c r="DO1821" s="36">
        <f t="shared" ca="1" si="7398"/>
        <v>7.204423317691151</v>
      </c>
      <c r="DP1821" s="36">
        <f t="shared" ca="1" si="7398"/>
        <v>4.7474571428571428</v>
      </c>
      <c r="DQ1821" s="36">
        <f t="shared" ca="1" si="7398"/>
        <v>7.204423317691151</v>
      </c>
      <c r="DR1821" s="36">
        <f t="shared" ca="1" si="7398"/>
        <v>7.204423317691151</v>
      </c>
      <c r="DS1821" s="36" t="str">
        <f t="shared" ca="1" si="7398"/>
        <v/>
      </c>
      <c r="DT1821" s="36" t="str">
        <f t="shared" ca="1" si="7398"/>
        <v/>
      </c>
      <c r="DU1821" s="36" t="str">
        <f t="shared" ca="1" si="7398"/>
        <v/>
      </c>
      <c r="DV1821" s="36" t="str">
        <f t="shared" ca="1" si="7398"/>
        <v/>
      </c>
      <c r="DW1821" s="36" t="str">
        <f t="shared" ca="1" si="7398"/>
        <v/>
      </c>
      <c r="DX1821" s="36" t="str">
        <f t="shared" ca="1" si="7398"/>
        <v/>
      </c>
      <c r="DY1821" s="36" t="str">
        <f t="shared" ca="1" si="7398"/>
        <v/>
      </c>
      <c r="DZ1821" s="36" t="str">
        <f t="shared" ca="1" si="7398"/>
        <v/>
      </c>
      <c r="EA1821" s="36" t="str">
        <f t="shared" ca="1" si="7398"/>
        <v/>
      </c>
      <c r="EB1821" s="36" t="str">
        <f t="shared" ca="1" si="7398"/>
        <v/>
      </c>
    </row>
    <row r="1822" spans="1:132" x14ac:dyDescent="0.25">
      <c r="A1822" s="797"/>
      <c r="C1822" s="323" t="str">
        <f>"[i"&amp;'Input - Output'!H706&amp;"] "&amp;$C$218</f>
        <v>[iR2] Element A66</v>
      </c>
      <c r="G1822" s="326">
        <f t="shared" ca="1" si="7129"/>
        <v>99.01171724848443</v>
      </c>
      <c r="H1822" s="36">
        <f t="shared" ref="H1822:AA1822" ca="1" si="7399">IF(OR(H$175="",H$183="",H$190=""),"",H$211*(H913-H1014))</f>
        <v>13.846749999999998</v>
      </c>
      <c r="I1822" s="36">
        <f t="shared" ca="1" si="7399"/>
        <v>2.7693500000000002</v>
      </c>
      <c r="J1822" s="36">
        <f t="shared" ca="1" si="7399"/>
        <v>16.44487931212111</v>
      </c>
      <c r="K1822" s="36">
        <f t="shared" ca="1" si="7399"/>
        <v>16.44487931212111</v>
      </c>
      <c r="L1822" s="36">
        <f t="shared" ca="1" si="7399"/>
        <v>16.44487931212111</v>
      </c>
      <c r="M1822" s="36">
        <f t="shared" ca="1" si="7399"/>
        <v>16.44487931212111</v>
      </c>
      <c r="N1822" s="36">
        <f t="shared" ca="1" si="7399"/>
        <v>2.7693500000000002</v>
      </c>
      <c r="O1822" s="36">
        <f t="shared" ca="1" si="7399"/>
        <v>13.846749999999998</v>
      </c>
      <c r="P1822" s="36" t="str">
        <f t="shared" ca="1" si="7399"/>
        <v/>
      </c>
      <c r="Q1822" s="36" t="str">
        <f t="shared" ca="1" si="7399"/>
        <v/>
      </c>
      <c r="R1822" s="36" t="str">
        <f t="shared" ca="1" si="7399"/>
        <v/>
      </c>
      <c r="S1822" s="36" t="str">
        <f t="shared" ca="1" si="7399"/>
        <v/>
      </c>
      <c r="T1822" s="36" t="str">
        <f t="shared" ca="1" si="7399"/>
        <v/>
      </c>
      <c r="U1822" s="36" t="str">
        <f t="shared" ca="1" si="7399"/>
        <v/>
      </c>
      <c r="V1822" s="36" t="str">
        <f t="shared" ca="1" si="7399"/>
        <v/>
      </c>
      <c r="W1822" s="36" t="str">
        <f t="shared" ca="1" si="7399"/>
        <v/>
      </c>
      <c r="X1822" s="36" t="str">
        <f t="shared" ca="1" si="7399"/>
        <v/>
      </c>
      <c r="Y1822" s="36" t="str">
        <f t="shared" ca="1" si="7399"/>
        <v/>
      </c>
      <c r="Z1822" s="36" t="str">
        <f t="shared" ca="1" si="7399"/>
        <v/>
      </c>
      <c r="AA1822" s="36" t="str">
        <f t="shared" ca="1" si="7399"/>
        <v/>
      </c>
      <c r="AB1822" s="326">
        <f t="shared" ca="1" si="7131"/>
        <v>88.105537936363319</v>
      </c>
      <c r="AC1822" s="36">
        <f t="shared" ref="AC1822:AV1822" ca="1" si="7400">IF(OR(AC$175="",AC$183="",AC$190=""),"",AC$211*(AC913-AC1014))</f>
        <v>16.616099999999999</v>
      </c>
      <c r="AD1822" s="36">
        <f t="shared" ca="1" si="7400"/>
        <v>2.7693500000000002</v>
      </c>
      <c r="AE1822" s="36">
        <f t="shared" ca="1" si="7400"/>
        <v>12.33365948409083</v>
      </c>
      <c r="AF1822" s="36">
        <f t="shared" ca="1" si="7400"/>
        <v>12.33365948409083</v>
      </c>
      <c r="AG1822" s="36">
        <f t="shared" ca="1" si="7400"/>
        <v>12.33365948409083</v>
      </c>
      <c r="AH1822" s="36">
        <f t="shared" ca="1" si="7400"/>
        <v>12.33365948409083</v>
      </c>
      <c r="AI1822" s="36">
        <f t="shared" ca="1" si="7400"/>
        <v>2.7693500000000002</v>
      </c>
      <c r="AJ1822" s="36">
        <f t="shared" ca="1" si="7400"/>
        <v>16.616099999999999</v>
      </c>
      <c r="AK1822" s="36" t="str">
        <f t="shared" ca="1" si="7400"/>
        <v/>
      </c>
      <c r="AL1822" s="36" t="str">
        <f t="shared" ca="1" si="7400"/>
        <v/>
      </c>
      <c r="AM1822" s="36" t="str">
        <f t="shared" ca="1" si="7400"/>
        <v/>
      </c>
      <c r="AN1822" s="36" t="str">
        <f t="shared" ca="1" si="7400"/>
        <v/>
      </c>
      <c r="AO1822" s="36" t="str">
        <f t="shared" ca="1" si="7400"/>
        <v/>
      </c>
      <c r="AP1822" s="36" t="str">
        <f t="shared" ca="1" si="7400"/>
        <v/>
      </c>
      <c r="AQ1822" s="36" t="str">
        <f t="shared" ca="1" si="7400"/>
        <v/>
      </c>
      <c r="AR1822" s="36" t="str">
        <f t="shared" ca="1" si="7400"/>
        <v/>
      </c>
      <c r="AS1822" s="36" t="str">
        <f t="shared" ca="1" si="7400"/>
        <v/>
      </c>
      <c r="AT1822" s="36" t="str">
        <f t="shared" ca="1" si="7400"/>
        <v/>
      </c>
      <c r="AU1822" s="36" t="str">
        <f t="shared" ca="1" si="7400"/>
        <v/>
      </c>
      <c r="AV1822" s="334" t="str">
        <f t="shared" ca="1" si="7400"/>
        <v/>
      </c>
      <c r="AW1822" s="326">
        <f t="shared" ca="1" si="7133"/>
        <v>94.398790646103549</v>
      </c>
      <c r="AX1822" s="36">
        <f t="shared" ref="AX1822:BQ1822" ca="1" si="7401">IF(OR(AX$175="",AX$183="",AX$190=""),"",AX$211*(AX913-AX1014))</f>
        <v>17.802964285714282</v>
      </c>
      <c r="AY1822" s="36">
        <f t="shared" ca="1" si="7401"/>
        <v>2.9671607142857139</v>
      </c>
      <c r="AZ1822" s="36">
        <f t="shared" ca="1" si="7401"/>
        <v>13.214635161525889</v>
      </c>
      <c r="BA1822" s="36">
        <f t="shared" ca="1" si="7401"/>
        <v>13.214635161525889</v>
      </c>
      <c r="BB1822" s="36">
        <f t="shared" ca="1" si="7401"/>
        <v>13.214635161525889</v>
      </c>
      <c r="BC1822" s="36">
        <f t="shared" ca="1" si="7401"/>
        <v>13.214635161525889</v>
      </c>
      <c r="BD1822" s="36">
        <f t="shared" ca="1" si="7401"/>
        <v>2.9671607142857139</v>
      </c>
      <c r="BE1822" s="36">
        <f t="shared" ca="1" si="7401"/>
        <v>17.802964285714282</v>
      </c>
      <c r="BF1822" s="36" t="str">
        <f t="shared" ca="1" si="7401"/>
        <v/>
      </c>
      <c r="BG1822" s="36" t="str">
        <f t="shared" ca="1" si="7401"/>
        <v/>
      </c>
      <c r="BH1822" s="36" t="str">
        <f t="shared" ca="1" si="7401"/>
        <v/>
      </c>
      <c r="BI1822" s="36" t="str">
        <f t="shared" ca="1" si="7401"/>
        <v/>
      </c>
      <c r="BJ1822" s="36" t="str">
        <f t="shared" ca="1" si="7401"/>
        <v/>
      </c>
      <c r="BK1822" s="36" t="str">
        <f t="shared" ca="1" si="7401"/>
        <v/>
      </c>
      <c r="BL1822" s="36" t="str">
        <f t="shared" ca="1" si="7401"/>
        <v/>
      </c>
      <c r="BM1822" s="36" t="str">
        <f t="shared" ca="1" si="7401"/>
        <v/>
      </c>
      <c r="BN1822" s="36" t="str">
        <f t="shared" ca="1" si="7401"/>
        <v/>
      </c>
      <c r="BO1822" s="36" t="str">
        <f t="shared" ca="1" si="7401"/>
        <v/>
      </c>
      <c r="BP1822" s="36" t="str">
        <f t="shared" ca="1" si="7401"/>
        <v/>
      </c>
      <c r="BQ1822" s="36" t="str">
        <f t="shared" ca="1" si="7401"/>
        <v/>
      </c>
      <c r="BR1822" s="326">
        <f t="shared" ca="1" si="7135"/>
        <v>196.28195814393843</v>
      </c>
      <c r="BS1822" s="36">
        <f t="shared" ref="BS1822:CL1822" ca="1" si="7402">IF(OR(BS$175="",BS$183="",BS$190=""),"",BS$211*(BS913-BS1014))</f>
        <v>24.726339285714282</v>
      </c>
      <c r="BT1822" s="36">
        <f t="shared" ca="1" si="7402"/>
        <v>73.414639786254938</v>
      </c>
      <c r="BU1822" s="36">
        <f t="shared" ca="1" si="7402"/>
        <v>73.414639786254938</v>
      </c>
      <c r="BV1822" s="36">
        <f t="shared" ca="1" si="7402"/>
        <v>24.726339285714282</v>
      </c>
      <c r="BW1822" s="36" t="str">
        <f t="shared" ca="1" si="7402"/>
        <v/>
      </c>
      <c r="BX1822" s="36" t="str">
        <f t="shared" ca="1" si="7402"/>
        <v/>
      </c>
      <c r="BY1822" s="36" t="str">
        <f t="shared" ca="1" si="7402"/>
        <v/>
      </c>
      <c r="BZ1822" s="36" t="str">
        <f t="shared" ca="1" si="7402"/>
        <v/>
      </c>
      <c r="CA1822" s="36" t="str">
        <f t="shared" ca="1" si="7402"/>
        <v/>
      </c>
      <c r="CB1822" s="36" t="str">
        <f t="shared" ca="1" si="7402"/>
        <v/>
      </c>
      <c r="CC1822" s="36" t="str">
        <f t="shared" ca="1" si="7402"/>
        <v/>
      </c>
      <c r="CD1822" s="36" t="str">
        <f t="shared" ca="1" si="7402"/>
        <v/>
      </c>
      <c r="CE1822" s="36" t="str">
        <f t="shared" ca="1" si="7402"/>
        <v/>
      </c>
      <c r="CF1822" s="36" t="str">
        <f t="shared" ca="1" si="7402"/>
        <v/>
      </c>
      <c r="CG1822" s="36" t="str">
        <f t="shared" ca="1" si="7402"/>
        <v/>
      </c>
      <c r="CH1822" s="36" t="str">
        <f t="shared" ca="1" si="7402"/>
        <v/>
      </c>
      <c r="CI1822" s="36" t="str">
        <f t="shared" ca="1" si="7402"/>
        <v/>
      </c>
      <c r="CJ1822" s="36" t="str">
        <f t="shared" ca="1" si="7402"/>
        <v/>
      </c>
      <c r="CK1822" s="36" t="str">
        <f t="shared" ca="1" si="7402"/>
        <v/>
      </c>
      <c r="CL1822" s="36" t="str">
        <f t="shared" ca="1" si="7402"/>
        <v/>
      </c>
      <c r="CM1822" s="326">
        <f t="shared" ca="1" si="7137"/>
        <v>47.10766995454523</v>
      </c>
      <c r="CN1822" s="36">
        <f t="shared" ref="CN1822:DG1822" ca="1" si="7403">IF(OR(CN$175="",CN$183="",CN$190=""),"",CN$211*(CN913-CN1014))</f>
        <v>5.9343214285714279</v>
      </c>
      <c r="CO1822" s="36">
        <f t="shared" ca="1" si="7403"/>
        <v>17.619513548701185</v>
      </c>
      <c r="CP1822" s="36">
        <f t="shared" ca="1" si="7403"/>
        <v>17.619513548701185</v>
      </c>
      <c r="CQ1822" s="36">
        <f t="shared" ca="1" si="7403"/>
        <v>5.9343214285714279</v>
      </c>
      <c r="CR1822" s="36" t="str">
        <f t="shared" ca="1" si="7403"/>
        <v/>
      </c>
      <c r="CS1822" s="36" t="str">
        <f t="shared" ca="1" si="7403"/>
        <v/>
      </c>
      <c r="CT1822" s="36" t="str">
        <f t="shared" ca="1" si="7403"/>
        <v/>
      </c>
      <c r="CU1822" s="36" t="str">
        <f t="shared" ca="1" si="7403"/>
        <v/>
      </c>
      <c r="CV1822" s="36" t="str">
        <f t="shared" ca="1" si="7403"/>
        <v/>
      </c>
      <c r="CW1822" s="36" t="str">
        <f t="shared" ca="1" si="7403"/>
        <v/>
      </c>
      <c r="CX1822" s="36" t="str">
        <f t="shared" ca="1" si="7403"/>
        <v/>
      </c>
      <c r="CY1822" s="36" t="str">
        <f t="shared" ca="1" si="7403"/>
        <v/>
      </c>
      <c r="CZ1822" s="36" t="str">
        <f t="shared" ca="1" si="7403"/>
        <v/>
      </c>
      <c r="DA1822" s="36" t="str">
        <f t="shared" ca="1" si="7403"/>
        <v/>
      </c>
      <c r="DB1822" s="36" t="str">
        <f t="shared" ca="1" si="7403"/>
        <v/>
      </c>
      <c r="DC1822" s="36" t="str">
        <f t="shared" ca="1" si="7403"/>
        <v/>
      </c>
      <c r="DD1822" s="36" t="str">
        <f t="shared" ca="1" si="7403"/>
        <v/>
      </c>
      <c r="DE1822" s="36" t="str">
        <f t="shared" ca="1" si="7403"/>
        <v/>
      </c>
      <c r="DF1822" s="36" t="str">
        <f t="shared" ca="1" si="7403"/>
        <v/>
      </c>
      <c r="DG1822" s="36" t="str">
        <f t="shared" ca="1" si="7403"/>
        <v/>
      </c>
      <c r="DH1822" s="326">
        <f t="shared" ca="1" si="7139"/>
        <v>60.317385620432624</v>
      </c>
      <c r="DI1822" s="36">
        <f t="shared" ref="DI1822:EB1822" ca="1" si="7404">IF(OR(DI$175="",DI$183="",DI$190=""),"",DI$211*(DI913-DI1014))</f>
        <v>2.8484742857142842</v>
      </c>
      <c r="DJ1822" s="36">
        <f t="shared" ca="1" si="7404"/>
        <v>4.7474571428571428</v>
      </c>
      <c r="DK1822" s="36">
        <f t="shared" ca="1" si="7404"/>
        <v>7.204423317691151</v>
      </c>
      <c r="DL1822" s="36">
        <f t="shared" ca="1" si="7404"/>
        <v>7.2044233176911527</v>
      </c>
      <c r="DM1822" s="36">
        <f t="shared" ca="1" si="7404"/>
        <v>4.7474571428571419</v>
      </c>
      <c r="DN1822" s="36">
        <f t="shared" ca="1" si="7404"/>
        <v>7.2044233176911527</v>
      </c>
      <c r="DO1822" s="36">
        <f t="shared" ca="1" si="7404"/>
        <v>7.204423317691151</v>
      </c>
      <c r="DP1822" s="36">
        <f t="shared" ca="1" si="7404"/>
        <v>4.7474571428571428</v>
      </c>
      <c r="DQ1822" s="36">
        <f t="shared" ca="1" si="7404"/>
        <v>7.204423317691151</v>
      </c>
      <c r="DR1822" s="36">
        <f t="shared" ca="1" si="7404"/>
        <v>7.204423317691151</v>
      </c>
      <c r="DS1822" s="36" t="str">
        <f t="shared" ca="1" si="7404"/>
        <v/>
      </c>
      <c r="DT1822" s="36" t="str">
        <f t="shared" ca="1" si="7404"/>
        <v/>
      </c>
      <c r="DU1822" s="36" t="str">
        <f t="shared" ca="1" si="7404"/>
        <v/>
      </c>
      <c r="DV1822" s="36" t="str">
        <f t="shared" ca="1" si="7404"/>
        <v/>
      </c>
      <c r="DW1822" s="36" t="str">
        <f t="shared" ca="1" si="7404"/>
        <v/>
      </c>
      <c r="DX1822" s="36" t="str">
        <f t="shared" ca="1" si="7404"/>
        <v/>
      </c>
      <c r="DY1822" s="36" t="str">
        <f t="shared" ca="1" si="7404"/>
        <v/>
      </c>
      <c r="DZ1822" s="36" t="str">
        <f t="shared" ca="1" si="7404"/>
        <v/>
      </c>
      <c r="EA1822" s="36" t="str">
        <f t="shared" ca="1" si="7404"/>
        <v/>
      </c>
      <c r="EB1822" s="36" t="str">
        <f t="shared" ca="1" si="7404"/>
        <v/>
      </c>
    </row>
    <row r="1823" spans="1:132" x14ac:dyDescent="0.25">
      <c r="A1823" s="797"/>
      <c r="C1823" s="323" t="str">
        <f>"[i"&amp;'Input - Output'!H707&amp;"] "&amp;$C$218</f>
        <v>[iR2] Element A66</v>
      </c>
      <c r="G1823" s="326">
        <f t="shared" ca="1" si="7129"/>
        <v>99.01171724848443</v>
      </c>
      <c r="H1823" s="36">
        <f t="shared" ref="H1823:AA1823" ca="1" si="7405">IF(OR(H$175="",H$183="",H$190=""),"",H$211*(H914-H1015))</f>
        <v>13.846749999999998</v>
      </c>
      <c r="I1823" s="36">
        <f t="shared" ca="1" si="7405"/>
        <v>2.7693500000000002</v>
      </c>
      <c r="J1823" s="36">
        <f t="shared" ca="1" si="7405"/>
        <v>16.44487931212111</v>
      </c>
      <c r="K1823" s="36">
        <f t="shared" ca="1" si="7405"/>
        <v>16.44487931212111</v>
      </c>
      <c r="L1823" s="36">
        <f t="shared" ca="1" si="7405"/>
        <v>16.44487931212111</v>
      </c>
      <c r="M1823" s="36">
        <f t="shared" ca="1" si="7405"/>
        <v>16.44487931212111</v>
      </c>
      <c r="N1823" s="36">
        <f t="shared" ca="1" si="7405"/>
        <v>2.7693500000000002</v>
      </c>
      <c r="O1823" s="36">
        <f t="shared" ca="1" si="7405"/>
        <v>13.846749999999998</v>
      </c>
      <c r="P1823" s="36" t="str">
        <f t="shared" ca="1" si="7405"/>
        <v/>
      </c>
      <c r="Q1823" s="36" t="str">
        <f t="shared" ca="1" si="7405"/>
        <v/>
      </c>
      <c r="R1823" s="36" t="str">
        <f t="shared" ca="1" si="7405"/>
        <v/>
      </c>
      <c r="S1823" s="36" t="str">
        <f t="shared" ca="1" si="7405"/>
        <v/>
      </c>
      <c r="T1823" s="36" t="str">
        <f t="shared" ca="1" si="7405"/>
        <v/>
      </c>
      <c r="U1823" s="36" t="str">
        <f t="shared" ca="1" si="7405"/>
        <v/>
      </c>
      <c r="V1823" s="36" t="str">
        <f t="shared" ca="1" si="7405"/>
        <v/>
      </c>
      <c r="W1823" s="36" t="str">
        <f t="shared" ca="1" si="7405"/>
        <v/>
      </c>
      <c r="X1823" s="36" t="str">
        <f t="shared" ca="1" si="7405"/>
        <v/>
      </c>
      <c r="Y1823" s="36" t="str">
        <f t="shared" ca="1" si="7405"/>
        <v/>
      </c>
      <c r="Z1823" s="36" t="str">
        <f t="shared" ca="1" si="7405"/>
        <v/>
      </c>
      <c r="AA1823" s="36" t="str">
        <f t="shared" ca="1" si="7405"/>
        <v/>
      </c>
      <c r="AB1823" s="326">
        <f t="shared" ca="1" si="7131"/>
        <v>88.105537936363319</v>
      </c>
      <c r="AC1823" s="36">
        <f t="shared" ref="AC1823:AV1823" ca="1" si="7406">IF(OR(AC$175="",AC$183="",AC$190=""),"",AC$211*(AC914-AC1015))</f>
        <v>16.616099999999999</v>
      </c>
      <c r="AD1823" s="36">
        <f t="shared" ca="1" si="7406"/>
        <v>2.7693500000000002</v>
      </c>
      <c r="AE1823" s="36">
        <f t="shared" ca="1" si="7406"/>
        <v>12.33365948409083</v>
      </c>
      <c r="AF1823" s="36">
        <f t="shared" ca="1" si="7406"/>
        <v>12.33365948409083</v>
      </c>
      <c r="AG1823" s="36">
        <f t="shared" ca="1" si="7406"/>
        <v>12.33365948409083</v>
      </c>
      <c r="AH1823" s="36">
        <f t="shared" ca="1" si="7406"/>
        <v>12.33365948409083</v>
      </c>
      <c r="AI1823" s="36">
        <f t="shared" ca="1" si="7406"/>
        <v>2.7693500000000002</v>
      </c>
      <c r="AJ1823" s="36">
        <f t="shared" ca="1" si="7406"/>
        <v>16.616099999999999</v>
      </c>
      <c r="AK1823" s="36" t="str">
        <f t="shared" ca="1" si="7406"/>
        <v/>
      </c>
      <c r="AL1823" s="36" t="str">
        <f t="shared" ca="1" si="7406"/>
        <v/>
      </c>
      <c r="AM1823" s="36" t="str">
        <f t="shared" ca="1" si="7406"/>
        <v/>
      </c>
      <c r="AN1823" s="36" t="str">
        <f t="shared" ca="1" si="7406"/>
        <v/>
      </c>
      <c r="AO1823" s="36" t="str">
        <f t="shared" ca="1" si="7406"/>
        <v/>
      </c>
      <c r="AP1823" s="36" t="str">
        <f t="shared" ca="1" si="7406"/>
        <v/>
      </c>
      <c r="AQ1823" s="36" t="str">
        <f t="shared" ca="1" si="7406"/>
        <v/>
      </c>
      <c r="AR1823" s="36" t="str">
        <f t="shared" ca="1" si="7406"/>
        <v/>
      </c>
      <c r="AS1823" s="36" t="str">
        <f t="shared" ca="1" si="7406"/>
        <v/>
      </c>
      <c r="AT1823" s="36" t="str">
        <f t="shared" ca="1" si="7406"/>
        <v/>
      </c>
      <c r="AU1823" s="36" t="str">
        <f t="shared" ca="1" si="7406"/>
        <v/>
      </c>
      <c r="AV1823" s="334" t="str">
        <f t="shared" ca="1" si="7406"/>
        <v/>
      </c>
      <c r="AW1823" s="326">
        <f t="shared" ca="1" si="7133"/>
        <v>94.398790646103549</v>
      </c>
      <c r="AX1823" s="36">
        <f t="shared" ref="AX1823:BQ1823" ca="1" si="7407">IF(OR(AX$175="",AX$183="",AX$190=""),"",AX$211*(AX914-AX1015))</f>
        <v>17.802964285714282</v>
      </c>
      <c r="AY1823" s="36">
        <f t="shared" ca="1" si="7407"/>
        <v>2.9671607142857139</v>
      </c>
      <c r="AZ1823" s="36">
        <f t="shared" ca="1" si="7407"/>
        <v>13.214635161525889</v>
      </c>
      <c r="BA1823" s="36">
        <f t="shared" ca="1" si="7407"/>
        <v>13.214635161525889</v>
      </c>
      <c r="BB1823" s="36">
        <f t="shared" ca="1" si="7407"/>
        <v>13.214635161525889</v>
      </c>
      <c r="BC1823" s="36">
        <f t="shared" ca="1" si="7407"/>
        <v>13.214635161525889</v>
      </c>
      <c r="BD1823" s="36">
        <f t="shared" ca="1" si="7407"/>
        <v>2.9671607142857139</v>
      </c>
      <c r="BE1823" s="36">
        <f t="shared" ca="1" si="7407"/>
        <v>17.802964285714282</v>
      </c>
      <c r="BF1823" s="36" t="str">
        <f t="shared" ca="1" si="7407"/>
        <v/>
      </c>
      <c r="BG1823" s="36" t="str">
        <f t="shared" ca="1" si="7407"/>
        <v/>
      </c>
      <c r="BH1823" s="36" t="str">
        <f t="shared" ca="1" si="7407"/>
        <v/>
      </c>
      <c r="BI1823" s="36" t="str">
        <f t="shared" ca="1" si="7407"/>
        <v/>
      </c>
      <c r="BJ1823" s="36" t="str">
        <f t="shared" ca="1" si="7407"/>
        <v/>
      </c>
      <c r="BK1823" s="36" t="str">
        <f t="shared" ca="1" si="7407"/>
        <v/>
      </c>
      <c r="BL1823" s="36" t="str">
        <f t="shared" ca="1" si="7407"/>
        <v/>
      </c>
      <c r="BM1823" s="36" t="str">
        <f t="shared" ca="1" si="7407"/>
        <v/>
      </c>
      <c r="BN1823" s="36" t="str">
        <f t="shared" ca="1" si="7407"/>
        <v/>
      </c>
      <c r="BO1823" s="36" t="str">
        <f t="shared" ca="1" si="7407"/>
        <v/>
      </c>
      <c r="BP1823" s="36" t="str">
        <f t="shared" ca="1" si="7407"/>
        <v/>
      </c>
      <c r="BQ1823" s="36" t="str">
        <f t="shared" ca="1" si="7407"/>
        <v/>
      </c>
      <c r="BR1823" s="326">
        <f t="shared" ca="1" si="7135"/>
        <v>196.28195814393843</v>
      </c>
      <c r="BS1823" s="36">
        <f t="shared" ref="BS1823:CL1823" ca="1" si="7408">IF(OR(BS$175="",BS$183="",BS$190=""),"",BS$211*(BS914-BS1015))</f>
        <v>24.726339285714282</v>
      </c>
      <c r="BT1823" s="36">
        <f t="shared" ca="1" si="7408"/>
        <v>73.414639786254938</v>
      </c>
      <c r="BU1823" s="36">
        <f t="shared" ca="1" si="7408"/>
        <v>73.414639786254938</v>
      </c>
      <c r="BV1823" s="36">
        <f t="shared" ca="1" si="7408"/>
        <v>24.726339285714282</v>
      </c>
      <c r="BW1823" s="36" t="str">
        <f t="shared" ca="1" si="7408"/>
        <v/>
      </c>
      <c r="BX1823" s="36" t="str">
        <f t="shared" ca="1" si="7408"/>
        <v/>
      </c>
      <c r="BY1823" s="36" t="str">
        <f t="shared" ca="1" si="7408"/>
        <v/>
      </c>
      <c r="BZ1823" s="36" t="str">
        <f t="shared" ca="1" si="7408"/>
        <v/>
      </c>
      <c r="CA1823" s="36" t="str">
        <f t="shared" ca="1" si="7408"/>
        <v/>
      </c>
      <c r="CB1823" s="36" t="str">
        <f t="shared" ca="1" si="7408"/>
        <v/>
      </c>
      <c r="CC1823" s="36" t="str">
        <f t="shared" ca="1" si="7408"/>
        <v/>
      </c>
      <c r="CD1823" s="36" t="str">
        <f t="shared" ca="1" si="7408"/>
        <v/>
      </c>
      <c r="CE1823" s="36" t="str">
        <f t="shared" ca="1" si="7408"/>
        <v/>
      </c>
      <c r="CF1823" s="36" t="str">
        <f t="shared" ca="1" si="7408"/>
        <v/>
      </c>
      <c r="CG1823" s="36" t="str">
        <f t="shared" ca="1" si="7408"/>
        <v/>
      </c>
      <c r="CH1823" s="36" t="str">
        <f t="shared" ca="1" si="7408"/>
        <v/>
      </c>
      <c r="CI1823" s="36" t="str">
        <f t="shared" ca="1" si="7408"/>
        <v/>
      </c>
      <c r="CJ1823" s="36" t="str">
        <f t="shared" ca="1" si="7408"/>
        <v/>
      </c>
      <c r="CK1823" s="36" t="str">
        <f t="shared" ca="1" si="7408"/>
        <v/>
      </c>
      <c r="CL1823" s="36" t="str">
        <f t="shared" ca="1" si="7408"/>
        <v/>
      </c>
      <c r="CM1823" s="326">
        <f t="shared" ca="1" si="7137"/>
        <v>47.10766995454523</v>
      </c>
      <c r="CN1823" s="36">
        <f t="shared" ref="CN1823:DG1823" ca="1" si="7409">IF(OR(CN$175="",CN$183="",CN$190=""),"",CN$211*(CN914-CN1015))</f>
        <v>5.9343214285714279</v>
      </c>
      <c r="CO1823" s="36">
        <f t="shared" ca="1" si="7409"/>
        <v>17.619513548701185</v>
      </c>
      <c r="CP1823" s="36">
        <f t="shared" ca="1" si="7409"/>
        <v>17.619513548701185</v>
      </c>
      <c r="CQ1823" s="36">
        <f t="shared" ca="1" si="7409"/>
        <v>5.9343214285714279</v>
      </c>
      <c r="CR1823" s="36" t="str">
        <f t="shared" ca="1" si="7409"/>
        <v/>
      </c>
      <c r="CS1823" s="36" t="str">
        <f t="shared" ca="1" si="7409"/>
        <v/>
      </c>
      <c r="CT1823" s="36" t="str">
        <f t="shared" ca="1" si="7409"/>
        <v/>
      </c>
      <c r="CU1823" s="36" t="str">
        <f t="shared" ca="1" si="7409"/>
        <v/>
      </c>
      <c r="CV1823" s="36" t="str">
        <f t="shared" ca="1" si="7409"/>
        <v/>
      </c>
      <c r="CW1823" s="36" t="str">
        <f t="shared" ca="1" si="7409"/>
        <v/>
      </c>
      <c r="CX1823" s="36" t="str">
        <f t="shared" ca="1" si="7409"/>
        <v/>
      </c>
      <c r="CY1823" s="36" t="str">
        <f t="shared" ca="1" si="7409"/>
        <v/>
      </c>
      <c r="CZ1823" s="36" t="str">
        <f t="shared" ca="1" si="7409"/>
        <v/>
      </c>
      <c r="DA1823" s="36" t="str">
        <f t="shared" ca="1" si="7409"/>
        <v/>
      </c>
      <c r="DB1823" s="36" t="str">
        <f t="shared" ca="1" si="7409"/>
        <v/>
      </c>
      <c r="DC1823" s="36" t="str">
        <f t="shared" ca="1" si="7409"/>
        <v/>
      </c>
      <c r="DD1823" s="36" t="str">
        <f t="shared" ca="1" si="7409"/>
        <v/>
      </c>
      <c r="DE1823" s="36" t="str">
        <f t="shared" ca="1" si="7409"/>
        <v/>
      </c>
      <c r="DF1823" s="36" t="str">
        <f t="shared" ca="1" si="7409"/>
        <v/>
      </c>
      <c r="DG1823" s="36" t="str">
        <f t="shared" ca="1" si="7409"/>
        <v/>
      </c>
      <c r="DH1823" s="326">
        <f t="shared" ca="1" si="7139"/>
        <v>60.317385620432624</v>
      </c>
      <c r="DI1823" s="36">
        <f t="shared" ref="DI1823:EB1823" ca="1" si="7410">IF(OR(DI$175="",DI$183="",DI$190=""),"",DI$211*(DI914-DI1015))</f>
        <v>2.8484742857142842</v>
      </c>
      <c r="DJ1823" s="36">
        <f t="shared" ca="1" si="7410"/>
        <v>4.7474571428571428</v>
      </c>
      <c r="DK1823" s="36">
        <f t="shared" ca="1" si="7410"/>
        <v>7.204423317691151</v>
      </c>
      <c r="DL1823" s="36">
        <f t="shared" ca="1" si="7410"/>
        <v>7.2044233176911527</v>
      </c>
      <c r="DM1823" s="36">
        <f t="shared" ca="1" si="7410"/>
        <v>4.7474571428571419</v>
      </c>
      <c r="DN1823" s="36">
        <f t="shared" ca="1" si="7410"/>
        <v>7.2044233176911527</v>
      </c>
      <c r="DO1823" s="36">
        <f t="shared" ca="1" si="7410"/>
        <v>7.204423317691151</v>
      </c>
      <c r="DP1823" s="36">
        <f t="shared" ca="1" si="7410"/>
        <v>4.7474571428571428</v>
      </c>
      <c r="DQ1823" s="36">
        <f t="shared" ca="1" si="7410"/>
        <v>7.204423317691151</v>
      </c>
      <c r="DR1823" s="36">
        <f t="shared" ca="1" si="7410"/>
        <v>7.204423317691151</v>
      </c>
      <c r="DS1823" s="36" t="str">
        <f t="shared" ca="1" si="7410"/>
        <v/>
      </c>
      <c r="DT1823" s="36" t="str">
        <f t="shared" ca="1" si="7410"/>
        <v/>
      </c>
      <c r="DU1823" s="36" t="str">
        <f t="shared" ca="1" si="7410"/>
        <v/>
      </c>
      <c r="DV1823" s="36" t="str">
        <f t="shared" ca="1" si="7410"/>
        <v/>
      </c>
      <c r="DW1823" s="36" t="str">
        <f t="shared" ca="1" si="7410"/>
        <v/>
      </c>
      <c r="DX1823" s="36" t="str">
        <f t="shared" ca="1" si="7410"/>
        <v/>
      </c>
      <c r="DY1823" s="36" t="str">
        <f t="shared" ca="1" si="7410"/>
        <v/>
      </c>
      <c r="DZ1823" s="36" t="str">
        <f t="shared" ca="1" si="7410"/>
        <v/>
      </c>
      <c r="EA1823" s="36" t="str">
        <f t="shared" ca="1" si="7410"/>
        <v/>
      </c>
      <c r="EB1823" s="36" t="str">
        <f t="shared" ca="1" si="7410"/>
        <v/>
      </c>
    </row>
    <row r="1824" spans="1:132" x14ac:dyDescent="0.25">
      <c r="A1824" s="797"/>
      <c r="C1824" s="323" t="str">
        <f>"[i"&amp;'Input - Output'!H708&amp;"] "&amp;$C$218</f>
        <v>[iR2] Element A66</v>
      </c>
      <c r="G1824" s="326">
        <f t="shared" ca="1" si="7129"/>
        <v>99.01171724848443</v>
      </c>
      <c r="H1824" s="36">
        <f t="shared" ref="H1824:AA1824" ca="1" si="7411">IF(OR(H$175="",H$183="",H$190=""),"",H$211*(H915-H1016))</f>
        <v>13.846749999999998</v>
      </c>
      <c r="I1824" s="36">
        <f t="shared" ca="1" si="7411"/>
        <v>2.7693500000000002</v>
      </c>
      <c r="J1824" s="36">
        <f t="shared" ca="1" si="7411"/>
        <v>16.44487931212111</v>
      </c>
      <c r="K1824" s="36">
        <f t="shared" ca="1" si="7411"/>
        <v>16.44487931212111</v>
      </c>
      <c r="L1824" s="36">
        <f t="shared" ca="1" si="7411"/>
        <v>16.44487931212111</v>
      </c>
      <c r="M1824" s="36">
        <f t="shared" ca="1" si="7411"/>
        <v>16.44487931212111</v>
      </c>
      <c r="N1824" s="36">
        <f t="shared" ca="1" si="7411"/>
        <v>2.7693500000000002</v>
      </c>
      <c r="O1824" s="36">
        <f t="shared" ca="1" si="7411"/>
        <v>13.846749999999998</v>
      </c>
      <c r="P1824" s="36" t="str">
        <f t="shared" ca="1" si="7411"/>
        <v/>
      </c>
      <c r="Q1824" s="36" t="str">
        <f t="shared" ca="1" si="7411"/>
        <v/>
      </c>
      <c r="R1824" s="36" t="str">
        <f t="shared" ca="1" si="7411"/>
        <v/>
      </c>
      <c r="S1824" s="36" t="str">
        <f t="shared" ca="1" si="7411"/>
        <v/>
      </c>
      <c r="T1824" s="36" t="str">
        <f t="shared" ca="1" si="7411"/>
        <v/>
      </c>
      <c r="U1824" s="36" t="str">
        <f t="shared" ca="1" si="7411"/>
        <v/>
      </c>
      <c r="V1824" s="36" t="str">
        <f t="shared" ca="1" si="7411"/>
        <v/>
      </c>
      <c r="W1824" s="36" t="str">
        <f t="shared" ca="1" si="7411"/>
        <v/>
      </c>
      <c r="X1824" s="36" t="str">
        <f t="shared" ca="1" si="7411"/>
        <v/>
      </c>
      <c r="Y1824" s="36" t="str">
        <f t="shared" ca="1" si="7411"/>
        <v/>
      </c>
      <c r="Z1824" s="36" t="str">
        <f t="shared" ca="1" si="7411"/>
        <v/>
      </c>
      <c r="AA1824" s="36" t="str">
        <f t="shared" ca="1" si="7411"/>
        <v/>
      </c>
      <c r="AB1824" s="326">
        <f t="shared" ca="1" si="7131"/>
        <v>88.105537936363319</v>
      </c>
      <c r="AC1824" s="36">
        <f t="shared" ref="AC1824:AV1824" ca="1" si="7412">IF(OR(AC$175="",AC$183="",AC$190=""),"",AC$211*(AC915-AC1016))</f>
        <v>16.616099999999999</v>
      </c>
      <c r="AD1824" s="36">
        <f t="shared" ca="1" si="7412"/>
        <v>2.7693500000000002</v>
      </c>
      <c r="AE1824" s="36">
        <f t="shared" ca="1" si="7412"/>
        <v>12.33365948409083</v>
      </c>
      <c r="AF1824" s="36">
        <f t="shared" ca="1" si="7412"/>
        <v>12.33365948409083</v>
      </c>
      <c r="AG1824" s="36">
        <f t="shared" ca="1" si="7412"/>
        <v>12.33365948409083</v>
      </c>
      <c r="AH1824" s="36">
        <f t="shared" ca="1" si="7412"/>
        <v>12.33365948409083</v>
      </c>
      <c r="AI1824" s="36">
        <f t="shared" ca="1" si="7412"/>
        <v>2.7693500000000002</v>
      </c>
      <c r="AJ1824" s="36">
        <f t="shared" ca="1" si="7412"/>
        <v>16.616099999999999</v>
      </c>
      <c r="AK1824" s="36" t="str">
        <f t="shared" ca="1" si="7412"/>
        <v/>
      </c>
      <c r="AL1824" s="36" t="str">
        <f t="shared" ca="1" si="7412"/>
        <v/>
      </c>
      <c r="AM1824" s="36" t="str">
        <f t="shared" ca="1" si="7412"/>
        <v/>
      </c>
      <c r="AN1824" s="36" t="str">
        <f t="shared" ca="1" si="7412"/>
        <v/>
      </c>
      <c r="AO1824" s="36" t="str">
        <f t="shared" ca="1" si="7412"/>
        <v/>
      </c>
      <c r="AP1824" s="36" t="str">
        <f t="shared" ca="1" si="7412"/>
        <v/>
      </c>
      <c r="AQ1824" s="36" t="str">
        <f t="shared" ca="1" si="7412"/>
        <v/>
      </c>
      <c r="AR1824" s="36" t="str">
        <f t="shared" ca="1" si="7412"/>
        <v/>
      </c>
      <c r="AS1824" s="36" t="str">
        <f t="shared" ca="1" si="7412"/>
        <v/>
      </c>
      <c r="AT1824" s="36" t="str">
        <f t="shared" ca="1" si="7412"/>
        <v/>
      </c>
      <c r="AU1824" s="36" t="str">
        <f t="shared" ca="1" si="7412"/>
        <v/>
      </c>
      <c r="AV1824" s="334" t="str">
        <f t="shared" ca="1" si="7412"/>
        <v/>
      </c>
      <c r="AW1824" s="326">
        <f t="shared" ca="1" si="7133"/>
        <v>94.398790646103549</v>
      </c>
      <c r="AX1824" s="36">
        <f t="shared" ref="AX1824:BQ1824" ca="1" si="7413">IF(OR(AX$175="",AX$183="",AX$190=""),"",AX$211*(AX915-AX1016))</f>
        <v>17.802964285714282</v>
      </c>
      <c r="AY1824" s="36">
        <f t="shared" ca="1" si="7413"/>
        <v>2.9671607142857139</v>
      </c>
      <c r="AZ1824" s="36">
        <f t="shared" ca="1" si="7413"/>
        <v>13.214635161525889</v>
      </c>
      <c r="BA1824" s="36">
        <f t="shared" ca="1" si="7413"/>
        <v>13.214635161525889</v>
      </c>
      <c r="BB1824" s="36">
        <f t="shared" ca="1" si="7413"/>
        <v>13.214635161525889</v>
      </c>
      <c r="BC1824" s="36">
        <f t="shared" ca="1" si="7413"/>
        <v>13.214635161525889</v>
      </c>
      <c r="BD1824" s="36">
        <f t="shared" ca="1" si="7413"/>
        <v>2.9671607142857139</v>
      </c>
      <c r="BE1824" s="36">
        <f t="shared" ca="1" si="7413"/>
        <v>17.802964285714282</v>
      </c>
      <c r="BF1824" s="36" t="str">
        <f t="shared" ca="1" si="7413"/>
        <v/>
      </c>
      <c r="BG1824" s="36" t="str">
        <f t="shared" ca="1" si="7413"/>
        <v/>
      </c>
      <c r="BH1824" s="36" t="str">
        <f t="shared" ca="1" si="7413"/>
        <v/>
      </c>
      <c r="BI1824" s="36" t="str">
        <f t="shared" ca="1" si="7413"/>
        <v/>
      </c>
      <c r="BJ1824" s="36" t="str">
        <f t="shared" ca="1" si="7413"/>
        <v/>
      </c>
      <c r="BK1824" s="36" t="str">
        <f t="shared" ca="1" si="7413"/>
        <v/>
      </c>
      <c r="BL1824" s="36" t="str">
        <f t="shared" ca="1" si="7413"/>
        <v/>
      </c>
      <c r="BM1824" s="36" t="str">
        <f t="shared" ca="1" si="7413"/>
        <v/>
      </c>
      <c r="BN1824" s="36" t="str">
        <f t="shared" ca="1" si="7413"/>
        <v/>
      </c>
      <c r="BO1824" s="36" t="str">
        <f t="shared" ca="1" si="7413"/>
        <v/>
      </c>
      <c r="BP1824" s="36" t="str">
        <f t="shared" ca="1" si="7413"/>
        <v/>
      </c>
      <c r="BQ1824" s="36" t="str">
        <f t="shared" ca="1" si="7413"/>
        <v/>
      </c>
      <c r="BR1824" s="326">
        <f t="shared" ca="1" si="7135"/>
        <v>196.28195814393843</v>
      </c>
      <c r="BS1824" s="36">
        <f t="shared" ref="BS1824:CL1824" ca="1" si="7414">IF(OR(BS$175="",BS$183="",BS$190=""),"",BS$211*(BS915-BS1016))</f>
        <v>24.726339285714282</v>
      </c>
      <c r="BT1824" s="36">
        <f t="shared" ca="1" si="7414"/>
        <v>73.414639786254938</v>
      </c>
      <c r="BU1824" s="36">
        <f t="shared" ca="1" si="7414"/>
        <v>73.414639786254938</v>
      </c>
      <c r="BV1824" s="36">
        <f t="shared" ca="1" si="7414"/>
        <v>24.726339285714282</v>
      </c>
      <c r="BW1824" s="36" t="str">
        <f t="shared" ca="1" si="7414"/>
        <v/>
      </c>
      <c r="BX1824" s="36" t="str">
        <f t="shared" ca="1" si="7414"/>
        <v/>
      </c>
      <c r="BY1824" s="36" t="str">
        <f t="shared" ca="1" si="7414"/>
        <v/>
      </c>
      <c r="BZ1824" s="36" t="str">
        <f t="shared" ca="1" si="7414"/>
        <v/>
      </c>
      <c r="CA1824" s="36" t="str">
        <f t="shared" ca="1" si="7414"/>
        <v/>
      </c>
      <c r="CB1824" s="36" t="str">
        <f t="shared" ca="1" si="7414"/>
        <v/>
      </c>
      <c r="CC1824" s="36" t="str">
        <f t="shared" ca="1" si="7414"/>
        <v/>
      </c>
      <c r="CD1824" s="36" t="str">
        <f t="shared" ca="1" si="7414"/>
        <v/>
      </c>
      <c r="CE1824" s="36" t="str">
        <f t="shared" ca="1" si="7414"/>
        <v/>
      </c>
      <c r="CF1824" s="36" t="str">
        <f t="shared" ca="1" si="7414"/>
        <v/>
      </c>
      <c r="CG1824" s="36" t="str">
        <f t="shared" ca="1" si="7414"/>
        <v/>
      </c>
      <c r="CH1824" s="36" t="str">
        <f t="shared" ca="1" si="7414"/>
        <v/>
      </c>
      <c r="CI1824" s="36" t="str">
        <f t="shared" ca="1" si="7414"/>
        <v/>
      </c>
      <c r="CJ1824" s="36" t="str">
        <f t="shared" ca="1" si="7414"/>
        <v/>
      </c>
      <c r="CK1824" s="36" t="str">
        <f t="shared" ca="1" si="7414"/>
        <v/>
      </c>
      <c r="CL1824" s="36" t="str">
        <f t="shared" ca="1" si="7414"/>
        <v/>
      </c>
      <c r="CM1824" s="326">
        <f t="shared" ca="1" si="7137"/>
        <v>47.10766995454523</v>
      </c>
      <c r="CN1824" s="36">
        <f t="shared" ref="CN1824:DG1824" ca="1" si="7415">IF(OR(CN$175="",CN$183="",CN$190=""),"",CN$211*(CN915-CN1016))</f>
        <v>5.9343214285714279</v>
      </c>
      <c r="CO1824" s="36">
        <f t="shared" ca="1" si="7415"/>
        <v>17.619513548701185</v>
      </c>
      <c r="CP1824" s="36">
        <f t="shared" ca="1" si="7415"/>
        <v>17.619513548701185</v>
      </c>
      <c r="CQ1824" s="36">
        <f t="shared" ca="1" si="7415"/>
        <v>5.9343214285714279</v>
      </c>
      <c r="CR1824" s="36" t="str">
        <f t="shared" ca="1" si="7415"/>
        <v/>
      </c>
      <c r="CS1824" s="36" t="str">
        <f t="shared" ca="1" si="7415"/>
        <v/>
      </c>
      <c r="CT1824" s="36" t="str">
        <f t="shared" ca="1" si="7415"/>
        <v/>
      </c>
      <c r="CU1824" s="36" t="str">
        <f t="shared" ca="1" si="7415"/>
        <v/>
      </c>
      <c r="CV1824" s="36" t="str">
        <f t="shared" ca="1" si="7415"/>
        <v/>
      </c>
      <c r="CW1824" s="36" t="str">
        <f t="shared" ca="1" si="7415"/>
        <v/>
      </c>
      <c r="CX1824" s="36" t="str">
        <f t="shared" ca="1" si="7415"/>
        <v/>
      </c>
      <c r="CY1824" s="36" t="str">
        <f t="shared" ca="1" si="7415"/>
        <v/>
      </c>
      <c r="CZ1824" s="36" t="str">
        <f t="shared" ca="1" si="7415"/>
        <v/>
      </c>
      <c r="DA1824" s="36" t="str">
        <f t="shared" ca="1" si="7415"/>
        <v/>
      </c>
      <c r="DB1824" s="36" t="str">
        <f t="shared" ca="1" si="7415"/>
        <v/>
      </c>
      <c r="DC1824" s="36" t="str">
        <f t="shared" ca="1" si="7415"/>
        <v/>
      </c>
      <c r="DD1824" s="36" t="str">
        <f t="shared" ca="1" si="7415"/>
        <v/>
      </c>
      <c r="DE1824" s="36" t="str">
        <f t="shared" ca="1" si="7415"/>
        <v/>
      </c>
      <c r="DF1824" s="36" t="str">
        <f t="shared" ca="1" si="7415"/>
        <v/>
      </c>
      <c r="DG1824" s="36" t="str">
        <f t="shared" ca="1" si="7415"/>
        <v/>
      </c>
      <c r="DH1824" s="326">
        <f t="shared" ca="1" si="7139"/>
        <v>60.317385620432624</v>
      </c>
      <c r="DI1824" s="36">
        <f t="shared" ref="DI1824:EB1824" ca="1" si="7416">IF(OR(DI$175="",DI$183="",DI$190=""),"",DI$211*(DI915-DI1016))</f>
        <v>2.8484742857142842</v>
      </c>
      <c r="DJ1824" s="36">
        <f t="shared" ca="1" si="7416"/>
        <v>4.7474571428571428</v>
      </c>
      <c r="DK1824" s="36">
        <f t="shared" ca="1" si="7416"/>
        <v>7.204423317691151</v>
      </c>
      <c r="DL1824" s="36">
        <f t="shared" ca="1" si="7416"/>
        <v>7.2044233176911527</v>
      </c>
      <c r="DM1824" s="36">
        <f t="shared" ca="1" si="7416"/>
        <v>4.7474571428571419</v>
      </c>
      <c r="DN1824" s="36">
        <f t="shared" ca="1" si="7416"/>
        <v>7.2044233176911527</v>
      </c>
      <c r="DO1824" s="36">
        <f t="shared" ca="1" si="7416"/>
        <v>7.204423317691151</v>
      </c>
      <c r="DP1824" s="36">
        <f t="shared" ca="1" si="7416"/>
        <v>4.7474571428571428</v>
      </c>
      <c r="DQ1824" s="36">
        <f t="shared" ca="1" si="7416"/>
        <v>7.204423317691151</v>
      </c>
      <c r="DR1824" s="36">
        <f t="shared" ca="1" si="7416"/>
        <v>7.204423317691151</v>
      </c>
      <c r="DS1824" s="36" t="str">
        <f t="shared" ca="1" si="7416"/>
        <v/>
      </c>
      <c r="DT1824" s="36" t="str">
        <f t="shared" ca="1" si="7416"/>
        <v/>
      </c>
      <c r="DU1824" s="36" t="str">
        <f t="shared" ca="1" si="7416"/>
        <v/>
      </c>
      <c r="DV1824" s="36" t="str">
        <f t="shared" ca="1" si="7416"/>
        <v/>
      </c>
      <c r="DW1824" s="36" t="str">
        <f t="shared" ca="1" si="7416"/>
        <v/>
      </c>
      <c r="DX1824" s="36" t="str">
        <f t="shared" ca="1" si="7416"/>
        <v/>
      </c>
      <c r="DY1824" s="36" t="str">
        <f t="shared" ca="1" si="7416"/>
        <v/>
      </c>
      <c r="DZ1824" s="36" t="str">
        <f t="shared" ca="1" si="7416"/>
        <v/>
      </c>
      <c r="EA1824" s="36" t="str">
        <f t="shared" ca="1" si="7416"/>
        <v/>
      </c>
      <c r="EB1824" s="36" t="str">
        <f t="shared" ca="1" si="7416"/>
        <v/>
      </c>
    </row>
    <row r="1825" spans="1:132" x14ac:dyDescent="0.25">
      <c r="A1825" s="797"/>
      <c r="C1825" s="323" t="str">
        <f>"[i"&amp;'Input - Output'!H709&amp;"] "&amp;$C$218</f>
        <v>[iR2] Element A66</v>
      </c>
      <c r="G1825" s="326">
        <f t="shared" ca="1" si="7129"/>
        <v>99.01171724848443</v>
      </c>
      <c r="H1825" s="36">
        <f t="shared" ref="H1825:AA1825" ca="1" si="7417">IF(OR(H$175="",H$183="",H$190=""),"",H$211*(H916-H1017))</f>
        <v>13.846749999999998</v>
      </c>
      <c r="I1825" s="36">
        <f t="shared" ca="1" si="7417"/>
        <v>2.7693500000000002</v>
      </c>
      <c r="J1825" s="36">
        <f t="shared" ca="1" si="7417"/>
        <v>16.44487931212111</v>
      </c>
      <c r="K1825" s="36">
        <f t="shared" ca="1" si="7417"/>
        <v>16.44487931212111</v>
      </c>
      <c r="L1825" s="36">
        <f t="shared" ca="1" si="7417"/>
        <v>16.44487931212111</v>
      </c>
      <c r="M1825" s="36">
        <f t="shared" ca="1" si="7417"/>
        <v>16.44487931212111</v>
      </c>
      <c r="N1825" s="36">
        <f t="shared" ca="1" si="7417"/>
        <v>2.7693500000000002</v>
      </c>
      <c r="O1825" s="36">
        <f t="shared" ca="1" si="7417"/>
        <v>13.846749999999998</v>
      </c>
      <c r="P1825" s="36" t="str">
        <f t="shared" ca="1" si="7417"/>
        <v/>
      </c>
      <c r="Q1825" s="36" t="str">
        <f t="shared" ca="1" si="7417"/>
        <v/>
      </c>
      <c r="R1825" s="36" t="str">
        <f t="shared" ca="1" si="7417"/>
        <v/>
      </c>
      <c r="S1825" s="36" t="str">
        <f t="shared" ca="1" si="7417"/>
        <v/>
      </c>
      <c r="T1825" s="36" t="str">
        <f t="shared" ca="1" si="7417"/>
        <v/>
      </c>
      <c r="U1825" s="36" t="str">
        <f t="shared" ca="1" si="7417"/>
        <v/>
      </c>
      <c r="V1825" s="36" t="str">
        <f t="shared" ca="1" si="7417"/>
        <v/>
      </c>
      <c r="W1825" s="36" t="str">
        <f t="shared" ca="1" si="7417"/>
        <v/>
      </c>
      <c r="X1825" s="36" t="str">
        <f t="shared" ca="1" si="7417"/>
        <v/>
      </c>
      <c r="Y1825" s="36" t="str">
        <f t="shared" ca="1" si="7417"/>
        <v/>
      </c>
      <c r="Z1825" s="36" t="str">
        <f t="shared" ca="1" si="7417"/>
        <v/>
      </c>
      <c r="AA1825" s="36" t="str">
        <f t="shared" ca="1" si="7417"/>
        <v/>
      </c>
      <c r="AB1825" s="326">
        <f t="shared" ca="1" si="7131"/>
        <v>88.105537936363319</v>
      </c>
      <c r="AC1825" s="36">
        <f t="shared" ref="AC1825:AV1825" ca="1" si="7418">IF(OR(AC$175="",AC$183="",AC$190=""),"",AC$211*(AC916-AC1017))</f>
        <v>16.616099999999999</v>
      </c>
      <c r="AD1825" s="36">
        <f t="shared" ca="1" si="7418"/>
        <v>2.7693500000000002</v>
      </c>
      <c r="AE1825" s="36">
        <f t="shared" ca="1" si="7418"/>
        <v>12.33365948409083</v>
      </c>
      <c r="AF1825" s="36">
        <f t="shared" ca="1" si="7418"/>
        <v>12.33365948409083</v>
      </c>
      <c r="AG1825" s="36">
        <f t="shared" ca="1" si="7418"/>
        <v>12.33365948409083</v>
      </c>
      <c r="AH1825" s="36">
        <f t="shared" ca="1" si="7418"/>
        <v>12.33365948409083</v>
      </c>
      <c r="AI1825" s="36">
        <f t="shared" ca="1" si="7418"/>
        <v>2.7693500000000002</v>
      </c>
      <c r="AJ1825" s="36">
        <f t="shared" ca="1" si="7418"/>
        <v>16.616099999999999</v>
      </c>
      <c r="AK1825" s="36" t="str">
        <f t="shared" ca="1" si="7418"/>
        <v/>
      </c>
      <c r="AL1825" s="36" t="str">
        <f t="shared" ca="1" si="7418"/>
        <v/>
      </c>
      <c r="AM1825" s="36" t="str">
        <f t="shared" ca="1" si="7418"/>
        <v/>
      </c>
      <c r="AN1825" s="36" t="str">
        <f t="shared" ca="1" si="7418"/>
        <v/>
      </c>
      <c r="AO1825" s="36" t="str">
        <f t="shared" ca="1" si="7418"/>
        <v/>
      </c>
      <c r="AP1825" s="36" t="str">
        <f t="shared" ca="1" si="7418"/>
        <v/>
      </c>
      <c r="AQ1825" s="36" t="str">
        <f t="shared" ca="1" si="7418"/>
        <v/>
      </c>
      <c r="AR1825" s="36" t="str">
        <f t="shared" ca="1" si="7418"/>
        <v/>
      </c>
      <c r="AS1825" s="36" t="str">
        <f t="shared" ca="1" si="7418"/>
        <v/>
      </c>
      <c r="AT1825" s="36" t="str">
        <f t="shared" ca="1" si="7418"/>
        <v/>
      </c>
      <c r="AU1825" s="36" t="str">
        <f t="shared" ca="1" si="7418"/>
        <v/>
      </c>
      <c r="AV1825" s="334" t="str">
        <f t="shared" ca="1" si="7418"/>
        <v/>
      </c>
      <c r="AW1825" s="326">
        <f t="shared" ca="1" si="7133"/>
        <v>94.398790646103549</v>
      </c>
      <c r="AX1825" s="36">
        <f t="shared" ref="AX1825:BQ1825" ca="1" si="7419">IF(OR(AX$175="",AX$183="",AX$190=""),"",AX$211*(AX916-AX1017))</f>
        <v>17.802964285714282</v>
      </c>
      <c r="AY1825" s="36">
        <f t="shared" ca="1" si="7419"/>
        <v>2.9671607142857139</v>
      </c>
      <c r="AZ1825" s="36">
        <f t="shared" ca="1" si="7419"/>
        <v>13.214635161525889</v>
      </c>
      <c r="BA1825" s="36">
        <f t="shared" ca="1" si="7419"/>
        <v>13.214635161525889</v>
      </c>
      <c r="BB1825" s="36">
        <f t="shared" ca="1" si="7419"/>
        <v>13.214635161525889</v>
      </c>
      <c r="BC1825" s="36">
        <f t="shared" ca="1" si="7419"/>
        <v>13.214635161525889</v>
      </c>
      <c r="BD1825" s="36">
        <f t="shared" ca="1" si="7419"/>
        <v>2.9671607142857139</v>
      </c>
      <c r="BE1825" s="36">
        <f t="shared" ca="1" si="7419"/>
        <v>17.802964285714282</v>
      </c>
      <c r="BF1825" s="36" t="str">
        <f t="shared" ca="1" si="7419"/>
        <v/>
      </c>
      <c r="BG1825" s="36" t="str">
        <f t="shared" ca="1" si="7419"/>
        <v/>
      </c>
      <c r="BH1825" s="36" t="str">
        <f t="shared" ca="1" si="7419"/>
        <v/>
      </c>
      <c r="BI1825" s="36" t="str">
        <f t="shared" ca="1" si="7419"/>
        <v/>
      </c>
      <c r="BJ1825" s="36" t="str">
        <f t="shared" ca="1" si="7419"/>
        <v/>
      </c>
      <c r="BK1825" s="36" t="str">
        <f t="shared" ca="1" si="7419"/>
        <v/>
      </c>
      <c r="BL1825" s="36" t="str">
        <f t="shared" ca="1" si="7419"/>
        <v/>
      </c>
      <c r="BM1825" s="36" t="str">
        <f t="shared" ca="1" si="7419"/>
        <v/>
      </c>
      <c r="BN1825" s="36" t="str">
        <f t="shared" ca="1" si="7419"/>
        <v/>
      </c>
      <c r="BO1825" s="36" t="str">
        <f t="shared" ca="1" si="7419"/>
        <v/>
      </c>
      <c r="BP1825" s="36" t="str">
        <f t="shared" ca="1" si="7419"/>
        <v/>
      </c>
      <c r="BQ1825" s="36" t="str">
        <f t="shared" ca="1" si="7419"/>
        <v/>
      </c>
      <c r="BR1825" s="326">
        <f t="shared" ca="1" si="7135"/>
        <v>196.28195814393843</v>
      </c>
      <c r="BS1825" s="36">
        <f t="shared" ref="BS1825:CL1825" ca="1" si="7420">IF(OR(BS$175="",BS$183="",BS$190=""),"",BS$211*(BS916-BS1017))</f>
        <v>24.726339285714282</v>
      </c>
      <c r="BT1825" s="36">
        <f t="shared" ca="1" si="7420"/>
        <v>73.414639786254938</v>
      </c>
      <c r="BU1825" s="36">
        <f t="shared" ca="1" si="7420"/>
        <v>73.414639786254938</v>
      </c>
      <c r="BV1825" s="36">
        <f t="shared" ca="1" si="7420"/>
        <v>24.726339285714282</v>
      </c>
      <c r="BW1825" s="36" t="str">
        <f t="shared" ca="1" si="7420"/>
        <v/>
      </c>
      <c r="BX1825" s="36" t="str">
        <f t="shared" ca="1" si="7420"/>
        <v/>
      </c>
      <c r="BY1825" s="36" t="str">
        <f t="shared" ca="1" si="7420"/>
        <v/>
      </c>
      <c r="BZ1825" s="36" t="str">
        <f t="shared" ca="1" si="7420"/>
        <v/>
      </c>
      <c r="CA1825" s="36" t="str">
        <f t="shared" ca="1" si="7420"/>
        <v/>
      </c>
      <c r="CB1825" s="36" t="str">
        <f t="shared" ca="1" si="7420"/>
        <v/>
      </c>
      <c r="CC1825" s="36" t="str">
        <f t="shared" ca="1" si="7420"/>
        <v/>
      </c>
      <c r="CD1825" s="36" t="str">
        <f t="shared" ca="1" si="7420"/>
        <v/>
      </c>
      <c r="CE1825" s="36" t="str">
        <f t="shared" ca="1" si="7420"/>
        <v/>
      </c>
      <c r="CF1825" s="36" t="str">
        <f t="shared" ca="1" si="7420"/>
        <v/>
      </c>
      <c r="CG1825" s="36" t="str">
        <f t="shared" ca="1" si="7420"/>
        <v/>
      </c>
      <c r="CH1825" s="36" t="str">
        <f t="shared" ca="1" si="7420"/>
        <v/>
      </c>
      <c r="CI1825" s="36" t="str">
        <f t="shared" ca="1" si="7420"/>
        <v/>
      </c>
      <c r="CJ1825" s="36" t="str">
        <f t="shared" ca="1" si="7420"/>
        <v/>
      </c>
      <c r="CK1825" s="36" t="str">
        <f t="shared" ca="1" si="7420"/>
        <v/>
      </c>
      <c r="CL1825" s="36" t="str">
        <f t="shared" ca="1" si="7420"/>
        <v/>
      </c>
      <c r="CM1825" s="326">
        <f t="shared" ca="1" si="7137"/>
        <v>47.10766995454523</v>
      </c>
      <c r="CN1825" s="36">
        <f t="shared" ref="CN1825:DG1825" ca="1" si="7421">IF(OR(CN$175="",CN$183="",CN$190=""),"",CN$211*(CN916-CN1017))</f>
        <v>5.9343214285714279</v>
      </c>
      <c r="CO1825" s="36">
        <f t="shared" ca="1" si="7421"/>
        <v>17.619513548701185</v>
      </c>
      <c r="CP1825" s="36">
        <f t="shared" ca="1" si="7421"/>
        <v>17.619513548701185</v>
      </c>
      <c r="CQ1825" s="36">
        <f t="shared" ca="1" si="7421"/>
        <v>5.9343214285714279</v>
      </c>
      <c r="CR1825" s="36" t="str">
        <f t="shared" ca="1" si="7421"/>
        <v/>
      </c>
      <c r="CS1825" s="36" t="str">
        <f t="shared" ca="1" si="7421"/>
        <v/>
      </c>
      <c r="CT1825" s="36" t="str">
        <f t="shared" ca="1" si="7421"/>
        <v/>
      </c>
      <c r="CU1825" s="36" t="str">
        <f t="shared" ca="1" si="7421"/>
        <v/>
      </c>
      <c r="CV1825" s="36" t="str">
        <f t="shared" ca="1" si="7421"/>
        <v/>
      </c>
      <c r="CW1825" s="36" t="str">
        <f t="shared" ca="1" si="7421"/>
        <v/>
      </c>
      <c r="CX1825" s="36" t="str">
        <f t="shared" ca="1" si="7421"/>
        <v/>
      </c>
      <c r="CY1825" s="36" t="str">
        <f t="shared" ca="1" si="7421"/>
        <v/>
      </c>
      <c r="CZ1825" s="36" t="str">
        <f t="shared" ca="1" si="7421"/>
        <v/>
      </c>
      <c r="DA1825" s="36" t="str">
        <f t="shared" ca="1" si="7421"/>
        <v/>
      </c>
      <c r="DB1825" s="36" t="str">
        <f t="shared" ca="1" si="7421"/>
        <v/>
      </c>
      <c r="DC1825" s="36" t="str">
        <f t="shared" ca="1" si="7421"/>
        <v/>
      </c>
      <c r="DD1825" s="36" t="str">
        <f t="shared" ca="1" si="7421"/>
        <v/>
      </c>
      <c r="DE1825" s="36" t="str">
        <f t="shared" ca="1" si="7421"/>
        <v/>
      </c>
      <c r="DF1825" s="36" t="str">
        <f t="shared" ca="1" si="7421"/>
        <v/>
      </c>
      <c r="DG1825" s="36" t="str">
        <f t="shared" ca="1" si="7421"/>
        <v/>
      </c>
      <c r="DH1825" s="326">
        <f t="shared" ca="1" si="7139"/>
        <v>60.317385620432624</v>
      </c>
      <c r="DI1825" s="36">
        <f t="shared" ref="DI1825:EB1825" ca="1" si="7422">IF(OR(DI$175="",DI$183="",DI$190=""),"",DI$211*(DI916-DI1017))</f>
        <v>2.8484742857142842</v>
      </c>
      <c r="DJ1825" s="36">
        <f t="shared" ca="1" si="7422"/>
        <v>4.7474571428571428</v>
      </c>
      <c r="DK1825" s="36">
        <f t="shared" ca="1" si="7422"/>
        <v>7.204423317691151</v>
      </c>
      <c r="DL1825" s="36">
        <f t="shared" ca="1" si="7422"/>
        <v>7.2044233176911527</v>
      </c>
      <c r="DM1825" s="36">
        <f t="shared" ca="1" si="7422"/>
        <v>4.7474571428571419</v>
      </c>
      <c r="DN1825" s="36">
        <f t="shared" ca="1" si="7422"/>
        <v>7.2044233176911527</v>
      </c>
      <c r="DO1825" s="36">
        <f t="shared" ca="1" si="7422"/>
        <v>7.204423317691151</v>
      </c>
      <c r="DP1825" s="36">
        <f t="shared" ca="1" si="7422"/>
        <v>4.7474571428571428</v>
      </c>
      <c r="DQ1825" s="36">
        <f t="shared" ca="1" si="7422"/>
        <v>7.204423317691151</v>
      </c>
      <c r="DR1825" s="36">
        <f t="shared" ca="1" si="7422"/>
        <v>7.204423317691151</v>
      </c>
      <c r="DS1825" s="36" t="str">
        <f t="shared" ca="1" si="7422"/>
        <v/>
      </c>
      <c r="DT1825" s="36" t="str">
        <f t="shared" ca="1" si="7422"/>
        <v/>
      </c>
      <c r="DU1825" s="36" t="str">
        <f t="shared" ca="1" si="7422"/>
        <v/>
      </c>
      <c r="DV1825" s="36" t="str">
        <f t="shared" ca="1" si="7422"/>
        <v/>
      </c>
      <c r="DW1825" s="36" t="str">
        <f t="shared" ca="1" si="7422"/>
        <v/>
      </c>
      <c r="DX1825" s="36" t="str">
        <f t="shared" ca="1" si="7422"/>
        <v/>
      </c>
      <c r="DY1825" s="36" t="str">
        <f t="shared" ca="1" si="7422"/>
        <v/>
      </c>
      <c r="DZ1825" s="36" t="str">
        <f t="shared" ca="1" si="7422"/>
        <v/>
      </c>
      <c r="EA1825" s="36" t="str">
        <f t="shared" ca="1" si="7422"/>
        <v/>
      </c>
      <c r="EB1825" s="36" t="str">
        <f t="shared" ca="1" si="7422"/>
        <v/>
      </c>
    </row>
    <row r="1826" spans="1:132" x14ac:dyDescent="0.25">
      <c r="A1826" s="797"/>
      <c r="C1826" s="323" t="str">
        <f>"[i"&amp;'Input - Output'!H710&amp;"] "&amp;$C$218</f>
        <v>[iR2] Element A66</v>
      </c>
      <c r="G1826" s="326">
        <f t="shared" ca="1" si="7129"/>
        <v>99.01171724848443</v>
      </c>
      <c r="H1826" s="36">
        <f t="shared" ref="H1826:AA1826" ca="1" si="7423">IF(OR(H$175="",H$183="",H$190=""),"",H$211*(H917-H1018))</f>
        <v>13.846749999999998</v>
      </c>
      <c r="I1826" s="36">
        <f t="shared" ca="1" si="7423"/>
        <v>2.7693500000000002</v>
      </c>
      <c r="J1826" s="36">
        <f t="shared" ca="1" si="7423"/>
        <v>16.44487931212111</v>
      </c>
      <c r="K1826" s="36">
        <f t="shared" ca="1" si="7423"/>
        <v>16.44487931212111</v>
      </c>
      <c r="L1826" s="36">
        <f t="shared" ca="1" si="7423"/>
        <v>16.44487931212111</v>
      </c>
      <c r="M1826" s="36">
        <f t="shared" ca="1" si="7423"/>
        <v>16.44487931212111</v>
      </c>
      <c r="N1826" s="36">
        <f t="shared" ca="1" si="7423"/>
        <v>2.7693500000000002</v>
      </c>
      <c r="O1826" s="36">
        <f t="shared" ca="1" si="7423"/>
        <v>13.846749999999998</v>
      </c>
      <c r="P1826" s="36" t="str">
        <f t="shared" ca="1" si="7423"/>
        <v/>
      </c>
      <c r="Q1826" s="36" t="str">
        <f t="shared" ca="1" si="7423"/>
        <v/>
      </c>
      <c r="R1826" s="36" t="str">
        <f t="shared" ca="1" si="7423"/>
        <v/>
      </c>
      <c r="S1826" s="36" t="str">
        <f t="shared" ca="1" si="7423"/>
        <v/>
      </c>
      <c r="T1826" s="36" t="str">
        <f t="shared" ca="1" si="7423"/>
        <v/>
      </c>
      <c r="U1826" s="36" t="str">
        <f t="shared" ca="1" si="7423"/>
        <v/>
      </c>
      <c r="V1826" s="36" t="str">
        <f t="shared" ca="1" si="7423"/>
        <v/>
      </c>
      <c r="W1826" s="36" t="str">
        <f t="shared" ca="1" si="7423"/>
        <v/>
      </c>
      <c r="X1826" s="36" t="str">
        <f t="shared" ca="1" si="7423"/>
        <v/>
      </c>
      <c r="Y1826" s="36" t="str">
        <f t="shared" ca="1" si="7423"/>
        <v/>
      </c>
      <c r="Z1826" s="36" t="str">
        <f t="shared" ca="1" si="7423"/>
        <v/>
      </c>
      <c r="AA1826" s="36" t="str">
        <f t="shared" ca="1" si="7423"/>
        <v/>
      </c>
      <c r="AB1826" s="326">
        <f t="shared" ca="1" si="7131"/>
        <v>88.105537936363319</v>
      </c>
      <c r="AC1826" s="36">
        <f t="shared" ref="AC1826:AV1826" ca="1" si="7424">IF(OR(AC$175="",AC$183="",AC$190=""),"",AC$211*(AC917-AC1018))</f>
        <v>16.616099999999999</v>
      </c>
      <c r="AD1826" s="36">
        <f t="shared" ca="1" si="7424"/>
        <v>2.7693500000000002</v>
      </c>
      <c r="AE1826" s="36">
        <f t="shared" ca="1" si="7424"/>
        <v>12.33365948409083</v>
      </c>
      <c r="AF1826" s="36">
        <f t="shared" ca="1" si="7424"/>
        <v>12.33365948409083</v>
      </c>
      <c r="AG1826" s="36">
        <f t="shared" ca="1" si="7424"/>
        <v>12.33365948409083</v>
      </c>
      <c r="AH1826" s="36">
        <f t="shared" ca="1" si="7424"/>
        <v>12.33365948409083</v>
      </c>
      <c r="AI1826" s="36">
        <f t="shared" ca="1" si="7424"/>
        <v>2.7693500000000002</v>
      </c>
      <c r="AJ1826" s="36">
        <f t="shared" ca="1" si="7424"/>
        <v>16.616099999999999</v>
      </c>
      <c r="AK1826" s="36" t="str">
        <f t="shared" ca="1" si="7424"/>
        <v/>
      </c>
      <c r="AL1826" s="36" t="str">
        <f t="shared" ca="1" si="7424"/>
        <v/>
      </c>
      <c r="AM1826" s="36" t="str">
        <f t="shared" ca="1" si="7424"/>
        <v/>
      </c>
      <c r="AN1826" s="36" t="str">
        <f t="shared" ca="1" si="7424"/>
        <v/>
      </c>
      <c r="AO1826" s="36" t="str">
        <f t="shared" ca="1" si="7424"/>
        <v/>
      </c>
      <c r="AP1826" s="36" t="str">
        <f t="shared" ca="1" si="7424"/>
        <v/>
      </c>
      <c r="AQ1826" s="36" t="str">
        <f t="shared" ca="1" si="7424"/>
        <v/>
      </c>
      <c r="AR1826" s="36" t="str">
        <f t="shared" ca="1" si="7424"/>
        <v/>
      </c>
      <c r="AS1826" s="36" t="str">
        <f t="shared" ca="1" si="7424"/>
        <v/>
      </c>
      <c r="AT1826" s="36" t="str">
        <f t="shared" ca="1" si="7424"/>
        <v/>
      </c>
      <c r="AU1826" s="36" t="str">
        <f t="shared" ca="1" si="7424"/>
        <v/>
      </c>
      <c r="AV1826" s="334" t="str">
        <f t="shared" ca="1" si="7424"/>
        <v/>
      </c>
      <c r="AW1826" s="326">
        <f t="shared" ca="1" si="7133"/>
        <v>94.398790646103549</v>
      </c>
      <c r="AX1826" s="36">
        <f t="shared" ref="AX1826:BQ1826" ca="1" si="7425">IF(OR(AX$175="",AX$183="",AX$190=""),"",AX$211*(AX917-AX1018))</f>
        <v>17.802964285714282</v>
      </c>
      <c r="AY1826" s="36">
        <f t="shared" ca="1" si="7425"/>
        <v>2.9671607142857139</v>
      </c>
      <c r="AZ1826" s="36">
        <f t="shared" ca="1" si="7425"/>
        <v>13.214635161525889</v>
      </c>
      <c r="BA1826" s="36">
        <f t="shared" ca="1" si="7425"/>
        <v>13.214635161525889</v>
      </c>
      <c r="BB1826" s="36">
        <f t="shared" ca="1" si="7425"/>
        <v>13.214635161525889</v>
      </c>
      <c r="BC1826" s="36">
        <f t="shared" ca="1" si="7425"/>
        <v>13.214635161525889</v>
      </c>
      <c r="BD1826" s="36">
        <f t="shared" ca="1" si="7425"/>
        <v>2.9671607142857139</v>
      </c>
      <c r="BE1826" s="36">
        <f t="shared" ca="1" si="7425"/>
        <v>17.802964285714282</v>
      </c>
      <c r="BF1826" s="36" t="str">
        <f t="shared" ca="1" si="7425"/>
        <v/>
      </c>
      <c r="BG1826" s="36" t="str">
        <f t="shared" ca="1" si="7425"/>
        <v/>
      </c>
      <c r="BH1826" s="36" t="str">
        <f t="shared" ca="1" si="7425"/>
        <v/>
      </c>
      <c r="BI1826" s="36" t="str">
        <f t="shared" ca="1" si="7425"/>
        <v/>
      </c>
      <c r="BJ1826" s="36" t="str">
        <f t="shared" ca="1" si="7425"/>
        <v/>
      </c>
      <c r="BK1826" s="36" t="str">
        <f t="shared" ca="1" si="7425"/>
        <v/>
      </c>
      <c r="BL1826" s="36" t="str">
        <f t="shared" ca="1" si="7425"/>
        <v/>
      </c>
      <c r="BM1826" s="36" t="str">
        <f t="shared" ca="1" si="7425"/>
        <v/>
      </c>
      <c r="BN1826" s="36" t="str">
        <f t="shared" ca="1" si="7425"/>
        <v/>
      </c>
      <c r="BO1826" s="36" t="str">
        <f t="shared" ca="1" si="7425"/>
        <v/>
      </c>
      <c r="BP1826" s="36" t="str">
        <f t="shared" ca="1" si="7425"/>
        <v/>
      </c>
      <c r="BQ1826" s="36" t="str">
        <f t="shared" ca="1" si="7425"/>
        <v/>
      </c>
      <c r="BR1826" s="326">
        <f t="shared" ca="1" si="7135"/>
        <v>196.28195814393843</v>
      </c>
      <c r="BS1826" s="36">
        <f t="shared" ref="BS1826:CL1826" ca="1" si="7426">IF(OR(BS$175="",BS$183="",BS$190=""),"",BS$211*(BS917-BS1018))</f>
        <v>24.726339285714282</v>
      </c>
      <c r="BT1826" s="36">
        <f t="shared" ca="1" si="7426"/>
        <v>73.414639786254938</v>
      </c>
      <c r="BU1826" s="36">
        <f t="shared" ca="1" si="7426"/>
        <v>73.414639786254938</v>
      </c>
      <c r="BV1826" s="36">
        <f t="shared" ca="1" si="7426"/>
        <v>24.726339285714282</v>
      </c>
      <c r="BW1826" s="36" t="str">
        <f t="shared" ca="1" si="7426"/>
        <v/>
      </c>
      <c r="BX1826" s="36" t="str">
        <f t="shared" ca="1" si="7426"/>
        <v/>
      </c>
      <c r="BY1826" s="36" t="str">
        <f t="shared" ca="1" si="7426"/>
        <v/>
      </c>
      <c r="BZ1826" s="36" t="str">
        <f t="shared" ca="1" si="7426"/>
        <v/>
      </c>
      <c r="CA1826" s="36" t="str">
        <f t="shared" ca="1" si="7426"/>
        <v/>
      </c>
      <c r="CB1826" s="36" t="str">
        <f t="shared" ca="1" si="7426"/>
        <v/>
      </c>
      <c r="CC1826" s="36" t="str">
        <f t="shared" ca="1" si="7426"/>
        <v/>
      </c>
      <c r="CD1826" s="36" t="str">
        <f t="shared" ca="1" si="7426"/>
        <v/>
      </c>
      <c r="CE1826" s="36" t="str">
        <f t="shared" ca="1" si="7426"/>
        <v/>
      </c>
      <c r="CF1826" s="36" t="str">
        <f t="shared" ca="1" si="7426"/>
        <v/>
      </c>
      <c r="CG1826" s="36" t="str">
        <f t="shared" ca="1" si="7426"/>
        <v/>
      </c>
      <c r="CH1826" s="36" t="str">
        <f t="shared" ca="1" si="7426"/>
        <v/>
      </c>
      <c r="CI1826" s="36" t="str">
        <f t="shared" ca="1" si="7426"/>
        <v/>
      </c>
      <c r="CJ1826" s="36" t="str">
        <f t="shared" ca="1" si="7426"/>
        <v/>
      </c>
      <c r="CK1826" s="36" t="str">
        <f t="shared" ca="1" si="7426"/>
        <v/>
      </c>
      <c r="CL1826" s="36" t="str">
        <f t="shared" ca="1" si="7426"/>
        <v/>
      </c>
      <c r="CM1826" s="326">
        <f t="shared" ca="1" si="7137"/>
        <v>47.10766995454523</v>
      </c>
      <c r="CN1826" s="36">
        <f t="shared" ref="CN1826:DG1826" ca="1" si="7427">IF(OR(CN$175="",CN$183="",CN$190=""),"",CN$211*(CN917-CN1018))</f>
        <v>5.9343214285714279</v>
      </c>
      <c r="CO1826" s="36">
        <f t="shared" ca="1" si="7427"/>
        <v>17.619513548701185</v>
      </c>
      <c r="CP1826" s="36">
        <f t="shared" ca="1" si="7427"/>
        <v>17.619513548701185</v>
      </c>
      <c r="CQ1826" s="36">
        <f t="shared" ca="1" si="7427"/>
        <v>5.9343214285714279</v>
      </c>
      <c r="CR1826" s="36" t="str">
        <f t="shared" ca="1" si="7427"/>
        <v/>
      </c>
      <c r="CS1826" s="36" t="str">
        <f t="shared" ca="1" si="7427"/>
        <v/>
      </c>
      <c r="CT1826" s="36" t="str">
        <f t="shared" ca="1" si="7427"/>
        <v/>
      </c>
      <c r="CU1826" s="36" t="str">
        <f t="shared" ca="1" si="7427"/>
        <v/>
      </c>
      <c r="CV1826" s="36" t="str">
        <f t="shared" ca="1" si="7427"/>
        <v/>
      </c>
      <c r="CW1826" s="36" t="str">
        <f t="shared" ca="1" si="7427"/>
        <v/>
      </c>
      <c r="CX1826" s="36" t="str">
        <f t="shared" ca="1" si="7427"/>
        <v/>
      </c>
      <c r="CY1826" s="36" t="str">
        <f t="shared" ca="1" si="7427"/>
        <v/>
      </c>
      <c r="CZ1826" s="36" t="str">
        <f t="shared" ca="1" si="7427"/>
        <v/>
      </c>
      <c r="DA1826" s="36" t="str">
        <f t="shared" ca="1" si="7427"/>
        <v/>
      </c>
      <c r="DB1826" s="36" t="str">
        <f t="shared" ca="1" si="7427"/>
        <v/>
      </c>
      <c r="DC1826" s="36" t="str">
        <f t="shared" ca="1" si="7427"/>
        <v/>
      </c>
      <c r="DD1826" s="36" t="str">
        <f t="shared" ca="1" si="7427"/>
        <v/>
      </c>
      <c r="DE1826" s="36" t="str">
        <f t="shared" ca="1" si="7427"/>
        <v/>
      </c>
      <c r="DF1826" s="36" t="str">
        <f t="shared" ca="1" si="7427"/>
        <v/>
      </c>
      <c r="DG1826" s="36" t="str">
        <f t="shared" ca="1" si="7427"/>
        <v/>
      </c>
      <c r="DH1826" s="326">
        <f t="shared" ca="1" si="7139"/>
        <v>60.317385620432624</v>
      </c>
      <c r="DI1826" s="36">
        <f t="shared" ref="DI1826:EB1826" ca="1" si="7428">IF(OR(DI$175="",DI$183="",DI$190=""),"",DI$211*(DI917-DI1018))</f>
        <v>2.8484742857142842</v>
      </c>
      <c r="DJ1826" s="36">
        <f t="shared" ca="1" si="7428"/>
        <v>4.7474571428571428</v>
      </c>
      <c r="DK1826" s="36">
        <f t="shared" ca="1" si="7428"/>
        <v>7.204423317691151</v>
      </c>
      <c r="DL1826" s="36">
        <f t="shared" ca="1" si="7428"/>
        <v>7.2044233176911527</v>
      </c>
      <c r="DM1826" s="36">
        <f t="shared" ca="1" si="7428"/>
        <v>4.7474571428571419</v>
      </c>
      <c r="DN1826" s="36">
        <f t="shared" ca="1" si="7428"/>
        <v>7.2044233176911527</v>
      </c>
      <c r="DO1826" s="36">
        <f t="shared" ca="1" si="7428"/>
        <v>7.204423317691151</v>
      </c>
      <c r="DP1826" s="36">
        <f t="shared" ca="1" si="7428"/>
        <v>4.7474571428571428</v>
      </c>
      <c r="DQ1826" s="36">
        <f t="shared" ca="1" si="7428"/>
        <v>7.204423317691151</v>
      </c>
      <c r="DR1826" s="36">
        <f t="shared" ca="1" si="7428"/>
        <v>7.204423317691151</v>
      </c>
      <c r="DS1826" s="36" t="str">
        <f t="shared" ca="1" si="7428"/>
        <v/>
      </c>
      <c r="DT1826" s="36" t="str">
        <f t="shared" ca="1" si="7428"/>
        <v/>
      </c>
      <c r="DU1826" s="36" t="str">
        <f t="shared" ca="1" si="7428"/>
        <v/>
      </c>
      <c r="DV1826" s="36" t="str">
        <f t="shared" ca="1" si="7428"/>
        <v/>
      </c>
      <c r="DW1826" s="36" t="str">
        <f t="shared" ca="1" si="7428"/>
        <v/>
      </c>
      <c r="DX1826" s="36" t="str">
        <f t="shared" ca="1" si="7428"/>
        <v/>
      </c>
      <c r="DY1826" s="36" t="str">
        <f t="shared" ca="1" si="7428"/>
        <v/>
      </c>
      <c r="DZ1826" s="36" t="str">
        <f t="shared" ca="1" si="7428"/>
        <v/>
      </c>
      <c r="EA1826" s="36" t="str">
        <f t="shared" ca="1" si="7428"/>
        <v/>
      </c>
      <c r="EB1826" s="36" t="str">
        <f t="shared" ca="1" si="7428"/>
        <v/>
      </c>
    </row>
    <row r="1827" spans="1:132" x14ac:dyDescent="0.25">
      <c r="A1827" s="797"/>
      <c r="C1827" s="323" t="str">
        <f>"[i"&amp;'Input - Output'!H711&amp;"] "&amp;$C$218</f>
        <v>[iR2] Element A66</v>
      </c>
      <c r="G1827" s="326">
        <f t="shared" ca="1" si="7129"/>
        <v>99.01171724848443</v>
      </c>
      <c r="H1827" s="36">
        <f t="shared" ref="H1827:AA1827" ca="1" si="7429">IF(OR(H$175="",H$183="",H$190=""),"",H$211*(H918-H1019))</f>
        <v>13.846749999999998</v>
      </c>
      <c r="I1827" s="36">
        <f t="shared" ca="1" si="7429"/>
        <v>2.7693500000000002</v>
      </c>
      <c r="J1827" s="36">
        <f t="shared" ca="1" si="7429"/>
        <v>16.44487931212111</v>
      </c>
      <c r="K1827" s="36">
        <f t="shared" ca="1" si="7429"/>
        <v>16.44487931212111</v>
      </c>
      <c r="L1827" s="36">
        <f t="shared" ca="1" si="7429"/>
        <v>16.44487931212111</v>
      </c>
      <c r="M1827" s="36">
        <f t="shared" ca="1" si="7429"/>
        <v>16.44487931212111</v>
      </c>
      <c r="N1827" s="36">
        <f t="shared" ca="1" si="7429"/>
        <v>2.7693500000000002</v>
      </c>
      <c r="O1827" s="36">
        <f t="shared" ca="1" si="7429"/>
        <v>13.846749999999998</v>
      </c>
      <c r="P1827" s="36" t="str">
        <f t="shared" ca="1" si="7429"/>
        <v/>
      </c>
      <c r="Q1827" s="36" t="str">
        <f t="shared" ca="1" si="7429"/>
        <v/>
      </c>
      <c r="R1827" s="36" t="str">
        <f t="shared" ca="1" si="7429"/>
        <v/>
      </c>
      <c r="S1827" s="36" t="str">
        <f t="shared" ca="1" si="7429"/>
        <v/>
      </c>
      <c r="T1827" s="36" t="str">
        <f t="shared" ca="1" si="7429"/>
        <v/>
      </c>
      <c r="U1827" s="36" t="str">
        <f t="shared" ca="1" si="7429"/>
        <v/>
      </c>
      <c r="V1827" s="36" t="str">
        <f t="shared" ca="1" si="7429"/>
        <v/>
      </c>
      <c r="W1827" s="36" t="str">
        <f t="shared" ca="1" si="7429"/>
        <v/>
      </c>
      <c r="X1827" s="36" t="str">
        <f t="shared" ca="1" si="7429"/>
        <v/>
      </c>
      <c r="Y1827" s="36" t="str">
        <f t="shared" ca="1" si="7429"/>
        <v/>
      </c>
      <c r="Z1827" s="36" t="str">
        <f t="shared" ca="1" si="7429"/>
        <v/>
      </c>
      <c r="AA1827" s="36" t="str">
        <f t="shared" ca="1" si="7429"/>
        <v/>
      </c>
      <c r="AB1827" s="326">
        <f t="shared" ca="1" si="7131"/>
        <v>88.105537936363319</v>
      </c>
      <c r="AC1827" s="36">
        <f t="shared" ref="AC1827:AV1827" ca="1" si="7430">IF(OR(AC$175="",AC$183="",AC$190=""),"",AC$211*(AC918-AC1019))</f>
        <v>16.616099999999999</v>
      </c>
      <c r="AD1827" s="36">
        <f t="shared" ca="1" si="7430"/>
        <v>2.7693500000000002</v>
      </c>
      <c r="AE1827" s="36">
        <f t="shared" ca="1" si="7430"/>
        <v>12.33365948409083</v>
      </c>
      <c r="AF1827" s="36">
        <f t="shared" ca="1" si="7430"/>
        <v>12.33365948409083</v>
      </c>
      <c r="AG1827" s="36">
        <f t="shared" ca="1" si="7430"/>
        <v>12.33365948409083</v>
      </c>
      <c r="AH1827" s="36">
        <f t="shared" ca="1" si="7430"/>
        <v>12.33365948409083</v>
      </c>
      <c r="AI1827" s="36">
        <f t="shared" ca="1" si="7430"/>
        <v>2.7693500000000002</v>
      </c>
      <c r="AJ1827" s="36">
        <f t="shared" ca="1" si="7430"/>
        <v>16.616099999999999</v>
      </c>
      <c r="AK1827" s="36" t="str">
        <f t="shared" ca="1" si="7430"/>
        <v/>
      </c>
      <c r="AL1827" s="36" t="str">
        <f t="shared" ca="1" si="7430"/>
        <v/>
      </c>
      <c r="AM1827" s="36" t="str">
        <f t="shared" ca="1" si="7430"/>
        <v/>
      </c>
      <c r="AN1827" s="36" t="str">
        <f t="shared" ca="1" si="7430"/>
        <v/>
      </c>
      <c r="AO1827" s="36" t="str">
        <f t="shared" ca="1" si="7430"/>
        <v/>
      </c>
      <c r="AP1827" s="36" t="str">
        <f t="shared" ca="1" si="7430"/>
        <v/>
      </c>
      <c r="AQ1827" s="36" t="str">
        <f t="shared" ca="1" si="7430"/>
        <v/>
      </c>
      <c r="AR1827" s="36" t="str">
        <f t="shared" ca="1" si="7430"/>
        <v/>
      </c>
      <c r="AS1827" s="36" t="str">
        <f t="shared" ca="1" si="7430"/>
        <v/>
      </c>
      <c r="AT1827" s="36" t="str">
        <f t="shared" ca="1" si="7430"/>
        <v/>
      </c>
      <c r="AU1827" s="36" t="str">
        <f t="shared" ca="1" si="7430"/>
        <v/>
      </c>
      <c r="AV1827" s="334" t="str">
        <f t="shared" ca="1" si="7430"/>
        <v/>
      </c>
      <c r="AW1827" s="326">
        <f t="shared" ca="1" si="7133"/>
        <v>94.398790646103549</v>
      </c>
      <c r="AX1827" s="36">
        <f t="shared" ref="AX1827:BQ1827" ca="1" si="7431">IF(OR(AX$175="",AX$183="",AX$190=""),"",AX$211*(AX918-AX1019))</f>
        <v>17.802964285714282</v>
      </c>
      <c r="AY1827" s="36">
        <f t="shared" ca="1" si="7431"/>
        <v>2.9671607142857139</v>
      </c>
      <c r="AZ1827" s="36">
        <f t="shared" ca="1" si="7431"/>
        <v>13.214635161525889</v>
      </c>
      <c r="BA1827" s="36">
        <f t="shared" ca="1" si="7431"/>
        <v>13.214635161525889</v>
      </c>
      <c r="BB1827" s="36">
        <f t="shared" ca="1" si="7431"/>
        <v>13.214635161525889</v>
      </c>
      <c r="BC1827" s="36">
        <f t="shared" ca="1" si="7431"/>
        <v>13.214635161525889</v>
      </c>
      <c r="BD1827" s="36">
        <f t="shared" ca="1" si="7431"/>
        <v>2.9671607142857139</v>
      </c>
      <c r="BE1827" s="36">
        <f t="shared" ca="1" si="7431"/>
        <v>17.802964285714282</v>
      </c>
      <c r="BF1827" s="36" t="str">
        <f t="shared" ca="1" si="7431"/>
        <v/>
      </c>
      <c r="BG1827" s="36" t="str">
        <f t="shared" ca="1" si="7431"/>
        <v/>
      </c>
      <c r="BH1827" s="36" t="str">
        <f t="shared" ca="1" si="7431"/>
        <v/>
      </c>
      <c r="BI1827" s="36" t="str">
        <f t="shared" ca="1" si="7431"/>
        <v/>
      </c>
      <c r="BJ1827" s="36" t="str">
        <f t="shared" ca="1" si="7431"/>
        <v/>
      </c>
      <c r="BK1827" s="36" t="str">
        <f t="shared" ca="1" si="7431"/>
        <v/>
      </c>
      <c r="BL1827" s="36" t="str">
        <f t="shared" ca="1" si="7431"/>
        <v/>
      </c>
      <c r="BM1827" s="36" t="str">
        <f t="shared" ca="1" si="7431"/>
        <v/>
      </c>
      <c r="BN1827" s="36" t="str">
        <f t="shared" ca="1" si="7431"/>
        <v/>
      </c>
      <c r="BO1827" s="36" t="str">
        <f t="shared" ca="1" si="7431"/>
        <v/>
      </c>
      <c r="BP1827" s="36" t="str">
        <f t="shared" ca="1" si="7431"/>
        <v/>
      </c>
      <c r="BQ1827" s="36" t="str">
        <f t="shared" ca="1" si="7431"/>
        <v/>
      </c>
      <c r="BR1827" s="326">
        <f t="shared" ca="1" si="7135"/>
        <v>196.28195814393843</v>
      </c>
      <c r="BS1827" s="36">
        <f t="shared" ref="BS1827:CL1827" ca="1" si="7432">IF(OR(BS$175="",BS$183="",BS$190=""),"",BS$211*(BS918-BS1019))</f>
        <v>24.726339285714282</v>
      </c>
      <c r="BT1827" s="36">
        <f t="shared" ca="1" si="7432"/>
        <v>73.414639786254938</v>
      </c>
      <c r="BU1827" s="36">
        <f t="shared" ca="1" si="7432"/>
        <v>73.414639786254938</v>
      </c>
      <c r="BV1827" s="36">
        <f t="shared" ca="1" si="7432"/>
        <v>24.726339285714282</v>
      </c>
      <c r="BW1827" s="36" t="str">
        <f t="shared" ca="1" si="7432"/>
        <v/>
      </c>
      <c r="BX1827" s="36" t="str">
        <f t="shared" ca="1" si="7432"/>
        <v/>
      </c>
      <c r="BY1827" s="36" t="str">
        <f t="shared" ca="1" si="7432"/>
        <v/>
      </c>
      <c r="BZ1827" s="36" t="str">
        <f t="shared" ca="1" si="7432"/>
        <v/>
      </c>
      <c r="CA1827" s="36" t="str">
        <f t="shared" ca="1" si="7432"/>
        <v/>
      </c>
      <c r="CB1827" s="36" t="str">
        <f t="shared" ca="1" si="7432"/>
        <v/>
      </c>
      <c r="CC1827" s="36" t="str">
        <f t="shared" ca="1" si="7432"/>
        <v/>
      </c>
      <c r="CD1827" s="36" t="str">
        <f t="shared" ca="1" si="7432"/>
        <v/>
      </c>
      <c r="CE1827" s="36" t="str">
        <f t="shared" ca="1" si="7432"/>
        <v/>
      </c>
      <c r="CF1827" s="36" t="str">
        <f t="shared" ca="1" si="7432"/>
        <v/>
      </c>
      <c r="CG1827" s="36" t="str">
        <f t="shared" ca="1" si="7432"/>
        <v/>
      </c>
      <c r="CH1827" s="36" t="str">
        <f t="shared" ca="1" si="7432"/>
        <v/>
      </c>
      <c r="CI1827" s="36" t="str">
        <f t="shared" ca="1" si="7432"/>
        <v/>
      </c>
      <c r="CJ1827" s="36" t="str">
        <f t="shared" ca="1" si="7432"/>
        <v/>
      </c>
      <c r="CK1827" s="36" t="str">
        <f t="shared" ca="1" si="7432"/>
        <v/>
      </c>
      <c r="CL1827" s="36" t="str">
        <f t="shared" ca="1" si="7432"/>
        <v/>
      </c>
      <c r="CM1827" s="326">
        <f t="shared" ca="1" si="7137"/>
        <v>47.10766995454523</v>
      </c>
      <c r="CN1827" s="36">
        <f t="shared" ref="CN1827:DG1827" ca="1" si="7433">IF(OR(CN$175="",CN$183="",CN$190=""),"",CN$211*(CN918-CN1019))</f>
        <v>5.9343214285714279</v>
      </c>
      <c r="CO1827" s="36">
        <f t="shared" ca="1" si="7433"/>
        <v>17.619513548701185</v>
      </c>
      <c r="CP1827" s="36">
        <f t="shared" ca="1" si="7433"/>
        <v>17.619513548701185</v>
      </c>
      <c r="CQ1827" s="36">
        <f t="shared" ca="1" si="7433"/>
        <v>5.9343214285714279</v>
      </c>
      <c r="CR1827" s="36" t="str">
        <f t="shared" ca="1" si="7433"/>
        <v/>
      </c>
      <c r="CS1827" s="36" t="str">
        <f t="shared" ca="1" si="7433"/>
        <v/>
      </c>
      <c r="CT1827" s="36" t="str">
        <f t="shared" ca="1" si="7433"/>
        <v/>
      </c>
      <c r="CU1827" s="36" t="str">
        <f t="shared" ca="1" si="7433"/>
        <v/>
      </c>
      <c r="CV1827" s="36" t="str">
        <f t="shared" ca="1" si="7433"/>
        <v/>
      </c>
      <c r="CW1827" s="36" t="str">
        <f t="shared" ca="1" si="7433"/>
        <v/>
      </c>
      <c r="CX1827" s="36" t="str">
        <f t="shared" ca="1" si="7433"/>
        <v/>
      </c>
      <c r="CY1827" s="36" t="str">
        <f t="shared" ca="1" si="7433"/>
        <v/>
      </c>
      <c r="CZ1827" s="36" t="str">
        <f t="shared" ca="1" si="7433"/>
        <v/>
      </c>
      <c r="DA1827" s="36" t="str">
        <f t="shared" ca="1" si="7433"/>
        <v/>
      </c>
      <c r="DB1827" s="36" t="str">
        <f t="shared" ca="1" si="7433"/>
        <v/>
      </c>
      <c r="DC1827" s="36" t="str">
        <f t="shared" ca="1" si="7433"/>
        <v/>
      </c>
      <c r="DD1827" s="36" t="str">
        <f t="shared" ca="1" si="7433"/>
        <v/>
      </c>
      <c r="DE1827" s="36" t="str">
        <f t="shared" ca="1" si="7433"/>
        <v/>
      </c>
      <c r="DF1827" s="36" t="str">
        <f t="shared" ca="1" si="7433"/>
        <v/>
      </c>
      <c r="DG1827" s="36" t="str">
        <f t="shared" ca="1" si="7433"/>
        <v/>
      </c>
      <c r="DH1827" s="326">
        <f t="shared" ca="1" si="7139"/>
        <v>60.317385620432624</v>
      </c>
      <c r="DI1827" s="36">
        <f t="shared" ref="DI1827:EB1827" ca="1" si="7434">IF(OR(DI$175="",DI$183="",DI$190=""),"",DI$211*(DI918-DI1019))</f>
        <v>2.8484742857142842</v>
      </c>
      <c r="DJ1827" s="36">
        <f t="shared" ca="1" si="7434"/>
        <v>4.7474571428571428</v>
      </c>
      <c r="DK1827" s="36">
        <f t="shared" ca="1" si="7434"/>
        <v>7.204423317691151</v>
      </c>
      <c r="DL1827" s="36">
        <f t="shared" ca="1" si="7434"/>
        <v>7.2044233176911527</v>
      </c>
      <c r="DM1827" s="36">
        <f t="shared" ca="1" si="7434"/>
        <v>4.7474571428571419</v>
      </c>
      <c r="DN1827" s="36">
        <f t="shared" ca="1" si="7434"/>
        <v>7.2044233176911527</v>
      </c>
      <c r="DO1827" s="36">
        <f t="shared" ca="1" si="7434"/>
        <v>7.204423317691151</v>
      </c>
      <c r="DP1827" s="36">
        <f t="shared" ca="1" si="7434"/>
        <v>4.7474571428571428</v>
      </c>
      <c r="DQ1827" s="36">
        <f t="shared" ca="1" si="7434"/>
        <v>7.204423317691151</v>
      </c>
      <c r="DR1827" s="36">
        <f t="shared" ca="1" si="7434"/>
        <v>7.204423317691151</v>
      </c>
      <c r="DS1827" s="36" t="str">
        <f t="shared" ca="1" si="7434"/>
        <v/>
      </c>
      <c r="DT1827" s="36" t="str">
        <f t="shared" ca="1" si="7434"/>
        <v/>
      </c>
      <c r="DU1827" s="36" t="str">
        <f t="shared" ca="1" si="7434"/>
        <v/>
      </c>
      <c r="DV1827" s="36" t="str">
        <f t="shared" ca="1" si="7434"/>
        <v/>
      </c>
      <c r="DW1827" s="36" t="str">
        <f t="shared" ca="1" si="7434"/>
        <v/>
      </c>
      <c r="DX1827" s="36" t="str">
        <f t="shared" ca="1" si="7434"/>
        <v/>
      </c>
      <c r="DY1827" s="36" t="str">
        <f t="shared" ca="1" si="7434"/>
        <v/>
      </c>
      <c r="DZ1827" s="36" t="str">
        <f t="shared" ca="1" si="7434"/>
        <v/>
      </c>
      <c r="EA1827" s="36" t="str">
        <f t="shared" ca="1" si="7434"/>
        <v/>
      </c>
      <c r="EB1827" s="36" t="str">
        <f t="shared" ca="1" si="7434"/>
        <v/>
      </c>
    </row>
    <row r="1828" spans="1:132" x14ac:dyDescent="0.25">
      <c r="A1828" s="797"/>
      <c r="C1828" s="323" t="str">
        <f>"[i"&amp;'Input - Output'!H712&amp;"] "&amp;$C$218</f>
        <v>[iR2] Element A66</v>
      </c>
      <c r="G1828" s="326">
        <f t="shared" ca="1" si="7129"/>
        <v>99.01171724848443</v>
      </c>
      <c r="H1828" s="36">
        <f t="shared" ref="H1828:AA1828" ca="1" si="7435">IF(OR(H$175="",H$183="",H$190=""),"",H$211*(H919-H1020))</f>
        <v>13.846749999999998</v>
      </c>
      <c r="I1828" s="36">
        <f t="shared" ca="1" si="7435"/>
        <v>2.7693500000000002</v>
      </c>
      <c r="J1828" s="36">
        <f t="shared" ca="1" si="7435"/>
        <v>16.44487931212111</v>
      </c>
      <c r="K1828" s="36">
        <f t="shared" ca="1" si="7435"/>
        <v>16.44487931212111</v>
      </c>
      <c r="L1828" s="36">
        <f t="shared" ca="1" si="7435"/>
        <v>16.44487931212111</v>
      </c>
      <c r="M1828" s="36">
        <f t="shared" ca="1" si="7435"/>
        <v>16.44487931212111</v>
      </c>
      <c r="N1828" s="36">
        <f t="shared" ca="1" si="7435"/>
        <v>2.7693500000000002</v>
      </c>
      <c r="O1828" s="36">
        <f t="shared" ca="1" si="7435"/>
        <v>13.846749999999998</v>
      </c>
      <c r="P1828" s="36" t="str">
        <f t="shared" ca="1" si="7435"/>
        <v/>
      </c>
      <c r="Q1828" s="36" t="str">
        <f t="shared" ca="1" si="7435"/>
        <v/>
      </c>
      <c r="R1828" s="36" t="str">
        <f t="shared" ca="1" si="7435"/>
        <v/>
      </c>
      <c r="S1828" s="36" t="str">
        <f t="shared" ca="1" si="7435"/>
        <v/>
      </c>
      <c r="T1828" s="36" t="str">
        <f t="shared" ca="1" si="7435"/>
        <v/>
      </c>
      <c r="U1828" s="36" t="str">
        <f t="shared" ca="1" si="7435"/>
        <v/>
      </c>
      <c r="V1828" s="36" t="str">
        <f t="shared" ca="1" si="7435"/>
        <v/>
      </c>
      <c r="W1828" s="36" t="str">
        <f t="shared" ca="1" si="7435"/>
        <v/>
      </c>
      <c r="X1828" s="36" t="str">
        <f t="shared" ca="1" si="7435"/>
        <v/>
      </c>
      <c r="Y1828" s="36" t="str">
        <f t="shared" ca="1" si="7435"/>
        <v/>
      </c>
      <c r="Z1828" s="36" t="str">
        <f t="shared" ca="1" si="7435"/>
        <v/>
      </c>
      <c r="AA1828" s="36" t="str">
        <f t="shared" ca="1" si="7435"/>
        <v/>
      </c>
      <c r="AB1828" s="326">
        <f t="shared" ca="1" si="7131"/>
        <v>88.105537936363319</v>
      </c>
      <c r="AC1828" s="36">
        <f t="shared" ref="AC1828:AV1828" ca="1" si="7436">IF(OR(AC$175="",AC$183="",AC$190=""),"",AC$211*(AC919-AC1020))</f>
        <v>16.616099999999999</v>
      </c>
      <c r="AD1828" s="36">
        <f t="shared" ca="1" si="7436"/>
        <v>2.7693500000000002</v>
      </c>
      <c r="AE1828" s="36">
        <f t="shared" ca="1" si="7436"/>
        <v>12.33365948409083</v>
      </c>
      <c r="AF1828" s="36">
        <f t="shared" ca="1" si="7436"/>
        <v>12.33365948409083</v>
      </c>
      <c r="AG1828" s="36">
        <f t="shared" ca="1" si="7436"/>
        <v>12.33365948409083</v>
      </c>
      <c r="AH1828" s="36">
        <f t="shared" ca="1" si="7436"/>
        <v>12.33365948409083</v>
      </c>
      <c r="AI1828" s="36">
        <f t="shared" ca="1" si="7436"/>
        <v>2.7693500000000002</v>
      </c>
      <c r="AJ1828" s="36">
        <f t="shared" ca="1" si="7436"/>
        <v>16.616099999999999</v>
      </c>
      <c r="AK1828" s="36" t="str">
        <f t="shared" ca="1" si="7436"/>
        <v/>
      </c>
      <c r="AL1828" s="36" t="str">
        <f t="shared" ca="1" si="7436"/>
        <v/>
      </c>
      <c r="AM1828" s="36" t="str">
        <f t="shared" ca="1" si="7436"/>
        <v/>
      </c>
      <c r="AN1828" s="36" t="str">
        <f t="shared" ca="1" si="7436"/>
        <v/>
      </c>
      <c r="AO1828" s="36" t="str">
        <f t="shared" ca="1" si="7436"/>
        <v/>
      </c>
      <c r="AP1828" s="36" t="str">
        <f t="shared" ca="1" si="7436"/>
        <v/>
      </c>
      <c r="AQ1828" s="36" t="str">
        <f t="shared" ca="1" si="7436"/>
        <v/>
      </c>
      <c r="AR1828" s="36" t="str">
        <f t="shared" ca="1" si="7436"/>
        <v/>
      </c>
      <c r="AS1828" s="36" t="str">
        <f t="shared" ca="1" si="7436"/>
        <v/>
      </c>
      <c r="AT1828" s="36" t="str">
        <f t="shared" ca="1" si="7436"/>
        <v/>
      </c>
      <c r="AU1828" s="36" t="str">
        <f t="shared" ca="1" si="7436"/>
        <v/>
      </c>
      <c r="AV1828" s="334" t="str">
        <f t="shared" ca="1" si="7436"/>
        <v/>
      </c>
      <c r="AW1828" s="326">
        <f t="shared" ca="1" si="7133"/>
        <v>94.398790646103549</v>
      </c>
      <c r="AX1828" s="36">
        <f t="shared" ref="AX1828:BQ1828" ca="1" si="7437">IF(OR(AX$175="",AX$183="",AX$190=""),"",AX$211*(AX919-AX1020))</f>
        <v>17.802964285714282</v>
      </c>
      <c r="AY1828" s="36">
        <f t="shared" ca="1" si="7437"/>
        <v>2.9671607142857139</v>
      </c>
      <c r="AZ1828" s="36">
        <f t="shared" ca="1" si="7437"/>
        <v>13.214635161525889</v>
      </c>
      <c r="BA1828" s="36">
        <f t="shared" ca="1" si="7437"/>
        <v>13.214635161525889</v>
      </c>
      <c r="BB1828" s="36">
        <f t="shared" ca="1" si="7437"/>
        <v>13.214635161525889</v>
      </c>
      <c r="BC1828" s="36">
        <f t="shared" ca="1" si="7437"/>
        <v>13.214635161525889</v>
      </c>
      <c r="BD1828" s="36">
        <f t="shared" ca="1" si="7437"/>
        <v>2.9671607142857139</v>
      </c>
      <c r="BE1828" s="36">
        <f t="shared" ca="1" si="7437"/>
        <v>17.802964285714282</v>
      </c>
      <c r="BF1828" s="36" t="str">
        <f t="shared" ca="1" si="7437"/>
        <v/>
      </c>
      <c r="BG1828" s="36" t="str">
        <f t="shared" ca="1" si="7437"/>
        <v/>
      </c>
      <c r="BH1828" s="36" t="str">
        <f t="shared" ca="1" si="7437"/>
        <v/>
      </c>
      <c r="BI1828" s="36" t="str">
        <f t="shared" ca="1" si="7437"/>
        <v/>
      </c>
      <c r="BJ1828" s="36" t="str">
        <f t="shared" ca="1" si="7437"/>
        <v/>
      </c>
      <c r="BK1828" s="36" t="str">
        <f t="shared" ca="1" si="7437"/>
        <v/>
      </c>
      <c r="BL1828" s="36" t="str">
        <f t="shared" ca="1" si="7437"/>
        <v/>
      </c>
      <c r="BM1828" s="36" t="str">
        <f t="shared" ca="1" si="7437"/>
        <v/>
      </c>
      <c r="BN1828" s="36" t="str">
        <f t="shared" ca="1" si="7437"/>
        <v/>
      </c>
      <c r="BO1828" s="36" t="str">
        <f t="shared" ca="1" si="7437"/>
        <v/>
      </c>
      <c r="BP1828" s="36" t="str">
        <f t="shared" ca="1" si="7437"/>
        <v/>
      </c>
      <c r="BQ1828" s="36" t="str">
        <f t="shared" ca="1" si="7437"/>
        <v/>
      </c>
      <c r="BR1828" s="326">
        <f t="shared" ca="1" si="7135"/>
        <v>196.28195814393843</v>
      </c>
      <c r="BS1828" s="36">
        <f t="shared" ref="BS1828:CL1828" ca="1" si="7438">IF(OR(BS$175="",BS$183="",BS$190=""),"",BS$211*(BS919-BS1020))</f>
        <v>24.726339285714282</v>
      </c>
      <c r="BT1828" s="36">
        <f t="shared" ca="1" si="7438"/>
        <v>73.414639786254938</v>
      </c>
      <c r="BU1828" s="36">
        <f t="shared" ca="1" si="7438"/>
        <v>73.414639786254938</v>
      </c>
      <c r="BV1828" s="36">
        <f t="shared" ca="1" si="7438"/>
        <v>24.726339285714282</v>
      </c>
      <c r="BW1828" s="36" t="str">
        <f t="shared" ca="1" si="7438"/>
        <v/>
      </c>
      <c r="BX1828" s="36" t="str">
        <f t="shared" ca="1" si="7438"/>
        <v/>
      </c>
      <c r="BY1828" s="36" t="str">
        <f t="shared" ca="1" si="7438"/>
        <v/>
      </c>
      <c r="BZ1828" s="36" t="str">
        <f t="shared" ca="1" si="7438"/>
        <v/>
      </c>
      <c r="CA1828" s="36" t="str">
        <f t="shared" ca="1" si="7438"/>
        <v/>
      </c>
      <c r="CB1828" s="36" t="str">
        <f t="shared" ca="1" si="7438"/>
        <v/>
      </c>
      <c r="CC1828" s="36" t="str">
        <f t="shared" ca="1" si="7438"/>
        <v/>
      </c>
      <c r="CD1828" s="36" t="str">
        <f t="shared" ca="1" si="7438"/>
        <v/>
      </c>
      <c r="CE1828" s="36" t="str">
        <f t="shared" ca="1" si="7438"/>
        <v/>
      </c>
      <c r="CF1828" s="36" t="str">
        <f t="shared" ca="1" si="7438"/>
        <v/>
      </c>
      <c r="CG1828" s="36" t="str">
        <f t="shared" ca="1" si="7438"/>
        <v/>
      </c>
      <c r="CH1828" s="36" t="str">
        <f t="shared" ca="1" si="7438"/>
        <v/>
      </c>
      <c r="CI1828" s="36" t="str">
        <f t="shared" ca="1" si="7438"/>
        <v/>
      </c>
      <c r="CJ1828" s="36" t="str">
        <f t="shared" ca="1" si="7438"/>
        <v/>
      </c>
      <c r="CK1828" s="36" t="str">
        <f t="shared" ca="1" si="7438"/>
        <v/>
      </c>
      <c r="CL1828" s="36" t="str">
        <f t="shared" ca="1" si="7438"/>
        <v/>
      </c>
      <c r="CM1828" s="326">
        <f t="shared" ca="1" si="7137"/>
        <v>47.10766995454523</v>
      </c>
      <c r="CN1828" s="36">
        <f t="shared" ref="CN1828:DG1828" ca="1" si="7439">IF(OR(CN$175="",CN$183="",CN$190=""),"",CN$211*(CN919-CN1020))</f>
        <v>5.9343214285714279</v>
      </c>
      <c r="CO1828" s="36">
        <f t="shared" ca="1" si="7439"/>
        <v>17.619513548701185</v>
      </c>
      <c r="CP1828" s="36">
        <f t="shared" ca="1" si="7439"/>
        <v>17.619513548701185</v>
      </c>
      <c r="CQ1828" s="36">
        <f t="shared" ca="1" si="7439"/>
        <v>5.9343214285714279</v>
      </c>
      <c r="CR1828" s="36" t="str">
        <f t="shared" ca="1" si="7439"/>
        <v/>
      </c>
      <c r="CS1828" s="36" t="str">
        <f t="shared" ca="1" si="7439"/>
        <v/>
      </c>
      <c r="CT1828" s="36" t="str">
        <f t="shared" ca="1" si="7439"/>
        <v/>
      </c>
      <c r="CU1828" s="36" t="str">
        <f t="shared" ca="1" si="7439"/>
        <v/>
      </c>
      <c r="CV1828" s="36" t="str">
        <f t="shared" ca="1" si="7439"/>
        <v/>
      </c>
      <c r="CW1828" s="36" t="str">
        <f t="shared" ca="1" si="7439"/>
        <v/>
      </c>
      <c r="CX1828" s="36" t="str">
        <f t="shared" ca="1" si="7439"/>
        <v/>
      </c>
      <c r="CY1828" s="36" t="str">
        <f t="shared" ca="1" si="7439"/>
        <v/>
      </c>
      <c r="CZ1828" s="36" t="str">
        <f t="shared" ca="1" si="7439"/>
        <v/>
      </c>
      <c r="DA1828" s="36" t="str">
        <f t="shared" ca="1" si="7439"/>
        <v/>
      </c>
      <c r="DB1828" s="36" t="str">
        <f t="shared" ca="1" si="7439"/>
        <v/>
      </c>
      <c r="DC1828" s="36" t="str">
        <f t="shared" ca="1" si="7439"/>
        <v/>
      </c>
      <c r="DD1828" s="36" t="str">
        <f t="shared" ca="1" si="7439"/>
        <v/>
      </c>
      <c r="DE1828" s="36" t="str">
        <f t="shared" ca="1" si="7439"/>
        <v/>
      </c>
      <c r="DF1828" s="36" t="str">
        <f t="shared" ca="1" si="7439"/>
        <v/>
      </c>
      <c r="DG1828" s="36" t="str">
        <f t="shared" ca="1" si="7439"/>
        <v/>
      </c>
      <c r="DH1828" s="326">
        <f t="shared" ca="1" si="7139"/>
        <v>60.317385620432624</v>
      </c>
      <c r="DI1828" s="36">
        <f t="shared" ref="DI1828:EB1828" ca="1" si="7440">IF(OR(DI$175="",DI$183="",DI$190=""),"",DI$211*(DI919-DI1020))</f>
        <v>2.8484742857142842</v>
      </c>
      <c r="DJ1828" s="36">
        <f t="shared" ca="1" si="7440"/>
        <v>4.7474571428571428</v>
      </c>
      <c r="DK1828" s="36">
        <f t="shared" ca="1" si="7440"/>
        <v>7.204423317691151</v>
      </c>
      <c r="DL1828" s="36">
        <f t="shared" ca="1" si="7440"/>
        <v>7.2044233176911527</v>
      </c>
      <c r="DM1828" s="36">
        <f t="shared" ca="1" si="7440"/>
        <v>4.7474571428571419</v>
      </c>
      <c r="DN1828" s="36">
        <f t="shared" ca="1" si="7440"/>
        <v>7.2044233176911527</v>
      </c>
      <c r="DO1828" s="36">
        <f t="shared" ca="1" si="7440"/>
        <v>7.204423317691151</v>
      </c>
      <c r="DP1828" s="36">
        <f t="shared" ca="1" si="7440"/>
        <v>4.7474571428571428</v>
      </c>
      <c r="DQ1828" s="36">
        <f t="shared" ca="1" si="7440"/>
        <v>7.204423317691151</v>
      </c>
      <c r="DR1828" s="36">
        <f t="shared" ca="1" si="7440"/>
        <v>7.204423317691151</v>
      </c>
      <c r="DS1828" s="36" t="str">
        <f t="shared" ca="1" si="7440"/>
        <v/>
      </c>
      <c r="DT1828" s="36" t="str">
        <f t="shared" ca="1" si="7440"/>
        <v/>
      </c>
      <c r="DU1828" s="36" t="str">
        <f t="shared" ca="1" si="7440"/>
        <v/>
      </c>
      <c r="DV1828" s="36" t="str">
        <f t="shared" ca="1" si="7440"/>
        <v/>
      </c>
      <c r="DW1828" s="36" t="str">
        <f t="shared" ca="1" si="7440"/>
        <v/>
      </c>
      <c r="DX1828" s="36" t="str">
        <f t="shared" ca="1" si="7440"/>
        <v/>
      </c>
      <c r="DY1828" s="36" t="str">
        <f t="shared" ca="1" si="7440"/>
        <v/>
      </c>
      <c r="DZ1828" s="36" t="str">
        <f t="shared" ca="1" si="7440"/>
        <v/>
      </c>
      <c r="EA1828" s="36" t="str">
        <f t="shared" ca="1" si="7440"/>
        <v/>
      </c>
      <c r="EB1828" s="36" t="str">
        <f t="shared" ca="1" si="7440"/>
        <v/>
      </c>
    </row>
    <row r="1829" spans="1:132" x14ac:dyDescent="0.25">
      <c r="A1829" s="797"/>
      <c r="C1829" s="323" t="str">
        <f>"[i"&amp;'Input - Output'!H713&amp;"] "&amp;$C$218</f>
        <v>[iR2] Element A66</v>
      </c>
      <c r="G1829" s="326">
        <f t="shared" ca="1" si="7129"/>
        <v>99.01171724848443</v>
      </c>
      <c r="H1829" s="36">
        <f t="shared" ref="H1829:AA1829" ca="1" si="7441">IF(OR(H$175="",H$183="",H$190=""),"",H$211*(H920-H1021))</f>
        <v>13.846749999999998</v>
      </c>
      <c r="I1829" s="36">
        <f t="shared" ca="1" si="7441"/>
        <v>2.7693500000000002</v>
      </c>
      <c r="J1829" s="36">
        <f t="shared" ca="1" si="7441"/>
        <v>16.44487931212111</v>
      </c>
      <c r="K1829" s="36">
        <f t="shared" ca="1" si="7441"/>
        <v>16.44487931212111</v>
      </c>
      <c r="L1829" s="36">
        <f t="shared" ca="1" si="7441"/>
        <v>16.44487931212111</v>
      </c>
      <c r="M1829" s="36">
        <f t="shared" ca="1" si="7441"/>
        <v>16.44487931212111</v>
      </c>
      <c r="N1829" s="36">
        <f t="shared" ca="1" si="7441"/>
        <v>2.7693500000000002</v>
      </c>
      <c r="O1829" s="36">
        <f t="shared" ca="1" si="7441"/>
        <v>13.846749999999998</v>
      </c>
      <c r="P1829" s="36" t="str">
        <f t="shared" ca="1" si="7441"/>
        <v/>
      </c>
      <c r="Q1829" s="36" t="str">
        <f t="shared" ca="1" si="7441"/>
        <v/>
      </c>
      <c r="R1829" s="36" t="str">
        <f t="shared" ca="1" si="7441"/>
        <v/>
      </c>
      <c r="S1829" s="36" t="str">
        <f t="shared" ca="1" si="7441"/>
        <v/>
      </c>
      <c r="T1829" s="36" t="str">
        <f t="shared" ca="1" si="7441"/>
        <v/>
      </c>
      <c r="U1829" s="36" t="str">
        <f t="shared" ca="1" si="7441"/>
        <v/>
      </c>
      <c r="V1829" s="36" t="str">
        <f t="shared" ca="1" si="7441"/>
        <v/>
      </c>
      <c r="W1829" s="36" t="str">
        <f t="shared" ca="1" si="7441"/>
        <v/>
      </c>
      <c r="X1829" s="36" t="str">
        <f t="shared" ca="1" si="7441"/>
        <v/>
      </c>
      <c r="Y1829" s="36" t="str">
        <f t="shared" ca="1" si="7441"/>
        <v/>
      </c>
      <c r="Z1829" s="36" t="str">
        <f t="shared" ca="1" si="7441"/>
        <v/>
      </c>
      <c r="AA1829" s="36" t="str">
        <f t="shared" ca="1" si="7441"/>
        <v/>
      </c>
      <c r="AB1829" s="326">
        <f t="shared" ca="1" si="7131"/>
        <v>88.105537936363319</v>
      </c>
      <c r="AC1829" s="36">
        <f t="shared" ref="AC1829:AV1829" ca="1" si="7442">IF(OR(AC$175="",AC$183="",AC$190=""),"",AC$211*(AC920-AC1021))</f>
        <v>16.616099999999999</v>
      </c>
      <c r="AD1829" s="36">
        <f t="shared" ca="1" si="7442"/>
        <v>2.7693500000000002</v>
      </c>
      <c r="AE1829" s="36">
        <f t="shared" ca="1" si="7442"/>
        <v>12.33365948409083</v>
      </c>
      <c r="AF1829" s="36">
        <f t="shared" ca="1" si="7442"/>
        <v>12.33365948409083</v>
      </c>
      <c r="AG1829" s="36">
        <f t="shared" ca="1" si="7442"/>
        <v>12.33365948409083</v>
      </c>
      <c r="AH1829" s="36">
        <f t="shared" ca="1" si="7442"/>
        <v>12.33365948409083</v>
      </c>
      <c r="AI1829" s="36">
        <f t="shared" ca="1" si="7442"/>
        <v>2.7693500000000002</v>
      </c>
      <c r="AJ1829" s="36">
        <f t="shared" ca="1" si="7442"/>
        <v>16.616099999999999</v>
      </c>
      <c r="AK1829" s="36" t="str">
        <f t="shared" ca="1" si="7442"/>
        <v/>
      </c>
      <c r="AL1829" s="36" t="str">
        <f t="shared" ca="1" si="7442"/>
        <v/>
      </c>
      <c r="AM1829" s="36" t="str">
        <f t="shared" ca="1" si="7442"/>
        <v/>
      </c>
      <c r="AN1829" s="36" t="str">
        <f t="shared" ca="1" si="7442"/>
        <v/>
      </c>
      <c r="AO1829" s="36" t="str">
        <f t="shared" ca="1" si="7442"/>
        <v/>
      </c>
      <c r="AP1829" s="36" t="str">
        <f t="shared" ca="1" si="7442"/>
        <v/>
      </c>
      <c r="AQ1829" s="36" t="str">
        <f t="shared" ca="1" si="7442"/>
        <v/>
      </c>
      <c r="AR1829" s="36" t="str">
        <f t="shared" ca="1" si="7442"/>
        <v/>
      </c>
      <c r="AS1829" s="36" t="str">
        <f t="shared" ca="1" si="7442"/>
        <v/>
      </c>
      <c r="AT1829" s="36" t="str">
        <f t="shared" ca="1" si="7442"/>
        <v/>
      </c>
      <c r="AU1829" s="36" t="str">
        <f t="shared" ca="1" si="7442"/>
        <v/>
      </c>
      <c r="AV1829" s="334" t="str">
        <f t="shared" ca="1" si="7442"/>
        <v/>
      </c>
      <c r="AW1829" s="326">
        <f t="shared" ca="1" si="7133"/>
        <v>94.398790646103549</v>
      </c>
      <c r="AX1829" s="36">
        <f t="shared" ref="AX1829:BQ1829" ca="1" si="7443">IF(OR(AX$175="",AX$183="",AX$190=""),"",AX$211*(AX920-AX1021))</f>
        <v>17.802964285714282</v>
      </c>
      <c r="AY1829" s="36">
        <f t="shared" ca="1" si="7443"/>
        <v>2.9671607142857139</v>
      </c>
      <c r="AZ1829" s="36">
        <f t="shared" ca="1" si="7443"/>
        <v>13.214635161525889</v>
      </c>
      <c r="BA1829" s="36">
        <f t="shared" ca="1" si="7443"/>
        <v>13.214635161525889</v>
      </c>
      <c r="BB1829" s="36">
        <f t="shared" ca="1" si="7443"/>
        <v>13.214635161525889</v>
      </c>
      <c r="BC1829" s="36">
        <f t="shared" ca="1" si="7443"/>
        <v>13.214635161525889</v>
      </c>
      <c r="BD1829" s="36">
        <f t="shared" ca="1" si="7443"/>
        <v>2.9671607142857139</v>
      </c>
      <c r="BE1829" s="36">
        <f t="shared" ca="1" si="7443"/>
        <v>17.802964285714282</v>
      </c>
      <c r="BF1829" s="36" t="str">
        <f t="shared" ca="1" si="7443"/>
        <v/>
      </c>
      <c r="BG1829" s="36" t="str">
        <f t="shared" ca="1" si="7443"/>
        <v/>
      </c>
      <c r="BH1829" s="36" t="str">
        <f t="shared" ca="1" si="7443"/>
        <v/>
      </c>
      <c r="BI1829" s="36" t="str">
        <f t="shared" ca="1" si="7443"/>
        <v/>
      </c>
      <c r="BJ1829" s="36" t="str">
        <f t="shared" ca="1" si="7443"/>
        <v/>
      </c>
      <c r="BK1829" s="36" t="str">
        <f t="shared" ca="1" si="7443"/>
        <v/>
      </c>
      <c r="BL1829" s="36" t="str">
        <f t="shared" ca="1" si="7443"/>
        <v/>
      </c>
      <c r="BM1829" s="36" t="str">
        <f t="shared" ca="1" si="7443"/>
        <v/>
      </c>
      <c r="BN1829" s="36" t="str">
        <f t="shared" ca="1" si="7443"/>
        <v/>
      </c>
      <c r="BO1829" s="36" t="str">
        <f t="shared" ca="1" si="7443"/>
        <v/>
      </c>
      <c r="BP1829" s="36" t="str">
        <f t="shared" ca="1" si="7443"/>
        <v/>
      </c>
      <c r="BQ1829" s="36" t="str">
        <f t="shared" ca="1" si="7443"/>
        <v/>
      </c>
      <c r="BR1829" s="326">
        <f t="shared" ca="1" si="7135"/>
        <v>196.28195814393843</v>
      </c>
      <c r="BS1829" s="36">
        <f t="shared" ref="BS1829:CL1829" ca="1" si="7444">IF(OR(BS$175="",BS$183="",BS$190=""),"",BS$211*(BS920-BS1021))</f>
        <v>24.726339285714282</v>
      </c>
      <c r="BT1829" s="36">
        <f t="shared" ca="1" si="7444"/>
        <v>73.414639786254938</v>
      </c>
      <c r="BU1829" s="36">
        <f t="shared" ca="1" si="7444"/>
        <v>73.414639786254938</v>
      </c>
      <c r="BV1829" s="36">
        <f t="shared" ca="1" si="7444"/>
        <v>24.726339285714282</v>
      </c>
      <c r="BW1829" s="36" t="str">
        <f t="shared" ca="1" si="7444"/>
        <v/>
      </c>
      <c r="BX1829" s="36" t="str">
        <f t="shared" ca="1" si="7444"/>
        <v/>
      </c>
      <c r="BY1829" s="36" t="str">
        <f t="shared" ca="1" si="7444"/>
        <v/>
      </c>
      <c r="BZ1829" s="36" t="str">
        <f t="shared" ca="1" si="7444"/>
        <v/>
      </c>
      <c r="CA1829" s="36" t="str">
        <f t="shared" ca="1" si="7444"/>
        <v/>
      </c>
      <c r="CB1829" s="36" t="str">
        <f t="shared" ca="1" si="7444"/>
        <v/>
      </c>
      <c r="CC1829" s="36" t="str">
        <f t="shared" ca="1" si="7444"/>
        <v/>
      </c>
      <c r="CD1829" s="36" t="str">
        <f t="shared" ca="1" si="7444"/>
        <v/>
      </c>
      <c r="CE1829" s="36" t="str">
        <f t="shared" ca="1" si="7444"/>
        <v/>
      </c>
      <c r="CF1829" s="36" t="str">
        <f t="shared" ca="1" si="7444"/>
        <v/>
      </c>
      <c r="CG1829" s="36" t="str">
        <f t="shared" ca="1" si="7444"/>
        <v/>
      </c>
      <c r="CH1829" s="36" t="str">
        <f t="shared" ca="1" si="7444"/>
        <v/>
      </c>
      <c r="CI1829" s="36" t="str">
        <f t="shared" ca="1" si="7444"/>
        <v/>
      </c>
      <c r="CJ1829" s="36" t="str">
        <f t="shared" ca="1" si="7444"/>
        <v/>
      </c>
      <c r="CK1829" s="36" t="str">
        <f t="shared" ca="1" si="7444"/>
        <v/>
      </c>
      <c r="CL1829" s="36" t="str">
        <f t="shared" ca="1" si="7444"/>
        <v/>
      </c>
      <c r="CM1829" s="326">
        <f t="shared" ca="1" si="7137"/>
        <v>47.10766995454523</v>
      </c>
      <c r="CN1829" s="36">
        <f t="shared" ref="CN1829:DG1829" ca="1" si="7445">IF(OR(CN$175="",CN$183="",CN$190=""),"",CN$211*(CN920-CN1021))</f>
        <v>5.9343214285714279</v>
      </c>
      <c r="CO1829" s="36">
        <f t="shared" ca="1" si="7445"/>
        <v>17.619513548701185</v>
      </c>
      <c r="CP1829" s="36">
        <f t="shared" ca="1" si="7445"/>
        <v>17.619513548701185</v>
      </c>
      <c r="CQ1829" s="36">
        <f t="shared" ca="1" si="7445"/>
        <v>5.9343214285714279</v>
      </c>
      <c r="CR1829" s="36" t="str">
        <f t="shared" ca="1" si="7445"/>
        <v/>
      </c>
      <c r="CS1829" s="36" t="str">
        <f t="shared" ca="1" si="7445"/>
        <v/>
      </c>
      <c r="CT1829" s="36" t="str">
        <f t="shared" ca="1" si="7445"/>
        <v/>
      </c>
      <c r="CU1829" s="36" t="str">
        <f t="shared" ca="1" si="7445"/>
        <v/>
      </c>
      <c r="CV1829" s="36" t="str">
        <f t="shared" ca="1" si="7445"/>
        <v/>
      </c>
      <c r="CW1829" s="36" t="str">
        <f t="shared" ca="1" si="7445"/>
        <v/>
      </c>
      <c r="CX1829" s="36" t="str">
        <f t="shared" ca="1" si="7445"/>
        <v/>
      </c>
      <c r="CY1829" s="36" t="str">
        <f t="shared" ca="1" si="7445"/>
        <v/>
      </c>
      <c r="CZ1829" s="36" t="str">
        <f t="shared" ca="1" si="7445"/>
        <v/>
      </c>
      <c r="DA1829" s="36" t="str">
        <f t="shared" ca="1" si="7445"/>
        <v/>
      </c>
      <c r="DB1829" s="36" t="str">
        <f t="shared" ca="1" si="7445"/>
        <v/>
      </c>
      <c r="DC1829" s="36" t="str">
        <f t="shared" ca="1" si="7445"/>
        <v/>
      </c>
      <c r="DD1829" s="36" t="str">
        <f t="shared" ca="1" si="7445"/>
        <v/>
      </c>
      <c r="DE1829" s="36" t="str">
        <f t="shared" ca="1" si="7445"/>
        <v/>
      </c>
      <c r="DF1829" s="36" t="str">
        <f t="shared" ca="1" si="7445"/>
        <v/>
      </c>
      <c r="DG1829" s="36" t="str">
        <f t="shared" ca="1" si="7445"/>
        <v/>
      </c>
      <c r="DH1829" s="326">
        <f t="shared" ca="1" si="7139"/>
        <v>60.317385620432624</v>
      </c>
      <c r="DI1829" s="36">
        <f t="shared" ref="DI1829:EB1829" ca="1" si="7446">IF(OR(DI$175="",DI$183="",DI$190=""),"",DI$211*(DI920-DI1021))</f>
        <v>2.8484742857142842</v>
      </c>
      <c r="DJ1829" s="36">
        <f t="shared" ca="1" si="7446"/>
        <v>4.7474571428571428</v>
      </c>
      <c r="DK1829" s="36">
        <f t="shared" ca="1" si="7446"/>
        <v>7.204423317691151</v>
      </c>
      <c r="DL1829" s="36">
        <f t="shared" ca="1" si="7446"/>
        <v>7.2044233176911527</v>
      </c>
      <c r="DM1829" s="36">
        <f t="shared" ca="1" si="7446"/>
        <v>4.7474571428571419</v>
      </c>
      <c r="DN1829" s="36">
        <f t="shared" ca="1" si="7446"/>
        <v>7.2044233176911527</v>
      </c>
      <c r="DO1829" s="36">
        <f t="shared" ca="1" si="7446"/>
        <v>7.204423317691151</v>
      </c>
      <c r="DP1829" s="36">
        <f t="shared" ca="1" si="7446"/>
        <v>4.7474571428571428</v>
      </c>
      <c r="DQ1829" s="36">
        <f t="shared" ca="1" si="7446"/>
        <v>7.204423317691151</v>
      </c>
      <c r="DR1829" s="36">
        <f t="shared" ca="1" si="7446"/>
        <v>7.204423317691151</v>
      </c>
      <c r="DS1829" s="36" t="str">
        <f t="shared" ca="1" si="7446"/>
        <v/>
      </c>
      <c r="DT1829" s="36" t="str">
        <f t="shared" ca="1" si="7446"/>
        <v/>
      </c>
      <c r="DU1829" s="36" t="str">
        <f t="shared" ca="1" si="7446"/>
        <v/>
      </c>
      <c r="DV1829" s="36" t="str">
        <f t="shared" ca="1" si="7446"/>
        <v/>
      </c>
      <c r="DW1829" s="36" t="str">
        <f t="shared" ca="1" si="7446"/>
        <v/>
      </c>
      <c r="DX1829" s="36" t="str">
        <f t="shared" ca="1" si="7446"/>
        <v/>
      </c>
      <c r="DY1829" s="36" t="str">
        <f t="shared" ca="1" si="7446"/>
        <v/>
      </c>
      <c r="DZ1829" s="36" t="str">
        <f t="shared" ca="1" si="7446"/>
        <v/>
      </c>
      <c r="EA1829" s="36" t="str">
        <f t="shared" ca="1" si="7446"/>
        <v/>
      </c>
      <c r="EB1829" s="36" t="str">
        <f t="shared" ca="1" si="7446"/>
        <v/>
      </c>
    </row>
    <row r="1830" spans="1:132" x14ac:dyDescent="0.25">
      <c r="A1830" s="797"/>
      <c r="C1830" s="323" t="str">
        <f>"[i"&amp;'Input - Output'!H714&amp;"] "&amp;$C$218</f>
        <v>[iR2] Element A66</v>
      </c>
      <c r="G1830" s="326">
        <f t="shared" ca="1" si="7129"/>
        <v>99.01171724848443</v>
      </c>
      <c r="H1830" s="36">
        <f t="shared" ref="H1830:AA1830" ca="1" si="7447">IF(OR(H$175="",H$183="",H$190=""),"",H$211*(H921-H1022))</f>
        <v>13.846749999999998</v>
      </c>
      <c r="I1830" s="36">
        <f t="shared" ca="1" si="7447"/>
        <v>2.7693500000000002</v>
      </c>
      <c r="J1830" s="36">
        <f t="shared" ca="1" si="7447"/>
        <v>16.44487931212111</v>
      </c>
      <c r="K1830" s="36">
        <f t="shared" ca="1" si="7447"/>
        <v>16.44487931212111</v>
      </c>
      <c r="L1830" s="36">
        <f t="shared" ca="1" si="7447"/>
        <v>16.44487931212111</v>
      </c>
      <c r="M1830" s="36">
        <f t="shared" ca="1" si="7447"/>
        <v>16.44487931212111</v>
      </c>
      <c r="N1830" s="36">
        <f t="shared" ca="1" si="7447"/>
        <v>2.7693500000000002</v>
      </c>
      <c r="O1830" s="36">
        <f t="shared" ca="1" si="7447"/>
        <v>13.846749999999998</v>
      </c>
      <c r="P1830" s="36" t="str">
        <f t="shared" ca="1" si="7447"/>
        <v/>
      </c>
      <c r="Q1830" s="36" t="str">
        <f t="shared" ca="1" si="7447"/>
        <v/>
      </c>
      <c r="R1830" s="36" t="str">
        <f t="shared" ca="1" si="7447"/>
        <v/>
      </c>
      <c r="S1830" s="36" t="str">
        <f t="shared" ca="1" si="7447"/>
        <v/>
      </c>
      <c r="T1830" s="36" t="str">
        <f t="shared" ca="1" si="7447"/>
        <v/>
      </c>
      <c r="U1830" s="36" t="str">
        <f t="shared" ca="1" si="7447"/>
        <v/>
      </c>
      <c r="V1830" s="36" t="str">
        <f t="shared" ca="1" si="7447"/>
        <v/>
      </c>
      <c r="W1830" s="36" t="str">
        <f t="shared" ca="1" si="7447"/>
        <v/>
      </c>
      <c r="X1830" s="36" t="str">
        <f t="shared" ca="1" si="7447"/>
        <v/>
      </c>
      <c r="Y1830" s="36" t="str">
        <f t="shared" ca="1" si="7447"/>
        <v/>
      </c>
      <c r="Z1830" s="36" t="str">
        <f t="shared" ca="1" si="7447"/>
        <v/>
      </c>
      <c r="AA1830" s="36" t="str">
        <f t="shared" ca="1" si="7447"/>
        <v/>
      </c>
      <c r="AB1830" s="326">
        <f t="shared" ca="1" si="7131"/>
        <v>88.105537936363319</v>
      </c>
      <c r="AC1830" s="36">
        <f t="shared" ref="AC1830:AV1830" ca="1" si="7448">IF(OR(AC$175="",AC$183="",AC$190=""),"",AC$211*(AC921-AC1022))</f>
        <v>16.616099999999999</v>
      </c>
      <c r="AD1830" s="36">
        <f t="shared" ca="1" si="7448"/>
        <v>2.7693500000000002</v>
      </c>
      <c r="AE1830" s="36">
        <f t="shared" ca="1" si="7448"/>
        <v>12.33365948409083</v>
      </c>
      <c r="AF1830" s="36">
        <f t="shared" ca="1" si="7448"/>
        <v>12.33365948409083</v>
      </c>
      <c r="AG1830" s="36">
        <f t="shared" ca="1" si="7448"/>
        <v>12.33365948409083</v>
      </c>
      <c r="AH1830" s="36">
        <f t="shared" ca="1" si="7448"/>
        <v>12.33365948409083</v>
      </c>
      <c r="AI1830" s="36">
        <f t="shared" ca="1" si="7448"/>
        <v>2.7693500000000002</v>
      </c>
      <c r="AJ1830" s="36">
        <f t="shared" ca="1" si="7448"/>
        <v>16.616099999999999</v>
      </c>
      <c r="AK1830" s="36" t="str">
        <f t="shared" ca="1" si="7448"/>
        <v/>
      </c>
      <c r="AL1830" s="36" t="str">
        <f t="shared" ca="1" si="7448"/>
        <v/>
      </c>
      <c r="AM1830" s="36" t="str">
        <f t="shared" ca="1" si="7448"/>
        <v/>
      </c>
      <c r="AN1830" s="36" t="str">
        <f t="shared" ca="1" si="7448"/>
        <v/>
      </c>
      <c r="AO1830" s="36" t="str">
        <f t="shared" ca="1" si="7448"/>
        <v/>
      </c>
      <c r="AP1830" s="36" t="str">
        <f t="shared" ca="1" si="7448"/>
        <v/>
      </c>
      <c r="AQ1830" s="36" t="str">
        <f t="shared" ca="1" si="7448"/>
        <v/>
      </c>
      <c r="AR1830" s="36" t="str">
        <f t="shared" ca="1" si="7448"/>
        <v/>
      </c>
      <c r="AS1830" s="36" t="str">
        <f t="shared" ca="1" si="7448"/>
        <v/>
      </c>
      <c r="AT1830" s="36" t="str">
        <f t="shared" ca="1" si="7448"/>
        <v/>
      </c>
      <c r="AU1830" s="36" t="str">
        <f t="shared" ca="1" si="7448"/>
        <v/>
      </c>
      <c r="AV1830" s="334" t="str">
        <f t="shared" ca="1" si="7448"/>
        <v/>
      </c>
      <c r="AW1830" s="326">
        <f t="shared" ca="1" si="7133"/>
        <v>94.398790646103549</v>
      </c>
      <c r="AX1830" s="36">
        <f t="shared" ref="AX1830:BQ1830" ca="1" si="7449">IF(OR(AX$175="",AX$183="",AX$190=""),"",AX$211*(AX921-AX1022))</f>
        <v>17.802964285714282</v>
      </c>
      <c r="AY1830" s="36">
        <f t="shared" ca="1" si="7449"/>
        <v>2.9671607142857139</v>
      </c>
      <c r="AZ1830" s="36">
        <f t="shared" ca="1" si="7449"/>
        <v>13.214635161525889</v>
      </c>
      <c r="BA1830" s="36">
        <f t="shared" ca="1" si="7449"/>
        <v>13.214635161525889</v>
      </c>
      <c r="BB1830" s="36">
        <f t="shared" ca="1" si="7449"/>
        <v>13.214635161525889</v>
      </c>
      <c r="BC1830" s="36">
        <f t="shared" ca="1" si="7449"/>
        <v>13.214635161525889</v>
      </c>
      <c r="BD1830" s="36">
        <f t="shared" ca="1" si="7449"/>
        <v>2.9671607142857139</v>
      </c>
      <c r="BE1830" s="36">
        <f t="shared" ca="1" si="7449"/>
        <v>17.802964285714282</v>
      </c>
      <c r="BF1830" s="36" t="str">
        <f t="shared" ca="1" si="7449"/>
        <v/>
      </c>
      <c r="BG1830" s="36" t="str">
        <f t="shared" ca="1" si="7449"/>
        <v/>
      </c>
      <c r="BH1830" s="36" t="str">
        <f t="shared" ca="1" si="7449"/>
        <v/>
      </c>
      <c r="BI1830" s="36" t="str">
        <f t="shared" ca="1" si="7449"/>
        <v/>
      </c>
      <c r="BJ1830" s="36" t="str">
        <f t="shared" ca="1" si="7449"/>
        <v/>
      </c>
      <c r="BK1830" s="36" t="str">
        <f t="shared" ca="1" si="7449"/>
        <v/>
      </c>
      <c r="BL1830" s="36" t="str">
        <f t="shared" ca="1" si="7449"/>
        <v/>
      </c>
      <c r="BM1830" s="36" t="str">
        <f t="shared" ca="1" si="7449"/>
        <v/>
      </c>
      <c r="BN1830" s="36" t="str">
        <f t="shared" ca="1" si="7449"/>
        <v/>
      </c>
      <c r="BO1830" s="36" t="str">
        <f t="shared" ca="1" si="7449"/>
        <v/>
      </c>
      <c r="BP1830" s="36" t="str">
        <f t="shared" ca="1" si="7449"/>
        <v/>
      </c>
      <c r="BQ1830" s="36" t="str">
        <f t="shared" ca="1" si="7449"/>
        <v/>
      </c>
      <c r="BR1830" s="326">
        <f t="shared" ca="1" si="7135"/>
        <v>196.28195814393843</v>
      </c>
      <c r="BS1830" s="36">
        <f t="shared" ref="BS1830:CL1830" ca="1" si="7450">IF(OR(BS$175="",BS$183="",BS$190=""),"",BS$211*(BS921-BS1022))</f>
        <v>24.726339285714282</v>
      </c>
      <c r="BT1830" s="36">
        <f t="shared" ca="1" si="7450"/>
        <v>73.414639786254938</v>
      </c>
      <c r="BU1830" s="36">
        <f t="shared" ca="1" si="7450"/>
        <v>73.414639786254938</v>
      </c>
      <c r="BV1830" s="36">
        <f t="shared" ca="1" si="7450"/>
        <v>24.726339285714282</v>
      </c>
      <c r="BW1830" s="36" t="str">
        <f t="shared" ca="1" si="7450"/>
        <v/>
      </c>
      <c r="BX1830" s="36" t="str">
        <f t="shared" ca="1" si="7450"/>
        <v/>
      </c>
      <c r="BY1830" s="36" t="str">
        <f t="shared" ca="1" si="7450"/>
        <v/>
      </c>
      <c r="BZ1830" s="36" t="str">
        <f t="shared" ca="1" si="7450"/>
        <v/>
      </c>
      <c r="CA1830" s="36" t="str">
        <f t="shared" ca="1" si="7450"/>
        <v/>
      </c>
      <c r="CB1830" s="36" t="str">
        <f t="shared" ca="1" si="7450"/>
        <v/>
      </c>
      <c r="CC1830" s="36" t="str">
        <f t="shared" ca="1" si="7450"/>
        <v/>
      </c>
      <c r="CD1830" s="36" t="str">
        <f t="shared" ca="1" si="7450"/>
        <v/>
      </c>
      <c r="CE1830" s="36" t="str">
        <f t="shared" ca="1" si="7450"/>
        <v/>
      </c>
      <c r="CF1830" s="36" t="str">
        <f t="shared" ca="1" si="7450"/>
        <v/>
      </c>
      <c r="CG1830" s="36" t="str">
        <f t="shared" ca="1" si="7450"/>
        <v/>
      </c>
      <c r="CH1830" s="36" t="str">
        <f t="shared" ca="1" si="7450"/>
        <v/>
      </c>
      <c r="CI1830" s="36" t="str">
        <f t="shared" ca="1" si="7450"/>
        <v/>
      </c>
      <c r="CJ1830" s="36" t="str">
        <f t="shared" ca="1" si="7450"/>
        <v/>
      </c>
      <c r="CK1830" s="36" t="str">
        <f t="shared" ca="1" si="7450"/>
        <v/>
      </c>
      <c r="CL1830" s="36" t="str">
        <f t="shared" ca="1" si="7450"/>
        <v/>
      </c>
      <c r="CM1830" s="326">
        <f t="shared" ca="1" si="7137"/>
        <v>47.10766995454523</v>
      </c>
      <c r="CN1830" s="36">
        <f t="shared" ref="CN1830:DG1830" ca="1" si="7451">IF(OR(CN$175="",CN$183="",CN$190=""),"",CN$211*(CN921-CN1022))</f>
        <v>5.9343214285714279</v>
      </c>
      <c r="CO1830" s="36">
        <f t="shared" ca="1" si="7451"/>
        <v>17.619513548701185</v>
      </c>
      <c r="CP1830" s="36">
        <f t="shared" ca="1" si="7451"/>
        <v>17.619513548701185</v>
      </c>
      <c r="CQ1830" s="36">
        <f t="shared" ca="1" si="7451"/>
        <v>5.9343214285714279</v>
      </c>
      <c r="CR1830" s="36" t="str">
        <f t="shared" ca="1" si="7451"/>
        <v/>
      </c>
      <c r="CS1830" s="36" t="str">
        <f t="shared" ca="1" si="7451"/>
        <v/>
      </c>
      <c r="CT1830" s="36" t="str">
        <f t="shared" ca="1" si="7451"/>
        <v/>
      </c>
      <c r="CU1830" s="36" t="str">
        <f t="shared" ca="1" si="7451"/>
        <v/>
      </c>
      <c r="CV1830" s="36" t="str">
        <f t="shared" ca="1" si="7451"/>
        <v/>
      </c>
      <c r="CW1830" s="36" t="str">
        <f t="shared" ca="1" si="7451"/>
        <v/>
      </c>
      <c r="CX1830" s="36" t="str">
        <f t="shared" ca="1" si="7451"/>
        <v/>
      </c>
      <c r="CY1830" s="36" t="str">
        <f t="shared" ca="1" si="7451"/>
        <v/>
      </c>
      <c r="CZ1830" s="36" t="str">
        <f t="shared" ca="1" si="7451"/>
        <v/>
      </c>
      <c r="DA1830" s="36" t="str">
        <f t="shared" ca="1" si="7451"/>
        <v/>
      </c>
      <c r="DB1830" s="36" t="str">
        <f t="shared" ca="1" si="7451"/>
        <v/>
      </c>
      <c r="DC1830" s="36" t="str">
        <f t="shared" ca="1" si="7451"/>
        <v/>
      </c>
      <c r="DD1830" s="36" t="str">
        <f t="shared" ca="1" si="7451"/>
        <v/>
      </c>
      <c r="DE1830" s="36" t="str">
        <f t="shared" ca="1" si="7451"/>
        <v/>
      </c>
      <c r="DF1830" s="36" t="str">
        <f t="shared" ca="1" si="7451"/>
        <v/>
      </c>
      <c r="DG1830" s="36" t="str">
        <f t="shared" ca="1" si="7451"/>
        <v/>
      </c>
      <c r="DH1830" s="326">
        <f t="shared" ca="1" si="7139"/>
        <v>60.317385620432624</v>
      </c>
      <c r="DI1830" s="36">
        <f t="shared" ref="DI1830:EB1830" ca="1" si="7452">IF(OR(DI$175="",DI$183="",DI$190=""),"",DI$211*(DI921-DI1022))</f>
        <v>2.8484742857142842</v>
      </c>
      <c r="DJ1830" s="36">
        <f t="shared" ca="1" si="7452"/>
        <v>4.7474571428571428</v>
      </c>
      <c r="DK1830" s="36">
        <f t="shared" ca="1" si="7452"/>
        <v>7.204423317691151</v>
      </c>
      <c r="DL1830" s="36">
        <f t="shared" ca="1" si="7452"/>
        <v>7.2044233176911527</v>
      </c>
      <c r="DM1830" s="36">
        <f t="shared" ca="1" si="7452"/>
        <v>4.7474571428571419</v>
      </c>
      <c r="DN1830" s="36">
        <f t="shared" ca="1" si="7452"/>
        <v>7.2044233176911527</v>
      </c>
      <c r="DO1830" s="36">
        <f t="shared" ca="1" si="7452"/>
        <v>7.204423317691151</v>
      </c>
      <c r="DP1830" s="36">
        <f t="shared" ca="1" si="7452"/>
        <v>4.7474571428571428</v>
      </c>
      <c r="DQ1830" s="36">
        <f t="shared" ca="1" si="7452"/>
        <v>7.204423317691151</v>
      </c>
      <c r="DR1830" s="36">
        <f t="shared" ca="1" si="7452"/>
        <v>7.204423317691151</v>
      </c>
      <c r="DS1830" s="36" t="str">
        <f t="shared" ca="1" si="7452"/>
        <v/>
      </c>
      <c r="DT1830" s="36" t="str">
        <f t="shared" ca="1" si="7452"/>
        <v/>
      </c>
      <c r="DU1830" s="36" t="str">
        <f t="shared" ca="1" si="7452"/>
        <v/>
      </c>
      <c r="DV1830" s="36" t="str">
        <f t="shared" ca="1" si="7452"/>
        <v/>
      </c>
      <c r="DW1830" s="36" t="str">
        <f t="shared" ca="1" si="7452"/>
        <v/>
      </c>
      <c r="DX1830" s="36" t="str">
        <f t="shared" ca="1" si="7452"/>
        <v/>
      </c>
      <c r="DY1830" s="36" t="str">
        <f t="shared" ca="1" si="7452"/>
        <v/>
      </c>
      <c r="DZ1830" s="36" t="str">
        <f t="shared" ca="1" si="7452"/>
        <v/>
      </c>
      <c r="EA1830" s="36" t="str">
        <f t="shared" ca="1" si="7452"/>
        <v/>
      </c>
      <c r="EB1830" s="36" t="str">
        <f t="shared" ca="1" si="7452"/>
        <v/>
      </c>
    </row>
    <row r="1831" spans="1:132" x14ac:dyDescent="0.25">
      <c r="A1831" s="797"/>
      <c r="C1831" s="323" t="str">
        <f>"[i"&amp;'Input - Output'!H715&amp;"] "&amp;$C$218</f>
        <v>[iR2] Element A66</v>
      </c>
      <c r="G1831" s="326">
        <f t="shared" ca="1" si="7129"/>
        <v>99.01171724848443</v>
      </c>
      <c r="H1831" s="36">
        <f t="shared" ref="H1831:AA1831" ca="1" si="7453">IF(OR(H$175="",H$183="",H$190=""),"",H$211*(H922-H1023))</f>
        <v>13.846749999999998</v>
      </c>
      <c r="I1831" s="36">
        <f t="shared" ca="1" si="7453"/>
        <v>2.7693500000000002</v>
      </c>
      <c r="J1831" s="36">
        <f t="shared" ca="1" si="7453"/>
        <v>16.44487931212111</v>
      </c>
      <c r="K1831" s="36">
        <f t="shared" ca="1" si="7453"/>
        <v>16.44487931212111</v>
      </c>
      <c r="L1831" s="36">
        <f t="shared" ca="1" si="7453"/>
        <v>16.44487931212111</v>
      </c>
      <c r="M1831" s="36">
        <f t="shared" ca="1" si="7453"/>
        <v>16.44487931212111</v>
      </c>
      <c r="N1831" s="36">
        <f t="shared" ca="1" si="7453"/>
        <v>2.7693500000000002</v>
      </c>
      <c r="O1831" s="36">
        <f t="shared" ca="1" si="7453"/>
        <v>13.846749999999998</v>
      </c>
      <c r="P1831" s="36" t="str">
        <f t="shared" ca="1" si="7453"/>
        <v/>
      </c>
      <c r="Q1831" s="36" t="str">
        <f t="shared" ca="1" si="7453"/>
        <v/>
      </c>
      <c r="R1831" s="36" t="str">
        <f t="shared" ca="1" si="7453"/>
        <v/>
      </c>
      <c r="S1831" s="36" t="str">
        <f t="shared" ca="1" si="7453"/>
        <v/>
      </c>
      <c r="T1831" s="36" t="str">
        <f t="shared" ca="1" si="7453"/>
        <v/>
      </c>
      <c r="U1831" s="36" t="str">
        <f t="shared" ca="1" si="7453"/>
        <v/>
      </c>
      <c r="V1831" s="36" t="str">
        <f t="shared" ca="1" si="7453"/>
        <v/>
      </c>
      <c r="W1831" s="36" t="str">
        <f t="shared" ca="1" si="7453"/>
        <v/>
      </c>
      <c r="X1831" s="36" t="str">
        <f t="shared" ca="1" si="7453"/>
        <v/>
      </c>
      <c r="Y1831" s="36" t="str">
        <f t="shared" ca="1" si="7453"/>
        <v/>
      </c>
      <c r="Z1831" s="36" t="str">
        <f t="shared" ca="1" si="7453"/>
        <v/>
      </c>
      <c r="AA1831" s="36" t="str">
        <f t="shared" ca="1" si="7453"/>
        <v/>
      </c>
      <c r="AB1831" s="326">
        <f t="shared" ca="1" si="7131"/>
        <v>88.105537936363319</v>
      </c>
      <c r="AC1831" s="36">
        <f t="shared" ref="AC1831:AV1831" ca="1" si="7454">IF(OR(AC$175="",AC$183="",AC$190=""),"",AC$211*(AC922-AC1023))</f>
        <v>16.616099999999999</v>
      </c>
      <c r="AD1831" s="36">
        <f t="shared" ca="1" si="7454"/>
        <v>2.7693500000000002</v>
      </c>
      <c r="AE1831" s="36">
        <f t="shared" ca="1" si="7454"/>
        <v>12.33365948409083</v>
      </c>
      <c r="AF1831" s="36">
        <f t="shared" ca="1" si="7454"/>
        <v>12.33365948409083</v>
      </c>
      <c r="AG1831" s="36">
        <f t="shared" ca="1" si="7454"/>
        <v>12.33365948409083</v>
      </c>
      <c r="AH1831" s="36">
        <f t="shared" ca="1" si="7454"/>
        <v>12.33365948409083</v>
      </c>
      <c r="AI1831" s="36">
        <f t="shared" ca="1" si="7454"/>
        <v>2.7693500000000002</v>
      </c>
      <c r="AJ1831" s="36">
        <f t="shared" ca="1" si="7454"/>
        <v>16.616099999999999</v>
      </c>
      <c r="AK1831" s="36" t="str">
        <f t="shared" ca="1" si="7454"/>
        <v/>
      </c>
      <c r="AL1831" s="36" t="str">
        <f t="shared" ca="1" si="7454"/>
        <v/>
      </c>
      <c r="AM1831" s="36" t="str">
        <f t="shared" ca="1" si="7454"/>
        <v/>
      </c>
      <c r="AN1831" s="36" t="str">
        <f t="shared" ca="1" si="7454"/>
        <v/>
      </c>
      <c r="AO1831" s="36" t="str">
        <f t="shared" ca="1" si="7454"/>
        <v/>
      </c>
      <c r="AP1831" s="36" t="str">
        <f t="shared" ca="1" si="7454"/>
        <v/>
      </c>
      <c r="AQ1831" s="36" t="str">
        <f t="shared" ca="1" si="7454"/>
        <v/>
      </c>
      <c r="AR1831" s="36" t="str">
        <f t="shared" ca="1" si="7454"/>
        <v/>
      </c>
      <c r="AS1831" s="36" t="str">
        <f t="shared" ca="1" si="7454"/>
        <v/>
      </c>
      <c r="AT1831" s="36" t="str">
        <f t="shared" ca="1" si="7454"/>
        <v/>
      </c>
      <c r="AU1831" s="36" t="str">
        <f t="shared" ca="1" si="7454"/>
        <v/>
      </c>
      <c r="AV1831" s="334" t="str">
        <f t="shared" ca="1" si="7454"/>
        <v/>
      </c>
      <c r="AW1831" s="326">
        <f t="shared" ca="1" si="7133"/>
        <v>94.398790646103549</v>
      </c>
      <c r="AX1831" s="36">
        <f t="shared" ref="AX1831:BQ1831" ca="1" si="7455">IF(OR(AX$175="",AX$183="",AX$190=""),"",AX$211*(AX922-AX1023))</f>
        <v>17.802964285714282</v>
      </c>
      <c r="AY1831" s="36">
        <f t="shared" ca="1" si="7455"/>
        <v>2.9671607142857139</v>
      </c>
      <c r="AZ1831" s="36">
        <f t="shared" ca="1" si="7455"/>
        <v>13.214635161525889</v>
      </c>
      <c r="BA1831" s="36">
        <f t="shared" ca="1" si="7455"/>
        <v>13.214635161525889</v>
      </c>
      <c r="BB1831" s="36">
        <f t="shared" ca="1" si="7455"/>
        <v>13.214635161525889</v>
      </c>
      <c r="BC1831" s="36">
        <f t="shared" ca="1" si="7455"/>
        <v>13.214635161525889</v>
      </c>
      <c r="BD1831" s="36">
        <f t="shared" ca="1" si="7455"/>
        <v>2.9671607142857139</v>
      </c>
      <c r="BE1831" s="36">
        <f t="shared" ca="1" si="7455"/>
        <v>17.802964285714282</v>
      </c>
      <c r="BF1831" s="36" t="str">
        <f t="shared" ca="1" si="7455"/>
        <v/>
      </c>
      <c r="BG1831" s="36" t="str">
        <f t="shared" ca="1" si="7455"/>
        <v/>
      </c>
      <c r="BH1831" s="36" t="str">
        <f t="shared" ca="1" si="7455"/>
        <v/>
      </c>
      <c r="BI1831" s="36" t="str">
        <f t="shared" ca="1" si="7455"/>
        <v/>
      </c>
      <c r="BJ1831" s="36" t="str">
        <f t="shared" ca="1" si="7455"/>
        <v/>
      </c>
      <c r="BK1831" s="36" t="str">
        <f t="shared" ca="1" si="7455"/>
        <v/>
      </c>
      <c r="BL1831" s="36" t="str">
        <f t="shared" ca="1" si="7455"/>
        <v/>
      </c>
      <c r="BM1831" s="36" t="str">
        <f t="shared" ca="1" si="7455"/>
        <v/>
      </c>
      <c r="BN1831" s="36" t="str">
        <f t="shared" ca="1" si="7455"/>
        <v/>
      </c>
      <c r="BO1831" s="36" t="str">
        <f t="shared" ca="1" si="7455"/>
        <v/>
      </c>
      <c r="BP1831" s="36" t="str">
        <f t="shared" ca="1" si="7455"/>
        <v/>
      </c>
      <c r="BQ1831" s="36" t="str">
        <f t="shared" ca="1" si="7455"/>
        <v/>
      </c>
      <c r="BR1831" s="326">
        <f t="shared" ca="1" si="7135"/>
        <v>196.28195814393843</v>
      </c>
      <c r="BS1831" s="36">
        <f t="shared" ref="BS1831:CL1831" ca="1" si="7456">IF(OR(BS$175="",BS$183="",BS$190=""),"",BS$211*(BS922-BS1023))</f>
        <v>24.726339285714282</v>
      </c>
      <c r="BT1831" s="36">
        <f t="shared" ca="1" si="7456"/>
        <v>73.414639786254938</v>
      </c>
      <c r="BU1831" s="36">
        <f t="shared" ca="1" si="7456"/>
        <v>73.414639786254938</v>
      </c>
      <c r="BV1831" s="36">
        <f t="shared" ca="1" si="7456"/>
        <v>24.726339285714282</v>
      </c>
      <c r="BW1831" s="36" t="str">
        <f t="shared" ca="1" si="7456"/>
        <v/>
      </c>
      <c r="BX1831" s="36" t="str">
        <f t="shared" ca="1" si="7456"/>
        <v/>
      </c>
      <c r="BY1831" s="36" t="str">
        <f t="shared" ca="1" si="7456"/>
        <v/>
      </c>
      <c r="BZ1831" s="36" t="str">
        <f t="shared" ca="1" si="7456"/>
        <v/>
      </c>
      <c r="CA1831" s="36" t="str">
        <f t="shared" ca="1" si="7456"/>
        <v/>
      </c>
      <c r="CB1831" s="36" t="str">
        <f t="shared" ca="1" si="7456"/>
        <v/>
      </c>
      <c r="CC1831" s="36" t="str">
        <f t="shared" ca="1" si="7456"/>
        <v/>
      </c>
      <c r="CD1831" s="36" t="str">
        <f t="shared" ca="1" si="7456"/>
        <v/>
      </c>
      <c r="CE1831" s="36" t="str">
        <f t="shared" ca="1" si="7456"/>
        <v/>
      </c>
      <c r="CF1831" s="36" t="str">
        <f t="shared" ca="1" si="7456"/>
        <v/>
      </c>
      <c r="CG1831" s="36" t="str">
        <f t="shared" ca="1" si="7456"/>
        <v/>
      </c>
      <c r="CH1831" s="36" t="str">
        <f t="shared" ca="1" si="7456"/>
        <v/>
      </c>
      <c r="CI1831" s="36" t="str">
        <f t="shared" ca="1" si="7456"/>
        <v/>
      </c>
      <c r="CJ1831" s="36" t="str">
        <f t="shared" ca="1" si="7456"/>
        <v/>
      </c>
      <c r="CK1831" s="36" t="str">
        <f t="shared" ca="1" si="7456"/>
        <v/>
      </c>
      <c r="CL1831" s="36" t="str">
        <f t="shared" ca="1" si="7456"/>
        <v/>
      </c>
      <c r="CM1831" s="326">
        <f t="shared" ca="1" si="7137"/>
        <v>47.10766995454523</v>
      </c>
      <c r="CN1831" s="36">
        <f t="shared" ref="CN1831:DG1831" ca="1" si="7457">IF(OR(CN$175="",CN$183="",CN$190=""),"",CN$211*(CN922-CN1023))</f>
        <v>5.9343214285714279</v>
      </c>
      <c r="CO1831" s="36">
        <f t="shared" ca="1" si="7457"/>
        <v>17.619513548701185</v>
      </c>
      <c r="CP1831" s="36">
        <f t="shared" ca="1" si="7457"/>
        <v>17.619513548701185</v>
      </c>
      <c r="CQ1831" s="36">
        <f t="shared" ca="1" si="7457"/>
        <v>5.9343214285714279</v>
      </c>
      <c r="CR1831" s="36" t="str">
        <f t="shared" ca="1" si="7457"/>
        <v/>
      </c>
      <c r="CS1831" s="36" t="str">
        <f t="shared" ca="1" si="7457"/>
        <v/>
      </c>
      <c r="CT1831" s="36" t="str">
        <f t="shared" ca="1" si="7457"/>
        <v/>
      </c>
      <c r="CU1831" s="36" t="str">
        <f t="shared" ca="1" si="7457"/>
        <v/>
      </c>
      <c r="CV1831" s="36" t="str">
        <f t="shared" ca="1" si="7457"/>
        <v/>
      </c>
      <c r="CW1831" s="36" t="str">
        <f t="shared" ca="1" si="7457"/>
        <v/>
      </c>
      <c r="CX1831" s="36" t="str">
        <f t="shared" ca="1" si="7457"/>
        <v/>
      </c>
      <c r="CY1831" s="36" t="str">
        <f t="shared" ca="1" si="7457"/>
        <v/>
      </c>
      <c r="CZ1831" s="36" t="str">
        <f t="shared" ca="1" si="7457"/>
        <v/>
      </c>
      <c r="DA1831" s="36" t="str">
        <f t="shared" ca="1" si="7457"/>
        <v/>
      </c>
      <c r="DB1831" s="36" t="str">
        <f t="shared" ca="1" si="7457"/>
        <v/>
      </c>
      <c r="DC1831" s="36" t="str">
        <f t="shared" ca="1" si="7457"/>
        <v/>
      </c>
      <c r="DD1831" s="36" t="str">
        <f t="shared" ca="1" si="7457"/>
        <v/>
      </c>
      <c r="DE1831" s="36" t="str">
        <f t="shared" ca="1" si="7457"/>
        <v/>
      </c>
      <c r="DF1831" s="36" t="str">
        <f t="shared" ca="1" si="7457"/>
        <v/>
      </c>
      <c r="DG1831" s="36" t="str">
        <f t="shared" ca="1" si="7457"/>
        <v/>
      </c>
      <c r="DH1831" s="326">
        <f t="shared" ca="1" si="7139"/>
        <v>60.317385620432624</v>
      </c>
      <c r="DI1831" s="36">
        <f t="shared" ref="DI1831:EB1831" ca="1" si="7458">IF(OR(DI$175="",DI$183="",DI$190=""),"",DI$211*(DI922-DI1023))</f>
        <v>2.8484742857142842</v>
      </c>
      <c r="DJ1831" s="36">
        <f t="shared" ca="1" si="7458"/>
        <v>4.7474571428571428</v>
      </c>
      <c r="DK1831" s="36">
        <f t="shared" ca="1" si="7458"/>
        <v>7.204423317691151</v>
      </c>
      <c r="DL1831" s="36">
        <f t="shared" ca="1" si="7458"/>
        <v>7.2044233176911527</v>
      </c>
      <c r="DM1831" s="36">
        <f t="shared" ca="1" si="7458"/>
        <v>4.7474571428571419</v>
      </c>
      <c r="DN1831" s="36">
        <f t="shared" ca="1" si="7458"/>
        <v>7.2044233176911527</v>
      </c>
      <c r="DO1831" s="36">
        <f t="shared" ca="1" si="7458"/>
        <v>7.204423317691151</v>
      </c>
      <c r="DP1831" s="36">
        <f t="shared" ca="1" si="7458"/>
        <v>4.7474571428571428</v>
      </c>
      <c r="DQ1831" s="36">
        <f t="shared" ca="1" si="7458"/>
        <v>7.204423317691151</v>
      </c>
      <c r="DR1831" s="36">
        <f t="shared" ca="1" si="7458"/>
        <v>7.204423317691151</v>
      </c>
      <c r="DS1831" s="36" t="str">
        <f t="shared" ca="1" si="7458"/>
        <v/>
      </c>
      <c r="DT1831" s="36" t="str">
        <f t="shared" ca="1" si="7458"/>
        <v/>
      </c>
      <c r="DU1831" s="36" t="str">
        <f t="shared" ca="1" si="7458"/>
        <v/>
      </c>
      <c r="DV1831" s="36" t="str">
        <f t="shared" ca="1" si="7458"/>
        <v/>
      </c>
      <c r="DW1831" s="36" t="str">
        <f t="shared" ca="1" si="7458"/>
        <v/>
      </c>
      <c r="DX1831" s="36" t="str">
        <f t="shared" ca="1" si="7458"/>
        <v/>
      </c>
      <c r="DY1831" s="36" t="str">
        <f t="shared" ca="1" si="7458"/>
        <v/>
      </c>
      <c r="DZ1831" s="36" t="str">
        <f t="shared" ca="1" si="7458"/>
        <v/>
      </c>
      <c r="EA1831" s="36" t="str">
        <f t="shared" ca="1" si="7458"/>
        <v/>
      </c>
      <c r="EB1831" s="36" t="str">
        <f t="shared" ca="1" si="7458"/>
        <v/>
      </c>
    </row>
    <row r="1832" spans="1:132" x14ac:dyDescent="0.25">
      <c r="A1832" s="797"/>
      <c r="C1832" s="323" t="str">
        <f>"[i"&amp;'Input - Output'!H716&amp;"] "&amp;$C$218</f>
        <v>[iR2] Element A66</v>
      </c>
      <c r="G1832" s="326">
        <f t="shared" ca="1" si="7129"/>
        <v>99.01171724848443</v>
      </c>
      <c r="H1832" s="36">
        <f t="shared" ref="H1832:AA1832" ca="1" si="7459">IF(OR(H$175="",H$183="",H$190=""),"",H$211*(H923-H1024))</f>
        <v>13.846749999999998</v>
      </c>
      <c r="I1832" s="36">
        <f t="shared" ca="1" si="7459"/>
        <v>2.7693500000000002</v>
      </c>
      <c r="J1832" s="36">
        <f t="shared" ca="1" si="7459"/>
        <v>16.44487931212111</v>
      </c>
      <c r="K1832" s="36">
        <f t="shared" ca="1" si="7459"/>
        <v>16.44487931212111</v>
      </c>
      <c r="L1832" s="36">
        <f t="shared" ca="1" si="7459"/>
        <v>16.44487931212111</v>
      </c>
      <c r="M1832" s="36">
        <f t="shared" ca="1" si="7459"/>
        <v>16.44487931212111</v>
      </c>
      <c r="N1832" s="36">
        <f t="shared" ca="1" si="7459"/>
        <v>2.7693500000000002</v>
      </c>
      <c r="O1832" s="36">
        <f t="shared" ca="1" si="7459"/>
        <v>13.846749999999998</v>
      </c>
      <c r="P1832" s="36" t="str">
        <f t="shared" ca="1" si="7459"/>
        <v/>
      </c>
      <c r="Q1832" s="36" t="str">
        <f t="shared" ca="1" si="7459"/>
        <v/>
      </c>
      <c r="R1832" s="36" t="str">
        <f t="shared" ca="1" si="7459"/>
        <v/>
      </c>
      <c r="S1832" s="36" t="str">
        <f t="shared" ca="1" si="7459"/>
        <v/>
      </c>
      <c r="T1832" s="36" t="str">
        <f t="shared" ca="1" si="7459"/>
        <v/>
      </c>
      <c r="U1832" s="36" t="str">
        <f t="shared" ca="1" si="7459"/>
        <v/>
      </c>
      <c r="V1832" s="36" t="str">
        <f t="shared" ca="1" si="7459"/>
        <v/>
      </c>
      <c r="W1832" s="36" t="str">
        <f t="shared" ca="1" si="7459"/>
        <v/>
      </c>
      <c r="X1832" s="36" t="str">
        <f t="shared" ca="1" si="7459"/>
        <v/>
      </c>
      <c r="Y1832" s="36" t="str">
        <f t="shared" ca="1" si="7459"/>
        <v/>
      </c>
      <c r="Z1832" s="36" t="str">
        <f t="shared" ca="1" si="7459"/>
        <v/>
      </c>
      <c r="AA1832" s="36" t="str">
        <f t="shared" ca="1" si="7459"/>
        <v/>
      </c>
      <c r="AB1832" s="326">
        <f t="shared" ca="1" si="7131"/>
        <v>88.105537936363319</v>
      </c>
      <c r="AC1832" s="36">
        <f t="shared" ref="AC1832:AV1832" ca="1" si="7460">IF(OR(AC$175="",AC$183="",AC$190=""),"",AC$211*(AC923-AC1024))</f>
        <v>16.616099999999999</v>
      </c>
      <c r="AD1832" s="36">
        <f t="shared" ca="1" si="7460"/>
        <v>2.7693500000000002</v>
      </c>
      <c r="AE1832" s="36">
        <f t="shared" ca="1" si="7460"/>
        <v>12.33365948409083</v>
      </c>
      <c r="AF1832" s="36">
        <f t="shared" ca="1" si="7460"/>
        <v>12.33365948409083</v>
      </c>
      <c r="AG1832" s="36">
        <f t="shared" ca="1" si="7460"/>
        <v>12.33365948409083</v>
      </c>
      <c r="AH1832" s="36">
        <f t="shared" ca="1" si="7460"/>
        <v>12.33365948409083</v>
      </c>
      <c r="AI1832" s="36">
        <f t="shared" ca="1" si="7460"/>
        <v>2.7693500000000002</v>
      </c>
      <c r="AJ1832" s="36">
        <f t="shared" ca="1" si="7460"/>
        <v>16.616099999999999</v>
      </c>
      <c r="AK1832" s="36" t="str">
        <f t="shared" ca="1" si="7460"/>
        <v/>
      </c>
      <c r="AL1832" s="36" t="str">
        <f t="shared" ca="1" si="7460"/>
        <v/>
      </c>
      <c r="AM1832" s="36" t="str">
        <f t="shared" ca="1" si="7460"/>
        <v/>
      </c>
      <c r="AN1832" s="36" t="str">
        <f t="shared" ca="1" si="7460"/>
        <v/>
      </c>
      <c r="AO1832" s="36" t="str">
        <f t="shared" ca="1" si="7460"/>
        <v/>
      </c>
      <c r="AP1832" s="36" t="str">
        <f t="shared" ca="1" si="7460"/>
        <v/>
      </c>
      <c r="AQ1832" s="36" t="str">
        <f t="shared" ca="1" si="7460"/>
        <v/>
      </c>
      <c r="AR1832" s="36" t="str">
        <f t="shared" ca="1" si="7460"/>
        <v/>
      </c>
      <c r="AS1832" s="36" t="str">
        <f t="shared" ca="1" si="7460"/>
        <v/>
      </c>
      <c r="AT1832" s="36" t="str">
        <f t="shared" ca="1" si="7460"/>
        <v/>
      </c>
      <c r="AU1832" s="36" t="str">
        <f t="shared" ca="1" si="7460"/>
        <v/>
      </c>
      <c r="AV1832" s="334" t="str">
        <f t="shared" ca="1" si="7460"/>
        <v/>
      </c>
      <c r="AW1832" s="326">
        <f t="shared" ca="1" si="7133"/>
        <v>94.398790646103549</v>
      </c>
      <c r="AX1832" s="36">
        <f t="shared" ref="AX1832:BQ1832" ca="1" si="7461">IF(OR(AX$175="",AX$183="",AX$190=""),"",AX$211*(AX923-AX1024))</f>
        <v>17.802964285714282</v>
      </c>
      <c r="AY1832" s="36">
        <f t="shared" ca="1" si="7461"/>
        <v>2.9671607142857139</v>
      </c>
      <c r="AZ1832" s="36">
        <f t="shared" ca="1" si="7461"/>
        <v>13.214635161525889</v>
      </c>
      <c r="BA1832" s="36">
        <f t="shared" ca="1" si="7461"/>
        <v>13.214635161525889</v>
      </c>
      <c r="BB1832" s="36">
        <f t="shared" ca="1" si="7461"/>
        <v>13.214635161525889</v>
      </c>
      <c r="BC1832" s="36">
        <f t="shared" ca="1" si="7461"/>
        <v>13.214635161525889</v>
      </c>
      <c r="BD1832" s="36">
        <f t="shared" ca="1" si="7461"/>
        <v>2.9671607142857139</v>
      </c>
      <c r="BE1832" s="36">
        <f t="shared" ca="1" si="7461"/>
        <v>17.802964285714282</v>
      </c>
      <c r="BF1832" s="36" t="str">
        <f t="shared" ca="1" si="7461"/>
        <v/>
      </c>
      <c r="BG1832" s="36" t="str">
        <f t="shared" ca="1" si="7461"/>
        <v/>
      </c>
      <c r="BH1832" s="36" t="str">
        <f t="shared" ca="1" si="7461"/>
        <v/>
      </c>
      <c r="BI1832" s="36" t="str">
        <f t="shared" ca="1" si="7461"/>
        <v/>
      </c>
      <c r="BJ1832" s="36" t="str">
        <f t="shared" ca="1" si="7461"/>
        <v/>
      </c>
      <c r="BK1832" s="36" t="str">
        <f t="shared" ca="1" si="7461"/>
        <v/>
      </c>
      <c r="BL1832" s="36" t="str">
        <f t="shared" ca="1" si="7461"/>
        <v/>
      </c>
      <c r="BM1832" s="36" t="str">
        <f t="shared" ca="1" si="7461"/>
        <v/>
      </c>
      <c r="BN1832" s="36" t="str">
        <f t="shared" ca="1" si="7461"/>
        <v/>
      </c>
      <c r="BO1832" s="36" t="str">
        <f t="shared" ca="1" si="7461"/>
        <v/>
      </c>
      <c r="BP1832" s="36" t="str">
        <f t="shared" ca="1" si="7461"/>
        <v/>
      </c>
      <c r="BQ1832" s="36" t="str">
        <f t="shared" ca="1" si="7461"/>
        <v/>
      </c>
      <c r="BR1832" s="326">
        <f t="shared" ca="1" si="7135"/>
        <v>196.28195814393843</v>
      </c>
      <c r="BS1832" s="36">
        <f t="shared" ref="BS1832:CL1832" ca="1" si="7462">IF(OR(BS$175="",BS$183="",BS$190=""),"",BS$211*(BS923-BS1024))</f>
        <v>24.726339285714282</v>
      </c>
      <c r="BT1832" s="36">
        <f t="shared" ca="1" si="7462"/>
        <v>73.414639786254938</v>
      </c>
      <c r="BU1832" s="36">
        <f t="shared" ca="1" si="7462"/>
        <v>73.414639786254938</v>
      </c>
      <c r="BV1832" s="36">
        <f t="shared" ca="1" si="7462"/>
        <v>24.726339285714282</v>
      </c>
      <c r="BW1832" s="36" t="str">
        <f t="shared" ca="1" si="7462"/>
        <v/>
      </c>
      <c r="BX1832" s="36" t="str">
        <f t="shared" ca="1" si="7462"/>
        <v/>
      </c>
      <c r="BY1832" s="36" t="str">
        <f t="shared" ca="1" si="7462"/>
        <v/>
      </c>
      <c r="BZ1832" s="36" t="str">
        <f t="shared" ca="1" si="7462"/>
        <v/>
      </c>
      <c r="CA1832" s="36" t="str">
        <f t="shared" ca="1" si="7462"/>
        <v/>
      </c>
      <c r="CB1832" s="36" t="str">
        <f t="shared" ca="1" si="7462"/>
        <v/>
      </c>
      <c r="CC1832" s="36" t="str">
        <f t="shared" ca="1" si="7462"/>
        <v/>
      </c>
      <c r="CD1832" s="36" t="str">
        <f t="shared" ca="1" si="7462"/>
        <v/>
      </c>
      <c r="CE1832" s="36" t="str">
        <f t="shared" ca="1" si="7462"/>
        <v/>
      </c>
      <c r="CF1832" s="36" t="str">
        <f t="shared" ca="1" si="7462"/>
        <v/>
      </c>
      <c r="CG1832" s="36" t="str">
        <f t="shared" ca="1" si="7462"/>
        <v/>
      </c>
      <c r="CH1832" s="36" t="str">
        <f t="shared" ca="1" si="7462"/>
        <v/>
      </c>
      <c r="CI1832" s="36" t="str">
        <f t="shared" ca="1" si="7462"/>
        <v/>
      </c>
      <c r="CJ1832" s="36" t="str">
        <f t="shared" ca="1" si="7462"/>
        <v/>
      </c>
      <c r="CK1832" s="36" t="str">
        <f t="shared" ca="1" si="7462"/>
        <v/>
      </c>
      <c r="CL1832" s="36" t="str">
        <f t="shared" ca="1" si="7462"/>
        <v/>
      </c>
      <c r="CM1832" s="326">
        <f t="shared" ca="1" si="7137"/>
        <v>47.10766995454523</v>
      </c>
      <c r="CN1832" s="36">
        <f t="shared" ref="CN1832:DG1832" ca="1" si="7463">IF(OR(CN$175="",CN$183="",CN$190=""),"",CN$211*(CN923-CN1024))</f>
        <v>5.9343214285714279</v>
      </c>
      <c r="CO1832" s="36">
        <f t="shared" ca="1" si="7463"/>
        <v>17.619513548701185</v>
      </c>
      <c r="CP1832" s="36">
        <f t="shared" ca="1" si="7463"/>
        <v>17.619513548701185</v>
      </c>
      <c r="CQ1832" s="36">
        <f t="shared" ca="1" si="7463"/>
        <v>5.9343214285714279</v>
      </c>
      <c r="CR1832" s="36" t="str">
        <f t="shared" ca="1" si="7463"/>
        <v/>
      </c>
      <c r="CS1832" s="36" t="str">
        <f t="shared" ca="1" si="7463"/>
        <v/>
      </c>
      <c r="CT1832" s="36" t="str">
        <f t="shared" ca="1" si="7463"/>
        <v/>
      </c>
      <c r="CU1832" s="36" t="str">
        <f t="shared" ca="1" si="7463"/>
        <v/>
      </c>
      <c r="CV1832" s="36" t="str">
        <f t="shared" ca="1" si="7463"/>
        <v/>
      </c>
      <c r="CW1832" s="36" t="str">
        <f t="shared" ca="1" si="7463"/>
        <v/>
      </c>
      <c r="CX1832" s="36" t="str">
        <f t="shared" ca="1" si="7463"/>
        <v/>
      </c>
      <c r="CY1832" s="36" t="str">
        <f t="shared" ca="1" si="7463"/>
        <v/>
      </c>
      <c r="CZ1832" s="36" t="str">
        <f t="shared" ca="1" si="7463"/>
        <v/>
      </c>
      <c r="DA1832" s="36" t="str">
        <f t="shared" ca="1" si="7463"/>
        <v/>
      </c>
      <c r="DB1832" s="36" t="str">
        <f t="shared" ca="1" si="7463"/>
        <v/>
      </c>
      <c r="DC1832" s="36" t="str">
        <f t="shared" ca="1" si="7463"/>
        <v/>
      </c>
      <c r="DD1832" s="36" t="str">
        <f t="shared" ca="1" si="7463"/>
        <v/>
      </c>
      <c r="DE1832" s="36" t="str">
        <f t="shared" ca="1" si="7463"/>
        <v/>
      </c>
      <c r="DF1832" s="36" t="str">
        <f t="shared" ca="1" si="7463"/>
        <v/>
      </c>
      <c r="DG1832" s="36" t="str">
        <f t="shared" ca="1" si="7463"/>
        <v/>
      </c>
      <c r="DH1832" s="326">
        <f t="shared" ca="1" si="7139"/>
        <v>60.317385620432624</v>
      </c>
      <c r="DI1832" s="36">
        <f t="shared" ref="DI1832:EB1832" ca="1" si="7464">IF(OR(DI$175="",DI$183="",DI$190=""),"",DI$211*(DI923-DI1024))</f>
        <v>2.8484742857142842</v>
      </c>
      <c r="DJ1832" s="36">
        <f t="shared" ca="1" si="7464"/>
        <v>4.7474571428571428</v>
      </c>
      <c r="DK1832" s="36">
        <f t="shared" ca="1" si="7464"/>
        <v>7.204423317691151</v>
      </c>
      <c r="DL1832" s="36">
        <f t="shared" ca="1" si="7464"/>
        <v>7.2044233176911527</v>
      </c>
      <c r="DM1832" s="36">
        <f t="shared" ca="1" si="7464"/>
        <v>4.7474571428571419</v>
      </c>
      <c r="DN1832" s="36">
        <f t="shared" ca="1" si="7464"/>
        <v>7.2044233176911527</v>
      </c>
      <c r="DO1832" s="36">
        <f t="shared" ca="1" si="7464"/>
        <v>7.204423317691151</v>
      </c>
      <c r="DP1832" s="36">
        <f t="shared" ca="1" si="7464"/>
        <v>4.7474571428571428</v>
      </c>
      <c r="DQ1832" s="36">
        <f t="shared" ca="1" si="7464"/>
        <v>7.204423317691151</v>
      </c>
      <c r="DR1832" s="36">
        <f t="shared" ca="1" si="7464"/>
        <v>7.204423317691151</v>
      </c>
      <c r="DS1832" s="36" t="str">
        <f t="shared" ca="1" si="7464"/>
        <v/>
      </c>
      <c r="DT1832" s="36" t="str">
        <f t="shared" ca="1" si="7464"/>
        <v/>
      </c>
      <c r="DU1832" s="36" t="str">
        <f t="shared" ca="1" si="7464"/>
        <v/>
      </c>
      <c r="DV1832" s="36" t="str">
        <f t="shared" ca="1" si="7464"/>
        <v/>
      </c>
      <c r="DW1832" s="36" t="str">
        <f t="shared" ca="1" si="7464"/>
        <v/>
      </c>
      <c r="DX1832" s="36" t="str">
        <f t="shared" ca="1" si="7464"/>
        <v/>
      </c>
      <c r="DY1832" s="36" t="str">
        <f t="shared" ca="1" si="7464"/>
        <v/>
      </c>
      <c r="DZ1832" s="36" t="str">
        <f t="shared" ca="1" si="7464"/>
        <v/>
      </c>
      <c r="EA1832" s="36" t="str">
        <f t="shared" ca="1" si="7464"/>
        <v/>
      </c>
      <c r="EB1832" s="36" t="str">
        <f t="shared" ca="1" si="7464"/>
        <v/>
      </c>
    </row>
    <row r="1833" spans="1:132" x14ac:dyDescent="0.25">
      <c r="A1833" s="797"/>
      <c r="C1833" s="323" t="str">
        <f>"[i"&amp;'Input - Output'!H717&amp;"] "&amp;$C$218</f>
        <v>[iR2] Element A66</v>
      </c>
      <c r="G1833" s="326">
        <f t="shared" ca="1" si="7129"/>
        <v>99.01171724848443</v>
      </c>
      <c r="H1833" s="36">
        <f t="shared" ref="H1833:AA1833" ca="1" si="7465">IF(OR(H$175="",H$183="",H$190=""),"",H$211*(H924-H1025))</f>
        <v>13.846749999999998</v>
      </c>
      <c r="I1833" s="36">
        <f t="shared" ca="1" si="7465"/>
        <v>2.7693500000000002</v>
      </c>
      <c r="J1833" s="36">
        <f t="shared" ca="1" si="7465"/>
        <v>16.44487931212111</v>
      </c>
      <c r="K1833" s="36">
        <f t="shared" ca="1" si="7465"/>
        <v>16.44487931212111</v>
      </c>
      <c r="L1833" s="36">
        <f t="shared" ca="1" si="7465"/>
        <v>16.44487931212111</v>
      </c>
      <c r="M1833" s="36">
        <f t="shared" ca="1" si="7465"/>
        <v>16.44487931212111</v>
      </c>
      <c r="N1833" s="36">
        <f t="shared" ca="1" si="7465"/>
        <v>2.7693500000000002</v>
      </c>
      <c r="O1833" s="36">
        <f t="shared" ca="1" si="7465"/>
        <v>13.846749999999998</v>
      </c>
      <c r="P1833" s="36" t="str">
        <f t="shared" ca="1" si="7465"/>
        <v/>
      </c>
      <c r="Q1833" s="36" t="str">
        <f t="shared" ca="1" si="7465"/>
        <v/>
      </c>
      <c r="R1833" s="36" t="str">
        <f t="shared" ca="1" si="7465"/>
        <v/>
      </c>
      <c r="S1833" s="36" t="str">
        <f t="shared" ca="1" si="7465"/>
        <v/>
      </c>
      <c r="T1833" s="36" t="str">
        <f t="shared" ca="1" si="7465"/>
        <v/>
      </c>
      <c r="U1833" s="36" t="str">
        <f t="shared" ca="1" si="7465"/>
        <v/>
      </c>
      <c r="V1833" s="36" t="str">
        <f t="shared" ca="1" si="7465"/>
        <v/>
      </c>
      <c r="W1833" s="36" t="str">
        <f t="shared" ca="1" si="7465"/>
        <v/>
      </c>
      <c r="X1833" s="36" t="str">
        <f t="shared" ca="1" si="7465"/>
        <v/>
      </c>
      <c r="Y1833" s="36" t="str">
        <f t="shared" ca="1" si="7465"/>
        <v/>
      </c>
      <c r="Z1833" s="36" t="str">
        <f t="shared" ca="1" si="7465"/>
        <v/>
      </c>
      <c r="AA1833" s="36" t="str">
        <f t="shared" ca="1" si="7465"/>
        <v/>
      </c>
      <c r="AB1833" s="326">
        <f t="shared" ca="1" si="7131"/>
        <v>88.105537936363319</v>
      </c>
      <c r="AC1833" s="36">
        <f t="shared" ref="AC1833:AV1833" ca="1" si="7466">IF(OR(AC$175="",AC$183="",AC$190=""),"",AC$211*(AC924-AC1025))</f>
        <v>16.616099999999999</v>
      </c>
      <c r="AD1833" s="36">
        <f t="shared" ca="1" si="7466"/>
        <v>2.7693500000000002</v>
      </c>
      <c r="AE1833" s="36">
        <f t="shared" ca="1" si="7466"/>
        <v>12.33365948409083</v>
      </c>
      <c r="AF1833" s="36">
        <f t="shared" ca="1" si="7466"/>
        <v>12.33365948409083</v>
      </c>
      <c r="AG1833" s="36">
        <f t="shared" ca="1" si="7466"/>
        <v>12.33365948409083</v>
      </c>
      <c r="AH1833" s="36">
        <f t="shared" ca="1" si="7466"/>
        <v>12.33365948409083</v>
      </c>
      <c r="AI1833" s="36">
        <f t="shared" ca="1" si="7466"/>
        <v>2.7693500000000002</v>
      </c>
      <c r="AJ1833" s="36">
        <f t="shared" ca="1" si="7466"/>
        <v>16.616099999999999</v>
      </c>
      <c r="AK1833" s="36" t="str">
        <f t="shared" ca="1" si="7466"/>
        <v/>
      </c>
      <c r="AL1833" s="36" t="str">
        <f t="shared" ca="1" si="7466"/>
        <v/>
      </c>
      <c r="AM1833" s="36" t="str">
        <f t="shared" ca="1" si="7466"/>
        <v/>
      </c>
      <c r="AN1833" s="36" t="str">
        <f t="shared" ca="1" si="7466"/>
        <v/>
      </c>
      <c r="AO1833" s="36" t="str">
        <f t="shared" ca="1" si="7466"/>
        <v/>
      </c>
      <c r="AP1833" s="36" t="str">
        <f t="shared" ca="1" si="7466"/>
        <v/>
      </c>
      <c r="AQ1833" s="36" t="str">
        <f t="shared" ca="1" si="7466"/>
        <v/>
      </c>
      <c r="AR1833" s="36" t="str">
        <f t="shared" ca="1" si="7466"/>
        <v/>
      </c>
      <c r="AS1833" s="36" t="str">
        <f t="shared" ca="1" si="7466"/>
        <v/>
      </c>
      <c r="AT1833" s="36" t="str">
        <f t="shared" ca="1" si="7466"/>
        <v/>
      </c>
      <c r="AU1833" s="36" t="str">
        <f t="shared" ca="1" si="7466"/>
        <v/>
      </c>
      <c r="AV1833" s="334" t="str">
        <f t="shared" ca="1" si="7466"/>
        <v/>
      </c>
      <c r="AW1833" s="326">
        <f t="shared" ca="1" si="7133"/>
        <v>94.398790646103549</v>
      </c>
      <c r="AX1833" s="36">
        <f t="shared" ref="AX1833:BQ1833" ca="1" si="7467">IF(OR(AX$175="",AX$183="",AX$190=""),"",AX$211*(AX924-AX1025))</f>
        <v>17.802964285714282</v>
      </c>
      <c r="AY1833" s="36">
        <f t="shared" ca="1" si="7467"/>
        <v>2.9671607142857139</v>
      </c>
      <c r="AZ1833" s="36">
        <f t="shared" ca="1" si="7467"/>
        <v>13.214635161525889</v>
      </c>
      <c r="BA1833" s="36">
        <f t="shared" ca="1" si="7467"/>
        <v>13.214635161525889</v>
      </c>
      <c r="BB1833" s="36">
        <f t="shared" ca="1" si="7467"/>
        <v>13.214635161525889</v>
      </c>
      <c r="BC1833" s="36">
        <f t="shared" ca="1" si="7467"/>
        <v>13.214635161525889</v>
      </c>
      <c r="BD1833" s="36">
        <f t="shared" ca="1" si="7467"/>
        <v>2.9671607142857139</v>
      </c>
      <c r="BE1833" s="36">
        <f t="shared" ca="1" si="7467"/>
        <v>17.802964285714282</v>
      </c>
      <c r="BF1833" s="36" t="str">
        <f t="shared" ca="1" si="7467"/>
        <v/>
      </c>
      <c r="BG1833" s="36" t="str">
        <f t="shared" ca="1" si="7467"/>
        <v/>
      </c>
      <c r="BH1833" s="36" t="str">
        <f t="shared" ca="1" si="7467"/>
        <v/>
      </c>
      <c r="BI1833" s="36" t="str">
        <f t="shared" ca="1" si="7467"/>
        <v/>
      </c>
      <c r="BJ1833" s="36" t="str">
        <f t="shared" ca="1" si="7467"/>
        <v/>
      </c>
      <c r="BK1833" s="36" t="str">
        <f t="shared" ca="1" si="7467"/>
        <v/>
      </c>
      <c r="BL1833" s="36" t="str">
        <f t="shared" ca="1" si="7467"/>
        <v/>
      </c>
      <c r="BM1833" s="36" t="str">
        <f t="shared" ca="1" si="7467"/>
        <v/>
      </c>
      <c r="BN1833" s="36" t="str">
        <f t="shared" ca="1" si="7467"/>
        <v/>
      </c>
      <c r="BO1833" s="36" t="str">
        <f t="shared" ca="1" si="7467"/>
        <v/>
      </c>
      <c r="BP1833" s="36" t="str">
        <f t="shared" ca="1" si="7467"/>
        <v/>
      </c>
      <c r="BQ1833" s="36" t="str">
        <f t="shared" ca="1" si="7467"/>
        <v/>
      </c>
      <c r="BR1833" s="326">
        <f t="shared" ca="1" si="7135"/>
        <v>196.28195814393843</v>
      </c>
      <c r="BS1833" s="36">
        <f t="shared" ref="BS1833:CL1833" ca="1" si="7468">IF(OR(BS$175="",BS$183="",BS$190=""),"",BS$211*(BS924-BS1025))</f>
        <v>24.726339285714282</v>
      </c>
      <c r="BT1833" s="36">
        <f t="shared" ca="1" si="7468"/>
        <v>73.414639786254938</v>
      </c>
      <c r="BU1833" s="36">
        <f t="shared" ca="1" si="7468"/>
        <v>73.414639786254938</v>
      </c>
      <c r="BV1833" s="36">
        <f t="shared" ca="1" si="7468"/>
        <v>24.726339285714282</v>
      </c>
      <c r="BW1833" s="36" t="str">
        <f t="shared" ca="1" si="7468"/>
        <v/>
      </c>
      <c r="BX1833" s="36" t="str">
        <f t="shared" ca="1" si="7468"/>
        <v/>
      </c>
      <c r="BY1833" s="36" t="str">
        <f t="shared" ca="1" si="7468"/>
        <v/>
      </c>
      <c r="BZ1833" s="36" t="str">
        <f t="shared" ca="1" si="7468"/>
        <v/>
      </c>
      <c r="CA1833" s="36" t="str">
        <f t="shared" ca="1" si="7468"/>
        <v/>
      </c>
      <c r="CB1833" s="36" t="str">
        <f t="shared" ca="1" si="7468"/>
        <v/>
      </c>
      <c r="CC1833" s="36" t="str">
        <f t="shared" ca="1" si="7468"/>
        <v/>
      </c>
      <c r="CD1833" s="36" t="str">
        <f t="shared" ca="1" si="7468"/>
        <v/>
      </c>
      <c r="CE1833" s="36" t="str">
        <f t="shared" ca="1" si="7468"/>
        <v/>
      </c>
      <c r="CF1833" s="36" t="str">
        <f t="shared" ca="1" si="7468"/>
        <v/>
      </c>
      <c r="CG1833" s="36" t="str">
        <f t="shared" ca="1" si="7468"/>
        <v/>
      </c>
      <c r="CH1833" s="36" t="str">
        <f t="shared" ca="1" si="7468"/>
        <v/>
      </c>
      <c r="CI1833" s="36" t="str">
        <f t="shared" ca="1" si="7468"/>
        <v/>
      </c>
      <c r="CJ1833" s="36" t="str">
        <f t="shared" ca="1" si="7468"/>
        <v/>
      </c>
      <c r="CK1833" s="36" t="str">
        <f t="shared" ca="1" si="7468"/>
        <v/>
      </c>
      <c r="CL1833" s="36" t="str">
        <f t="shared" ca="1" si="7468"/>
        <v/>
      </c>
      <c r="CM1833" s="326">
        <f t="shared" ca="1" si="7137"/>
        <v>47.10766995454523</v>
      </c>
      <c r="CN1833" s="36">
        <f t="shared" ref="CN1833:DG1833" ca="1" si="7469">IF(OR(CN$175="",CN$183="",CN$190=""),"",CN$211*(CN924-CN1025))</f>
        <v>5.9343214285714279</v>
      </c>
      <c r="CO1833" s="36">
        <f t="shared" ca="1" si="7469"/>
        <v>17.619513548701185</v>
      </c>
      <c r="CP1833" s="36">
        <f t="shared" ca="1" si="7469"/>
        <v>17.619513548701185</v>
      </c>
      <c r="CQ1833" s="36">
        <f t="shared" ca="1" si="7469"/>
        <v>5.9343214285714279</v>
      </c>
      <c r="CR1833" s="36" t="str">
        <f t="shared" ca="1" si="7469"/>
        <v/>
      </c>
      <c r="CS1833" s="36" t="str">
        <f t="shared" ca="1" si="7469"/>
        <v/>
      </c>
      <c r="CT1833" s="36" t="str">
        <f t="shared" ca="1" si="7469"/>
        <v/>
      </c>
      <c r="CU1833" s="36" t="str">
        <f t="shared" ca="1" si="7469"/>
        <v/>
      </c>
      <c r="CV1833" s="36" t="str">
        <f t="shared" ca="1" si="7469"/>
        <v/>
      </c>
      <c r="CW1833" s="36" t="str">
        <f t="shared" ca="1" si="7469"/>
        <v/>
      </c>
      <c r="CX1833" s="36" t="str">
        <f t="shared" ca="1" si="7469"/>
        <v/>
      </c>
      <c r="CY1833" s="36" t="str">
        <f t="shared" ca="1" si="7469"/>
        <v/>
      </c>
      <c r="CZ1833" s="36" t="str">
        <f t="shared" ca="1" si="7469"/>
        <v/>
      </c>
      <c r="DA1833" s="36" t="str">
        <f t="shared" ca="1" si="7469"/>
        <v/>
      </c>
      <c r="DB1833" s="36" t="str">
        <f t="shared" ca="1" si="7469"/>
        <v/>
      </c>
      <c r="DC1833" s="36" t="str">
        <f t="shared" ca="1" si="7469"/>
        <v/>
      </c>
      <c r="DD1833" s="36" t="str">
        <f t="shared" ca="1" si="7469"/>
        <v/>
      </c>
      <c r="DE1833" s="36" t="str">
        <f t="shared" ca="1" si="7469"/>
        <v/>
      </c>
      <c r="DF1833" s="36" t="str">
        <f t="shared" ca="1" si="7469"/>
        <v/>
      </c>
      <c r="DG1833" s="36" t="str">
        <f t="shared" ca="1" si="7469"/>
        <v/>
      </c>
      <c r="DH1833" s="326">
        <f t="shared" ca="1" si="7139"/>
        <v>60.317385620432624</v>
      </c>
      <c r="DI1833" s="36">
        <f t="shared" ref="DI1833:EB1833" ca="1" si="7470">IF(OR(DI$175="",DI$183="",DI$190=""),"",DI$211*(DI924-DI1025))</f>
        <v>2.8484742857142842</v>
      </c>
      <c r="DJ1833" s="36">
        <f t="shared" ca="1" si="7470"/>
        <v>4.7474571428571428</v>
      </c>
      <c r="DK1833" s="36">
        <f t="shared" ca="1" si="7470"/>
        <v>7.204423317691151</v>
      </c>
      <c r="DL1833" s="36">
        <f t="shared" ca="1" si="7470"/>
        <v>7.2044233176911527</v>
      </c>
      <c r="DM1833" s="36">
        <f t="shared" ca="1" si="7470"/>
        <v>4.7474571428571419</v>
      </c>
      <c r="DN1833" s="36">
        <f t="shared" ca="1" si="7470"/>
        <v>7.2044233176911527</v>
      </c>
      <c r="DO1833" s="36">
        <f t="shared" ca="1" si="7470"/>
        <v>7.204423317691151</v>
      </c>
      <c r="DP1833" s="36">
        <f t="shared" ca="1" si="7470"/>
        <v>4.7474571428571428</v>
      </c>
      <c r="DQ1833" s="36">
        <f t="shared" ca="1" si="7470"/>
        <v>7.204423317691151</v>
      </c>
      <c r="DR1833" s="36">
        <f t="shared" ca="1" si="7470"/>
        <v>7.204423317691151</v>
      </c>
      <c r="DS1833" s="36" t="str">
        <f t="shared" ca="1" si="7470"/>
        <v/>
      </c>
      <c r="DT1833" s="36" t="str">
        <f t="shared" ca="1" si="7470"/>
        <v/>
      </c>
      <c r="DU1833" s="36" t="str">
        <f t="shared" ca="1" si="7470"/>
        <v/>
      </c>
      <c r="DV1833" s="36" t="str">
        <f t="shared" ca="1" si="7470"/>
        <v/>
      </c>
      <c r="DW1833" s="36" t="str">
        <f t="shared" ca="1" si="7470"/>
        <v/>
      </c>
      <c r="DX1833" s="36" t="str">
        <f t="shared" ca="1" si="7470"/>
        <v/>
      </c>
      <c r="DY1833" s="36" t="str">
        <f t="shared" ca="1" si="7470"/>
        <v/>
      </c>
      <c r="DZ1833" s="36" t="str">
        <f t="shared" ca="1" si="7470"/>
        <v/>
      </c>
      <c r="EA1833" s="36" t="str">
        <f t="shared" ca="1" si="7470"/>
        <v/>
      </c>
      <c r="EB1833" s="36" t="str">
        <f t="shared" ca="1" si="7470"/>
        <v/>
      </c>
    </row>
    <row r="1834" spans="1:132" x14ac:dyDescent="0.25">
      <c r="A1834" s="797"/>
      <c r="C1834" s="323" t="str">
        <f>"[i"&amp;'Input - Output'!H718&amp;"] "&amp;$C$218</f>
        <v>[iR2] Element A66</v>
      </c>
      <c r="G1834" s="326">
        <f t="shared" ca="1" si="7129"/>
        <v>99.01171724848443</v>
      </c>
      <c r="H1834" s="36">
        <f t="shared" ref="H1834:AA1834" ca="1" si="7471">IF(OR(H$175="",H$183="",H$190=""),"",H$211*(H925-H1026))</f>
        <v>13.846749999999998</v>
      </c>
      <c r="I1834" s="36">
        <f t="shared" ca="1" si="7471"/>
        <v>2.7693500000000002</v>
      </c>
      <c r="J1834" s="36">
        <f t="shared" ca="1" si="7471"/>
        <v>16.44487931212111</v>
      </c>
      <c r="K1834" s="36">
        <f t="shared" ca="1" si="7471"/>
        <v>16.44487931212111</v>
      </c>
      <c r="L1834" s="36">
        <f t="shared" ca="1" si="7471"/>
        <v>16.44487931212111</v>
      </c>
      <c r="M1834" s="36">
        <f t="shared" ca="1" si="7471"/>
        <v>16.44487931212111</v>
      </c>
      <c r="N1834" s="36">
        <f t="shared" ca="1" si="7471"/>
        <v>2.7693500000000002</v>
      </c>
      <c r="O1834" s="36">
        <f t="shared" ca="1" si="7471"/>
        <v>13.846749999999998</v>
      </c>
      <c r="P1834" s="36" t="str">
        <f t="shared" ca="1" si="7471"/>
        <v/>
      </c>
      <c r="Q1834" s="36" t="str">
        <f t="shared" ca="1" si="7471"/>
        <v/>
      </c>
      <c r="R1834" s="36" t="str">
        <f t="shared" ca="1" si="7471"/>
        <v/>
      </c>
      <c r="S1834" s="36" t="str">
        <f t="shared" ca="1" si="7471"/>
        <v/>
      </c>
      <c r="T1834" s="36" t="str">
        <f t="shared" ca="1" si="7471"/>
        <v/>
      </c>
      <c r="U1834" s="36" t="str">
        <f t="shared" ca="1" si="7471"/>
        <v/>
      </c>
      <c r="V1834" s="36" t="str">
        <f t="shared" ca="1" si="7471"/>
        <v/>
      </c>
      <c r="W1834" s="36" t="str">
        <f t="shared" ca="1" si="7471"/>
        <v/>
      </c>
      <c r="X1834" s="36" t="str">
        <f t="shared" ca="1" si="7471"/>
        <v/>
      </c>
      <c r="Y1834" s="36" t="str">
        <f t="shared" ca="1" si="7471"/>
        <v/>
      </c>
      <c r="Z1834" s="36" t="str">
        <f t="shared" ca="1" si="7471"/>
        <v/>
      </c>
      <c r="AA1834" s="36" t="str">
        <f t="shared" ca="1" si="7471"/>
        <v/>
      </c>
      <c r="AB1834" s="326">
        <f t="shared" ca="1" si="7131"/>
        <v>88.105537936363319</v>
      </c>
      <c r="AC1834" s="36">
        <f t="shared" ref="AC1834:AV1834" ca="1" si="7472">IF(OR(AC$175="",AC$183="",AC$190=""),"",AC$211*(AC925-AC1026))</f>
        <v>16.616099999999999</v>
      </c>
      <c r="AD1834" s="36">
        <f t="shared" ca="1" si="7472"/>
        <v>2.7693500000000002</v>
      </c>
      <c r="AE1834" s="36">
        <f t="shared" ca="1" si="7472"/>
        <v>12.33365948409083</v>
      </c>
      <c r="AF1834" s="36">
        <f t="shared" ca="1" si="7472"/>
        <v>12.33365948409083</v>
      </c>
      <c r="AG1834" s="36">
        <f t="shared" ca="1" si="7472"/>
        <v>12.33365948409083</v>
      </c>
      <c r="AH1834" s="36">
        <f t="shared" ca="1" si="7472"/>
        <v>12.33365948409083</v>
      </c>
      <c r="AI1834" s="36">
        <f t="shared" ca="1" si="7472"/>
        <v>2.7693500000000002</v>
      </c>
      <c r="AJ1834" s="36">
        <f t="shared" ca="1" si="7472"/>
        <v>16.616099999999999</v>
      </c>
      <c r="AK1834" s="36" t="str">
        <f t="shared" ca="1" si="7472"/>
        <v/>
      </c>
      <c r="AL1834" s="36" t="str">
        <f t="shared" ca="1" si="7472"/>
        <v/>
      </c>
      <c r="AM1834" s="36" t="str">
        <f t="shared" ca="1" si="7472"/>
        <v/>
      </c>
      <c r="AN1834" s="36" t="str">
        <f t="shared" ca="1" si="7472"/>
        <v/>
      </c>
      <c r="AO1834" s="36" t="str">
        <f t="shared" ca="1" si="7472"/>
        <v/>
      </c>
      <c r="AP1834" s="36" t="str">
        <f t="shared" ca="1" si="7472"/>
        <v/>
      </c>
      <c r="AQ1834" s="36" t="str">
        <f t="shared" ca="1" si="7472"/>
        <v/>
      </c>
      <c r="AR1834" s="36" t="str">
        <f t="shared" ca="1" si="7472"/>
        <v/>
      </c>
      <c r="AS1834" s="36" t="str">
        <f t="shared" ca="1" si="7472"/>
        <v/>
      </c>
      <c r="AT1834" s="36" t="str">
        <f t="shared" ca="1" si="7472"/>
        <v/>
      </c>
      <c r="AU1834" s="36" t="str">
        <f t="shared" ca="1" si="7472"/>
        <v/>
      </c>
      <c r="AV1834" s="334" t="str">
        <f t="shared" ca="1" si="7472"/>
        <v/>
      </c>
      <c r="AW1834" s="326">
        <f t="shared" ca="1" si="7133"/>
        <v>94.398790646103549</v>
      </c>
      <c r="AX1834" s="36">
        <f t="shared" ref="AX1834:BQ1834" ca="1" si="7473">IF(OR(AX$175="",AX$183="",AX$190=""),"",AX$211*(AX925-AX1026))</f>
        <v>17.802964285714282</v>
      </c>
      <c r="AY1834" s="36">
        <f t="shared" ca="1" si="7473"/>
        <v>2.9671607142857139</v>
      </c>
      <c r="AZ1834" s="36">
        <f t="shared" ca="1" si="7473"/>
        <v>13.214635161525889</v>
      </c>
      <c r="BA1834" s="36">
        <f t="shared" ca="1" si="7473"/>
        <v>13.214635161525889</v>
      </c>
      <c r="BB1834" s="36">
        <f t="shared" ca="1" si="7473"/>
        <v>13.214635161525889</v>
      </c>
      <c r="BC1834" s="36">
        <f t="shared" ca="1" si="7473"/>
        <v>13.214635161525889</v>
      </c>
      <c r="BD1834" s="36">
        <f t="shared" ca="1" si="7473"/>
        <v>2.9671607142857139</v>
      </c>
      <c r="BE1834" s="36">
        <f t="shared" ca="1" si="7473"/>
        <v>17.802964285714282</v>
      </c>
      <c r="BF1834" s="36" t="str">
        <f t="shared" ca="1" si="7473"/>
        <v/>
      </c>
      <c r="BG1834" s="36" t="str">
        <f t="shared" ca="1" si="7473"/>
        <v/>
      </c>
      <c r="BH1834" s="36" t="str">
        <f t="shared" ca="1" si="7473"/>
        <v/>
      </c>
      <c r="BI1834" s="36" t="str">
        <f t="shared" ca="1" si="7473"/>
        <v/>
      </c>
      <c r="BJ1834" s="36" t="str">
        <f t="shared" ca="1" si="7473"/>
        <v/>
      </c>
      <c r="BK1834" s="36" t="str">
        <f t="shared" ca="1" si="7473"/>
        <v/>
      </c>
      <c r="BL1834" s="36" t="str">
        <f t="shared" ca="1" si="7473"/>
        <v/>
      </c>
      <c r="BM1834" s="36" t="str">
        <f t="shared" ca="1" si="7473"/>
        <v/>
      </c>
      <c r="BN1834" s="36" t="str">
        <f t="shared" ca="1" si="7473"/>
        <v/>
      </c>
      <c r="BO1834" s="36" t="str">
        <f t="shared" ca="1" si="7473"/>
        <v/>
      </c>
      <c r="BP1834" s="36" t="str">
        <f t="shared" ca="1" si="7473"/>
        <v/>
      </c>
      <c r="BQ1834" s="36" t="str">
        <f t="shared" ca="1" si="7473"/>
        <v/>
      </c>
      <c r="BR1834" s="326">
        <f t="shared" ca="1" si="7135"/>
        <v>196.28195814393843</v>
      </c>
      <c r="BS1834" s="36">
        <f t="shared" ref="BS1834:CL1834" ca="1" si="7474">IF(OR(BS$175="",BS$183="",BS$190=""),"",BS$211*(BS925-BS1026))</f>
        <v>24.726339285714282</v>
      </c>
      <c r="BT1834" s="36">
        <f t="shared" ca="1" si="7474"/>
        <v>73.414639786254938</v>
      </c>
      <c r="BU1834" s="36">
        <f t="shared" ca="1" si="7474"/>
        <v>73.414639786254938</v>
      </c>
      <c r="BV1834" s="36">
        <f t="shared" ca="1" si="7474"/>
        <v>24.726339285714282</v>
      </c>
      <c r="BW1834" s="36" t="str">
        <f t="shared" ca="1" si="7474"/>
        <v/>
      </c>
      <c r="BX1834" s="36" t="str">
        <f t="shared" ca="1" si="7474"/>
        <v/>
      </c>
      <c r="BY1834" s="36" t="str">
        <f t="shared" ca="1" si="7474"/>
        <v/>
      </c>
      <c r="BZ1834" s="36" t="str">
        <f t="shared" ca="1" si="7474"/>
        <v/>
      </c>
      <c r="CA1834" s="36" t="str">
        <f t="shared" ca="1" si="7474"/>
        <v/>
      </c>
      <c r="CB1834" s="36" t="str">
        <f t="shared" ca="1" si="7474"/>
        <v/>
      </c>
      <c r="CC1834" s="36" t="str">
        <f t="shared" ca="1" si="7474"/>
        <v/>
      </c>
      <c r="CD1834" s="36" t="str">
        <f t="shared" ca="1" si="7474"/>
        <v/>
      </c>
      <c r="CE1834" s="36" t="str">
        <f t="shared" ca="1" si="7474"/>
        <v/>
      </c>
      <c r="CF1834" s="36" t="str">
        <f t="shared" ca="1" si="7474"/>
        <v/>
      </c>
      <c r="CG1834" s="36" t="str">
        <f t="shared" ca="1" si="7474"/>
        <v/>
      </c>
      <c r="CH1834" s="36" t="str">
        <f t="shared" ca="1" si="7474"/>
        <v/>
      </c>
      <c r="CI1834" s="36" t="str">
        <f t="shared" ca="1" si="7474"/>
        <v/>
      </c>
      <c r="CJ1834" s="36" t="str">
        <f t="shared" ca="1" si="7474"/>
        <v/>
      </c>
      <c r="CK1834" s="36" t="str">
        <f t="shared" ca="1" si="7474"/>
        <v/>
      </c>
      <c r="CL1834" s="36" t="str">
        <f t="shared" ca="1" si="7474"/>
        <v/>
      </c>
      <c r="CM1834" s="326">
        <f t="shared" ca="1" si="7137"/>
        <v>47.10766995454523</v>
      </c>
      <c r="CN1834" s="36">
        <f t="shared" ref="CN1834:DG1834" ca="1" si="7475">IF(OR(CN$175="",CN$183="",CN$190=""),"",CN$211*(CN925-CN1026))</f>
        <v>5.9343214285714279</v>
      </c>
      <c r="CO1834" s="36">
        <f t="shared" ca="1" si="7475"/>
        <v>17.619513548701185</v>
      </c>
      <c r="CP1834" s="36">
        <f t="shared" ca="1" si="7475"/>
        <v>17.619513548701185</v>
      </c>
      <c r="CQ1834" s="36">
        <f t="shared" ca="1" si="7475"/>
        <v>5.9343214285714279</v>
      </c>
      <c r="CR1834" s="36" t="str">
        <f t="shared" ca="1" si="7475"/>
        <v/>
      </c>
      <c r="CS1834" s="36" t="str">
        <f t="shared" ca="1" si="7475"/>
        <v/>
      </c>
      <c r="CT1834" s="36" t="str">
        <f t="shared" ca="1" si="7475"/>
        <v/>
      </c>
      <c r="CU1834" s="36" t="str">
        <f t="shared" ca="1" si="7475"/>
        <v/>
      </c>
      <c r="CV1834" s="36" t="str">
        <f t="shared" ca="1" si="7475"/>
        <v/>
      </c>
      <c r="CW1834" s="36" t="str">
        <f t="shared" ca="1" si="7475"/>
        <v/>
      </c>
      <c r="CX1834" s="36" t="str">
        <f t="shared" ca="1" si="7475"/>
        <v/>
      </c>
      <c r="CY1834" s="36" t="str">
        <f t="shared" ca="1" si="7475"/>
        <v/>
      </c>
      <c r="CZ1834" s="36" t="str">
        <f t="shared" ca="1" si="7475"/>
        <v/>
      </c>
      <c r="DA1834" s="36" t="str">
        <f t="shared" ca="1" si="7475"/>
        <v/>
      </c>
      <c r="DB1834" s="36" t="str">
        <f t="shared" ca="1" si="7475"/>
        <v/>
      </c>
      <c r="DC1834" s="36" t="str">
        <f t="shared" ca="1" si="7475"/>
        <v/>
      </c>
      <c r="DD1834" s="36" t="str">
        <f t="shared" ca="1" si="7475"/>
        <v/>
      </c>
      <c r="DE1834" s="36" t="str">
        <f t="shared" ca="1" si="7475"/>
        <v/>
      </c>
      <c r="DF1834" s="36" t="str">
        <f t="shared" ca="1" si="7475"/>
        <v/>
      </c>
      <c r="DG1834" s="36" t="str">
        <f t="shared" ca="1" si="7475"/>
        <v/>
      </c>
      <c r="DH1834" s="326">
        <f t="shared" ca="1" si="7139"/>
        <v>60.317385620432624</v>
      </c>
      <c r="DI1834" s="36">
        <f t="shared" ref="DI1834:EB1834" ca="1" si="7476">IF(OR(DI$175="",DI$183="",DI$190=""),"",DI$211*(DI925-DI1026))</f>
        <v>2.8484742857142842</v>
      </c>
      <c r="DJ1834" s="36">
        <f t="shared" ca="1" si="7476"/>
        <v>4.7474571428571428</v>
      </c>
      <c r="DK1834" s="36">
        <f t="shared" ca="1" si="7476"/>
        <v>7.204423317691151</v>
      </c>
      <c r="DL1834" s="36">
        <f t="shared" ca="1" si="7476"/>
        <v>7.2044233176911527</v>
      </c>
      <c r="DM1834" s="36">
        <f t="shared" ca="1" si="7476"/>
        <v>4.7474571428571419</v>
      </c>
      <c r="DN1834" s="36">
        <f t="shared" ca="1" si="7476"/>
        <v>7.2044233176911527</v>
      </c>
      <c r="DO1834" s="36">
        <f t="shared" ca="1" si="7476"/>
        <v>7.204423317691151</v>
      </c>
      <c r="DP1834" s="36">
        <f t="shared" ca="1" si="7476"/>
        <v>4.7474571428571428</v>
      </c>
      <c r="DQ1834" s="36">
        <f t="shared" ca="1" si="7476"/>
        <v>7.204423317691151</v>
      </c>
      <c r="DR1834" s="36">
        <f t="shared" ca="1" si="7476"/>
        <v>7.204423317691151</v>
      </c>
      <c r="DS1834" s="36" t="str">
        <f t="shared" ca="1" si="7476"/>
        <v/>
      </c>
      <c r="DT1834" s="36" t="str">
        <f t="shared" ca="1" si="7476"/>
        <v/>
      </c>
      <c r="DU1834" s="36" t="str">
        <f t="shared" ca="1" si="7476"/>
        <v/>
      </c>
      <c r="DV1834" s="36" t="str">
        <f t="shared" ca="1" si="7476"/>
        <v/>
      </c>
      <c r="DW1834" s="36" t="str">
        <f t="shared" ca="1" si="7476"/>
        <v/>
      </c>
      <c r="DX1834" s="36" t="str">
        <f t="shared" ca="1" si="7476"/>
        <v/>
      </c>
      <c r="DY1834" s="36" t="str">
        <f t="shared" ca="1" si="7476"/>
        <v/>
      </c>
      <c r="DZ1834" s="36" t="str">
        <f t="shared" ca="1" si="7476"/>
        <v/>
      </c>
      <c r="EA1834" s="36" t="str">
        <f t="shared" ca="1" si="7476"/>
        <v/>
      </c>
      <c r="EB1834" s="36" t="str">
        <f t="shared" ca="1" si="7476"/>
        <v/>
      </c>
    </row>
    <row r="1835" spans="1:132" x14ac:dyDescent="0.25">
      <c r="A1835" s="797"/>
      <c r="C1835" s="323" t="str">
        <f>"[i"&amp;'Input - Output'!H719&amp;"] "&amp;$C$218</f>
        <v>[iR2] Element A66</v>
      </c>
      <c r="G1835" s="326">
        <f t="shared" ca="1" si="7129"/>
        <v>99.01171724848443</v>
      </c>
      <c r="H1835" s="36">
        <f t="shared" ref="H1835:AA1835" ca="1" si="7477">IF(OR(H$175="",H$183="",H$190=""),"",H$211*(H926-H1027))</f>
        <v>13.846749999999998</v>
      </c>
      <c r="I1835" s="36">
        <f t="shared" ca="1" si="7477"/>
        <v>2.7693500000000002</v>
      </c>
      <c r="J1835" s="36">
        <f t="shared" ca="1" si="7477"/>
        <v>16.44487931212111</v>
      </c>
      <c r="K1835" s="36">
        <f t="shared" ca="1" si="7477"/>
        <v>16.44487931212111</v>
      </c>
      <c r="L1835" s="36">
        <f t="shared" ca="1" si="7477"/>
        <v>16.44487931212111</v>
      </c>
      <c r="M1835" s="36">
        <f t="shared" ca="1" si="7477"/>
        <v>16.44487931212111</v>
      </c>
      <c r="N1835" s="36">
        <f t="shared" ca="1" si="7477"/>
        <v>2.7693500000000002</v>
      </c>
      <c r="O1835" s="36">
        <f t="shared" ca="1" si="7477"/>
        <v>13.846749999999998</v>
      </c>
      <c r="P1835" s="36" t="str">
        <f t="shared" ca="1" si="7477"/>
        <v/>
      </c>
      <c r="Q1835" s="36" t="str">
        <f t="shared" ca="1" si="7477"/>
        <v/>
      </c>
      <c r="R1835" s="36" t="str">
        <f t="shared" ca="1" si="7477"/>
        <v/>
      </c>
      <c r="S1835" s="36" t="str">
        <f t="shared" ca="1" si="7477"/>
        <v/>
      </c>
      <c r="T1835" s="36" t="str">
        <f t="shared" ca="1" si="7477"/>
        <v/>
      </c>
      <c r="U1835" s="36" t="str">
        <f t="shared" ca="1" si="7477"/>
        <v/>
      </c>
      <c r="V1835" s="36" t="str">
        <f t="shared" ca="1" si="7477"/>
        <v/>
      </c>
      <c r="W1835" s="36" t="str">
        <f t="shared" ca="1" si="7477"/>
        <v/>
      </c>
      <c r="X1835" s="36" t="str">
        <f t="shared" ca="1" si="7477"/>
        <v/>
      </c>
      <c r="Y1835" s="36" t="str">
        <f t="shared" ca="1" si="7477"/>
        <v/>
      </c>
      <c r="Z1835" s="36" t="str">
        <f t="shared" ca="1" si="7477"/>
        <v/>
      </c>
      <c r="AA1835" s="36" t="str">
        <f t="shared" ca="1" si="7477"/>
        <v/>
      </c>
      <c r="AB1835" s="326">
        <f t="shared" ca="1" si="7131"/>
        <v>88.105537936363319</v>
      </c>
      <c r="AC1835" s="36">
        <f t="shared" ref="AC1835:AV1835" ca="1" si="7478">IF(OR(AC$175="",AC$183="",AC$190=""),"",AC$211*(AC926-AC1027))</f>
        <v>16.616099999999999</v>
      </c>
      <c r="AD1835" s="36">
        <f t="shared" ca="1" si="7478"/>
        <v>2.7693500000000002</v>
      </c>
      <c r="AE1835" s="36">
        <f t="shared" ca="1" si="7478"/>
        <v>12.33365948409083</v>
      </c>
      <c r="AF1835" s="36">
        <f t="shared" ca="1" si="7478"/>
        <v>12.33365948409083</v>
      </c>
      <c r="AG1835" s="36">
        <f t="shared" ca="1" si="7478"/>
        <v>12.33365948409083</v>
      </c>
      <c r="AH1835" s="36">
        <f t="shared" ca="1" si="7478"/>
        <v>12.33365948409083</v>
      </c>
      <c r="AI1835" s="36">
        <f t="shared" ca="1" si="7478"/>
        <v>2.7693500000000002</v>
      </c>
      <c r="AJ1835" s="36">
        <f t="shared" ca="1" si="7478"/>
        <v>16.616099999999999</v>
      </c>
      <c r="AK1835" s="36" t="str">
        <f t="shared" ca="1" si="7478"/>
        <v/>
      </c>
      <c r="AL1835" s="36" t="str">
        <f t="shared" ca="1" si="7478"/>
        <v/>
      </c>
      <c r="AM1835" s="36" t="str">
        <f t="shared" ca="1" si="7478"/>
        <v/>
      </c>
      <c r="AN1835" s="36" t="str">
        <f t="shared" ca="1" si="7478"/>
        <v/>
      </c>
      <c r="AO1835" s="36" t="str">
        <f t="shared" ca="1" si="7478"/>
        <v/>
      </c>
      <c r="AP1835" s="36" t="str">
        <f t="shared" ca="1" si="7478"/>
        <v/>
      </c>
      <c r="AQ1835" s="36" t="str">
        <f t="shared" ca="1" si="7478"/>
        <v/>
      </c>
      <c r="AR1835" s="36" t="str">
        <f t="shared" ca="1" si="7478"/>
        <v/>
      </c>
      <c r="AS1835" s="36" t="str">
        <f t="shared" ca="1" si="7478"/>
        <v/>
      </c>
      <c r="AT1835" s="36" t="str">
        <f t="shared" ca="1" si="7478"/>
        <v/>
      </c>
      <c r="AU1835" s="36" t="str">
        <f t="shared" ca="1" si="7478"/>
        <v/>
      </c>
      <c r="AV1835" s="334" t="str">
        <f t="shared" ca="1" si="7478"/>
        <v/>
      </c>
      <c r="AW1835" s="326">
        <f t="shared" ca="1" si="7133"/>
        <v>94.398790646103549</v>
      </c>
      <c r="AX1835" s="36">
        <f t="shared" ref="AX1835:BQ1835" ca="1" si="7479">IF(OR(AX$175="",AX$183="",AX$190=""),"",AX$211*(AX926-AX1027))</f>
        <v>17.802964285714282</v>
      </c>
      <c r="AY1835" s="36">
        <f t="shared" ca="1" si="7479"/>
        <v>2.9671607142857139</v>
      </c>
      <c r="AZ1835" s="36">
        <f t="shared" ca="1" si="7479"/>
        <v>13.214635161525889</v>
      </c>
      <c r="BA1835" s="36">
        <f t="shared" ca="1" si="7479"/>
        <v>13.214635161525889</v>
      </c>
      <c r="BB1835" s="36">
        <f t="shared" ca="1" si="7479"/>
        <v>13.214635161525889</v>
      </c>
      <c r="BC1835" s="36">
        <f t="shared" ca="1" si="7479"/>
        <v>13.214635161525889</v>
      </c>
      <c r="BD1835" s="36">
        <f t="shared" ca="1" si="7479"/>
        <v>2.9671607142857139</v>
      </c>
      <c r="BE1835" s="36">
        <f t="shared" ca="1" si="7479"/>
        <v>17.802964285714282</v>
      </c>
      <c r="BF1835" s="36" t="str">
        <f t="shared" ca="1" si="7479"/>
        <v/>
      </c>
      <c r="BG1835" s="36" t="str">
        <f t="shared" ca="1" si="7479"/>
        <v/>
      </c>
      <c r="BH1835" s="36" t="str">
        <f t="shared" ca="1" si="7479"/>
        <v/>
      </c>
      <c r="BI1835" s="36" t="str">
        <f t="shared" ca="1" si="7479"/>
        <v/>
      </c>
      <c r="BJ1835" s="36" t="str">
        <f t="shared" ca="1" si="7479"/>
        <v/>
      </c>
      <c r="BK1835" s="36" t="str">
        <f t="shared" ca="1" si="7479"/>
        <v/>
      </c>
      <c r="BL1835" s="36" t="str">
        <f t="shared" ca="1" si="7479"/>
        <v/>
      </c>
      <c r="BM1835" s="36" t="str">
        <f t="shared" ca="1" si="7479"/>
        <v/>
      </c>
      <c r="BN1835" s="36" t="str">
        <f t="shared" ca="1" si="7479"/>
        <v/>
      </c>
      <c r="BO1835" s="36" t="str">
        <f t="shared" ca="1" si="7479"/>
        <v/>
      </c>
      <c r="BP1835" s="36" t="str">
        <f t="shared" ca="1" si="7479"/>
        <v/>
      </c>
      <c r="BQ1835" s="36" t="str">
        <f t="shared" ca="1" si="7479"/>
        <v/>
      </c>
      <c r="BR1835" s="326">
        <f t="shared" ca="1" si="7135"/>
        <v>196.28195814393843</v>
      </c>
      <c r="BS1835" s="36">
        <f t="shared" ref="BS1835:CL1835" ca="1" si="7480">IF(OR(BS$175="",BS$183="",BS$190=""),"",BS$211*(BS926-BS1027))</f>
        <v>24.726339285714282</v>
      </c>
      <c r="BT1835" s="36">
        <f t="shared" ca="1" si="7480"/>
        <v>73.414639786254938</v>
      </c>
      <c r="BU1835" s="36">
        <f t="shared" ca="1" si="7480"/>
        <v>73.414639786254938</v>
      </c>
      <c r="BV1835" s="36">
        <f t="shared" ca="1" si="7480"/>
        <v>24.726339285714282</v>
      </c>
      <c r="BW1835" s="36" t="str">
        <f t="shared" ca="1" si="7480"/>
        <v/>
      </c>
      <c r="BX1835" s="36" t="str">
        <f t="shared" ca="1" si="7480"/>
        <v/>
      </c>
      <c r="BY1835" s="36" t="str">
        <f t="shared" ca="1" si="7480"/>
        <v/>
      </c>
      <c r="BZ1835" s="36" t="str">
        <f t="shared" ca="1" si="7480"/>
        <v/>
      </c>
      <c r="CA1835" s="36" t="str">
        <f t="shared" ca="1" si="7480"/>
        <v/>
      </c>
      <c r="CB1835" s="36" t="str">
        <f t="shared" ca="1" si="7480"/>
        <v/>
      </c>
      <c r="CC1835" s="36" t="str">
        <f t="shared" ca="1" si="7480"/>
        <v/>
      </c>
      <c r="CD1835" s="36" t="str">
        <f t="shared" ca="1" si="7480"/>
        <v/>
      </c>
      <c r="CE1835" s="36" t="str">
        <f t="shared" ca="1" si="7480"/>
        <v/>
      </c>
      <c r="CF1835" s="36" t="str">
        <f t="shared" ca="1" si="7480"/>
        <v/>
      </c>
      <c r="CG1835" s="36" t="str">
        <f t="shared" ca="1" si="7480"/>
        <v/>
      </c>
      <c r="CH1835" s="36" t="str">
        <f t="shared" ca="1" si="7480"/>
        <v/>
      </c>
      <c r="CI1835" s="36" t="str">
        <f t="shared" ca="1" si="7480"/>
        <v/>
      </c>
      <c r="CJ1835" s="36" t="str">
        <f t="shared" ca="1" si="7480"/>
        <v/>
      </c>
      <c r="CK1835" s="36" t="str">
        <f t="shared" ca="1" si="7480"/>
        <v/>
      </c>
      <c r="CL1835" s="36" t="str">
        <f t="shared" ca="1" si="7480"/>
        <v/>
      </c>
      <c r="CM1835" s="326">
        <f t="shared" ca="1" si="7137"/>
        <v>47.10766995454523</v>
      </c>
      <c r="CN1835" s="36">
        <f t="shared" ref="CN1835:DG1835" ca="1" si="7481">IF(OR(CN$175="",CN$183="",CN$190=""),"",CN$211*(CN926-CN1027))</f>
        <v>5.9343214285714279</v>
      </c>
      <c r="CO1835" s="36">
        <f t="shared" ca="1" si="7481"/>
        <v>17.619513548701185</v>
      </c>
      <c r="CP1835" s="36">
        <f t="shared" ca="1" si="7481"/>
        <v>17.619513548701185</v>
      </c>
      <c r="CQ1835" s="36">
        <f t="shared" ca="1" si="7481"/>
        <v>5.9343214285714279</v>
      </c>
      <c r="CR1835" s="36" t="str">
        <f t="shared" ca="1" si="7481"/>
        <v/>
      </c>
      <c r="CS1835" s="36" t="str">
        <f t="shared" ca="1" si="7481"/>
        <v/>
      </c>
      <c r="CT1835" s="36" t="str">
        <f t="shared" ca="1" si="7481"/>
        <v/>
      </c>
      <c r="CU1835" s="36" t="str">
        <f t="shared" ca="1" si="7481"/>
        <v/>
      </c>
      <c r="CV1835" s="36" t="str">
        <f t="shared" ca="1" si="7481"/>
        <v/>
      </c>
      <c r="CW1835" s="36" t="str">
        <f t="shared" ca="1" si="7481"/>
        <v/>
      </c>
      <c r="CX1835" s="36" t="str">
        <f t="shared" ca="1" si="7481"/>
        <v/>
      </c>
      <c r="CY1835" s="36" t="str">
        <f t="shared" ca="1" si="7481"/>
        <v/>
      </c>
      <c r="CZ1835" s="36" t="str">
        <f t="shared" ca="1" si="7481"/>
        <v/>
      </c>
      <c r="DA1835" s="36" t="str">
        <f t="shared" ca="1" si="7481"/>
        <v/>
      </c>
      <c r="DB1835" s="36" t="str">
        <f t="shared" ca="1" si="7481"/>
        <v/>
      </c>
      <c r="DC1835" s="36" t="str">
        <f t="shared" ca="1" si="7481"/>
        <v/>
      </c>
      <c r="DD1835" s="36" t="str">
        <f t="shared" ca="1" si="7481"/>
        <v/>
      </c>
      <c r="DE1835" s="36" t="str">
        <f t="shared" ca="1" si="7481"/>
        <v/>
      </c>
      <c r="DF1835" s="36" t="str">
        <f t="shared" ca="1" si="7481"/>
        <v/>
      </c>
      <c r="DG1835" s="36" t="str">
        <f t="shared" ca="1" si="7481"/>
        <v/>
      </c>
      <c r="DH1835" s="326">
        <f t="shared" ca="1" si="7139"/>
        <v>60.317385620432624</v>
      </c>
      <c r="DI1835" s="36">
        <f t="shared" ref="DI1835:EB1835" ca="1" si="7482">IF(OR(DI$175="",DI$183="",DI$190=""),"",DI$211*(DI926-DI1027))</f>
        <v>2.8484742857142842</v>
      </c>
      <c r="DJ1835" s="36">
        <f t="shared" ca="1" si="7482"/>
        <v>4.7474571428571428</v>
      </c>
      <c r="DK1835" s="36">
        <f t="shared" ca="1" si="7482"/>
        <v>7.204423317691151</v>
      </c>
      <c r="DL1835" s="36">
        <f t="shared" ca="1" si="7482"/>
        <v>7.2044233176911527</v>
      </c>
      <c r="DM1835" s="36">
        <f t="shared" ca="1" si="7482"/>
        <v>4.7474571428571419</v>
      </c>
      <c r="DN1835" s="36">
        <f t="shared" ca="1" si="7482"/>
        <v>7.2044233176911527</v>
      </c>
      <c r="DO1835" s="36">
        <f t="shared" ca="1" si="7482"/>
        <v>7.204423317691151</v>
      </c>
      <c r="DP1835" s="36">
        <f t="shared" ca="1" si="7482"/>
        <v>4.7474571428571428</v>
      </c>
      <c r="DQ1835" s="36">
        <f t="shared" ca="1" si="7482"/>
        <v>7.204423317691151</v>
      </c>
      <c r="DR1835" s="36">
        <f t="shared" ca="1" si="7482"/>
        <v>7.204423317691151</v>
      </c>
      <c r="DS1835" s="36" t="str">
        <f t="shared" ca="1" si="7482"/>
        <v/>
      </c>
      <c r="DT1835" s="36" t="str">
        <f t="shared" ca="1" si="7482"/>
        <v/>
      </c>
      <c r="DU1835" s="36" t="str">
        <f t="shared" ca="1" si="7482"/>
        <v/>
      </c>
      <c r="DV1835" s="36" t="str">
        <f t="shared" ca="1" si="7482"/>
        <v/>
      </c>
      <c r="DW1835" s="36" t="str">
        <f t="shared" ca="1" si="7482"/>
        <v/>
      </c>
      <c r="DX1835" s="36" t="str">
        <f t="shared" ca="1" si="7482"/>
        <v/>
      </c>
      <c r="DY1835" s="36" t="str">
        <f t="shared" ca="1" si="7482"/>
        <v/>
      </c>
      <c r="DZ1835" s="36" t="str">
        <f t="shared" ca="1" si="7482"/>
        <v/>
      </c>
      <c r="EA1835" s="36" t="str">
        <f t="shared" ca="1" si="7482"/>
        <v/>
      </c>
      <c r="EB1835" s="36" t="str">
        <f t="shared" ca="1" si="7482"/>
        <v/>
      </c>
    </row>
    <row r="1836" spans="1:132" x14ac:dyDescent="0.25">
      <c r="A1836" s="797"/>
      <c r="C1836" s="323" t="str">
        <f>"[i"&amp;'Input - Output'!H720&amp;"] "&amp;$C$218</f>
        <v>[iR2] Element A66</v>
      </c>
      <c r="G1836" s="326">
        <f t="shared" ca="1" si="7129"/>
        <v>99.01171724848443</v>
      </c>
      <c r="H1836" s="36">
        <f t="shared" ref="H1836:AA1836" ca="1" si="7483">IF(OR(H$175="",H$183="",H$190=""),"",H$211*(H927-H1028))</f>
        <v>13.846749999999998</v>
      </c>
      <c r="I1836" s="36">
        <f t="shared" ca="1" si="7483"/>
        <v>2.7693500000000002</v>
      </c>
      <c r="J1836" s="36">
        <f t="shared" ca="1" si="7483"/>
        <v>16.44487931212111</v>
      </c>
      <c r="K1836" s="36">
        <f t="shared" ca="1" si="7483"/>
        <v>16.44487931212111</v>
      </c>
      <c r="L1836" s="36">
        <f t="shared" ca="1" si="7483"/>
        <v>16.44487931212111</v>
      </c>
      <c r="M1836" s="36">
        <f t="shared" ca="1" si="7483"/>
        <v>16.44487931212111</v>
      </c>
      <c r="N1836" s="36">
        <f t="shared" ca="1" si="7483"/>
        <v>2.7693500000000002</v>
      </c>
      <c r="O1836" s="36">
        <f t="shared" ca="1" si="7483"/>
        <v>13.846749999999998</v>
      </c>
      <c r="P1836" s="36" t="str">
        <f t="shared" ca="1" si="7483"/>
        <v/>
      </c>
      <c r="Q1836" s="36" t="str">
        <f t="shared" ca="1" si="7483"/>
        <v/>
      </c>
      <c r="R1836" s="36" t="str">
        <f t="shared" ca="1" si="7483"/>
        <v/>
      </c>
      <c r="S1836" s="36" t="str">
        <f t="shared" ca="1" si="7483"/>
        <v/>
      </c>
      <c r="T1836" s="36" t="str">
        <f t="shared" ca="1" si="7483"/>
        <v/>
      </c>
      <c r="U1836" s="36" t="str">
        <f t="shared" ca="1" si="7483"/>
        <v/>
      </c>
      <c r="V1836" s="36" t="str">
        <f t="shared" ca="1" si="7483"/>
        <v/>
      </c>
      <c r="W1836" s="36" t="str">
        <f t="shared" ca="1" si="7483"/>
        <v/>
      </c>
      <c r="X1836" s="36" t="str">
        <f t="shared" ca="1" si="7483"/>
        <v/>
      </c>
      <c r="Y1836" s="36" t="str">
        <f t="shared" ca="1" si="7483"/>
        <v/>
      </c>
      <c r="Z1836" s="36" t="str">
        <f t="shared" ca="1" si="7483"/>
        <v/>
      </c>
      <c r="AA1836" s="36" t="str">
        <f t="shared" ca="1" si="7483"/>
        <v/>
      </c>
      <c r="AB1836" s="326">
        <f t="shared" ca="1" si="7131"/>
        <v>88.105537936363319</v>
      </c>
      <c r="AC1836" s="36">
        <f t="shared" ref="AC1836:AV1836" ca="1" si="7484">IF(OR(AC$175="",AC$183="",AC$190=""),"",AC$211*(AC927-AC1028))</f>
        <v>16.616099999999999</v>
      </c>
      <c r="AD1836" s="36">
        <f t="shared" ca="1" si="7484"/>
        <v>2.7693500000000002</v>
      </c>
      <c r="AE1836" s="36">
        <f t="shared" ca="1" si="7484"/>
        <v>12.33365948409083</v>
      </c>
      <c r="AF1836" s="36">
        <f t="shared" ca="1" si="7484"/>
        <v>12.33365948409083</v>
      </c>
      <c r="AG1836" s="36">
        <f t="shared" ca="1" si="7484"/>
        <v>12.33365948409083</v>
      </c>
      <c r="AH1836" s="36">
        <f t="shared" ca="1" si="7484"/>
        <v>12.33365948409083</v>
      </c>
      <c r="AI1836" s="36">
        <f t="shared" ca="1" si="7484"/>
        <v>2.7693500000000002</v>
      </c>
      <c r="AJ1836" s="36">
        <f t="shared" ca="1" si="7484"/>
        <v>16.616099999999999</v>
      </c>
      <c r="AK1836" s="36" t="str">
        <f t="shared" ca="1" si="7484"/>
        <v/>
      </c>
      <c r="AL1836" s="36" t="str">
        <f t="shared" ca="1" si="7484"/>
        <v/>
      </c>
      <c r="AM1836" s="36" t="str">
        <f t="shared" ca="1" si="7484"/>
        <v/>
      </c>
      <c r="AN1836" s="36" t="str">
        <f t="shared" ca="1" si="7484"/>
        <v/>
      </c>
      <c r="AO1836" s="36" t="str">
        <f t="shared" ca="1" si="7484"/>
        <v/>
      </c>
      <c r="AP1836" s="36" t="str">
        <f t="shared" ca="1" si="7484"/>
        <v/>
      </c>
      <c r="AQ1836" s="36" t="str">
        <f t="shared" ca="1" si="7484"/>
        <v/>
      </c>
      <c r="AR1836" s="36" t="str">
        <f t="shared" ca="1" si="7484"/>
        <v/>
      </c>
      <c r="AS1836" s="36" t="str">
        <f t="shared" ca="1" si="7484"/>
        <v/>
      </c>
      <c r="AT1836" s="36" t="str">
        <f t="shared" ca="1" si="7484"/>
        <v/>
      </c>
      <c r="AU1836" s="36" t="str">
        <f t="shared" ca="1" si="7484"/>
        <v/>
      </c>
      <c r="AV1836" s="334" t="str">
        <f t="shared" ca="1" si="7484"/>
        <v/>
      </c>
      <c r="AW1836" s="326">
        <f t="shared" ca="1" si="7133"/>
        <v>94.398790646103549</v>
      </c>
      <c r="AX1836" s="36">
        <f t="shared" ref="AX1836:BQ1836" ca="1" si="7485">IF(OR(AX$175="",AX$183="",AX$190=""),"",AX$211*(AX927-AX1028))</f>
        <v>17.802964285714282</v>
      </c>
      <c r="AY1836" s="36">
        <f t="shared" ca="1" si="7485"/>
        <v>2.9671607142857139</v>
      </c>
      <c r="AZ1836" s="36">
        <f t="shared" ca="1" si="7485"/>
        <v>13.214635161525889</v>
      </c>
      <c r="BA1836" s="36">
        <f t="shared" ca="1" si="7485"/>
        <v>13.214635161525889</v>
      </c>
      <c r="BB1836" s="36">
        <f t="shared" ca="1" si="7485"/>
        <v>13.214635161525889</v>
      </c>
      <c r="BC1836" s="36">
        <f t="shared" ca="1" si="7485"/>
        <v>13.214635161525889</v>
      </c>
      <c r="BD1836" s="36">
        <f t="shared" ca="1" si="7485"/>
        <v>2.9671607142857139</v>
      </c>
      <c r="BE1836" s="36">
        <f t="shared" ca="1" si="7485"/>
        <v>17.802964285714282</v>
      </c>
      <c r="BF1836" s="36" t="str">
        <f t="shared" ca="1" si="7485"/>
        <v/>
      </c>
      <c r="BG1836" s="36" t="str">
        <f t="shared" ca="1" si="7485"/>
        <v/>
      </c>
      <c r="BH1836" s="36" t="str">
        <f t="shared" ca="1" si="7485"/>
        <v/>
      </c>
      <c r="BI1836" s="36" t="str">
        <f t="shared" ca="1" si="7485"/>
        <v/>
      </c>
      <c r="BJ1836" s="36" t="str">
        <f t="shared" ca="1" si="7485"/>
        <v/>
      </c>
      <c r="BK1836" s="36" t="str">
        <f t="shared" ca="1" si="7485"/>
        <v/>
      </c>
      <c r="BL1836" s="36" t="str">
        <f t="shared" ca="1" si="7485"/>
        <v/>
      </c>
      <c r="BM1836" s="36" t="str">
        <f t="shared" ca="1" si="7485"/>
        <v/>
      </c>
      <c r="BN1836" s="36" t="str">
        <f t="shared" ca="1" si="7485"/>
        <v/>
      </c>
      <c r="BO1836" s="36" t="str">
        <f t="shared" ca="1" si="7485"/>
        <v/>
      </c>
      <c r="BP1836" s="36" t="str">
        <f t="shared" ca="1" si="7485"/>
        <v/>
      </c>
      <c r="BQ1836" s="36" t="str">
        <f t="shared" ca="1" si="7485"/>
        <v/>
      </c>
      <c r="BR1836" s="326">
        <f t="shared" ca="1" si="7135"/>
        <v>196.28195814393843</v>
      </c>
      <c r="BS1836" s="36">
        <f t="shared" ref="BS1836:CL1836" ca="1" si="7486">IF(OR(BS$175="",BS$183="",BS$190=""),"",BS$211*(BS927-BS1028))</f>
        <v>24.726339285714282</v>
      </c>
      <c r="BT1836" s="36">
        <f t="shared" ca="1" si="7486"/>
        <v>73.414639786254938</v>
      </c>
      <c r="BU1836" s="36">
        <f t="shared" ca="1" si="7486"/>
        <v>73.414639786254938</v>
      </c>
      <c r="BV1836" s="36">
        <f t="shared" ca="1" si="7486"/>
        <v>24.726339285714282</v>
      </c>
      <c r="BW1836" s="36" t="str">
        <f t="shared" ca="1" si="7486"/>
        <v/>
      </c>
      <c r="BX1836" s="36" t="str">
        <f t="shared" ca="1" si="7486"/>
        <v/>
      </c>
      <c r="BY1836" s="36" t="str">
        <f t="shared" ca="1" si="7486"/>
        <v/>
      </c>
      <c r="BZ1836" s="36" t="str">
        <f t="shared" ca="1" si="7486"/>
        <v/>
      </c>
      <c r="CA1836" s="36" t="str">
        <f t="shared" ca="1" si="7486"/>
        <v/>
      </c>
      <c r="CB1836" s="36" t="str">
        <f t="shared" ca="1" si="7486"/>
        <v/>
      </c>
      <c r="CC1836" s="36" t="str">
        <f t="shared" ca="1" si="7486"/>
        <v/>
      </c>
      <c r="CD1836" s="36" t="str">
        <f t="shared" ca="1" si="7486"/>
        <v/>
      </c>
      <c r="CE1836" s="36" t="str">
        <f t="shared" ca="1" si="7486"/>
        <v/>
      </c>
      <c r="CF1836" s="36" t="str">
        <f t="shared" ca="1" si="7486"/>
        <v/>
      </c>
      <c r="CG1836" s="36" t="str">
        <f t="shared" ca="1" si="7486"/>
        <v/>
      </c>
      <c r="CH1836" s="36" t="str">
        <f t="shared" ca="1" si="7486"/>
        <v/>
      </c>
      <c r="CI1836" s="36" t="str">
        <f t="shared" ca="1" si="7486"/>
        <v/>
      </c>
      <c r="CJ1836" s="36" t="str">
        <f t="shared" ca="1" si="7486"/>
        <v/>
      </c>
      <c r="CK1836" s="36" t="str">
        <f t="shared" ca="1" si="7486"/>
        <v/>
      </c>
      <c r="CL1836" s="36" t="str">
        <f t="shared" ca="1" si="7486"/>
        <v/>
      </c>
      <c r="CM1836" s="326">
        <f t="shared" ca="1" si="7137"/>
        <v>47.10766995454523</v>
      </c>
      <c r="CN1836" s="36">
        <f t="shared" ref="CN1836:DG1836" ca="1" si="7487">IF(OR(CN$175="",CN$183="",CN$190=""),"",CN$211*(CN927-CN1028))</f>
        <v>5.9343214285714279</v>
      </c>
      <c r="CO1836" s="36">
        <f t="shared" ca="1" si="7487"/>
        <v>17.619513548701185</v>
      </c>
      <c r="CP1836" s="36">
        <f t="shared" ca="1" si="7487"/>
        <v>17.619513548701185</v>
      </c>
      <c r="CQ1836" s="36">
        <f t="shared" ca="1" si="7487"/>
        <v>5.9343214285714279</v>
      </c>
      <c r="CR1836" s="36" t="str">
        <f t="shared" ca="1" si="7487"/>
        <v/>
      </c>
      <c r="CS1836" s="36" t="str">
        <f t="shared" ca="1" si="7487"/>
        <v/>
      </c>
      <c r="CT1836" s="36" t="str">
        <f t="shared" ca="1" si="7487"/>
        <v/>
      </c>
      <c r="CU1836" s="36" t="str">
        <f t="shared" ca="1" si="7487"/>
        <v/>
      </c>
      <c r="CV1836" s="36" t="str">
        <f t="shared" ca="1" si="7487"/>
        <v/>
      </c>
      <c r="CW1836" s="36" t="str">
        <f t="shared" ca="1" si="7487"/>
        <v/>
      </c>
      <c r="CX1836" s="36" t="str">
        <f t="shared" ca="1" si="7487"/>
        <v/>
      </c>
      <c r="CY1836" s="36" t="str">
        <f t="shared" ca="1" si="7487"/>
        <v/>
      </c>
      <c r="CZ1836" s="36" t="str">
        <f t="shared" ca="1" si="7487"/>
        <v/>
      </c>
      <c r="DA1836" s="36" t="str">
        <f t="shared" ca="1" si="7487"/>
        <v/>
      </c>
      <c r="DB1836" s="36" t="str">
        <f t="shared" ca="1" si="7487"/>
        <v/>
      </c>
      <c r="DC1836" s="36" t="str">
        <f t="shared" ca="1" si="7487"/>
        <v/>
      </c>
      <c r="DD1836" s="36" t="str">
        <f t="shared" ca="1" si="7487"/>
        <v/>
      </c>
      <c r="DE1836" s="36" t="str">
        <f t="shared" ca="1" si="7487"/>
        <v/>
      </c>
      <c r="DF1836" s="36" t="str">
        <f t="shared" ca="1" si="7487"/>
        <v/>
      </c>
      <c r="DG1836" s="36" t="str">
        <f t="shared" ca="1" si="7487"/>
        <v/>
      </c>
      <c r="DH1836" s="326">
        <f t="shared" ca="1" si="7139"/>
        <v>60.317385620432624</v>
      </c>
      <c r="DI1836" s="36">
        <f t="shared" ref="DI1836:EB1836" ca="1" si="7488">IF(OR(DI$175="",DI$183="",DI$190=""),"",DI$211*(DI927-DI1028))</f>
        <v>2.8484742857142842</v>
      </c>
      <c r="DJ1836" s="36">
        <f t="shared" ca="1" si="7488"/>
        <v>4.7474571428571428</v>
      </c>
      <c r="DK1836" s="36">
        <f t="shared" ca="1" si="7488"/>
        <v>7.204423317691151</v>
      </c>
      <c r="DL1836" s="36">
        <f t="shared" ca="1" si="7488"/>
        <v>7.2044233176911527</v>
      </c>
      <c r="DM1836" s="36">
        <f t="shared" ca="1" si="7488"/>
        <v>4.7474571428571419</v>
      </c>
      <c r="DN1836" s="36">
        <f t="shared" ca="1" si="7488"/>
        <v>7.2044233176911527</v>
      </c>
      <c r="DO1836" s="36">
        <f t="shared" ca="1" si="7488"/>
        <v>7.204423317691151</v>
      </c>
      <c r="DP1836" s="36">
        <f t="shared" ca="1" si="7488"/>
        <v>4.7474571428571428</v>
      </c>
      <c r="DQ1836" s="36">
        <f t="shared" ca="1" si="7488"/>
        <v>7.204423317691151</v>
      </c>
      <c r="DR1836" s="36">
        <f t="shared" ca="1" si="7488"/>
        <v>7.204423317691151</v>
      </c>
      <c r="DS1836" s="36" t="str">
        <f t="shared" ca="1" si="7488"/>
        <v/>
      </c>
      <c r="DT1836" s="36" t="str">
        <f t="shared" ca="1" si="7488"/>
        <v/>
      </c>
      <c r="DU1836" s="36" t="str">
        <f t="shared" ca="1" si="7488"/>
        <v/>
      </c>
      <c r="DV1836" s="36" t="str">
        <f t="shared" ca="1" si="7488"/>
        <v/>
      </c>
      <c r="DW1836" s="36" t="str">
        <f t="shared" ca="1" si="7488"/>
        <v/>
      </c>
      <c r="DX1836" s="36" t="str">
        <f t="shared" ca="1" si="7488"/>
        <v/>
      </c>
      <c r="DY1836" s="36" t="str">
        <f t="shared" ca="1" si="7488"/>
        <v/>
      </c>
      <c r="DZ1836" s="36" t="str">
        <f t="shared" ca="1" si="7488"/>
        <v/>
      </c>
      <c r="EA1836" s="36" t="str">
        <f t="shared" ca="1" si="7488"/>
        <v/>
      </c>
      <c r="EB1836" s="36" t="str">
        <f t="shared" ca="1" si="7488"/>
        <v/>
      </c>
    </row>
    <row r="1837" spans="1:132" x14ac:dyDescent="0.25">
      <c r="A1837" s="797"/>
      <c r="C1837" s="323" t="str">
        <f>"[i"&amp;'Input - Output'!H721&amp;"] "&amp;$C$218</f>
        <v>[iR2] Element A66</v>
      </c>
      <c r="G1837" s="326">
        <f t="shared" ca="1" si="7129"/>
        <v>99.01171724848443</v>
      </c>
      <c r="H1837" s="36">
        <f t="shared" ref="H1837:AA1837" ca="1" si="7489">IF(OR(H$175="",H$183="",H$190=""),"",H$211*(H928-H1029))</f>
        <v>13.846749999999998</v>
      </c>
      <c r="I1837" s="36">
        <f t="shared" ca="1" si="7489"/>
        <v>2.7693500000000002</v>
      </c>
      <c r="J1837" s="36">
        <f t="shared" ca="1" si="7489"/>
        <v>16.44487931212111</v>
      </c>
      <c r="K1837" s="36">
        <f t="shared" ca="1" si="7489"/>
        <v>16.44487931212111</v>
      </c>
      <c r="L1837" s="36">
        <f t="shared" ca="1" si="7489"/>
        <v>16.44487931212111</v>
      </c>
      <c r="M1837" s="36">
        <f t="shared" ca="1" si="7489"/>
        <v>16.44487931212111</v>
      </c>
      <c r="N1837" s="36">
        <f t="shared" ca="1" si="7489"/>
        <v>2.7693500000000002</v>
      </c>
      <c r="O1837" s="36">
        <f t="shared" ca="1" si="7489"/>
        <v>13.846749999999998</v>
      </c>
      <c r="P1837" s="36" t="str">
        <f t="shared" ca="1" si="7489"/>
        <v/>
      </c>
      <c r="Q1837" s="36" t="str">
        <f t="shared" ca="1" si="7489"/>
        <v/>
      </c>
      <c r="R1837" s="36" t="str">
        <f t="shared" ca="1" si="7489"/>
        <v/>
      </c>
      <c r="S1837" s="36" t="str">
        <f t="shared" ca="1" si="7489"/>
        <v/>
      </c>
      <c r="T1837" s="36" t="str">
        <f t="shared" ca="1" si="7489"/>
        <v/>
      </c>
      <c r="U1837" s="36" t="str">
        <f t="shared" ca="1" si="7489"/>
        <v/>
      </c>
      <c r="V1837" s="36" t="str">
        <f t="shared" ca="1" si="7489"/>
        <v/>
      </c>
      <c r="W1837" s="36" t="str">
        <f t="shared" ca="1" si="7489"/>
        <v/>
      </c>
      <c r="X1837" s="36" t="str">
        <f t="shared" ca="1" si="7489"/>
        <v/>
      </c>
      <c r="Y1837" s="36" t="str">
        <f t="shared" ca="1" si="7489"/>
        <v/>
      </c>
      <c r="Z1837" s="36" t="str">
        <f t="shared" ca="1" si="7489"/>
        <v/>
      </c>
      <c r="AA1837" s="36" t="str">
        <f t="shared" ca="1" si="7489"/>
        <v/>
      </c>
      <c r="AB1837" s="326">
        <f t="shared" ca="1" si="7131"/>
        <v>88.105537936363319</v>
      </c>
      <c r="AC1837" s="36">
        <f t="shared" ref="AC1837:AV1837" ca="1" si="7490">IF(OR(AC$175="",AC$183="",AC$190=""),"",AC$211*(AC928-AC1029))</f>
        <v>16.616099999999999</v>
      </c>
      <c r="AD1837" s="36">
        <f t="shared" ca="1" si="7490"/>
        <v>2.7693500000000002</v>
      </c>
      <c r="AE1837" s="36">
        <f t="shared" ca="1" si="7490"/>
        <v>12.33365948409083</v>
      </c>
      <c r="AF1837" s="36">
        <f t="shared" ca="1" si="7490"/>
        <v>12.33365948409083</v>
      </c>
      <c r="AG1837" s="36">
        <f t="shared" ca="1" si="7490"/>
        <v>12.33365948409083</v>
      </c>
      <c r="AH1837" s="36">
        <f t="shared" ca="1" si="7490"/>
        <v>12.33365948409083</v>
      </c>
      <c r="AI1837" s="36">
        <f t="shared" ca="1" si="7490"/>
        <v>2.7693500000000002</v>
      </c>
      <c r="AJ1837" s="36">
        <f t="shared" ca="1" si="7490"/>
        <v>16.616099999999999</v>
      </c>
      <c r="AK1837" s="36" t="str">
        <f t="shared" ca="1" si="7490"/>
        <v/>
      </c>
      <c r="AL1837" s="36" t="str">
        <f t="shared" ca="1" si="7490"/>
        <v/>
      </c>
      <c r="AM1837" s="36" t="str">
        <f t="shared" ca="1" si="7490"/>
        <v/>
      </c>
      <c r="AN1837" s="36" t="str">
        <f t="shared" ca="1" si="7490"/>
        <v/>
      </c>
      <c r="AO1837" s="36" t="str">
        <f t="shared" ca="1" si="7490"/>
        <v/>
      </c>
      <c r="AP1837" s="36" t="str">
        <f t="shared" ca="1" si="7490"/>
        <v/>
      </c>
      <c r="AQ1837" s="36" t="str">
        <f t="shared" ca="1" si="7490"/>
        <v/>
      </c>
      <c r="AR1837" s="36" t="str">
        <f t="shared" ca="1" si="7490"/>
        <v/>
      </c>
      <c r="AS1837" s="36" t="str">
        <f t="shared" ca="1" si="7490"/>
        <v/>
      </c>
      <c r="AT1837" s="36" t="str">
        <f t="shared" ca="1" si="7490"/>
        <v/>
      </c>
      <c r="AU1837" s="36" t="str">
        <f t="shared" ca="1" si="7490"/>
        <v/>
      </c>
      <c r="AV1837" s="334" t="str">
        <f t="shared" ca="1" si="7490"/>
        <v/>
      </c>
      <c r="AW1837" s="326">
        <f t="shared" ca="1" si="7133"/>
        <v>94.398790646103549</v>
      </c>
      <c r="AX1837" s="36">
        <f t="shared" ref="AX1837:BQ1837" ca="1" si="7491">IF(OR(AX$175="",AX$183="",AX$190=""),"",AX$211*(AX928-AX1029))</f>
        <v>17.802964285714282</v>
      </c>
      <c r="AY1837" s="36">
        <f t="shared" ca="1" si="7491"/>
        <v>2.9671607142857139</v>
      </c>
      <c r="AZ1837" s="36">
        <f t="shared" ca="1" si="7491"/>
        <v>13.214635161525889</v>
      </c>
      <c r="BA1837" s="36">
        <f t="shared" ca="1" si="7491"/>
        <v>13.214635161525889</v>
      </c>
      <c r="BB1837" s="36">
        <f t="shared" ca="1" si="7491"/>
        <v>13.214635161525889</v>
      </c>
      <c r="BC1837" s="36">
        <f t="shared" ca="1" si="7491"/>
        <v>13.214635161525889</v>
      </c>
      <c r="BD1837" s="36">
        <f t="shared" ca="1" si="7491"/>
        <v>2.9671607142857139</v>
      </c>
      <c r="BE1837" s="36">
        <f t="shared" ca="1" si="7491"/>
        <v>17.802964285714282</v>
      </c>
      <c r="BF1837" s="36" t="str">
        <f t="shared" ca="1" si="7491"/>
        <v/>
      </c>
      <c r="BG1837" s="36" t="str">
        <f t="shared" ca="1" si="7491"/>
        <v/>
      </c>
      <c r="BH1837" s="36" t="str">
        <f t="shared" ca="1" si="7491"/>
        <v/>
      </c>
      <c r="BI1837" s="36" t="str">
        <f t="shared" ca="1" si="7491"/>
        <v/>
      </c>
      <c r="BJ1837" s="36" t="str">
        <f t="shared" ca="1" si="7491"/>
        <v/>
      </c>
      <c r="BK1837" s="36" t="str">
        <f t="shared" ca="1" si="7491"/>
        <v/>
      </c>
      <c r="BL1837" s="36" t="str">
        <f t="shared" ca="1" si="7491"/>
        <v/>
      </c>
      <c r="BM1837" s="36" t="str">
        <f t="shared" ca="1" si="7491"/>
        <v/>
      </c>
      <c r="BN1837" s="36" t="str">
        <f t="shared" ca="1" si="7491"/>
        <v/>
      </c>
      <c r="BO1837" s="36" t="str">
        <f t="shared" ca="1" si="7491"/>
        <v/>
      </c>
      <c r="BP1837" s="36" t="str">
        <f t="shared" ca="1" si="7491"/>
        <v/>
      </c>
      <c r="BQ1837" s="36" t="str">
        <f t="shared" ca="1" si="7491"/>
        <v/>
      </c>
      <c r="BR1837" s="326">
        <f t="shared" ca="1" si="7135"/>
        <v>196.28195814393843</v>
      </c>
      <c r="BS1837" s="36">
        <f t="shared" ref="BS1837:CL1837" ca="1" si="7492">IF(OR(BS$175="",BS$183="",BS$190=""),"",BS$211*(BS928-BS1029))</f>
        <v>24.726339285714282</v>
      </c>
      <c r="BT1837" s="36">
        <f t="shared" ca="1" si="7492"/>
        <v>73.414639786254938</v>
      </c>
      <c r="BU1837" s="36">
        <f t="shared" ca="1" si="7492"/>
        <v>73.414639786254938</v>
      </c>
      <c r="BV1837" s="36">
        <f t="shared" ca="1" si="7492"/>
        <v>24.726339285714282</v>
      </c>
      <c r="BW1837" s="36" t="str">
        <f t="shared" ca="1" si="7492"/>
        <v/>
      </c>
      <c r="BX1837" s="36" t="str">
        <f t="shared" ca="1" si="7492"/>
        <v/>
      </c>
      <c r="BY1837" s="36" t="str">
        <f t="shared" ca="1" si="7492"/>
        <v/>
      </c>
      <c r="BZ1837" s="36" t="str">
        <f t="shared" ca="1" si="7492"/>
        <v/>
      </c>
      <c r="CA1837" s="36" t="str">
        <f t="shared" ca="1" si="7492"/>
        <v/>
      </c>
      <c r="CB1837" s="36" t="str">
        <f t="shared" ca="1" si="7492"/>
        <v/>
      </c>
      <c r="CC1837" s="36" t="str">
        <f t="shared" ca="1" si="7492"/>
        <v/>
      </c>
      <c r="CD1837" s="36" t="str">
        <f t="shared" ca="1" si="7492"/>
        <v/>
      </c>
      <c r="CE1837" s="36" t="str">
        <f t="shared" ca="1" si="7492"/>
        <v/>
      </c>
      <c r="CF1837" s="36" t="str">
        <f t="shared" ca="1" si="7492"/>
        <v/>
      </c>
      <c r="CG1837" s="36" t="str">
        <f t="shared" ca="1" si="7492"/>
        <v/>
      </c>
      <c r="CH1837" s="36" t="str">
        <f t="shared" ca="1" si="7492"/>
        <v/>
      </c>
      <c r="CI1837" s="36" t="str">
        <f t="shared" ca="1" si="7492"/>
        <v/>
      </c>
      <c r="CJ1837" s="36" t="str">
        <f t="shared" ca="1" si="7492"/>
        <v/>
      </c>
      <c r="CK1837" s="36" t="str">
        <f t="shared" ca="1" si="7492"/>
        <v/>
      </c>
      <c r="CL1837" s="36" t="str">
        <f t="shared" ca="1" si="7492"/>
        <v/>
      </c>
      <c r="CM1837" s="326">
        <f t="shared" ca="1" si="7137"/>
        <v>47.10766995454523</v>
      </c>
      <c r="CN1837" s="36">
        <f t="shared" ref="CN1837:DG1837" ca="1" si="7493">IF(OR(CN$175="",CN$183="",CN$190=""),"",CN$211*(CN928-CN1029))</f>
        <v>5.9343214285714279</v>
      </c>
      <c r="CO1837" s="36">
        <f t="shared" ca="1" si="7493"/>
        <v>17.619513548701185</v>
      </c>
      <c r="CP1837" s="36">
        <f t="shared" ca="1" si="7493"/>
        <v>17.619513548701185</v>
      </c>
      <c r="CQ1837" s="36">
        <f t="shared" ca="1" si="7493"/>
        <v>5.9343214285714279</v>
      </c>
      <c r="CR1837" s="36" t="str">
        <f t="shared" ca="1" si="7493"/>
        <v/>
      </c>
      <c r="CS1837" s="36" t="str">
        <f t="shared" ca="1" si="7493"/>
        <v/>
      </c>
      <c r="CT1837" s="36" t="str">
        <f t="shared" ca="1" si="7493"/>
        <v/>
      </c>
      <c r="CU1837" s="36" t="str">
        <f t="shared" ca="1" si="7493"/>
        <v/>
      </c>
      <c r="CV1837" s="36" t="str">
        <f t="shared" ca="1" si="7493"/>
        <v/>
      </c>
      <c r="CW1837" s="36" t="str">
        <f t="shared" ca="1" si="7493"/>
        <v/>
      </c>
      <c r="CX1837" s="36" t="str">
        <f t="shared" ca="1" si="7493"/>
        <v/>
      </c>
      <c r="CY1837" s="36" t="str">
        <f t="shared" ca="1" si="7493"/>
        <v/>
      </c>
      <c r="CZ1837" s="36" t="str">
        <f t="shared" ca="1" si="7493"/>
        <v/>
      </c>
      <c r="DA1837" s="36" t="str">
        <f t="shared" ca="1" si="7493"/>
        <v/>
      </c>
      <c r="DB1837" s="36" t="str">
        <f t="shared" ca="1" si="7493"/>
        <v/>
      </c>
      <c r="DC1837" s="36" t="str">
        <f t="shared" ca="1" si="7493"/>
        <v/>
      </c>
      <c r="DD1837" s="36" t="str">
        <f t="shared" ca="1" si="7493"/>
        <v/>
      </c>
      <c r="DE1837" s="36" t="str">
        <f t="shared" ca="1" si="7493"/>
        <v/>
      </c>
      <c r="DF1837" s="36" t="str">
        <f t="shared" ca="1" si="7493"/>
        <v/>
      </c>
      <c r="DG1837" s="36" t="str">
        <f t="shared" ca="1" si="7493"/>
        <v/>
      </c>
      <c r="DH1837" s="326">
        <f t="shared" ca="1" si="7139"/>
        <v>60.317385620432624</v>
      </c>
      <c r="DI1837" s="36">
        <f t="shared" ref="DI1837:EB1837" ca="1" si="7494">IF(OR(DI$175="",DI$183="",DI$190=""),"",DI$211*(DI928-DI1029))</f>
        <v>2.8484742857142842</v>
      </c>
      <c r="DJ1837" s="36">
        <f t="shared" ca="1" si="7494"/>
        <v>4.7474571428571428</v>
      </c>
      <c r="DK1837" s="36">
        <f t="shared" ca="1" si="7494"/>
        <v>7.204423317691151</v>
      </c>
      <c r="DL1837" s="36">
        <f t="shared" ca="1" si="7494"/>
        <v>7.2044233176911527</v>
      </c>
      <c r="DM1837" s="36">
        <f t="shared" ca="1" si="7494"/>
        <v>4.7474571428571419</v>
      </c>
      <c r="DN1837" s="36">
        <f t="shared" ca="1" si="7494"/>
        <v>7.2044233176911527</v>
      </c>
      <c r="DO1837" s="36">
        <f t="shared" ca="1" si="7494"/>
        <v>7.204423317691151</v>
      </c>
      <c r="DP1837" s="36">
        <f t="shared" ca="1" si="7494"/>
        <v>4.7474571428571428</v>
      </c>
      <c r="DQ1837" s="36">
        <f t="shared" ca="1" si="7494"/>
        <v>7.204423317691151</v>
      </c>
      <c r="DR1837" s="36">
        <f t="shared" ca="1" si="7494"/>
        <v>7.204423317691151</v>
      </c>
      <c r="DS1837" s="36" t="str">
        <f t="shared" ca="1" si="7494"/>
        <v/>
      </c>
      <c r="DT1837" s="36" t="str">
        <f t="shared" ca="1" si="7494"/>
        <v/>
      </c>
      <c r="DU1837" s="36" t="str">
        <f t="shared" ca="1" si="7494"/>
        <v/>
      </c>
      <c r="DV1837" s="36" t="str">
        <f t="shared" ca="1" si="7494"/>
        <v/>
      </c>
      <c r="DW1837" s="36" t="str">
        <f t="shared" ca="1" si="7494"/>
        <v/>
      </c>
      <c r="DX1837" s="36" t="str">
        <f t="shared" ca="1" si="7494"/>
        <v/>
      </c>
      <c r="DY1837" s="36" t="str">
        <f t="shared" ca="1" si="7494"/>
        <v/>
      </c>
      <c r="DZ1837" s="36" t="str">
        <f t="shared" ca="1" si="7494"/>
        <v/>
      </c>
      <c r="EA1837" s="36" t="str">
        <f t="shared" ca="1" si="7494"/>
        <v/>
      </c>
      <c r="EB1837" s="36" t="str">
        <f t="shared" ca="1" si="7494"/>
        <v/>
      </c>
    </row>
    <row r="1838" spans="1:132" x14ac:dyDescent="0.25">
      <c r="A1838" s="797"/>
      <c r="C1838" s="323" t="str">
        <f>"[i"&amp;'Input - Output'!H722&amp;"] "&amp;$C$218</f>
        <v>[iR2] Element A66</v>
      </c>
      <c r="G1838" s="326">
        <f t="shared" ca="1" si="7129"/>
        <v>99.01171724848443</v>
      </c>
      <c r="H1838" s="36">
        <f t="shared" ref="H1838:AA1838" ca="1" si="7495">IF(OR(H$175="",H$183="",H$190=""),"",H$211*(H929-H1030))</f>
        <v>13.846749999999998</v>
      </c>
      <c r="I1838" s="36">
        <f t="shared" ca="1" si="7495"/>
        <v>2.7693500000000002</v>
      </c>
      <c r="J1838" s="36">
        <f t="shared" ca="1" si="7495"/>
        <v>16.44487931212111</v>
      </c>
      <c r="K1838" s="36">
        <f t="shared" ca="1" si="7495"/>
        <v>16.44487931212111</v>
      </c>
      <c r="L1838" s="36">
        <f t="shared" ca="1" si="7495"/>
        <v>16.44487931212111</v>
      </c>
      <c r="M1838" s="36">
        <f t="shared" ca="1" si="7495"/>
        <v>16.44487931212111</v>
      </c>
      <c r="N1838" s="36">
        <f t="shared" ca="1" si="7495"/>
        <v>2.7693500000000002</v>
      </c>
      <c r="O1838" s="36">
        <f t="shared" ca="1" si="7495"/>
        <v>13.846749999999998</v>
      </c>
      <c r="P1838" s="36" t="str">
        <f t="shared" ca="1" si="7495"/>
        <v/>
      </c>
      <c r="Q1838" s="36" t="str">
        <f t="shared" ca="1" si="7495"/>
        <v/>
      </c>
      <c r="R1838" s="36" t="str">
        <f t="shared" ca="1" si="7495"/>
        <v/>
      </c>
      <c r="S1838" s="36" t="str">
        <f t="shared" ca="1" si="7495"/>
        <v/>
      </c>
      <c r="T1838" s="36" t="str">
        <f t="shared" ca="1" si="7495"/>
        <v/>
      </c>
      <c r="U1838" s="36" t="str">
        <f t="shared" ca="1" si="7495"/>
        <v/>
      </c>
      <c r="V1838" s="36" t="str">
        <f t="shared" ca="1" si="7495"/>
        <v/>
      </c>
      <c r="W1838" s="36" t="str">
        <f t="shared" ca="1" si="7495"/>
        <v/>
      </c>
      <c r="X1838" s="36" t="str">
        <f t="shared" ca="1" si="7495"/>
        <v/>
      </c>
      <c r="Y1838" s="36" t="str">
        <f t="shared" ca="1" si="7495"/>
        <v/>
      </c>
      <c r="Z1838" s="36" t="str">
        <f t="shared" ca="1" si="7495"/>
        <v/>
      </c>
      <c r="AA1838" s="36" t="str">
        <f t="shared" ca="1" si="7495"/>
        <v/>
      </c>
      <c r="AB1838" s="326">
        <f t="shared" ca="1" si="7131"/>
        <v>88.105537936363319</v>
      </c>
      <c r="AC1838" s="36">
        <f t="shared" ref="AC1838:AV1838" ca="1" si="7496">IF(OR(AC$175="",AC$183="",AC$190=""),"",AC$211*(AC929-AC1030))</f>
        <v>16.616099999999999</v>
      </c>
      <c r="AD1838" s="36">
        <f t="shared" ca="1" si="7496"/>
        <v>2.7693500000000002</v>
      </c>
      <c r="AE1838" s="36">
        <f t="shared" ca="1" si="7496"/>
        <v>12.33365948409083</v>
      </c>
      <c r="AF1838" s="36">
        <f t="shared" ca="1" si="7496"/>
        <v>12.33365948409083</v>
      </c>
      <c r="AG1838" s="36">
        <f t="shared" ca="1" si="7496"/>
        <v>12.33365948409083</v>
      </c>
      <c r="AH1838" s="36">
        <f t="shared" ca="1" si="7496"/>
        <v>12.33365948409083</v>
      </c>
      <c r="AI1838" s="36">
        <f t="shared" ca="1" si="7496"/>
        <v>2.7693500000000002</v>
      </c>
      <c r="AJ1838" s="36">
        <f t="shared" ca="1" si="7496"/>
        <v>16.616099999999999</v>
      </c>
      <c r="AK1838" s="36" t="str">
        <f t="shared" ca="1" si="7496"/>
        <v/>
      </c>
      <c r="AL1838" s="36" t="str">
        <f t="shared" ca="1" si="7496"/>
        <v/>
      </c>
      <c r="AM1838" s="36" t="str">
        <f t="shared" ca="1" si="7496"/>
        <v/>
      </c>
      <c r="AN1838" s="36" t="str">
        <f t="shared" ca="1" si="7496"/>
        <v/>
      </c>
      <c r="AO1838" s="36" t="str">
        <f t="shared" ca="1" si="7496"/>
        <v/>
      </c>
      <c r="AP1838" s="36" t="str">
        <f t="shared" ca="1" si="7496"/>
        <v/>
      </c>
      <c r="AQ1838" s="36" t="str">
        <f t="shared" ca="1" si="7496"/>
        <v/>
      </c>
      <c r="AR1838" s="36" t="str">
        <f t="shared" ca="1" si="7496"/>
        <v/>
      </c>
      <c r="AS1838" s="36" t="str">
        <f t="shared" ca="1" si="7496"/>
        <v/>
      </c>
      <c r="AT1838" s="36" t="str">
        <f t="shared" ca="1" si="7496"/>
        <v/>
      </c>
      <c r="AU1838" s="36" t="str">
        <f t="shared" ca="1" si="7496"/>
        <v/>
      </c>
      <c r="AV1838" s="334" t="str">
        <f t="shared" ca="1" si="7496"/>
        <v/>
      </c>
      <c r="AW1838" s="326">
        <f t="shared" ca="1" si="7133"/>
        <v>94.398790646103549</v>
      </c>
      <c r="AX1838" s="36">
        <f t="shared" ref="AX1838:BQ1838" ca="1" si="7497">IF(OR(AX$175="",AX$183="",AX$190=""),"",AX$211*(AX929-AX1030))</f>
        <v>17.802964285714282</v>
      </c>
      <c r="AY1838" s="36">
        <f t="shared" ca="1" si="7497"/>
        <v>2.9671607142857139</v>
      </c>
      <c r="AZ1838" s="36">
        <f t="shared" ca="1" si="7497"/>
        <v>13.214635161525889</v>
      </c>
      <c r="BA1838" s="36">
        <f t="shared" ca="1" si="7497"/>
        <v>13.214635161525889</v>
      </c>
      <c r="BB1838" s="36">
        <f t="shared" ca="1" si="7497"/>
        <v>13.214635161525889</v>
      </c>
      <c r="BC1838" s="36">
        <f t="shared" ca="1" si="7497"/>
        <v>13.214635161525889</v>
      </c>
      <c r="BD1838" s="36">
        <f t="shared" ca="1" si="7497"/>
        <v>2.9671607142857139</v>
      </c>
      <c r="BE1838" s="36">
        <f t="shared" ca="1" si="7497"/>
        <v>17.802964285714282</v>
      </c>
      <c r="BF1838" s="36" t="str">
        <f t="shared" ca="1" si="7497"/>
        <v/>
      </c>
      <c r="BG1838" s="36" t="str">
        <f t="shared" ca="1" si="7497"/>
        <v/>
      </c>
      <c r="BH1838" s="36" t="str">
        <f t="shared" ca="1" si="7497"/>
        <v/>
      </c>
      <c r="BI1838" s="36" t="str">
        <f t="shared" ca="1" si="7497"/>
        <v/>
      </c>
      <c r="BJ1838" s="36" t="str">
        <f t="shared" ca="1" si="7497"/>
        <v/>
      </c>
      <c r="BK1838" s="36" t="str">
        <f t="shared" ca="1" si="7497"/>
        <v/>
      </c>
      <c r="BL1838" s="36" t="str">
        <f t="shared" ca="1" si="7497"/>
        <v/>
      </c>
      <c r="BM1838" s="36" t="str">
        <f t="shared" ca="1" si="7497"/>
        <v/>
      </c>
      <c r="BN1838" s="36" t="str">
        <f t="shared" ca="1" si="7497"/>
        <v/>
      </c>
      <c r="BO1838" s="36" t="str">
        <f t="shared" ca="1" si="7497"/>
        <v/>
      </c>
      <c r="BP1838" s="36" t="str">
        <f t="shared" ca="1" si="7497"/>
        <v/>
      </c>
      <c r="BQ1838" s="36" t="str">
        <f t="shared" ca="1" si="7497"/>
        <v/>
      </c>
      <c r="BR1838" s="326">
        <f t="shared" ca="1" si="7135"/>
        <v>196.28195814393843</v>
      </c>
      <c r="BS1838" s="36">
        <f t="shared" ref="BS1838:CL1838" ca="1" si="7498">IF(OR(BS$175="",BS$183="",BS$190=""),"",BS$211*(BS929-BS1030))</f>
        <v>24.726339285714282</v>
      </c>
      <c r="BT1838" s="36">
        <f t="shared" ca="1" si="7498"/>
        <v>73.414639786254938</v>
      </c>
      <c r="BU1838" s="36">
        <f t="shared" ca="1" si="7498"/>
        <v>73.414639786254938</v>
      </c>
      <c r="BV1838" s="36">
        <f t="shared" ca="1" si="7498"/>
        <v>24.726339285714282</v>
      </c>
      <c r="BW1838" s="36" t="str">
        <f t="shared" ca="1" si="7498"/>
        <v/>
      </c>
      <c r="BX1838" s="36" t="str">
        <f t="shared" ca="1" si="7498"/>
        <v/>
      </c>
      <c r="BY1838" s="36" t="str">
        <f t="shared" ca="1" si="7498"/>
        <v/>
      </c>
      <c r="BZ1838" s="36" t="str">
        <f t="shared" ca="1" si="7498"/>
        <v/>
      </c>
      <c r="CA1838" s="36" t="str">
        <f t="shared" ca="1" si="7498"/>
        <v/>
      </c>
      <c r="CB1838" s="36" t="str">
        <f t="shared" ca="1" si="7498"/>
        <v/>
      </c>
      <c r="CC1838" s="36" t="str">
        <f t="shared" ca="1" si="7498"/>
        <v/>
      </c>
      <c r="CD1838" s="36" t="str">
        <f t="shared" ca="1" si="7498"/>
        <v/>
      </c>
      <c r="CE1838" s="36" t="str">
        <f t="shared" ca="1" si="7498"/>
        <v/>
      </c>
      <c r="CF1838" s="36" t="str">
        <f t="shared" ca="1" si="7498"/>
        <v/>
      </c>
      <c r="CG1838" s="36" t="str">
        <f t="shared" ca="1" si="7498"/>
        <v/>
      </c>
      <c r="CH1838" s="36" t="str">
        <f t="shared" ca="1" si="7498"/>
        <v/>
      </c>
      <c r="CI1838" s="36" t="str">
        <f t="shared" ca="1" si="7498"/>
        <v/>
      </c>
      <c r="CJ1838" s="36" t="str">
        <f t="shared" ca="1" si="7498"/>
        <v/>
      </c>
      <c r="CK1838" s="36" t="str">
        <f t="shared" ca="1" si="7498"/>
        <v/>
      </c>
      <c r="CL1838" s="36" t="str">
        <f t="shared" ca="1" si="7498"/>
        <v/>
      </c>
      <c r="CM1838" s="326">
        <f t="shared" ca="1" si="7137"/>
        <v>47.10766995454523</v>
      </c>
      <c r="CN1838" s="36">
        <f t="shared" ref="CN1838:DG1838" ca="1" si="7499">IF(OR(CN$175="",CN$183="",CN$190=""),"",CN$211*(CN929-CN1030))</f>
        <v>5.9343214285714279</v>
      </c>
      <c r="CO1838" s="36">
        <f t="shared" ca="1" si="7499"/>
        <v>17.619513548701185</v>
      </c>
      <c r="CP1838" s="36">
        <f t="shared" ca="1" si="7499"/>
        <v>17.619513548701185</v>
      </c>
      <c r="CQ1838" s="36">
        <f t="shared" ca="1" si="7499"/>
        <v>5.9343214285714279</v>
      </c>
      <c r="CR1838" s="36" t="str">
        <f t="shared" ca="1" si="7499"/>
        <v/>
      </c>
      <c r="CS1838" s="36" t="str">
        <f t="shared" ca="1" si="7499"/>
        <v/>
      </c>
      <c r="CT1838" s="36" t="str">
        <f t="shared" ca="1" si="7499"/>
        <v/>
      </c>
      <c r="CU1838" s="36" t="str">
        <f t="shared" ca="1" si="7499"/>
        <v/>
      </c>
      <c r="CV1838" s="36" t="str">
        <f t="shared" ca="1" si="7499"/>
        <v/>
      </c>
      <c r="CW1838" s="36" t="str">
        <f t="shared" ca="1" si="7499"/>
        <v/>
      </c>
      <c r="CX1838" s="36" t="str">
        <f t="shared" ca="1" si="7499"/>
        <v/>
      </c>
      <c r="CY1838" s="36" t="str">
        <f t="shared" ca="1" si="7499"/>
        <v/>
      </c>
      <c r="CZ1838" s="36" t="str">
        <f t="shared" ca="1" si="7499"/>
        <v/>
      </c>
      <c r="DA1838" s="36" t="str">
        <f t="shared" ca="1" si="7499"/>
        <v/>
      </c>
      <c r="DB1838" s="36" t="str">
        <f t="shared" ca="1" si="7499"/>
        <v/>
      </c>
      <c r="DC1838" s="36" t="str">
        <f t="shared" ca="1" si="7499"/>
        <v/>
      </c>
      <c r="DD1838" s="36" t="str">
        <f t="shared" ca="1" si="7499"/>
        <v/>
      </c>
      <c r="DE1838" s="36" t="str">
        <f t="shared" ca="1" si="7499"/>
        <v/>
      </c>
      <c r="DF1838" s="36" t="str">
        <f t="shared" ca="1" si="7499"/>
        <v/>
      </c>
      <c r="DG1838" s="36" t="str">
        <f t="shared" ca="1" si="7499"/>
        <v/>
      </c>
      <c r="DH1838" s="326">
        <f t="shared" ca="1" si="7139"/>
        <v>60.317385620432624</v>
      </c>
      <c r="DI1838" s="36">
        <f t="shared" ref="DI1838:EB1838" ca="1" si="7500">IF(OR(DI$175="",DI$183="",DI$190=""),"",DI$211*(DI929-DI1030))</f>
        <v>2.8484742857142842</v>
      </c>
      <c r="DJ1838" s="36">
        <f t="shared" ca="1" si="7500"/>
        <v>4.7474571428571428</v>
      </c>
      <c r="DK1838" s="36">
        <f t="shared" ca="1" si="7500"/>
        <v>7.204423317691151</v>
      </c>
      <c r="DL1838" s="36">
        <f t="shared" ca="1" si="7500"/>
        <v>7.2044233176911527</v>
      </c>
      <c r="DM1838" s="36">
        <f t="shared" ca="1" si="7500"/>
        <v>4.7474571428571419</v>
      </c>
      <c r="DN1838" s="36">
        <f t="shared" ca="1" si="7500"/>
        <v>7.2044233176911527</v>
      </c>
      <c r="DO1838" s="36">
        <f t="shared" ca="1" si="7500"/>
        <v>7.204423317691151</v>
      </c>
      <c r="DP1838" s="36">
        <f t="shared" ca="1" si="7500"/>
        <v>4.7474571428571428</v>
      </c>
      <c r="DQ1838" s="36">
        <f t="shared" ca="1" si="7500"/>
        <v>7.204423317691151</v>
      </c>
      <c r="DR1838" s="36">
        <f t="shared" ca="1" si="7500"/>
        <v>7.204423317691151</v>
      </c>
      <c r="DS1838" s="36" t="str">
        <f t="shared" ca="1" si="7500"/>
        <v/>
      </c>
      <c r="DT1838" s="36" t="str">
        <f t="shared" ca="1" si="7500"/>
        <v/>
      </c>
      <c r="DU1838" s="36" t="str">
        <f t="shared" ca="1" si="7500"/>
        <v/>
      </c>
      <c r="DV1838" s="36" t="str">
        <f t="shared" ca="1" si="7500"/>
        <v/>
      </c>
      <c r="DW1838" s="36" t="str">
        <f t="shared" ca="1" si="7500"/>
        <v/>
      </c>
      <c r="DX1838" s="36" t="str">
        <f t="shared" ca="1" si="7500"/>
        <v/>
      </c>
      <c r="DY1838" s="36" t="str">
        <f t="shared" ca="1" si="7500"/>
        <v/>
      </c>
      <c r="DZ1838" s="36" t="str">
        <f t="shared" ca="1" si="7500"/>
        <v/>
      </c>
      <c r="EA1838" s="36" t="str">
        <f t="shared" ca="1" si="7500"/>
        <v/>
      </c>
      <c r="EB1838" s="36" t="str">
        <f t="shared" ca="1" si="7500"/>
        <v/>
      </c>
    </row>
    <row r="1839" spans="1:132" x14ac:dyDescent="0.25">
      <c r="A1839" s="797"/>
      <c r="C1839" s="323" t="str">
        <f>"[i"&amp;'Input - Output'!H723&amp;"] "&amp;$C$218</f>
        <v>[iR2] Element A66</v>
      </c>
      <c r="G1839" s="326">
        <f t="shared" ca="1" si="7129"/>
        <v>99.01171724848443</v>
      </c>
      <c r="H1839" s="36">
        <f t="shared" ref="H1839:AA1839" ca="1" si="7501">IF(OR(H$175="",H$183="",H$190=""),"",H$211*(H930-H1031))</f>
        <v>13.846749999999998</v>
      </c>
      <c r="I1839" s="36">
        <f t="shared" ca="1" si="7501"/>
        <v>2.7693500000000002</v>
      </c>
      <c r="J1839" s="36">
        <f t="shared" ca="1" si="7501"/>
        <v>16.44487931212111</v>
      </c>
      <c r="K1839" s="36">
        <f t="shared" ca="1" si="7501"/>
        <v>16.44487931212111</v>
      </c>
      <c r="L1839" s="36">
        <f t="shared" ca="1" si="7501"/>
        <v>16.44487931212111</v>
      </c>
      <c r="M1839" s="36">
        <f t="shared" ca="1" si="7501"/>
        <v>16.44487931212111</v>
      </c>
      <c r="N1839" s="36">
        <f t="shared" ca="1" si="7501"/>
        <v>2.7693500000000002</v>
      </c>
      <c r="O1839" s="36">
        <f t="shared" ca="1" si="7501"/>
        <v>13.846749999999998</v>
      </c>
      <c r="P1839" s="36" t="str">
        <f t="shared" ca="1" si="7501"/>
        <v/>
      </c>
      <c r="Q1839" s="36" t="str">
        <f t="shared" ca="1" si="7501"/>
        <v/>
      </c>
      <c r="R1839" s="36" t="str">
        <f t="shared" ca="1" si="7501"/>
        <v/>
      </c>
      <c r="S1839" s="36" t="str">
        <f t="shared" ca="1" si="7501"/>
        <v/>
      </c>
      <c r="T1839" s="36" t="str">
        <f t="shared" ca="1" si="7501"/>
        <v/>
      </c>
      <c r="U1839" s="36" t="str">
        <f t="shared" ca="1" si="7501"/>
        <v/>
      </c>
      <c r="V1839" s="36" t="str">
        <f t="shared" ca="1" si="7501"/>
        <v/>
      </c>
      <c r="W1839" s="36" t="str">
        <f t="shared" ca="1" si="7501"/>
        <v/>
      </c>
      <c r="X1839" s="36" t="str">
        <f t="shared" ca="1" si="7501"/>
        <v/>
      </c>
      <c r="Y1839" s="36" t="str">
        <f t="shared" ca="1" si="7501"/>
        <v/>
      </c>
      <c r="Z1839" s="36" t="str">
        <f t="shared" ca="1" si="7501"/>
        <v/>
      </c>
      <c r="AA1839" s="36" t="str">
        <f t="shared" ca="1" si="7501"/>
        <v/>
      </c>
      <c r="AB1839" s="326">
        <f t="shared" ca="1" si="7131"/>
        <v>88.105537936363319</v>
      </c>
      <c r="AC1839" s="36">
        <f t="shared" ref="AC1839:AV1839" ca="1" si="7502">IF(OR(AC$175="",AC$183="",AC$190=""),"",AC$211*(AC930-AC1031))</f>
        <v>16.616099999999999</v>
      </c>
      <c r="AD1839" s="36">
        <f t="shared" ca="1" si="7502"/>
        <v>2.7693500000000002</v>
      </c>
      <c r="AE1839" s="36">
        <f t="shared" ca="1" si="7502"/>
        <v>12.33365948409083</v>
      </c>
      <c r="AF1839" s="36">
        <f t="shared" ca="1" si="7502"/>
        <v>12.33365948409083</v>
      </c>
      <c r="AG1839" s="36">
        <f t="shared" ca="1" si="7502"/>
        <v>12.33365948409083</v>
      </c>
      <c r="AH1839" s="36">
        <f t="shared" ca="1" si="7502"/>
        <v>12.33365948409083</v>
      </c>
      <c r="AI1839" s="36">
        <f t="shared" ca="1" si="7502"/>
        <v>2.7693500000000002</v>
      </c>
      <c r="AJ1839" s="36">
        <f t="shared" ca="1" si="7502"/>
        <v>16.616099999999999</v>
      </c>
      <c r="AK1839" s="36" t="str">
        <f t="shared" ca="1" si="7502"/>
        <v/>
      </c>
      <c r="AL1839" s="36" t="str">
        <f t="shared" ca="1" si="7502"/>
        <v/>
      </c>
      <c r="AM1839" s="36" t="str">
        <f t="shared" ca="1" si="7502"/>
        <v/>
      </c>
      <c r="AN1839" s="36" t="str">
        <f t="shared" ca="1" si="7502"/>
        <v/>
      </c>
      <c r="AO1839" s="36" t="str">
        <f t="shared" ca="1" si="7502"/>
        <v/>
      </c>
      <c r="AP1839" s="36" t="str">
        <f t="shared" ca="1" si="7502"/>
        <v/>
      </c>
      <c r="AQ1839" s="36" t="str">
        <f t="shared" ca="1" si="7502"/>
        <v/>
      </c>
      <c r="AR1839" s="36" t="str">
        <f t="shared" ca="1" si="7502"/>
        <v/>
      </c>
      <c r="AS1839" s="36" t="str">
        <f t="shared" ca="1" si="7502"/>
        <v/>
      </c>
      <c r="AT1839" s="36" t="str">
        <f t="shared" ca="1" si="7502"/>
        <v/>
      </c>
      <c r="AU1839" s="36" t="str">
        <f t="shared" ca="1" si="7502"/>
        <v/>
      </c>
      <c r="AV1839" s="334" t="str">
        <f t="shared" ca="1" si="7502"/>
        <v/>
      </c>
      <c r="AW1839" s="326">
        <f t="shared" ca="1" si="7133"/>
        <v>94.398790646103549</v>
      </c>
      <c r="AX1839" s="36">
        <f t="shared" ref="AX1839:BQ1839" ca="1" si="7503">IF(OR(AX$175="",AX$183="",AX$190=""),"",AX$211*(AX930-AX1031))</f>
        <v>17.802964285714282</v>
      </c>
      <c r="AY1839" s="36">
        <f t="shared" ca="1" si="7503"/>
        <v>2.9671607142857139</v>
      </c>
      <c r="AZ1839" s="36">
        <f t="shared" ca="1" si="7503"/>
        <v>13.214635161525889</v>
      </c>
      <c r="BA1839" s="36">
        <f t="shared" ca="1" si="7503"/>
        <v>13.214635161525889</v>
      </c>
      <c r="BB1839" s="36">
        <f t="shared" ca="1" si="7503"/>
        <v>13.214635161525889</v>
      </c>
      <c r="BC1839" s="36">
        <f t="shared" ca="1" si="7503"/>
        <v>13.214635161525889</v>
      </c>
      <c r="BD1839" s="36">
        <f t="shared" ca="1" si="7503"/>
        <v>2.9671607142857139</v>
      </c>
      <c r="BE1839" s="36">
        <f t="shared" ca="1" si="7503"/>
        <v>17.802964285714282</v>
      </c>
      <c r="BF1839" s="36" t="str">
        <f t="shared" ca="1" si="7503"/>
        <v/>
      </c>
      <c r="BG1839" s="36" t="str">
        <f t="shared" ca="1" si="7503"/>
        <v/>
      </c>
      <c r="BH1839" s="36" t="str">
        <f t="shared" ca="1" si="7503"/>
        <v/>
      </c>
      <c r="BI1839" s="36" t="str">
        <f t="shared" ca="1" si="7503"/>
        <v/>
      </c>
      <c r="BJ1839" s="36" t="str">
        <f t="shared" ca="1" si="7503"/>
        <v/>
      </c>
      <c r="BK1839" s="36" t="str">
        <f t="shared" ca="1" si="7503"/>
        <v/>
      </c>
      <c r="BL1839" s="36" t="str">
        <f t="shared" ca="1" si="7503"/>
        <v/>
      </c>
      <c r="BM1839" s="36" t="str">
        <f t="shared" ca="1" si="7503"/>
        <v/>
      </c>
      <c r="BN1839" s="36" t="str">
        <f t="shared" ca="1" si="7503"/>
        <v/>
      </c>
      <c r="BO1839" s="36" t="str">
        <f t="shared" ca="1" si="7503"/>
        <v/>
      </c>
      <c r="BP1839" s="36" t="str">
        <f t="shared" ca="1" si="7503"/>
        <v/>
      </c>
      <c r="BQ1839" s="36" t="str">
        <f t="shared" ca="1" si="7503"/>
        <v/>
      </c>
      <c r="BR1839" s="326">
        <f t="shared" ca="1" si="7135"/>
        <v>196.28195814393843</v>
      </c>
      <c r="BS1839" s="36">
        <f t="shared" ref="BS1839:CL1839" ca="1" si="7504">IF(OR(BS$175="",BS$183="",BS$190=""),"",BS$211*(BS930-BS1031))</f>
        <v>24.726339285714282</v>
      </c>
      <c r="BT1839" s="36">
        <f t="shared" ca="1" si="7504"/>
        <v>73.414639786254938</v>
      </c>
      <c r="BU1839" s="36">
        <f t="shared" ca="1" si="7504"/>
        <v>73.414639786254938</v>
      </c>
      <c r="BV1839" s="36">
        <f t="shared" ca="1" si="7504"/>
        <v>24.726339285714282</v>
      </c>
      <c r="BW1839" s="36" t="str">
        <f t="shared" ca="1" si="7504"/>
        <v/>
      </c>
      <c r="BX1839" s="36" t="str">
        <f t="shared" ca="1" si="7504"/>
        <v/>
      </c>
      <c r="BY1839" s="36" t="str">
        <f t="shared" ca="1" si="7504"/>
        <v/>
      </c>
      <c r="BZ1839" s="36" t="str">
        <f t="shared" ca="1" si="7504"/>
        <v/>
      </c>
      <c r="CA1839" s="36" t="str">
        <f t="shared" ca="1" si="7504"/>
        <v/>
      </c>
      <c r="CB1839" s="36" t="str">
        <f t="shared" ca="1" si="7504"/>
        <v/>
      </c>
      <c r="CC1839" s="36" t="str">
        <f t="shared" ca="1" si="7504"/>
        <v/>
      </c>
      <c r="CD1839" s="36" t="str">
        <f t="shared" ca="1" si="7504"/>
        <v/>
      </c>
      <c r="CE1839" s="36" t="str">
        <f t="shared" ca="1" si="7504"/>
        <v/>
      </c>
      <c r="CF1839" s="36" t="str">
        <f t="shared" ca="1" si="7504"/>
        <v/>
      </c>
      <c r="CG1839" s="36" t="str">
        <f t="shared" ca="1" si="7504"/>
        <v/>
      </c>
      <c r="CH1839" s="36" t="str">
        <f t="shared" ca="1" si="7504"/>
        <v/>
      </c>
      <c r="CI1839" s="36" t="str">
        <f t="shared" ca="1" si="7504"/>
        <v/>
      </c>
      <c r="CJ1839" s="36" t="str">
        <f t="shared" ca="1" si="7504"/>
        <v/>
      </c>
      <c r="CK1839" s="36" t="str">
        <f t="shared" ca="1" si="7504"/>
        <v/>
      </c>
      <c r="CL1839" s="36" t="str">
        <f t="shared" ca="1" si="7504"/>
        <v/>
      </c>
      <c r="CM1839" s="326">
        <f t="shared" ca="1" si="7137"/>
        <v>47.10766995454523</v>
      </c>
      <c r="CN1839" s="36">
        <f t="shared" ref="CN1839:DG1839" ca="1" si="7505">IF(OR(CN$175="",CN$183="",CN$190=""),"",CN$211*(CN930-CN1031))</f>
        <v>5.9343214285714279</v>
      </c>
      <c r="CO1839" s="36">
        <f t="shared" ca="1" si="7505"/>
        <v>17.619513548701185</v>
      </c>
      <c r="CP1839" s="36">
        <f t="shared" ca="1" si="7505"/>
        <v>17.619513548701185</v>
      </c>
      <c r="CQ1839" s="36">
        <f t="shared" ca="1" si="7505"/>
        <v>5.9343214285714279</v>
      </c>
      <c r="CR1839" s="36" t="str">
        <f t="shared" ca="1" si="7505"/>
        <v/>
      </c>
      <c r="CS1839" s="36" t="str">
        <f t="shared" ca="1" si="7505"/>
        <v/>
      </c>
      <c r="CT1839" s="36" t="str">
        <f t="shared" ca="1" si="7505"/>
        <v/>
      </c>
      <c r="CU1839" s="36" t="str">
        <f t="shared" ca="1" si="7505"/>
        <v/>
      </c>
      <c r="CV1839" s="36" t="str">
        <f t="shared" ca="1" si="7505"/>
        <v/>
      </c>
      <c r="CW1839" s="36" t="str">
        <f t="shared" ca="1" si="7505"/>
        <v/>
      </c>
      <c r="CX1839" s="36" t="str">
        <f t="shared" ca="1" si="7505"/>
        <v/>
      </c>
      <c r="CY1839" s="36" t="str">
        <f t="shared" ca="1" si="7505"/>
        <v/>
      </c>
      <c r="CZ1839" s="36" t="str">
        <f t="shared" ca="1" si="7505"/>
        <v/>
      </c>
      <c r="DA1839" s="36" t="str">
        <f t="shared" ca="1" si="7505"/>
        <v/>
      </c>
      <c r="DB1839" s="36" t="str">
        <f t="shared" ca="1" si="7505"/>
        <v/>
      </c>
      <c r="DC1839" s="36" t="str">
        <f t="shared" ca="1" si="7505"/>
        <v/>
      </c>
      <c r="DD1839" s="36" t="str">
        <f t="shared" ca="1" si="7505"/>
        <v/>
      </c>
      <c r="DE1839" s="36" t="str">
        <f t="shared" ca="1" si="7505"/>
        <v/>
      </c>
      <c r="DF1839" s="36" t="str">
        <f t="shared" ca="1" si="7505"/>
        <v/>
      </c>
      <c r="DG1839" s="36" t="str">
        <f t="shared" ca="1" si="7505"/>
        <v/>
      </c>
      <c r="DH1839" s="326">
        <f t="shared" ca="1" si="7139"/>
        <v>60.317385620432624</v>
      </c>
      <c r="DI1839" s="36">
        <f t="shared" ref="DI1839:EB1839" ca="1" si="7506">IF(OR(DI$175="",DI$183="",DI$190=""),"",DI$211*(DI930-DI1031))</f>
        <v>2.8484742857142842</v>
      </c>
      <c r="DJ1839" s="36">
        <f t="shared" ca="1" si="7506"/>
        <v>4.7474571428571428</v>
      </c>
      <c r="DK1839" s="36">
        <f t="shared" ca="1" si="7506"/>
        <v>7.204423317691151</v>
      </c>
      <c r="DL1839" s="36">
        <f t="shared" ca="1" si="7506"/>
        <v>7.2044233176911527</v>
      </c>
      <c r="DM1839" s="36">
        <f t="shared" ca="1" si="7506"/>
        <v>4.7474571428571419</v>
      </c>
      <c r="DN1839" s="36">
        <f t="shared" ca="1" si="7506"/>
        <v>7.2044233176911527</v>
      </c>
      <c r="DO1839" s="36">
        <f t="shared" ca="1" si="7506"/>
        <v>7.204423317691151</v>
      </c>
      <c r="DP1839" s="36">
        <f t="shared" ca="1" si="7506"/>
        <v>4.7474571428571428</v>
      </c>
      <c r="DQ1839" s="36">
        <f t="shared" ca="1" si="7506"/>
        <v>7.204423317691151</v>
      </c>
      <c r="DR1839" s="36">
        <f t="shared" ca="1" si="7506"/>
        <v>7.204423317691151</v>
      </c>
      <c r="DS1839" s="36" t="str">
        <f t="shared" ca="1" si="7506"/>
        <v/>
      </c>
      <c r="DT1839" s="36" t="str">
        <f t="shared" ca="1" si="7506"/>
        <v/>
      </c>
      <c r="DU1839" s="36" t="str">
        <f t="shared" ca="1" si="7506"/>
        <v/>
      </c>
      <c r="DV1839" s="36" t="str">
        <f t="shared" ca="1" si="7506"/>
        <v/>
      </c>
      <c r="DW1839" s="36" t="str">
        <f t="shared" ca="1" si="7506"/>
        <v/>
      </c>
      <c r="DX1839" s="36" t="str">
        <f t="shared" ca="1" si="7506"/>
        <v/>
      </c>
      <c r="DY1839" s="36" t="str">
        <f t="shared" ca="1" si="7506"/>
        <v/>
      </c>
      <c r="DZ1839" s="36" t="str">
        <f t="shared" ca="1" si="7506"/>
        <v/>
      </c>
      <c r="EA1839" s="36" t="str">
        <f t="shared" ca="1" si="7506"/>
        <v/>
      </c>
      <c r="EB1839" s="36" t="str">
        <f t="shared" ca="1" si="7506"/>
        <v/>
      </c>
    </row>
    <row r="1840" spans="1:132" x14ac:dyDescent="0.25">
      <c r="A1840" s="797"/>
      <c r="C1840" s="323" t="str">
        <f>"[i"&amp;'Input - Output'!H724&amp;"] "&amp;$C$218</f>
        <v>[iR2] Element A66</v>
      </c>
      <c r="G1840" s="326">
        <f t="shared" ca="1" si="7129"/>
        <v>99.01171724848443</v>
      </c>
      <c r="H1840" s="36">
        <f t="shared" ref="H1840:AA1840" ca="1" si="7507">IF(OR(H$175="",H$183="",H$190=""),"",H$211*(H931-H1032))</f>
        <v>13.846749999999998</v>
      </c>
      <c r="I1840" s="36">
        <f t="shared" ca="1" si="7507"/>
        <v>2.7693500000000002</v>
      </c>
      <c r="J1840" s="36">
        <f t="shared" ca="1" si="7507"/>
        <v>16.44487931212111</v>
      </c>
      <c r="K1840" s="36">
        <f t="shared" ca="1" si="7507"/>
        <v>16.44487931212111</v>
      </c>
      <c r="L1840" s="36">
        <f t="shared" ca="1" si="7507"/>
        <v>16.44487931212111</v>
      </c>
      <c r="M1840" s="36">
        <f t="shared" ca="1" si="7507"/>
        <v>16.44487931212111</v>
      </c>
      <c r="N1840" s="36">
        <f t="shared" ca="1" si="7507"/>
        <v>2.7693500000000002</v>
      </c>
      <c r="O1840" s="36">
        <f t="shared" ca="1" si="7507"/>
        <v>13.846749999999998</v>
      </c>
      <c r="P1840" s="36" t="str">
        <f t="shared" ca="1" si="7507"/>
        <v/>
      </c>
      <c r="Q1840" s="36" t="str">
        <f t="shared" ca="1" si="7507"/>
        <v/>
      </c>
      <c r="R1840" s="36" t="str">
        <f t="shared" ca="1" si="7507"/>
        <v/>
      </c>
      <c r="S1840" s="36" t="str">
        <f t="shared" ca="1" si="7507"/>
        <v/>
      </c>
      <c r="T1840" s="36" t="str">
        <f t="shared" ca="1" si="7507"/>
        <v/>
      </c>
      <c r="U1840" s="36" t="str">
        <f t="shared" ca="1" si="7507"/>
        <v/>
      </c>
      <c r="V1840" s="36" t="str">
        <f t="shared" ca="1" si="7507"/>
        <v/>
      </c>
      <c r="W1840" s="36" t="str">
        <f t="shared" ca="1" si="7507"/>
        <v/>
      </c>
      <c r="X1840" s="36" t="str">
        <f t="shared" ca="1" si="7507"/>
        <v/>
      </c>
      <c r="Y1840" s="36" t="str">
        <f t="shared" ca="1" si="7507"/>
        <v/>
      </c>
      <c r="Z1840" s="36" t="str">
        <f t="shared" ca="1" si="7507"/>
        <v/>
      </c>
      <c r="AA1840" s="36" t="str">
        <f t="shared" ca="1" si="7507"/>
        <v/>
      </c>
      <c r="AB1840" s="326">
        <f t="shared" ca="1" si="7131"/>
        <v>88.105537936363319</v>
      </c>
      <c r="AC1840" s="36">
        <f t="shared" ref="AC1840:AV1840" ca="1" si="7508">IF(OR(AC$175="",AC$183="",AC$190=""),"",AC$211*(AC931-AC1032))</f>
        <v>16.616099999999999</v>
      </c>
      <c r="AD1840" s="36">
        <f t="shared" ca="1" si="7508"/>
        <v>2.7693500000000002</v>
      </c>
      <c r="AE1840" s="36">
        <f t="shared" ca="1" si="7508"/>
        <v>12.33365948409083</v>
      </c>
      <c r="AF1840" s="36">
        <f t="shared" ca="1" si="7508"/>
        <v>12.33365948409083</v>
      </c>
      <c r="AG1840" s="36">
        <f t="shared" ca="1" si="7508"/>
        <v>12.33365948409083</v>
      </c>
      <c r="AH1840" s="36">
        <f t="shared" ca="1" si="7508"/>
        <v>12.33365948409083</v>
      </c>
      <c r="AI1840" s="36">
        <f t="shared" ca="1" si="7508"/>
        <v>2.7693500000000002</v>
      </c>
      <c r="AJ1840" s="36">
        <f t="shared" ca="1" si="7508"/>
        <v>16.616099999999999</v>
      </c>
      <c r="AK1840" s="36" t="str">
        <f t="shared" ca="1" si="7508"/>
        <v/>
      </c>
      <c r="AL1840" s="36" t="str">
        <f t="shared" ca="1" si="7508"/>
        <v/>
      </c>
      <c r="AM1840" s="36" t="str">
        <f t="shared" ca="1" si="7508"/>
        <v/>
      </c>
      <c r="AN1840" s="36" t="str">
        <f t="shared" ca="1" si="7508"/>
        <v/>
      </c>
      <c r="AO1840" s="36" t="str">
        <f t="shared" ca="1" si="7508"/>
        <v/>
      </c>
      <c r="AP1840" s="36" t="str">
        <f t="shared" ca="1" si="7508"/>
        <v/>
      </c>
      <c r="AQ1840" s="36" t="str">
        <f t="shared" ca="1" si="7508"/>
        <v/>
      </c>
      <c r="AR1840" s="36" t="str">
        <f t="shared" ca="1" si="7508"/>
        <v/>
      </c>
      <c r="AS1840" s="36" t="str">
        <f t="shared" ca="1" si="7508"/>
        <v/>
      </c>
      <c r="AT1840" s="36" t="str">
        <f t="shared" ca="1" si="7508"/>
        <v/>
      </c>
      <c r="AU1840" s="36" t="str">
        <f t="shared" ca="1" si="7508"/>
        <v/>
      </c>
      <c r="AV1840" s="334" t="str">
        <f t="shared" ca="1" si="7508"/>
        <v/>
      </c>
      <c r="AW1840" s="326">
        <f t="shared" ca="1" si="7133"/>
        <v>94.398790646103549</v>
      </c>
      <c r="AX1840" s="36">
        <f t="shared" ref="AX1840:BQ1840" ca="1" si="7509">IF(OR(AX$175="",AX$183="",AX$190=""),"",AX$211*(AX931-AX1032))</f>
        <v>17.802964285714282</v>
      </c>
      <c r="AY1840" s="36">
        <f t="shared" ca="1" si="7509"/>
        <v>2.9671607142857139</v>
      </c>
      <c r="AZ1840" s="36">
        <f t="shared" ca="1" si="7509"/>
        <v>13.214635161525889</v>
      </c>
      <c r="BA1840" s="36">
        <f t="shared" ca="1" si="7509"/>
        <v>13.214635161525889</v>
      </c>
      <c r="BB1840" s="36">
        <f t="shared" ca="1" si="7509"/>
        <v>13.214635161525889</v>
      </c>
      <c r="BC1840" s="36">
        <f t="shared" ca="1" si="7509"/>
        <v>13.214635161525889</v>
      </c>
      <c r="BD1840" s="36">
        <f t="shared" ca="1" si="7509"/>
        <v>2.9671607142857139</v>
      </c>
      <c r="BE1840" s="36">
        <f t="shared" ca="1" si="7509"/>
        <v>17.802964285714282</v>
      </c>
      <c r="BF1840" s="36" t="str">
        <f t="shared" ca="1" si="7509"/>
        <v/>
      </c>
      <c r="BG1840" s="36" t="str">
        <f t="shared" ca="1" si="7509"/>
        <v/>
      </c>
      <c r="BH1840" s="36" t="str">
        <f t="shared" ca="1" si="7509"/>
        <v/>
      </c>
      <c r="BI1840" s="36" t="str">
        <f t="shared" ca="1" si="7509"/>
        <v/>
      </c>
      <c r="BJ1840" s="36" t="str">
        <f t="shared" ca="1" si="7509"/>
        <v/>
      </c>
      <c r="BK1840" s="36" t="str">
        <f t="shared" ca="1" si="7509"/>
        <v/>
      </c>
      <c r="BL1840" s="36" t="str">
        <f t="shared" ca="1" si="7509"/>
        <v/>
      </c>
      <c r="BM1840" s="36" t="str">
        <f t="shared" ca="1" si="7509"/>
        <v/>
      </c>
      <c r="BN1840" s="36" t="str">
        <f t="shared" ca="1" si="7509"/>
        <v/>
      </c>
      <c r="BO1840" s="36" t="str">
        <f t="shared" ca="1" si="7509"/>
        <v/>
      </c>
      <c r="BP1840" s="36" t="str">
        <f t="shared" ca="1" si="7509"/>
        <v/>
      </c>
      <c r="BQ1840" s="36" t="str">
        <f t="shared" ca="1" si="7509"/>
        <v/>
      </c>
      <c r="BR1840" s="326">
        <f t="shared" ca="1" si="7135"/>
        <v>196.28195814393843</v>
      </c>
      <c r="BS1840" s="36">
        <f t="shared" ref="BS1840:CL1840" ca="1" si="7510">IF(OR(BS$175="",BS$183="",BS$190=""),"",BS$211*(BS931-BS1032))</f>
        <v>24.726339285714282</v>
      </c>
      <c r="BT1840" s="36">
        <f t="shared" ca="1" si="7510"/>
        <v>73.414639786254938</v>
      </c>
      <c r="BU1840" s="36">
        <f t="shared" ca="1" si="7510"/>
        <v>73.414639786254938</v>
      </c>
      <c r="BV1840" s="36">
        <f t="shared" ca="1" si="7510"/>
        <v>24.726339285714282</v>
      </c>
      <c r="BW1840" s="36" t="str">
        <f t="shared" ca="1" si="7510"/>
        <v/>
      </c>
      <c r="BX1840" s="36" t="str">
        <f t="shared" ca="1" si="7510"/>
        <v/>
      </c>
      <c r="BY1840" s="36" t="str">
        <f t="shared" ca="1" si="7510"/>
        <v/>
      </c>
      <c r="BZ1840" s="36" t="str">
        <f t="shared" ca="1" si="7510"/>
        <v/>
      </c>
      <c r="CA1840" s="36" t="str">
        <f t="shared" ca="1" si="7510"/>
        <v/>
      </c>
      <c r="CB1840" s="36" t="str">
        <f t="shared" ca="1" si="7510"/>
        <v/>
      </c>
      <c r="CC1840" s="36" t="str">
        <f t="shared" ca="1" si="7510"/>
        <v/>
      </c>
      <c r="CD1840" s="36" t="str">
        <f t="shared" ca="1" si="7510"/>
        <v/>
      </c>
      <c r="CE1840" s="36" t="str">
        <f t="shared" ca="1" si="7510"/>
        <v/>
      </c>
      <c r="CF1840" s="36" t="str">
        <f t="shared" ca="1" si="7510"/>
        <v/>
      </c>
      <c r="CG1840" s="36" t="str">
        <f t="shared" ca="1" si="7510"/>
        <v/>
      </c>
      <c r="CH1840" s="36" t="str">
        <f t="shared" ca="1" si="7510"/>
        <v/>
      </c>
      <c r="CI1840" s="36" t="str">
        <f t="shared" ca="1" si="7510"/>
        <v/>
      </c>
      <c r="CJ1840" s="36" t="str">
        <f t="shared" ca="1" si="7510"/>
        <v/>
      </c>
      <c r="CK1840" s="36" t="str">
        <f t="shared" ca="1" si="7510"/>
        <v/>
      </c>
      <c r="CL1840" s="36" t="str">
        <f t="shared" ca="1" si="7510"/>
        <v/>
      </c>
      <c r="CM1840" s="326">
        <f t="shared" ca="1" si="7137"/>
        <v>47.10766995454523</v>
      </c>
      <c r="CN1840" s="36">
        <f t="shared" ref="CN1840:DG1840" ca="1" si="7511">IF(OR(CN$175="",CN$183="",CN$190=""),"",CN$211*(CN931-CN1032))</f>
        <v>5.9343214285714279</v>
      </c>
      <c r="CO1840" s="36">
        <f t="shared" ca="1" si="7511"/>
        <v>17.619513548701185</v>
      </c>
      <c r="CP1840" s="36">
        <f t="shared" ca="1" si="7511"/>
        <v>17.619513548701185</v>
      </c>
      <c r="CQ1840" s="36">
        <f t="shared" ca="1" si="7511"/>
        <v>5.9343214285714279</v>
      </c>
      <c r="CR1840" s="36" t="str">
        <f t="shared" ca="1" si="7511"/>
        <v/>
      </c>
      <c r="CS1840" s="36" t="str">
        <f t="shared" ca="1" si="7511"/>
        <v/>
      </c>
      <c r="CT1840" s="36" t="str">
        <f t="shared" ca="1" si="7511"/>
        <v/>
      </c>
      <c r="CU1840" s="36" t="str">
        <f t="shared" ca="1" si="7511"/>
        <v/>
      </c>
      <c r="CV1840" s="36" t="str">
        <f t="shared" ca="1" si="7511"/>
        <v/>
      </c>
      <c r="CW1840" s="36" t="str">
        <f t="shared" ca="1" si="7511"/>
        <v/>
      </c>
      <c r="CX1840" s="36" t="str">
        <f t="shared" ca="1" si="7511"/>
        <v/>
      </c>
      <c r="CY1840" s="36" t="str">
        <f t="shared" ca="1" si="7511"/>
        <v/>
      </c>
      <c r="CZ1840" s="36" t="str">
        <f t="shared" ca="1" si="7511"/>
        <v/>
      </c>
      <c r="DA1840" s="36" t="str">
        <f t="shared" ca="1" si="7511"/>
        <v/>
      </c>
      <c r="DB1840" s="36" t="str">
        <f t="shared" ca="1" si="7511"/>
        <v/>
      </c>
      <c r="DC1840" s="36" t="str">
        <f t="shared" ca="1" si="7511"/>
        <v/>
      </c>
      <c r="DD1840" s="36" t="str">
        <f t="shared" ca="1" si="7511"/>
        <v/>
      </c>
      <c r="DE1840" s="36" t="str">
        <f t="shared" ca="1" si="7511"/>
        <v/>
      </c>
      <c r="DF1840" s="36" t="str">
        <f t="shared" ca="1" si="7511"/>
        <v/>
      </c>
      <c r="DG1840" s="36" t="str">
        <f t="shared" ca="1" si="7511"/>
        <v/>
      </c>
      <c r="DH1840" s="326">
        <f t="shared" ca="1" si="7139"/>
        <v>60.317385620432624</v>
      </c>
      <c r="DI1840" s="36">
        <f t="shared" ref="DI1840:EB1840" ca="1" si="7512">IF(OR(DI$175="",DI$183="",DI$190=""),"",DI$211*(DI931-DI1032))</f>
        <v>2.8484742857142842</v>
      </c>
      <c r="DJ1840" s="36">
        <f t="shared" ca="1" si="7512"/>
        <v>4.7474571428571428</v>
      </c>
      <c r="DK1840" s="36">
        <f t="shared" ca="1" si="7512"/>
        <v>7.204423317691151</v>
      </c>
      <c r="DL1840" s="36">
        <f t="shared" ca="1" si="7512"/>
        <v>7.2044233176911527</v>
      </c>
      <c r="DM1840" s="36">
        <f t="shared" ca="1" si="7512"/>
        <v>4.7474571428571419</v>
      </c>
      <c r="DN1840" s="36">
        <f t="shared" ca="1" si="7512"/>
        <v>7.2044233176911527</v>
      </c>
      <c r="DO1840" s="36">
        <f t="shared" ca="1" si="7512"/>
        <v>7.204423317691151</v>
      </c>
      <c r="DP1840" s="36">
        <f t="shared" ca="1" si="7512"/>
        <v>4.7474571428571428</v>
      </c>
      <c r="DQ1840" s="36">
        <f t="shared" ca="1" si="7512"/>
        <v>7.204423317691151</v>
      </c>
      <c r="DR1840" s="36">
        <f t="shared" ca="1" si="7512"/>
        <v>7.204423317691151</v>
      </c>
      <c r="DS1840" s="36" t="str">
        <f t="shared" ca="1" si="7512"/>
        <v/>
      </c>
      <c r="DT1840" s="36" t="str">
        <f t="shared" ca="1" si="7512"/>
        <v/>
      </c>
      <c r="DU1840" s="36" t="str">
        <f t="shared" ca="1" si="7512"/>
        <v/>
      </c>
      <c r="DV1840" s="36" t="str">
        <f t="shared" ca="1" si="7512"/>
        <v/>
      </c>
      <c r="DW1840" s="36" t="str">
        <f t="shared" ca="1" si="7512"/>
        <v/>
      </c>
      <c r="DX1840" s="36" t="str">
        <f t="shared" ca="1" si="7512"/>
        <v/>
      </c>
      <c r="DY1840" s="36" t="str">
        <f t="shared" ca="1" si="7512"/>
        <v/>
      </c>
      <c r="DZ1840" s="36" t="str">
        <f t="shared" ca="1" si="7512"/>
        <v/>
      </c>
      <c r="EA1840" s="36" t="str">
        <f t="shared" ca="1" si="7512"/>
        <v/>
      </c>
      <c r="EB1840" s="36" t="str">
        <f t="shared" ca="1" si="7512"/>
        <v/>
      </c>
    </row>
    <row r="1841" spans="1:132" x14ac:dyDescent="0.25">
      <c r="A1841" s="797"/>
      <c r="C1841" s="323" t="str">
        <f>"[i"&amp;'Input - Output'!H725&amp;"] "&amp;$C$218</f>
        <v>[iR2] Element A66</v>
      </c>
      <c r="G1841" s="326">
        <f t="shared" ca="1" si="7129"/>
        <v>99.01171724848443</v>
      </c>
      <c r="H1841" s="36">
        <f t="shared" ref="H1841:AA1841" ca="1" si="7513">IF(OR(H$175="",H$183="",H$190=""),"",H$211*(H932-H1033))</f>
        <v>13.846749999999998</v>
      </c>
      <c r="I1841" s="36">
        <f t="shared" ca="1" si="7513"/>
        <v>2.7693500000000002</v>
      </c>
      <c r="J1841" s="36">
        <f t="shared" ca="1" si="7513"/>
        <v>16.44487931212111</v>
      </c>
      <c r="K1841" s="36">
        <f t="shared" ca="1" si="7513"/>
        <v>16.44487931212111</v>
      </c>
      <c r="L1841" s="36">
        <f t="shared" ca="1" si="7513"/>
        <v>16.44487931212111</v>
      </c>
      <c r="M1841" s="36">
        <f t="shared" ca="1" si="7513"/>
        <v>16.44487931212111</v>
      </c>
      <c r="N1841" s="36">
        <f t="shared" ca="1" si="7513"/>
        <v>2.7693500000000002</v>
      </c>
      <c r="O1841" s="36">
        <f t="shared" ca="1" si="7513"/>
        <v>13.846749999999998</v>
      </c>
      <c r="P1841" s="36" t="str">
        <f t="shared" ca="1" si="7513"/>
        <v/>
      </c>
      <c r="Q1841" s="36" t="str">
        <f t="shared" ca="1" si="7513"/>
        <v/>
      </c>
      <c r="R1841" s="36" t="str">
        <f t="shared" ca="1" si="7513"/>
        <v/>
      </c>
      <c r="S1841" s="36" t="str">
        <f t="shared" ca="1" si="7513"/>
        <v/>
      </c>
      <c r="T1841" s="36" t="str">
        <f t="shared" ca="1" si="7513"/>
        <v/>
      </c>
      <c r="U1841" s="36" t="str">
        <f t="shared" ca="1" si="7513"/>
        <v/>
      </c>
      <c r="V1841" s="36" t="str">
        <f t="shared" ca="1" si="7513"/>
        <v/>
      </c>
      <c r="W1841" s="36" t="str">
        <f t="shared" ca="1" si="7513"/>
        <v/>
      </c>
      <c r="X1841" s="36" t="str">
        <f t="shared" ca="1" si="7513"/>
        <v/>
      </c>
      <c r="Y1841" s="36" t="str">
        <f t="shared" ca="1" si="7513"/>
        <v/>
      </c>
      <c r="Z1841" s="36" t="str">
        <f t="shared" ca="1" si="7513"/>
        <v/>
      </c>
      <c r="AA1841" s="36" t="str">
        <f t="shared" ca="1" si="7513"/>
        <v/>
      </c>
      <c r="AB1841" s="326">
        <f t="shared" ca="1" si="7131"/>
        <v>88.105537936363319</v>
      </c>
      <c r="AC1841" s="36">
        <f t="shared" ref="AC1841:AV1841" ca="1" si="7514">IF(OR(AC$175="",AC$183="",AC$190=""),"",AC$211*(AC932-AC1033))</f>
        <v>16.616099999999999</v>
      </c>
      <c r="AD1841" s="36">
        <f t="shared" ca="1" si="7514"/>
        <v>2.7693500000000002</v>
      </c>
      <c r="AE1841" s="36">
        <f t="shared" ca="1" si="7514"/>
        <v>12.33365948409083</v>
      </c>
      <c r="AF1841" s="36">
        <f t="shared" ca="1" si="7514"/>
        <v>12.33365948409083</v>
      </c>
      <c r="AG1841" s="36">
        <f t="shared" ca="1" si="7514"/>
        <v>12.33365948409083</v>
      </c>
      <c r="AH1841" s="36">
        <f t="shared" ca="1" si="7514"/>
        <v>12.33365948409083</v>
      </c>
      <c r="AI1841" s="36">
        <f t="shared" ca="1" si="7514"/>
        <v>2.7693500000000002</v>
      </c>
      <c r="AJ1841" s="36">
        <f t="shared" ca="1" si="7514"/>
        <v>16.616099999999999</v>
      </c>
      <c r="AK1841" s="36" t="str">
        <f t="shared" ca="1" si="7514"/>
        <v/>
      </c>
      <c r="AL1841" s="36" t="str">
        <f t="shared" ca="1" si="7514"/>
        <v/>
      </c>
      <c r="AM1841" s="36" t="str">
        <f t="shared" ca="1" si="7514"/>
        <v/>
      </c>
      <c r="AN1841" s="36" t="str">
        <f t="shared" ca="1" si="7514"/>
        <v/>
      </c>
      <c r="AO1841" s="36" t="str">
        <f t="shared" ca="1" si="7514"/>
        <v/>
      </c>
      <c r="AP1841" s="36" t="str">
        <f t="shared" ca="1" si="7514"/>
        <v/>
      </c>
      <c r="AQ1841" s="36" t="str">
        <f t="shared" ca="1" si="7514"/>
        <v/>
      </c>
      <c r="AR1841" s="36" t="str">
        <f t="shared" ca="1" si="7514"/>
        <v/>
      </c>
      <c r="AS1841" s="36" t="str">
        <f t="shared" ca="1" si="7514"/>
        <v/>
      </c>
      <c r="AT1841" s="36" t="str">
        <f t="shared" ca="1" si="7514"/>
        <v/>
      </c>
      <c r="AU1841" s="36" t="str">
        <f t="shared" ca="1" si="7514"/>
        <v/>
      </c>
      <c r="AV1841" s="334" t="str">
        <f t="shared" ca="1" si="7514"/>
        <v/>
      </c>
      <c r="AW1841" s="326">
        <f t="shared" ca="1" si="7133"/>
        <v>94.398790646103549</v>
      </c>
      <c r="AX1841" s="36">
        <f t="shared" ref="AX1841:BQ1841" ca="1" si="7515">IF(OR(AX$175="",AX$183="",AX$190=""),"",AX$211*(AX932-AX1033))</f>
        <v>17.802964285714282</v>
      </c>
      <c r="AY1841" s="36">
        <f t="shared" ca="1" si="7515"/>
        <v>2.9671607142857139</v>
      </c>
      <c r="AZ1841" s="36">
        <f t="shared" ca="1" si="7515"/>
        <v>13.214635161525889</v>
      </c>
      <c r="BA1841" s="36">
        <f t="shared" ca="1" si="7515"/>
        <v>13.214635161525889</v>
      </c>
      <c r="BB1841" s="36">
        <f t="shared" ca="1" si="7515"/>
        <v>13.214635161525889</v>
      </c>
      <c r="BC1841" s="36">
        <f t="shared" ca="1" si="7515"/>
        <v>13.214635161525889</v>
      </c>
      <c r="BD1841" s="36">
        <f t="shared" ca="1" si="7515"/>
        <v>2.9671607142857139</v>
      </c>
      <c r="BE1841" s="36">
        <f t="shared" ca="1" si="7515"/>
        <v>17.802964285714282</v>
      </c>
      <c r="BF1841" s="36" t="str">
        <f t="shared" ca="1" si="7515"/>
        <v/>
      </c>
      <c r="BG1841" s="36" t="str">
        <f t="shared" ca="1" si="7515"/>
        <v/>
      </c>
      <c r="BH1841" s="36" t="str">
        <f t="shared" ca="1" si="7515"/>
        <v/>
      </c>
      <c r="BI1841" s="36" t="str">
        <f t="shared" ca="1" si="7515"/>
        <v/>
      </c>
      <c r="BJ1841" s="36" t="str">
        <f t="shared" ca="1" si="7515"/>
        <v/>
      </c>
      <c r="BK1841" s="36" t="str">
        <f t="shared" ca="1" si="7515"/>
        <v/>
      </c>
      <c r="BL1841" s="36" t="str">
        <f t="shared" ca="1" si="7515"/>
        <v/>
      </c>
      <c r="BM1841" s="36" t="str">
        <f t="shared" ca="1" si="7515"/>
        <v/>
      </c>
      <c r="BN1841" s="36" t="str">
        <f t="shared" ca="1" si="7515"/>
        <v/>
      </c>
      <c r="BO1841" s="36" t="str">
        <f t="shared" ca="1" si="7515"/>
        <v/>
      </c>
      <c r="BP1841" s="36" t="str">
        <f t="shared" ca="1" si="7515"/>
        <v/>
      </c>
      <c r="BQ1841" s="36" t="str">
        <f t="shared" ca="1" si="7515"/>
        <v/>
      </c>
      <c r="BR1841" s="326">
        <f t="shared" ca="1" si="7135"/>
        <v>196.28195814393843</v>
      </c>
      <c r="BS1841" s="36">
        <f t="shared" ref="BS1841:CL1841" ca="1" si="7516">IF(OR(BS$175="",BS$183="",BS$190=""),"",BS$211*(BS932-BS1033))</f>
        <v>24.726339285714282</v>
      </c>
      <c r="BT1841" s="36">
        <f t="shared" ca="1" si="7516"/>
        <v>73.414639786254938</v>
      </c>
      <c r="BU1841" s="36">
        <f t="shared" ca="1" si="7516"/>
        <v>73.414639786254938</v>
      </c>
      <c r="BV1841" s="36">
        <f t="shared" ca="1" si="7516"/>
        <v>24.726339285714282</v>
      </c>
      <c r="BW1841" s="36" t="str">
        <f t="shared" ca="1" si="7516"/>
        <v/>
      </c>
      <c r="BX1841" s="36" t="str">
        <f t="shared" ca="1" si="7516"/>
        <v/>
      </c>
      <c r="BY1841" s="36" t="str">
        <f t="shared" ca="1" si="7516"/>
        <v/>
      </c>
      <c r="BZ1841" s="36" t="str">
        <f t="shared" ca="1" si="7516"/>
        <v/>
      </c>
      <c r="CA1841" s="36" t="str">
        <f t="shared" ca="1" si="7516"/>
        <v/>
      </c>
      <c r="CB1841" s="36" t="str">
        <f t="shared" ca="1" si="7516"/>
        <v/>
      </c>
      <c r="CC1841" s="36" t="str">
        <f t="shared" ca="1" si="7516"/>
        <v/>
      </c>
      <c r="CD1841" s="36" t="str">
        <f t="shared" ca="1" si="7516"/>
        <v/>
      </c>
      <c r="CE1841" s="36" t="str">
        <f t="shared" ca="1" si="7516"/>
        <v/>
      </c>
      <c r="CF1841" s="36" t="str">
        <f t="shared" ca="1" si="7516"/>
        <v/>
      </c>
      <c r="CG1841" s="36" t="str">
        <f t="shared" ca="1" si="7516"/>
        <v/>
      </c>
      <c r="CH1841" s="36" t="str">
        <f t="shared" ca="1" si="7516"/>
        <v/>
      </c>
      <c r="CI1841" s="36" t="str">
        <f t="shared" ca="1" si="7516"/>
        <v/>
      </c>
      <c r="CJ1841" s="36" t="str">
        <f t="shared" ca="1" si="7516"/>
        <v/>
      </c>
      <c r="CK1841" s="36" t="str">
        <f t="shared" ca="1" si="7516"/>
        <v/>
      </c>
      <c r="CL1841" s="36" t="str">
        <f t="shared" ca="1" si="7516"/>
        <v/>
      </c>
      <c r="CM1841" s="326">
        <f t="shared" ca="1" si="7137"/>
        <v>47.10766995454523</v>
      </c>
      <c r="CN1841" s="36">
        <f t="shared" ref="CN1841:DG1841" ca="1" si="7517">IF(OR(CN$175="",CN$183="",CN$190=""),"",CN$211*(CN932-CN1033))</f>
        <v>5.9343214285714279</v>
      </c>
      <c r="CO1841" s="36">
        <f t="shared" ca="1" si="7517"/>
        <v>17.619513548701185</v>
      </c>
      <c r="CP1841" s="36">
        <f t="shared" ca="1" si="7517"/>
        <v>17.619513548701185</v>
      </c>
      <c r="CQ1841" s="36">
        <f t="shared" ca="1" si="7517"/>
        <v>5.9343214285714279</v>
      </c>
      <c r="CR1841" s="36" t="str">
        <f t="shared" ca="1" si="7517"/>
        <v/>
      </c>
      <c r="CS1841" s="36" t="str">
        <f t="shared" ca="1" si="7517"/>
        <v/>
      </c>
      <c r="CT1841" s="36" t="str">
        <f t="shared" ca="1" si="7517"/>
        <v/>
      </c>
      <c r="CU1841" s="36" t="str">
        <f t="shared" ca="1" si="7517"/>
        <v/>
      </c>
      <c r="CV1841" s="36" t="str">
        <f t="shared" ca="1" si="7517"/>
        <v/>
      </c>
      <c r="CW1841" s="36" t="str">
        <f t="shared" ca="1" si="7517"/>
        <v/>
      </c>
      <c r="CX1841" s="36" t="str">
        <f t="shared" ca="1" si="7517"/>
        <v/>
      </c>
      <c r="CY1841" s="36" t="str">
        <f t="shared" ca="1" si="7517"/>
        <v/>
      </c>
      <c r="CZ1841" s="36" t="str">
        <f t="shared" ca="1" si="7517"/>
        <v/>
      </c>
      <c r="DA1841" s="36" t="str">
        <f t="shared" ca="1" si="7517"/>
        <v/>
      </c>
      <c r="DB1841" s="36" t="str">
        <f t="shared" ca="1" si="7517"/>
        <v/>
      </c>
      <c r="DC1841" s="36" t="str">
        <f t="shared" ca="1" si="7517"/>
        <v/>
      </c>
      <c r="DD1841" s="36" t="str">
        <f t="shared" ca="1" si="7517"/>
        <v/>
      </c>
      <c r="DE1841" s="36" t="str">
        <f t="shared" ca="1" si="7517"/>
        <v/>
      </c>
      <c r="DF1841" s="36" t="str">
        <f t="shared" ca="1" si="7517"/>
        <v/>
      </c>
      <c r="DG1841" s="36" t="str">
        <f t="shared" ca="1" si="7517"/>
        <v/>
      </c>
      <c r="DH1841" s="326">
        <f t="shared" ca="1" si="7139"/>
        <v>60.317385620432624</v>
      </c>
      <c r="DI1841" s="36">
        <f t="shared" ref="DI1841:EB1841" ca="1" si="7518">IF(OR(DI$175="",DI$183="",DI$190=""),"",DI$211*(DI932-DI1033))</f>
        <v>2.8484742857142842</v>
      </c>
      <c r="DJ1841" s="36">
        <f t="shared" ca="1" si="7518"/>
        <v>4.7474571428571428</v>
      </c>
      <c r="DK1841" s="36">
        <f t="shared" ca="1" si="7518"/>
        <v>7.204423317691151</v>
      </c>
      <c r="DL1841" s="36">
        <f t="shared" ca="1" si="7518"/>
        <v>7.2044233176911527</v>
      </c>
      <c r="DM1841" s="36">
        <f t="shared" ca="1" si="7518"/>
        <v>4.7474571428571419</v>
      </c>
      <c r="DN1841" s="36">
        <f t="shared" ca="1" si="7518"/>
        <v>7.2044233176911527</v>
      </c>
      <c r="DO1841" s="36">
        <f t="shared" ca="1" si="7518"/>
        <v>7.204423317691151</v>
      </c>
      <c r="DP1841" s="36">
        <f t="shared" ca="1" si="7518"/>
        <v>4.7474571428571428</v>
      </c>
      <c r="DQ1841" s="36">
        <f t="shared" ca="1" si="7518"/>
        <v>7.204423317691151</v>
      </c>
      <c r="DR1841" s="36">
        <f t="shared" ca="1" si="7518"/>
        <v>7.204423317691151</v>
      </c>
      <c r="DS1841" s="36" t="str">
        <f t="shared" ca="1" si="7518"/>
        <v/>
      </c>
      <c r="DT1841" s="36" t="str">
        <f t="shared" ca="1" si="7518"/>
        <v/>
      </c>
      <c r="DU1841" s="36" t="str">
        <f t="shared" ca="1" si="7518"/>
        <v/>
      </c>
      <c r="DV1841" s="36" t="str">
        <f t="shared" ca="1" si="7518"/>
        <v/>
      </c>
      <c r="DW1841" s="36" t="str">
        <f t="shared" ca="1" si="7518"/>
        <v/>
      </c>
      <c r="DX1841" s="36" t="str">
        <f t="shared" ca="1" si="7518"/>
        <v/>
      </c>
      <c r="DY1841" s="36" t="str">
        <f t="shared" ca="1" si="7518"/>
        <v/>
      </c>
      <c r="DZ1841" s="36" t="str">
        <f t="shared" ca="1" si="7518"/>
        <v/>
      </c>
      <c r="EA1841" s="36" t="str">
        <f t="shared" ca="1" si="7518"/>
        <v/>
      </c>
      <c r="EB1841" s="36" t="str">
        <f t="shared" ca="1" si="7518"/>
        <v/>
      </c>
    </row>
    <row r="1842" spans="1:132" x14ac:dyDescent="0.25">
      <c r="A1842" s="797"/>
      <c r="C1842" s="323" t="str">
        <f>"[i"&amp;'Input - Output'!H726&amp;"] "&amp;$C$218</f>
        <v>[iR2] Element A66</v>
      </c>
      <c r="G1842" s="326">
        <f t="shared" ref="G1842:G1876" ca="1" si="7519">SUM(H1842:AA1842)</f>
        <v>99.01171724848443</v>
      </c>
      <c r="H1842" s="36">
        <f t="shared" ref="H1842:AA1842" ca="1" si="7520">IF(OR(H$175="",H$183="",H$190=""),"",H$211*(H933-H1034))</f>
        <v>13.846749999999998</v>
      </c>
      <c r="I1842" s="36">
        <f t="shared" ca="1" si="7520"/>
        <v>2.7693500000000002</v>
      </c>
      <c r="J1842" s="36">
        <f t="shared" ca="1" si="7520"/>
        <v>16.44487931212111</v>
      </c>
      <c r="K1842" s="36">
        <f t="shared" ca="1" si="7520"/>
        <v>16.44487931212111</v>
      </c>
      <c r="L1842" s="36">
        <f t="shared" ca="1" si="7520"/>
        <v>16.44487931212111</v>
      </c>
      <c r="M1842" s="36">
        <f t="shared" ca="1" si="7520"/>
        <v>16.44487931212111</v>
      </c>
      <c r="N1842" s="36">
        <f t="shared" ca="1" si="7520"/>
        <v>2.7693500000000002</v>
      </c>
      <c r="O1842" s="36">
        <f t="shared" ca="1" si="7520"/>
        <v>13.846749999999998</v>
      </c>
      <c r="P1842" s="36" t="str">
        <f t="shared" ca="1" si="7520"/>
        <v/>
      </c>
      <c r="Q1842" s="36" t="str">
        <f t="shared" ca="1" si="7520"/>
        <v/>
      </c>
      <c r="R1842" s="36" t="str">
        <f t="shared" ca="1" si="7520"/>
        <v/>
      </c>
      <c r="S1842" s="36" t="str">
        <f t="shared" ca="1" si="7520"/>
        <v/>
      </c>
      <c r="T1842" s="36" t="str">
        <f t="shared" ca="1" si="7520"/>
        <v/>
      </c>
      <c r="U1842" s="36" t="str">
        <f t="shared" ca="1" si="7520"/>
        <v/>
      </c>
      <c r="V1842" s="36" t="str">
        <f t="shared" ca="1" si="7520"/>
        <v/>
      </c>
      <c r="W1842" s="36" t="str">
        <f t="shared" ca="1" si="7520"/>
        <v/>
      </c>
      <c r="X1842" s="36" t="str">
        <f t="shared" ca="1" si="7520"/>
        <v/>
      </c>
      <c r="Y1842" s="36" t="str">
        <f t="shared" ca="1" si="7520"/>
        <v/>
      </c>
      <c r="Z1842" s="36" t="str">
        <f t="shared" ca="1" si="7520"/>
        <v/>
      </c>
      <c r="AA1842" s="36" t="str">
        <f t="shared" ca="1" si="7520"/>
        <v/>
      </c>
      <c r="AB1842" s="326">
        <f t="shared" ref="AB1842:AB1876" ca="1" si="7521">SUM(AC1842:AV1842)</f>
        <v>88.105537936363319</v>
      </c>
      <c r="AC1842" s="36">
        <f t="shared" ref="AC1842:AV1842" ca="1" si="7522">IF(OR(AC$175="",AC$183="",AC$190=""),"",AC$211*(AC933-AC1034))</f>
        <v>16.616099999999999</v>
      </c>
      <c r="AD1842" s="36">
        <f t="shared" ca="1" si="7522"/>
        <v>2.7693500000000002</v>
      </c>
      <c r="AE1842" s="36">
        <f t="shared" ca="1" si="7522"/>
        <v>12.33365948409083</v>
      </c>
      <c r="AF1842" s="36">
        <f t="shared" ca="1" si="7522"/>
        <v>12.33365948409083</v>
      </c>
      <c r="AG1842" s="36">
        <f t="shared" ca="1" si="7522"/>
        <v>12.33365948409083</v>
      </c>
      <c r="AH1842" s="36">
        <f t="shared" ca="1" si="7522"/>
        <v>12.33365948409083</v>
      </c>
      <c r="AI1842" s="36">
        <f t="shared" ca="1" si="7522"/>
        <v>2.7693500000000002</v>
      </c>
      <c r="AJ1842" s="36">
        <f t="shared" ca="1" si="7522"/>
        <v>16.616099999999999</v>
      </c>
      <c r="AK1842" s="36" t="str">
        <f t="shared" ca="1" si="7522"/>
        <v/>
      </c>
      <c r="AL1842" s="36" t="str">
        <f t="shared" ca="1" si="7522"/>
        <v/>
      </c>
      <c r="AM1842" s="36" t="str">
        <f t="shared" ca="1" si="7522"/>
        <v/>
      </c>
      <c r="AN1842" s="36" t="str">
        <f t="shared" ca="1" si="7522"/>
        <v/>
      </c>
      <c r="AO1842" s="36" t="str">
        <f t="shared" ca="1" si="7522"/>
        <v/>
      </c>
      <c r="AP1842" s="36" t="str">
        <f t="shared" ca="1" si="7522"/>
        <v/>
      </c>
      <c r="AQ1842" s="36" t="str">
        <f t="shared" ca="1" si="7522"/>
        <v/>
      </c>
      <c r="AR1842" s="36" t="str">
        <f t="shared" ca="1" si="7522"/>
        <v/>
      </c>
      <c r="AS1842" s="36" t="str">
        <f t="shared" ca="1" si="7522"/>
        <v/>
      </c>
      <c r="AT1842" s="36" t="str">
        <f t="shared" ca="1" si="7522"/>
        <v/>
      </c>
      <c r="AU1842" s="36" t="str">
        <f t="shared" ca="1" si="7522"/>
        <v/>
      </c>
      <c r="AV1842" s="334" t="str">
        <f t="shared" ca="1" si="7522"/>
        <v/>
      </c>
      <c r="AW1842" s="326">
        <f t="shared" ref="AW1842:AW1876" ca="1" si="7523">SUM(AX1842:BQ1842)</f>
        <v>94.398790646103549</v>
      </c>
      <c r="AX1842" s="36">
        <f t="shared" ref="AX1842:BQ1842" ca="1" si="7524">IF(OR(AX$175="",AX$183="",AX$190=""),"",AX$211*(AX933-AX1034))</f>
        <v>17.802964285714282</v>
      </c>
      <c r="AY1842" s="36">
        <f t="shared" ca="1" si="7524"/>
        <v>2.9671607142857139</v>
      </c>
      <c r="AZ1842" s="36">
        <f t="shared" ca="1" si="7524"/>
        <v>13.214635161525889</v>
      </c>
      <c r="BA1842" s="36">
        <f t="shared" ca="1" si="7524"/>
        <v>13.214635161525889</v>
      </c>
      <c r="BB1842" s="36">
        <f t="shared" ca="1" si="7524"/>
        <v>13.214635161525889</v>
      </c>
      <c r="BC1842" s="36">
        <f t="shared" ca="1" si="7524"/>
        <v>13.214635161525889</v>
      </c>
      <c r="BD1842" s="36">
        <f t="shared" ca="1" si="7524"/>
        <v>2.9671607142857139</v>
      </c>
      <c r="BE1842" s="36">
        <f t="shared" ca="1" si="7524"/>
        <v>17.802964285714282</v>
      </c>
      <c r="BF1842" s="36" t="str">
        <f t="shared" ca="1" si="7524"/>
        <v/>
      </c>
      <c r="BG1842" s="36" t="str">
        <f t="shared" ca="1" si="7524"/>
        <v/>
      </c>
      <c r="BH1842" s="36" t="str">
        <f t="shared" ca="1" si="7524"/>
        <v/>
      </c>
      <c r="BI1842" s="36" t="str">
        <f t="shared" ca="1" si="7524"/>
        <v/>
      </c>
      <c r="BJ1842" s="36" t="str">
        <f t="shared" ca="1" si="7524"/>
        <v/>
      </c>
      <c r="BK1842" s="36" t="str">
        <f t="shared" ca="1" si="7524"/>
        <v/>
      </c>
      <c r="BL1842" s="36" t="str">
        <f t="shared" ca="1" si="7524"/>
        <v/>
      </c>
      <c r="BM1842" s="36" t="str">
        <f t="shared" ca="1" si="7524"/>
        <v/>
      </c>
      <c r="BN1842" s="36" t="str">
        <f t="shared" ca="1" si="7524"/>
        <v/>
      </c>
      <c r="BO1842" s="36" t="str">
        <f t="shared" ca="1" si="7524"/>
        <v/>
      </c>
      <c r="BP1842" s="36" t="str">
        <f t="shared" ca="1" si="7524"/>
        <v/>
      </c>
      <c r="BQ1842" s="36" t="str">
        <f t="shared" ca="1" si="7524"/>
        <v/>
      </c>
      <c r="BR1842" s="326">
        <f t="shared" ref="BR1842:BR1876" ca="1" si="7525">SUM(BS1842:CL1842)</f>
        <v>196.28195814393843</v>
      </c>
      <c r="BS1842" s="36">
        <f t="shared" ref="BS1842:CL1842" ca="1" si="7526">IF(OR(BS$175="",BS$183="",BS$190=""),"",BS$211*(BS933-BS1034))</f>
        <v>24.726339285714282</v>
      </c>
      <c r="BT1842" s="36">
        <f t="shared" ca="1" si="7526"/>
        <v>73.414639786254938</v>
      </c>
      <c r="BU1842" s="36">
        <f t="shared" ca="1" si="7526"/>
        <v>73.414639786254938</v>
      </c>
      <c r="BV1842" s="36">
        <f t="shared" ca="1" si="7526"/>
        <v>24.726339285714282</v>
      </c>
      <c r="BW1842" s="36" t="str">
        <f t="shared" ca="1" si="7526"/>
        <v/>
      </c>
      <c r="BX1842" s="36" t="str">
        <f t="shared" ca="1" si="7526"/>
        <v/>
      </c>
      <c r="BY1842" s="36" t="str">
        <f t="shared" ca="1" si="7526"/>
        <v/>
      </c>
      <c r="BZ1842" s="36" t="str">
        <f t="shared" ca="1" si="7526"/>
        <v/>
      </c>
      <c r="CA1842" s="36" t="str">
        <f t="shared" ca="1" si="7526"/>
        <v/>
      </c>
      <c r="CB1842" s="36" t="str">
        <f t="shared" ca="1" si="7526"/>
        <v/>
      </c>
      <c r="CC1842" s="36" t="str">
        <f t="shared" ca="1" si="7526"/>
        <v/>
      </c>
      <c r="CD1842" s="36" t="str">
        <f t="shared" ca="1" si="7526"/>
        <v/>
      </c>
      <c r="CE1842" s="36" t="str">
        <f t="shared" ca="1" si="7526"/>
        <v/>
      </c>
      <c r="CF1842" s="36" t="str">
        <f t="shared" ca="1" si="7526"/>
        <v/>
      </c>
      <c r="CG1842" s="36" t="str">
        <f t="shared" ca="1" si="7526"/>
        <v/>
      </c>
      <c r="CH1842" s="36" t="str">
        <f t="shared" ca="1" si="7526"/>
        <v/>
      </c>
      <c r="CI1842" s="36" t="str">
        <f t="shared" ca="1" si="7526"/>
        <v/>
      </c>
      <c r="CJ1842" s="36" t="str">
        <f t="shared" ca="1" si="7526"/>
        <v/>
      </c>
      <c r="CK1842" s="36" t="str">
        <f t="shared" ca="1" si="7526"/>
        <v/>
      </c>
      <c r="CL1842" s="36" t="str">
        <f t="shared" ca="1" si="7526"/>
        <v/>
      </c>
      <c r="CM1842" s="326">
        <f t="shared" ref="CM1842:CM1876" ca="1" si="7527">SUM(CN1842:DG1842)</f>
        <v>47.10766995454523</v>
      </c>
      <c r="CN1842" s="36">
        <f t="shared" ref="CN1842:DG1842" ca="1" si="7528">IF(OR(CN$175="",CN$183="",CN$190=""),"",CN$211*(CN933-CN1034))</f>
        <v>5.9343214285714279</v>
      </c>
      <c r="CO1842" s="36">
        <f t="shared" ca="1" si="7528"/>
        <v>17.619513548701185</v>
      </c>
      <c r="CP1842" s="36">
        <f t="shared" ca="1" si="7528"/>
        <v>17.619513548701185</v>
      </c>
      <c r="CQ1842" s="36">
        <f t="shared" ca="1" si="7528"/>
        <v>5.9343214285714279</v>
      </c>
      <c r="CR1842" s="36" t="str">
        <f t="shared" ca="1" si="7528"/>
        <v/>
      </c>
      <c r="CS1842" s="36" t="str">
        <f t="shared" ca="1" si="7528"/>
        <v/>
      </c>
      <c r="CT1842" s="36" t="str">
        <f t="shared" ca="1" si="7528"/>
        <v/>
      </c>
      <c r="CU1842" s="36" t="str">
        <f t="shared" ca="1" si="7528"/>
        <v/>
      </c>
      <c r="CV1842" s="36" t="str">
        <f t="shared" ca="1" si="7528"/>
        <v/>
      </c>
      <c r="CW1842" s="36" t="str">
        <f t="shared" ca="1" si="7528"/>
        <v/>
      </c>
      <c r="CX1842" s="36" t="str">
        <f t="shared" ca="1" si="7528"/>
        <v/>
      </c>
      <c r="CY1842" s="36" t="str">
        <f t="shared" ca="1" si="7528"/>
        <v/>
      </c>
      <c r="CZ1842" s="36" t="str">
        <f t="shared" ca="1" si="7528"/>
        <v/>
      </c>
      <c r="DA1842" s="36" t="str">
        <f t="shared" ca="1" si="7528"/>
        <v/>
      </c>
      <c r="DB1842" s="36" t="str">
        <f t="shared" ca="1" si="7528"/>
        <v/>
      </c>
      <c r="DC1842" s="36" t="str">
        <f t="shared" ca="1" si="7528"/>
        <v/>
      </c>
      <c r="DD1842" s="36" t="str">
        <f t="shared" ca="1" si="7528"/>
        <v/>
      </c>
      <c r="DE1842" s="36" t="str">
        <f t="shared" ca="1" si="7528"/>
        <v/>
      </c>
      <c r="DF1842" s="36" t="str">
        <f t="shared" ca="1" si="7528"/>
        <v/>
      </c>
      <c r="DG1842" s="36" t="str">
        <f t="shared" ca="1" si="7528"/>
        <v/>
      </c>
      <c r="DH1842" s="326">
        <f t="shared" ref="DH1842:DH1876" ca="1" si="7529">SUM(DI1842:EB1842)</f>
        <v>60.317385620432624</v>
      </c>
      <c r="DI1842" s="36">
        <f t="shared" ref="DI1842:EB1842" ca="1" si="7530">IF(OR(DI$175="",DI$183="",DI$190=""),"",DI$211*(DI933-DI1034))</f>
        <v>2.8484742857142842</v>
      </c>
      <c r="DJ1842" s="36">
        <f t="shared" ca="1" si="7530"/>
        <v>4.7474571428571428</v>
      </c>
      <c r="DK1842" s="36">
        <f t="shared" ca="1" si="7530"/>
        <v>7.204423317691151</v>
      </c>
      <c r="DL1842" s="36">
        <f t="shared" ca="1" si="7530"/>
        <v>7.2044233176911527</v>
      </c>
      <c r="DM1842" s="36">
        <f t="shared" ca="1" si="7530"/>
        <v>4.7474571428571419</v>
      </c>
      <c r="DN1842" s="36">
        <f t="shared" ca="1" si="7530"/>
        <v>7.2044233176911527</v>
      </c>
      <c r="DO1842" s="36">
        <f t="shared" ca="1" si="7530"/>
        <v>7.204423317691151</v>
      </c>
      <c r="DP1842" s="36">
        <f t="shared" ca="1" si="7530"/>
        <v>4.7474571428571428</v>
      </c>
      <c r="DQ1842" s="36">
        <f t="shared" ca="1" si="7530"/>
        <v>7.204423317691151</v>
      </c>
      <c r="DR1842" s="36">
        <f t="shared" ca="1" si="7530"/>
        <v>7.204423317691151</v>
      </c>
      <c r="DS1842" s="36" t="str">
        <f t="shared" ca="1" si="7530"/>
        <v/>
      </c>
      <c r="DT1842" s="36" t="str">
        <f t="shared" ca="1" si="7530"/>
        <v/>
      </c>
      <c r="DU1842" s="36" t="str">
        <f t="shared" ca="1" si="7530"/>
        <v/>
      </c>
      <c r="DV1842" s="36" t="str">
        <f t="shared" ca="1" si="7530"/>
        <v/>
      </c>
      <c r="DW1842" s="36" t="str">
        <f t="shared" ca="1" si="7530"/>
        <v/>
      </c>
      <c r="DX1842" s="36" t="str">
        <f t="shared" ca="1" si="7530"/>
        <v/>
      </c>
      <c r="DY1842" s="36" t="str">
        <f t="shared" ca="1" si="7530"/>
        <v/>
      </c>
      <c r="DZ1842" s="36" t="str">
        <f t="shared" ca="1" si="7530"/>
        <v/>
      </c>
      <c r="EA1842" s="36" t="str">
        <f t="shared" ca="1" si="7530"/>
        <v/>
      </c>
      <c r="EB1842" s="36" t="str">
        <f t="shared" ca="1" si="7530"/>
        <v/>
      </c>
    </row>
    <row r="1843" spans="1:132" x14ac:dyDescent="0.25">
      <c r="A1843" s="797"/>
      <c r="C1843" s="323" t="str">
        <f>"[i"&amp;'Input - Output'!H727&amp;"] "&amp;$C$218</f>
        <v>[iR2] Element A66</v>
      </c>
      <c r="G1843" s="326">
        <f t="shared" ca="1" si="7519"/>
        <v>99.01171724848443</v>
      </c>
      <c r="H1843" s="36">
        <f t="shared" ref="H1843:AA1843" ca="1" si="7531">IF(OR(H$175="",H$183="",H$190=""),"",H$211*(H934-H1035))</f>
        <v>13.846749999999998</v>
      </c>
      <c r="I1843" s="36">
        <f t="shared" ca="1" si="7531"/>
        <v>2.7693500000000002</v>
      </c>
      <c r="J1843" s="36">
        <f t="shared" ca="1" si="7531"/>
        <v>16.44487931212111</v>
      </c>
      <c r="K1843" s="36">
        <f t="shared" ca="1" si="7531"/>
        <v>16.44487931212111</v>
      </c>
      <c r="L1843" s="36">
        <f t="shared" ca="1" si="7531"/>
        <v>16.44487931212111</v>
      </c>
      <c r="M1843" s="36">
        <f t="shared" ca="1" si="7531"/>
        <v>16.44487931212111</v>
      </c>
      <c r="N1843" s="36">
        <f t="shared" ca="1" si="7531"/>
        <v>2.7693500000000002</v>
      </c>
      <c r="O1843" s="36">
        <f t="shared" ca="1" si="7531"/>
        <v>13.846749999999998</v>
      </c>
      <c r="P1843" s="36" t="str">
        <f t="shared" ca="1" si="7531"/>
        <v/>
      </c>
      <c r="Q1843" s="36" t="str">
        <f t="shared" ca="1" si="7531"/>
        <v/>
      </c>
      <c r="R1843" s="36" t="str">
        <f t="shared" ca="1" si="7531"/>
        <v/>
      </c>
      <c r="S1843" s="36" t="str">
        <f t="shared" ca="1" si="7531"/>
        <v/>
      </c>
      <c r="T1843" s="36" t="str">
        <f t="shared" ca="1" si="7531"/>
        <v/>
      </c>
      <c r="U1843" s="36" t="str">
        <f t="shared" ca="1" si="7531"/>
        <v/>
      </c>
      <c r="V1843" s="36" t="str">
        <f t="shared" ca="1" si="7531"/>
        <v/>
      </c>
      <c r="W1843" s="36" t="str">
        <f t="shared" ca="1" si="7531"/>
        <v/>
      </c>
      <c r="X1843" s="36" t="str">
        <f t="shared" ca="1" si="7531"/>
        <v/>
      </c>
      <c r="Y1843" s="36" t="str">
        <f t="shared" ca="1" si="7531"/>
        <v/>
      </c>
      <c r="Z1843" s="36" t="str">
        <f t="shared" ca="1" si="7531"/>
        <v/>
      </c>
      <c r="AA1843" s="36" t="str">
        <f t="shared" ca="1" si="7531"/>
        <v/>
      </c>
      <c r="AB1843" s="326">
        <f t="shared" ca="1" si="7521"/>
        <v>88.105537936363319</v>
      </c>
      <c r="AC1843" s="36">
        <f t="shared" ref="AC1843:AV1843" ca="1" si="7532">IF(OR(AC$175="",AC$183="",AC$190=""),"",AC$211*(AC934-AC1035))</f>
        <v>16.616099999999999</v>
      </c>
      <c r="AD1843" s="36">
        <f t="shared" ca="1" si="7532"/>
        <v>2.7693500000000002</v>
      </c>
      <c r="AE1843" s="36">
        <f t="shared" ca="1" si="7532"/>
        <v>12.33365948409083</v>
      </c>
      <c r="AF1843" s="36">
        <f t="shared" ca="1" si="7532"/>
        <v>12.33365948409083</v>
      </c>
      <c r="AG1843" s="36">
        <f t="shared" ca="1" si="7532"/>
        <v>12.33365948409083</v>
      </c>
      <c r="AH1843" s="36">
        <f t="shared" ca="1" si="7532"/>
        <v>12.33365948409083</v>
      </c>
      <c r="AI1843" s="36">
        <f t="shared" ca="1" si="7532"/>
        <v>2.7693500000000002</v>
      </c>
      <c r="AJ1843" s="36">
        <f t="shared" ca="1" si="7532"/>
        <v>16.616099999999999</v>
      </c>
      <c r="AK1843" s="36" t="str">
        <f t="shared" ca="1" si="7532"/>
        <v/>
      </c>
      <c r="AL1843" s="36" t="str">
        <f t="shared" ca="1" si="7532"/>
        <v/>
      </c>
      <c r="AM1843" s="36" t="str">
        <f t="shared" ca="1" si="7532"/>
        <v/>
      </c>
      <c r="AN1843" s="36" t="str">
        <f t="shared" ca="1" si="7532"/>
        <v/>
      </c>
      <c r="AO1843" s="36" t="str">
        <f t="shared" ca="1" si="7532"/>
        <v/>
      </c>
      <c r="AP1843" s="36" t="str">
        <f t="shared" ca="1" si="7532"/>
        <v/>
      </c>
      <c r="AQ1843" s="36" t="str">
        <f t="shared" ca="1" si="7532"/>
        <v/>
      </c>
      <c r="AR1843" s="36" t="str">
        <f t="shared" ca="1" si="7532"/>
        <v/>
      </c>
      <c r="AS1843" s="36" t="str">
        <f t="shared" ca="1" si="7532"/>
        <v/>
      </c>
      <c r="AT1843" s="36" t="str">
        <f t="shared" ca="1" si="7532"/>
        <v/>
      </c>
      <c r="AU1843" s="36" t="str">
        <f t="shared" ca="1" si="7532"/>
        <v/>
      </c>
      <c r="AV1843" s="334" t="str">
        <f t="shared" ca="1" si="7532"/>
        <v/>
      </c>
      <c r="AW1843" s="326">
        <f t="shared" ca="1" si="7523"/>
        <v>94.398790646103549</v>
      </c>
      <c r="AX1843" s="36">
        <f t="shared" ref="AX1843:BQ1843" ca="1" si="7533">IF(OR(AX$175="",AX$183="",AX$190=""),"",AX$211*(AX934-AX1035))</f>
        <v>17.802964285714282</v>
      </c>
      <c r="AY1843" s="36">
        <f t="shared" ca="1" si="7533"/>
        <v>2.9671607142857139</v>
      </c>
      <c r="AZ1843" s="36">
        <f t="shared" ca="1" si="7533"/>
        <v>13.214635161525889</v>
      </c>
      <c r="BA1843" s="36">
        <f t="shared" ca="1" si="7533"/>
        <v>13.214635161525889</v>
      </c>
      <c r="BB1843" s="36">
        <f t="shared" ca="1" si="7533"/>
        <v>13.214635161525889</v>
      </c>
      <c r="BC1843" s="36">
        <f t="shared" ca="1" si="7533"/>
        <v>13.214635161525889</v>
      </c>
      <c r="BD1843" s="36">
        <f t="shared" ca="1" si="7533"/>
        <v>2.9671607142857139</v>
      </c>
      <c r="BE1843" s="36">
        <f t="shared" ca="1" si="7533"/>
        <v>17.802964285714282</v>
      </c>
      <c r="BF1843" s="36" t="str">
        <f t="shared" ca="1" si="7533"/>
        <v/>
      </c>
      <c r="BG1843" s="36" t="str">
        <f t="shared" ca="1" si="7533"/>
        <v/>
      </c>
      <c r="BH1843" s="36" t="str">
        <f t="shared" ca="1" si="7533"/>
        <v/>
      </c>
      <c r="BI1843" s="36" t="str">
        <f t="shared" ca="1" si="7533"/>
        <v/>
      </c>
      <c r="BJ1843" s="36" t="str">
        <f t="shared" ca="1" si="7533"/>
        <v/>
      </c>
      <c r="BK1843" s="36" t="str">
        <f t="shared" ca="1" si="7533"/>
        <v/>
      </c>
      <c r="BL1843" s="36" t="str">
        <f t="shared" ca="1" si="7533"/>
        <v/>
      </c>
      <c r="BM1843" s="36" t="str">
        <f t="shared" ca="1" si="7533"/>
        <v/>
      </c>
      <c r="BN1843" s="36" t="str">
        <f t="shared" ca="1" si="7533"/>
        <v/>
      </c>
      <c r="BO1843" s="36" t="str">
        <f t="shared" ca="1" si="7533"/>
        <v/>
      </c>
      <c r="BP1843" s="36" t="str">
        <f t="shared" ca="1" si="7533"/>
        <v/>
      </c>
      <c r="BQ1843" s="36" t="str">
        <f t="shared" ca="1" si="7533"/>
        <v/>
      </c>
      <c r="BR1843" s="326">
        <f t="shared" ca="1" si="7525"/>
        <v>196.28195814393843</v>
      </c>
      <c r="BS1843" s="36">
        <f t="shared" ref="BS1843:CL1843" ca="1" si="7534">IF(OR(BS$175="",BS$183="",BS$190=""),"",BS$211*(BS934-BS1035))</f>
        <v>24.726339285714282</v>
      </c>
      <c r="BT1843" s="36">
        <f t="shared" ca="1" si="7534"/>
        <v>73.414639786254938</v>
      </c>
      <c r="BU1843" s="36">
        <f t="shared" ca="1" si="7534"/>
        <v>73.414639786254938</v>
      </c>
      <c r="BV1843" s="36">
        <f t="shared" ca="1" si="7534"/>
        <v>24.726339285714282</v>
      </c>
      <c r="BW1843" s="36" t="str">
        <f t="shared" ca="1" si="7534"/>
        <v/>
      </c>
      <c r="BX1843" s="36" t="str">
        <f t="shared" ca="1" si="7534"/>
        <v/>
      </c>
      <c r="BY1843" s="36" t="str">
        <f t="shared" ca="1" si="7534"/>
        <v/>
      </c>
      <c r="BZ1843" s="36" t="str">
        <f t="shared" ca="1" si="7534"/>
        <v/>
      </c>
      <c r="CA1843" s="36" t="str">
        <f t="shared" ca="1" si="7534"/>
        <v/>
      </c>
      <c r="CB1843" s="36" t="str">
        <f t="shared" ca="1" si="7534"/>
        <v/>
      </c>
      <c r="CC1843" s="36" t="str">
        <f t="shared" ca="1" si="7534"/>
        <v/>
      </c>
      <c r="CD1843" s="36" t="str">
        <f t="shared" ca="1" si="7534"/>
        <v/>
      </c>
      <c r="CE1843" s="36" t="str">
        <f t="shared" ca="1" si="7534"/>
        <v/>
      </c>
      <c r="CF1843" s="36" t="str">
        <f t="shared" ca="1" si="7534"/>
        <v/>
      </c>
      <c r="CG1843" s="36" t="str">
        <f t="shared" ca="1" si="7534"/>
        <v/>
      </c>
      <c r="CH1843" s="36" t="str">
        <f t="shared" ca="1" si="7534"/>
        <v/>
      </c>
      <c r="CI1843" s="36" t="str">
        <f t="shared" ca="1" si="7534"/>
        <v/>
      </c>
      <c r="CJ1843" s="36" t="str">
        <f t="shared" ca="1" si="7534"/>
        <v/>
      </c>
      <c r="CK1843" s="36" t="str">
        <f t="shared" ca="1" si="7534"/>
        <v/>
      </c>
      <c r="CL1843" s="36" t="str">
        <f t="shared" ca="1" si="7534"/>
        <v/>
      </c>
      <c r="CM1843" s="326">
        <f t="shared" ca="1" si="7527"/>
        <v>47.10766995454523</v>
      </c>
      <c r="CN1843" s="36">
        <f t="shared" ref="CN1843:DG1843" ca="1" si="7535">IF(OR(CN$175="",CN$183="",CN$190=""),"",CN$211*(CN934-CN1035))</f>
        <v>5.9343214285714279</v>
      </c>
      <c r="CO1843" s="36">
        <f t="shared" ca="1" si="7535"/>
        <v>17.619513548701185</v>
      </c>
      <c r="CP1843" s="36">
        <f t="shared" ca="1" si="7535"/>
        <v>17.619513548701185</v>
      </c>
      <c r="CQ1843" s="36">
        <f t="shared" ca="1" si="7535"/>
        <v>5.9343214285714279</v>
      </c>
      <c r="CR1843" s="36" t="str">
        <f t="shared" ca="1" si="7535"/>
        <v/>
      </c>
      <c r="CS1843" s="36" t="str">
        <f t="shared" ca="1" si="7535"/>
        <v/>
      </c>
      <c r="CT1843" s="36" t="str">
        <f t="shared" ca="1" si="7535"/>
        <v/>
      </c>
      <c r="CU1843" s="36" t="str">
        <f t="shared" ca="1" si="7535"/>
        <v/>
      </c>
      <c r="CV1843" s="36" t="str">
        <f t="shared" ca="1" si="7535"/>
        <v/>
      </c>
      <c r="CW1843" s="36" t="str">
        <f t="shared" ca="1" si="7535"/>
        <v/>
      </c>
      <c r="CX1843" s="36" t="str">
        <f t="shared" ca="1" si="7535"/>
        <v/>
      </c>
      <c r="CY1843" s="36" t="str">
        <f t="shared" ca="1" si="7535"/>
        <v/>
      </c>
      <c r="CZ1843" s="36" t="str">
        <f t="shared" ca="1" si="7535"/>
        <v/>
      </c>
      <c r="DA1843" s="36" t="str">
        <f t="shared" ca="1" si="7535"/>
        <v/>
      </c>
      <c r="DB1843" s="36" t="str">
        <f t="shared" ca="1" si="7535"/>
        <v/>
      </c>
      <c r="DC1843" s="36" t="str">
        <f t="shared" ca="1" si="7535"/>
        <v/>
      </c>
      <c r="DD1843" s="36" t="str">
        <f t="shared" ca="1" si="7535"/>
        <v/>
      </c>
      <c r="DE1843" s="36" t="str">
        <f t="shared" ca="1" si="7535"/>
        <v/>
      </c>
      <c r="DF1843" s="36" t="str">
        <f t="shared" ca="1" si="7535"/>
        <v/>
      </c>
      <c r="DG1843" s="36" t="str">
        <f t="shared" ca="1" si="7535"/>
        <v/>
      </c>
      <c r="DH1843" s="326">
        <f t="shared" ca="1" si="7529"/>
        <v>60.317385620432624</v>
      </c>
      <c r="DI1843" s="36">
        <f t="shared" ref="DI1843:EB1843" ca="1" si="7536">IF(OR(DI$175="",DI$183="",DI$190=""),"",DI$211*(DI934-DI1035))</f>
        <v>2.8484742857142842</v>
      </c>
      <c r="DJ1843" s="36">
        <f t="shared" ca="1" si="7536"/>
        <v>4.7474571428571428</v>
      </c>
      <c r="DK1843" s="36">
        <f t="shared" ca="1" si="7536"/>
        <v>7.204423317691151</v>
      </c>
      <c r="DL1843" s="36">
        <f t="shared" ca="1" si="7536"/>
        <v>7.2044233176911527</v>
      </c>
      <c r="DM1843" s="36">
        <f t="shared" ca="1" si="7536"/>
        <v>4.7474571428571419</v>
      </c>
      <c r="DN1843" s="36">
        <f t="shared" ca="1" si="7536"/>
        <v>7.2044233176911527</v>
      </c>
      <c r="DO1843" s="36">
        <f t="shared" ca="1" si="7536"/>
        <v>7.204423317691151</v>
      </c>
      <c r="DP1843" s="36">
        <f t="shared" ca="1" si="7536"/>
        <v>4.7474571428571428</v>
      </c>
      <c r="DQ1843" s="36">
        <f t="shared" ca="1" si="7536"/>
        <v>7.204423317691151</v>
      </c>
      <c r="DR1843" s="36">
        <f t="shared" ca="1" si="7536"/>
        <v>7.204423317691151</v>
      </c>
      <c r="DS1843" s="36" t="str">
        <f t="shared" ca="1" si="7536"/>
        <v/>
      </c>
      <c r="DT1843" s="36" t="str">
        <f t="shared" ca="1" si="7536"/>
        <v/>
      </c>
      <c r="DU1843" s="36" t="str">
        <f t="shared" ca="1" si="7536"/>
        <v/>
      </c>
      <c r="DV1843" s="36" t="str">
        <f t="shared" ca="1" si="7536"/>
        <v/>
      </c>
      <c r="DW1843" s="36" t="str">
        <f t="shared" ca="1" si="7536"/>
        <v/>
      </c>
      <c r="DX1843" s="36" t="str">
        <f t="shared" ca="1" si="7536"/>
        <v/>
      </c>
      <c r="DY1843" s="36" t="str">
        <f t="shared" ca="1" si="7536"/>
        <v/>
      </c>
      <c r="DZ1843" s="36" t="str">
        <f t="shared" ca="1" si="7536"/>
        <v/>
      </c>
      <c r="EA1843" s="36" t="str">
        <f t="shared" ca="1" si="7536"/>
        <v/>
      </c>
      <c r="EB1843" s="36" t="str">
        <f t="shared" ca="1" si="7536"/>
        <v/>
      </c>
    </row>
    <row r="1844" spans="1:132" x14ac:dyDescent="0.25">
      <c r="A1844" s="797"/>
      <c r="C1844" s="323" t="str">
        <f>"[i"&amp;'Input - Output'!H728&amp;"] "&amp;$C$218</f>
        <v>[iR2] Element A66</v>
      </c>
      <c r="G1844" s="326">
        <f t="shared" ca="1" si="7519"/>
        <v>99.01171724848443</v>
      </c>
      <c r="H1844" s="36">
        <f t="shared" ref="H1844:AA1844" ca="1" si="7537">IF(OR(H$175="",H$183="",H$190=""),"",H$211*(H935-H1036))</f>
        <v>13.846749999999998</v>
      </c>
      <c r="I1844" s="36">
        <f t="shared" ca="1" si="7537"/>
        <v>2.7693500000000002</v>
      </c>
      <c r="J1844" s="36">
        <f t="shared" ca="1" si="7537"/>
        <v>16.44487931212111</v>
      </c>
      <c r="K1844" s="36">
        <f t="shared" ca="1" si="7537"/>
        <v>16.44487931212111</v>
      </c>
      <c r="L1844" s="36">
        <f t="shared" ca="1" si="7537"/>
        <v>16.44487931212111</v>
      </c>
      <c r="M1844" s="36">
        <f t="shared" ca="1" si="7537"/>
        <v>16.44487931212111</v>
      </c>
      <c r="N1844" s="36">
        <f t="shared" ca="1" si="7537"/>
        <v>2.7693500000000002</v>
      </c>
      <c r="O1844" s="36">
        <f t="shared" ca="1" si="7537"/>
        <v>13.846749999999998</v>
      </c>
      <c r="P1844" s="36" t="str">
        <f t="shared" ca="1" si="7537"/>
        <v/>
      </c>
      <c r="Q1844" s="36" t="str">
        <f t="shared" ca="1" si="7537"/>
        <v/>
      </c>
      <c r="R1844" s="36" t="str">
        <f t="shared" ca="1" si="7537"/>
        <v/>
      </c>
      <c r="S1844" s="36" t="str">
        <f t="shared" ca="1" si="7537"/>
        <v/>
      </c>
      <c r="T1844" s="36" t="str">
        <f t="shared" ca="1" si="7537"/>
        <v/>
      </c>
      <c r="U1844" s="36" t="str">
        <f t="shared" ca="1" si="7537"/>
        <v/>
      </c>
      <c r="V1844" s="36" t="str">
        <f t="shared" ca="1" si="7537"/>
        <v/>
      </c>
      <c r="W1844" s="36" t="str">
        <f t="shared" ca="1" si="7537"/>
        <v/>
      </c>
      <c r="X1844" s="36" t="str">
        <f t="shared" ca="1" si="7537"/>
        <v/>
      </c>
      <c r="Y1844" s="36" t="str">
        <f t="shared" ca="1" si="7537"/>
        <v/>
      </c>
      <c r="Z1844" s="36" t="str">
        <f t="shared" ca="1" si="7537"/>
        <v/>
      </c>
      <c r="AA1844" s="36" t="str">
        <f t="shared" ca="1" si="7537"/>
        <v/>
      </c>
      <c r="AB1844" s="326">
        <f t="shared" ca="1" si="7521"/>
        <v>88.105537936363319</v>
      </c>
      <c r="AC1844" s="36">
        <f t="shared" ref="AC1844:AV1844" ca="1" si="7538">IF(OR(AC$175="",AC$183="",AC$190=""),"",AC$211*(AC935-AC1036))</f>
        <v>16.616099999999999</v>
      </c>
      <c r="AD1844" s="36">
        <f t="shared" ca="1" si="7538"/>
        <v>2.7693500000000002</v>
      </c>
      <c r="AE1844" s="36">
        <f t="shared" ca="1" si="7538"/>
        <v>12.33365948409083</v>
      </c>
      <c r="AF1844" s="36">
        <f t="shared" ca="1" si="7538"/>
        <v>12.33365948409083</v>
      </c>
      <c r="AG1844" s="36">
        <f t="shared" ca="1" si="7538"/>
        <v>12.33365948409083</v>
      </c>
      <c r="AH1844" s="36">
        <f t="shared" ca="1" si="7538"/>
        <v>12.33365948409083</v>
      </c>
      <c r="AI1844" s="36">
        <f t="shared" ca="1" si="7538"/>
        <v>2.7693500000000002</v>
      </c>
      <c r="AJ1844" s="36">
        <f t="shared" ca="1" si="7538"/>
        <v>16.616099999999999</v>
      </c>
      <c r="AK1844" s="36" t="str">
        <f t="shared" ca="1" si="7538"/>
        <v/>
      </c>
      <c r="AL1844" s="36" t="str">
        <f t="shared" ca="1" si="7538"/>
        <v/>
      </c>
      <c r="AM1844" s="36" t="str">
        <f t="shared" ca="1" si="7538"/>
        <v/>
      </c>
      <c r="AN1844" s="36" t="str">
        <f t="shared" ca="1" si="7538"/>
        <v/>
      </c>
      <c r="AO1844" s="36" t="str">
        <f t="shared" ca="1" si="7538"/>
        <v/>
      </c>
      <c r="AP1844" s="36" t="str">
        <f t="shared" ca="1" si="7538"/>
        <v/>
      </c>
      <c r="AQ1844" s="36" t="str">
        <f t="shared" ca="1" si="7538"/>
        <v/>
      </c>
      <c r="AR1844" s="36" t="str">
        <f t="shared" ca="1" si="7538"/>
        <v/>
      </c>
      <c r="AS1844" s="36" t="str">
        <f t="shared" ca="1" si="7538"/>
        <v/>
      </c>
      <c r="AT1844" s="36" t="str">
        <f t="shared" ca="1" si="7538"/>
        <v/>
      </c>
      <c r="AU1844" s="36" t="str">
        <f t="shared" ca="1" si="7538"/>
        <v/>
      </c>
      <c r="AV1844" s="334" t="str">
        <f t="shared" ca="1" si="7538"/>
        <v/>
      </c>
      <c r="AW1844" s="326">
        <f t="shared" ca="1" si="7523"/>
        <v>94.398790646103549</v>
      </c>
      <c r="AX1844" s="36">
        <f t="shared" ref="AX1844:BQ1844" ca="1" si="7539">IF(OR(AX$175="",AX$183="",AX$190=""),"",AX$211*(AX935-AX1036))</f>
        <v>17.802964285714282</v>
      </c>
      <c r="AY1844" s="36">
        <f t="shared" ca="1" si="7539"/>
        <v>2.9671607142857139</v>
      </c>
      <c r="AZ1844" s="36">
        <f t="shared" ca="1" si="7539"/>
        <v>13.214635161525889</v>
      </c>
      <c r="BA1844" s="36">
        <f t="shared" ca="1" si="7539"/>
        <v>13.214635161525889</v>
      </c>
      <c r="BB1844" s="36">
        <f t="shared" ca="1" si="7539"/>
        <v>13.214635161525889</v>
      </c>
      <c r="BC1844" s="36">
        <f t="shared" ca="1" si="7539"/>
        <v>13.214635161525889</v>
      </c>
      <c r="BD1844" s="36">
        <f t="shared" ca="1" si="7539"/>
        <v>2.9671607142857139</v>
      </c>
      <c r="BE1844" s="36">
        <f t="shared" ca="1" si="7539"/>
        <v>17.802964285714282</v>
      </c>
      <c r="BF1844" s="36" t="str">
        <f t="shared" ca="1" si="7539"/>
        <v/>
      </c>
      <c r="BG1844" s="36" t="str">
        <f t="shared" ca="1" si="7539"/>
        <v/>
      </c>
      <c r="BH1844" s="36" t="str">
        <f t="shared" ca="1" si="7539"/>
        <v/>
      </c>
      <c r="BI1844" s="36" t="str">
        <f t="shared" ca="1" si="7539"/>
        <v/>
      </c>
      <c r="BJ1844" s="36" t="str">
        <f t="shared" ca="1" si="7539"/>
        <v/>
      </c>
      <c r="BK1844" s="36" t="str">
        <f t="shared" ca="1" si="7539"/>
        <v/>
      </c>
      <c r="BL1844" s="36" t="str">
        <f t="shared" ca="1" si="7539"/>
        <v/>
      </c>
      <c r="BM1844" s="36" t="str">
        <f t="shared" ca="1" si="7539"/>
        <v/>
      </c>
      <c r="BN1844" s="36" t="str">
        <f t="shared" ca="1" si="7539"/>
        <v/>
      </c>
      <c r="BO1844" s="36" t="str">
        <f t="shared" ca="1" si="7539"/>
        <v/>
      </c>
      <c r="BP1844" s="36" t="str">
        <f t="shared" ca="1" si="7539"/>
        <v/>
      </c>
      <c r="BQ1844" s="36" t="str">
        <f t="shared" ca="1" si="7539"/>
        <v/>
      </c>
      <c r="BR1844" s="326">
        <f t="shared" ca="1" si="7525"/>
        <v>196.28195814393843</v>
      </c>
      <c r="BS1844" s="36">
        <f t="shared" ref="BS1844:CL1844" ca="1" si="7540">IF(OR(BS$175="",BS$183="",BS$190=""),"",BS$211*(BS935-BS1036))</f>
        <v>24.726339285714282</v>
      </c>
      <c r="BT1844" s="36">
        <f t="shared" ca="1" si="7540"/>
        <v>73.414639786254938</v>
      </c>
      <c r="BU1844" s="36">
        <f t="shared" ca="1" si="7540"/>
        <v>73.414639786254938</v>
      </c>
      <c r="BV1844" s="36">
        <f t="shared" ca="1" si="7540"/>
        <v>24.726339285714282</v>
      </c>
      <c r="BW1844" s="36" t="str">
        <f t="shared" ca="1" si="7540"/>
        <v/>
      </c>
      <c r="BX1844" s="36" t="str">
        <f t="shared" ca="1" si="7540"/>
        <v/>
      </c>
      <c r="BY1844" s="36" t="str">
        <f t="shared" ca="1" si="7540"/>
        <v/>
      </c>
      <c r="BZ1844" s="36" t="str">
        <f t="shared" ca="1" si="7540"/>
        <v/>
      </c>
      <c r="CA1844" s="36" t="str">
        <f t="shared" ca="1" si="7540"/>
        <v/>
      </c>
      <c r="CB1844" s="36" t="str">
        <f t="shared" ca="1" si="7540"/>
        <v/>
      </c>
      <c r="CC1844" s="36" t="str">
        <f t="shared" ca="1" si="7540"/>
        <v/>
      </c>
      <c r="CD1844" s="36" t="str">
        <f t="shared" ca="1" si="7540"/>
        <v/>
      </c>
      <c r="CE1844" s="36" t="str">
        <f t="shared" ca="1" si="7540"/>
        <v/>
      </c>
      <c r="CF1844" s="36" t="str">
        <f t="shared" ca="1" si="7540"/>
        <v/>
      </c>
      <c r="CG1844" s="36" t="str">
        <f t="shared" ca="1" si="7540"/>
        <v/>
      </c>
      <c r="CH1844" s="36" t="str">
        <f t="shared" ca="1" si="7540"/>
        <v/>
      </c>
      <c r="CI1844" s="36" t="str">
        <f t="shared" ca="1" si="7540"/>
        <v/>
      </c>
      <c r="CJ1844" s="36" t="str">
        <f t="shared" ca="1" si="7540"/>
        <v/>
      </c>
      <c r="CK1844" s="36" t="str">
        <f t="shared" ca="1" si="7540"/>
        <v/>
      </c>
      <c r="CL1844" s="36" t="str">
        <f t="shared" ca="1" si="7540"/>
        <v/>
      </c>
      <c r="CM1844" s="326">
        <f t="shared" ca="1" si="7527"/>
        <v>47.10766995454523</v>
      </c>
      <c r="CN1844" s="36">
        <f t="shared" ref="CN1844:DG1844" ca="1" si="7541">IF(OR(CN$175="",CN$183="",CN$190=""),"",CN$211*(CN935-CN1036))</f>
        <v>5.9343214285714279</v>
      </c>
      <c r="CO1844" s="36">
        <f t="shared" ca="1" si="7541"/>
        <v>17.619513548701185</v>
      </c>
      <c r="CP1844" s="36">
        <f t="shared" ca="1" si="7541"/>
        <v>17.619513548701185</v>
      </c>
      <c r="CQ1844" s="36">
        <f t="shared" ca="1" si="7541"/>
        <v>5.9343214285714279</v>
      </c>
      <c r="CR1844" s="36" t="str">
        <f t="shared" ca="1" si="7541"/>
        <v/>
      </c>
      <c r="CS1844" s="36" t="str">
        <f t="shared" ca="1" si="7541"/>
        <v/>
      </c>
      <c r="CT1844" s="36" t="str">
        <f t="shared" ca="1" si="7541"/>
        <v/>
      </c>
      <c r="CU1844" s="36" t="str">
        <f t="shared" ca="1" si="7541"/>
        <v/>
      </c>
      <c r="CV1844" s="36" t="str">
        <f t="shared" ca="1" si="7541"/>
        <v/>
      </c>
      <c r="CW1844" s="36" t="str">
        <f t="shared" ca="1" si="7541"/>
        <v/>
      </c>
      <c r="CX1844" s="36" t="str">
        <f t="shared" ca="1" si="7541"/>
        <v/>
      </c>
      <c r="CY1844" s="36" t="str">
        <f t="shared" ca="1" si="7541"/>
        <v/>
      </c>
      <c r="CZ1844" s="36" t="str">
        <f t="shared" ca="1" si="7541"/>
        <v/>
      </c>
      <c r="DA1844" s="36" t="str">
        <f t="shared" ca="1" si="7541"/>
        <v/>
      </c>
      <c r="DB1844" s="36" t="str">
        <f t="shared" ca="1" si="7541"/>
        <v/>
      </c>
      <c r="DC1844" s="36" t="str">
        <f t="shared" ca="1" si="7541"/>
        <v/>
      </c>
      <c r="DD1844" s="36" t="str">
        <f t="shared" ca="1" si="7541"/>
        <v/>
      </c>
      <c r="DE1844" s="36" t="str">
        <f t="shared" ca="1" si="7541"/>
        <v/>
      </c>
      <c r="DF1844" s="36" t="str">
        <f t="shared" ca="1" si="7541"/>
        <v/>
      </c>
      <c r="DG1844" s="36" t="str">
        <f t="shared" ca="1" si="7541"/>
        <v/>
      </c>
      <c r="DH1844" s="326">
        <f t="shared" ca="1" si="7529"/>
        <v>60.317385620432624</v>
      </c>
      <c r="DI1844" s="36">
        <f t="shared" ref="DI1844:EB1844" ca="1" si="7542">IF(OR(DI$175="",DI$183="",DI$190=""),"",DI$211*(DI935-DI1036))</f>
        <v>2.8484742857142842</v>
      </c>
      <c r="DJ1844" s="36">
        <f t="shared" ca="1" si="7542"/>
        <v>4.7474571428571428</v>
      </c>
      <c r="DK1844" s="36">
        <f t="shared" ca="1" si="7542"/>
        <v>7.204423317691151</v>
      </c>
      <c r="DL1844" s="36">
        <f t="shared" ca="1" si="7542"/>
        <v>7.2044233176911527</v>
      </c>
      <c r="DM1844" s="36">
        <f t="shared" ca="1" si="7542"/>
        <v>4.7474571428571419</v>
      </c>
      <c r="DN1844" s="36">
        <f t="shared" ca="1" si="7542"/>
        <v>7.2044233176911527</v>
      </c>
      <c r="DO1844" s="36">
        <f t="shared" ca="1" si="7542"/>
        <v>7.204423317691151</v>
      </c>
      <c r="DP1844" s="36">
        <f t="shared" ca="1" si="7542"/>
        <v>4.7474571428571428</v>
      </c>
      <c r="DQ1844" s="36">
        <f t="shared" ca="1" si="7542"/>
        <v>7.204423317691151</v>
      </c>
      <c r="DR1844" s="36">
        <f t="shared" ca="1" si="7542"/>
        <v>7.204423317691151</v>
      </c>
      <c r="DS1844" s="36" t="str">
        <f t="shared" ca="1" si="7542"/>
        <v/>
      </c>
      <c r="DT1844" s="36" t="str">
        <f t="shared" ca="1" si="7542"/>
        <v/>
      </c>
      <c r="DU1844" s="36" t="str">
        <f t="shared" ca="1" si="7542"/>
        <v/>
      </c>
      <c r="DV1844" s="36" t="str">
        <f t="shared" ca="1" si="7542"/>
        <v/>
      </c>
      <c r="DW1844" s="36" t="str">
        <f t="shared" ca="1" si="7542"/>
        <v/>
      </c>
      <c r="DX1844" s="36" t="str">
        <f t="shared" ca="1" si="7542"/>
        <v/>
      </c>
      <c r="DY1844" s="36" t="str">
        <f t="shared" ca="1" si="7542"/>
        <v/>
      </c>
      <c r="DZ1844" s="36" t="str">
        <f t="shared" ca="1" si="7542"/>
        <v/>
      </c>
      <c r="EA1844" s="36" t="str">
        <f t="shared" ca="1" si="7542"/>
        <v/>
      </c>
      <c r="EB1844" s="36" t="str">
        <f t="shared" ca="1" si="7542"/>
        <v/>
      </c>
    </row>
    <row r="1845" spans="1:132" x14ac:dyDescent="0.25">
      <c r="A1845" s="797"/>
      <c r="C1845" s="323" t="str">
        <f>"[i"&amp;'Input - Output'!H729&amp;"] "&amp;$C$218</f>
        <v>[iR2] Element A66</v>
      </c>
      <c r="G1845" s="326">
        <f t="shared" ca="1" si="7519"/>
        <v>99.01171724848443</v>
      </c>
      <c r="H1845" s="36">
        <f t="shared" ref="H1845:AA1845" ca="1" si="7543">IF(OR(H$175="",H$183="",H$190=""),"",H$211*(H936-H1037))</f>
        <v>13.846749999999998</v>
      </c>
      <c r="I1845" s="36">
        <f t="shared" ca="1" si="7543"/>
        <v>2.7693500000000002</v>
      </c>
      <c r="J1845" s="36">
        <f t="shared" ca="1" si="7543"/>
        <v>16.44487931212111</v>
      </c>
      <c r="K1845" s="36">
        <f t="shared" ca="1" si="7543"/>
        <v>16.44487931212111</v>
      </c>
      <c r="L1845" s="36">
        <f t="shared" ca="1" si="7543"/>
        <v>16.44487931212111</v>
      </c>
      <c r="M1845" s="36">
        <f t="shared" ca="1" si="7543"/>
        <v>16.44487931212111</v>
      </c>
      <c r="N1845" s="36">
        <f t="shared" ca="1" si="7543"/>
        <v>2.7693500000000002</v>
      </c>
      <c r="O1845" s="36">
        <f t="shared" ca="1" si="7543"/>
        <v>13.846749999999998</v>
      </c>
      <c r="P1845" s="36" t="str">
        <f t="shared" ca="1" si="7543"/>
        <v/>
      </c>
      <c r="Q1845" s="36" t="str">
        <f t="shared" ca="1" si="7543"/>
        <v/>
      </c>
      <c r="R1845" s="36" t="str">
        <f t="shared" ca="1" si="7543"/>
        <v/>
      </c>
      <c r="S1845" s="36" t="str">
        <f t="shared" ca="1" si="7543"/>
        <v/>
      </c>
      <c r="T1845" s="36" t="str">
        <f t="shared" ca="1" si="7543"/>
        <v/>
      </c>
      <c r="U1845" s="36" t="str">
        <f t="shared" ca="1" si="7543"/>
        <v/>
      </c>
      <c r="V1845" s="36" t="str">
        <f t="shared" ca="1" si="7543"/>
        <v/>
      </c>
      <c r="W1845" s="36" t="str">
        <f t="shared" ca="1" si="7543"/>
        <v/>
      </c>
      <c r="X1845" s="36" t="str">
        <f t="shared" ca="1" si="7543"/>
        <v/>
      </c>
      <c r="Y1845" s="36" t="str">
        <f t="shared" ca="1" si="7543"/>
        <v/>
      </c>
      <c r="Z1845" s="36" t="str">
        <f t="shared" ca="1" si="7543"/>
        <v/>
      </c>
      <c r="AA1845" s="36" t="str">
        <f t="shared" ca="1" si="7543"/>
        <v/>
      </c>
      <c r="AB1845" s="326">
        <f t="shared" ca="1" si="7521"/>
        <v>88.105537936363319</v>
      </c>
      <c r="AC1845" s="36">
        <f t="shared" ref="AC1845:AV1845" ca="1" si="7544">IF(OR(AC$175="",AC$183="",AC$190=""),"",AC$211*(AC936-AC1037))</f>
        <v>16.616099999999999</v>
      </c>
      <c r="AD1845" s="36">
        <f t="shared" ca="1" si="7544"/>
        <v>2.7693500000000002</v>
      </c>
      <c r="AE1845" s="36">
        <f t="shared" ca="1" si="7544"/>
        <v>12.33365948409083</v>
      </c>
      <c r="AF1845" s="36">
        <f t="shared" ca="1" si="7544"/>
        <v>12.33365948409083</v>
      </c>
      <c r="AG1845" s="36">
        <f t="shared" ca="1" si="7544"/>
        <v>12.33365948409083</v>
      </c>
      <c r="AH1845" s="36">
        <f t="shared" ca="1" si="7544"/>
        <v>12.33365948409083</v>
      </c>
      <c r="AI1845" s="36">
        <f t="shared" ca="1" si="7544"/>
        <v>2.7693500000000002</v>
      </c>
      <c r="AJ1845" s="36">
        <f t="shared" ca="1" si="7544"/>
        <v>16.616099999999999</v>
      </c>
      <c r="AK1845" s="36" t="str">
        <f t="shared" ca="1" si="7544"/>
        <v/>
      </c>
      <c r="AL1845" s="36" t="str">
        <f t="shared" ca="1" si="7544"/>
        <v/>
      </c>
      <c r="AM1845" s="36" t="str">
        <f t="shared" ca="1" si="7544"/>
        <v/>
      </c>
      <c r="AN1845" s="36" t="str">
        <f t="shared" ca="1" si="7544"/>
        <v/>
      </c>
      <c r="AO1845" s="36" t="str">
        <f t="shared" ca="1" si="7544"/>
        <v/>
      </c>
      <c r="AP1845" s="36" t="str">
        <f t="shared" ca="1" si="7544"/>
        <v/>
      </c>
      <c r="AQ1845" s="36" t="str">
        <f t="shared" ca="1" si="7544"/>
        <v/>
      </c>
      <c r="AR1845" s="36" t="str">
        <f t="shared" ca="1" si="7544"/>
        <v/>
      </c>
      <c r="AS1845" s="36" t="str">
        <f t="shared" ca="1" si="7544"/>
        <v/>
      </c>
      <c r="AT1845" s="36" t="str">
        <f t="shared" ca="1" si="7544"/>
        <v/>
      </c>
      <c r="AU1845" s="36" t="str">
        <f t="shared" ca="1" si="7544"/>
        <v/>
      </c>
      <c r="AV1845" s="334" t="str">
        <f t="shared" ca="1" si="7544"/>
        <v/>
      </c>
      <c r="AW1845" s="326">
        <f t="shared" ca="1" si="7523"/>
        <v>94.398790646103549</v>
      </c>
      <c r="AX1845" s="36">
        <f t="shared" ref="AX1845:BQ1845" ca="1" si="7545">IF(OR(AX$175="",AX$183="",AX$190=""),"",AX$211*(AX936-AX1037))</f>
        <v>17.802964285714282</v>
      </c>
      <c r="AY1845" s="36">
        <f t="shared" ca="1" si="7545"/>
        <v>2.9671607142857139</v>
      </c>
      <c r="AZ1845" s="36">
        <f t="shared" ca="1" si="7545"/>
        <v>13.214635161525889</v>
      </c>
      <c r="BA1845" s="36">
        <f t="shared" ca="1" si="7545"/>
        <v>13.214635161525889</v>
      </c>
      <c r="BB1845" s="36">
        <f t="shared" ca="1" si="7545"/>
        <v>13.214635161525889</v>
      </c>
      <c r="BC1845" s="36">
        <f t="shared" ca="1" si="7545"/>
        <v>13.214635161525889</v>
      </c>
      <c r="BD1845" s="36">
        <f t="shared" ca="1" si="7545"/>
        <v>2.9671607142857139</v>
      </c>
      <c r="BE1845" s="36">
        <f t="shared" ca="1" si="7545"/>
        <v>17.802964285714282</v>
      </c>
      <c r="BF1845" s="36" t="str">
        <f t="shared" ca="1" si="7545"/>
        <v/>
      </c>
      <c r="BG1845" s="36" t="str">
        <f t="shared" ca="1" si="7545"/>
        <v/>
      </c>
      <c r="BH1845" s="36" t="str">
        <f t="shared" ca="1" si="7545"/>
        <v/>
      </c>
      <c r="BI1845" s="36" t="str">
        <f t="shared" ca="1" si="7545"/>
        <v/>
      </c>
      <c r="BJ1845" s="36" t="str">
        <f t="shared" ca="1" si="7545"/>
        <v/>
      </c>
      <c r="BK1845" s="36" t="str">
        <f t="shared" ca="1" si="7545"/>
        <v/>
      </c>
      <c r="BL1845" s="36" t="str">
        <f t="shared" ca="1" si="7545"/>
        <v/>
      </c>
      <c r="BM1845" s="36" t="str">
        <f t="shared" ca="1" si="7545"/>
        <v/>
      </c>
      <c r="BN1845" s="36" t="str">
        <f t="shared" ca="1" si="7545"/>
        <v/>
      </c>
      <c r="BO1845" s="36" t="str">
        <f t="shared" ca="1" si="7545"/>
        <v/>
      </c>
      <c r="BP1845" s="36" t="str">
        <f t="shared" ca="1" si="7545"/>
        <v/>
      </c>
      <c r="BQ1845" s="36" t="str">
        <f t="shared" ca="1" si="7545"/>
        <v/>
      </c>
      <c r="BR1845" s="326">
        <f t="shared" ca="1" si="7525"/>
        <v>196.28195814393843</v>
      </c>
      <c r="BS1845" s="36">
        <f t="shared" ref="BS1845:CL1845" ca="1" si="7546">IF(OR(BS$175="",BS$183="",BS$190=""),"",BS$211*(BS936-BS1037))</f>
        <v>24.726339285714282</v>
      </c>
      <c r="BT1845" s="36">
        <f t="shared" ca="1" si="7546"/>
        <v>73.414639786254938</v>
      </c>
      <c r="BU1845" s="36">
        <f t="shared" ca="1" si="7546"/>
        <v>73.414639786254938</v>
      </c>
      <c r="BV1845" s="36">
        <f t="shared" ca="1" si="7546"/>
        <v>24.726339285714282</v>
      </c>
      <c r="BW1845" s="36" t="str">
        <f t="shared" ca="1" si="7546"/>
        <v/>
      </c>
      <c r="BX1845" s="36" t="str">
        <f t="shared" ca="1" si="7546"/>
        <v/>
      </c>
      <c r="BY1845" s="36" t="str">
        <f t="shared" ca="1" si="7546"/>
        <v/>
      </c>
      <c r="BZ1845" s="36" t="str">
        <f t="shared" ca="1" si="7546"/>
        <v/>
      </c>
      <c r="CA1845" s="36" t="str">
        <f t="shared" ca="1" si="7546"/>
        <v/>
      </c>
      <c r="CB1845" s="36" t="str">
        <f t="shared" ca="1" si="7546"/>
        <v/>
      </c>
      <c r="CC1845" s="36" t="str">
        <f t="shared" ca="1" si="7546"/>
        <v/>
      </c>
      <c r="CD1845" s="36" t="str">
        <f t="shared" ca="1" si="7546"/>
        <v/>
      </c>
      <c r="CE1845" s="36" t="str">
        <f t="shared" ca="1" si="7546"/>
        <v/>
      </c>
      <c r="CF1845" s="36" t="str">
        <f t="shared" ca="1" si="7546"/>
        <v/>
      </c>
      <c r="CG1845" s="36" t="str">
        <f t="shared" ca="1" si="7546"/>
        <v/>
      </c>
      <c r="CH1845" s="36" t="str">
        <f t="shared" ca="1" si="7546"/>
        <v/>
      </c>
      <c r="CI1845" s="36" t="str">
        <f t="shared" ca="1" si="7546"/>
        <v/>
      </c>
      <c r="CJ1845" s="36" t="str">
        <f t="shared" ca="1" si="7546"/>
        <v/>
      </c>
      <c r="CK1845" s="36" t="str">
        <f t="shared" ca="1" si="7546"/>
        <v/>
      </c>
      <c r="CL1845" s="36" t="str">
        <f t="shared" ca="1" si="7546"/>
        <v/>
      </c>
      <c r="CM1845" s="326">
        <f t="shared" ca="1" si="7527"/>
        <v>47.10766995454523</v>
      </c>
      <c r="CN1845" s="36">
        <f t="shared" ref="CN1845:DG1845" ca="1" si="7547">IF(OR(CN$175="",CN$183="",CN$190=""),"",CN$211*(CN936-CN1037))</f>
        <v>5.9343214285714279</v>
      </c>
      <c r="CO1845" s="36">
        <f t="shared" ca="1" si="7547"/>
        <v>17.619513548701185</v>
      </c>
      <c r="CP1845" s="36">
        <f t="shared" ca="1" si="7547"/>
        <v>17.619513548701185</v>
      </c>
      <c r="CQ1845" s="36">
        <f t="shared" ca="1" si="7547"/>
        <v>5.9343214285714279</v>
      </c>
      <c r="CR1845" s="36" t="str">
        <f t="shared" ca="1" si="7547"/>
        <v/>
      </c>
      <c r="CS1845" s="36" t="str">
        <f t="shared" ca="1" si="7547"/>
        <v/>
      </c>
      <c r="CT1845" s="36" t="str">
        <f t="shared" ca="1" si="7547"/>
        <v/>
      </c>
      <c r="CU1845" s="36" t="str">
        <f t="shared" ca="1" si="7547"/>
        <v/>
      </c>
      <c r="CV1845" s="36" t="str">
        <f t="shared" ca="1" si="7547"/>
        <v/>
      </c>
      <c r="CW1845" s="36" t="str">
        <f t="shared" ca="1" si="7547"/>
        <v/>
      </c>
      <c r="CX1845" s="36" t="str">
        <f t="shared" ca="1" si="7547"/>
        <v/>
      </c>
      <c r="CY1845" s="36" t="str">
        <f t="shared" ca="1" si="7547"/>
        <v/>
      </c>
      <c r="CZ1845" s="36" t="str">
        <f t="shared" ca="1" si="7547"/>
        <v/>
      </c>
      <c r="DA1845" s="36" t="str">
        <f t="shared" ca="1" si="7547"/>
        <v/>
      </c>
      <c r="DB1845" s="36" t="str">
        <f t="shared" ca="1" si="7547"/>
        <v/>
      </c>
      <c r="DC1845" s="36" t="str">
        <f t="shared" ca="1" si="7547"/>
        <v/>
      </c>
      <c r="DD1845" s="36" t="str">
        <f t="shared" ca="1" si="7547"/>
        <v/>
      </c>
      <c r="DE1845" s="36" t="str">
        <f t="shared" ca="1" si="7547"/>
        <v/>
      </c>
      <c r="DF1845" s="36" t="str">
        <f t="shared" ca="1" si="7547"/>
        <v/>
      </c>
      <c r="DG1845" s="36" t="str">
        <f t="shared" ca="1" si="7547"/>
        <v/>
      </c>
      <c r="DH1845" s="326">
        <f t="shared" ca="1" si="7529"/>
        <v>60.317385620432624</v>
      </c>
      <c r="DI1845" s="36">
        <f t="shared" ref="DI1845:EB1845" ca="1" si="7548">IF(OR(DI$175="",DI$183="",DI$190=""),"",DI$211*(DI936-DI1037))</f>
        <v>2.8484742857142842</v>
      </c>
      <c r="DJ1845" s="36">
        <f t="shared" ca="1" si="7548"/>
        <v>4.7474571428571428</v>
      </c>
      <c r="DK1845" s="36">
        <f t="shared" ca="1" si="7548"/>
        <v>7.204423317691151</v>
      </c>
      <c r="DL1845" s="36">
        <f t="shared" ca="1" si="7548"/>
        <v>7.2044233176911527</v>
      </c>
      <c r="DM1845" s="36">
        <f t="shared" ca="1" si="7548"/>
        <v>4.7474571428571419</v>
      </c>
      <c r="DN1845" s="36">
        <f t="shared" ca="1" si="7548"/>
        <v>7.2044233176911527</v>
      </c>
      <c r="DO1845" s="36">
        <f t="shared" ca="1" si="7548"/>
        <v>7.204423317691151</v>
      </c>
      <c r="DP1845" s="36">
        <f t="shared" ca="1" si="7548"/>
        <v>4.7474571428571428</v>
      </c>
      <c r="DQ1845" s="36">
        <f t="shared" ca="1" si="7548"/>
        <v>7.204423317691151</v>
      </c>
      <c r="DR1845" s="36">
        <f t="shared" ca="1" si="7548"/>
        <v>7.204423317691151</v>
      </c>
      <c r="DS1845" s="36" t="str">
        <f t="shared" ca="1" si="7548"/>
        <v/>
      </c>
      <c r="DT1845" s="36" t="str">
        <f t="shared" ca="1" si="7548"/>
        <v/>
      </c>
      <c r="DU1845" s="36" t="str">
        <f t="shared" ca="1" si="7548"/>
        <v/>
      </c>
      <c r="DV1845" s="36" t="str">
        <f t="shared" ca="1" si="7548"/>
        <v/>
      </c>
      <c r="DW1845" s="36" t="str">
        <f t="shared" ca="1" si="7548"/>
        <v/>
      </c>
      <c r="DX1845" s="36" t="str">
        <f t="shared" ca="1" si="7548"/>
        <v/>
      </c>
      <c r="DY1845" s="36" t="str">
        <f t="shared" ca="1" si="7548"/>
        <v/>
      </c>
      <c r="DZ1845" s="36" t="str">
        <f t="shared" ca="1" si="7548"/>
        <v/>
      </c>
      <c r="EA1845" s="36" t="str">
        <f t="shared" ca="1" si="7548"/>
        <v/>
      </c>
      <c r="EB1845" s="36" t="str">
        <f t="shared" ca="1" si="7548"/>
        <v/>
      </c>
    </row>
    <row r="1846" spans="1:132" x14ac:dyDescent="0.25">
      <c r="A1846" s="797"/>
      <c r="C1846" s="323" t="str">
        <f>"[i"&amp;'Input - Output'!H730&amp;"] "&amp;$C$218</f>
        <v>[iR2] Element A66</v>
      </c>
      <c r="G1846" s="326">
        <f t="shared" ca="1" si="7519"/>
        <v>99.01171724848443</v>
      </c>
      <c r="H1846" s="36">
        <f t="shared" ref="H1846:AA1846" ca="1" si="7549">IF(OR(H$175="",H$183="",H$190=""),"",H$211*(H937-H1038))</f>
        <v>13.846749999999998</v>
      </c>
      <c r="I1846" s="36">
        <f t="shared" ca="1" si="7549"/>
        <v>2.7693500000000002</v>
      </c>
      <c r="J1846" s="36">
        <f t="shared" ca="1" si="7549"/>
        <v>16.44487931212111</v>
      </c>
      <c r="K1846" s="36">
        <f t="shared" ca="1" si="7549"/>
        <v>16.44487931212111</v>
      </c>
      <c r="L1846" s="36">
        <f t="shared" ca="1" si="7549"/>
        <v>16.44487931212111</v>
      </c>
      <c r="M1846" s="36">
        <f t="shared" ca="1" si="7549"/>
        <v>16.44487931212111</v>
      </c>
      <c r="N1846" s="36">
        <f t="shared" ca="1" si="7549"/>
        <v>2.7693500000000002</v>
      </c>
      <c r="O1846" s="36">
        <f t="shared" ca="1" si="7549"/>
        <v>13.846749999999998</v>
      </c>
      <c r="P1846" s="36" t="str">
        <f t="shared" ca="1" si="7549"/>
        <v/>
      </c>
      <c r="Q1846" s="36" t="str">
        <f t="shared" ca="1" si="7549"/>
        <v/>
      </c>
      <c r="R1846" s="36" t="str">
        <f t="shared" ca="1" si="7549"/>
        <v/>
      </c>
      <c r="S1846" s="36" t="str">
        <f t="shared" ca="1" si="7549"/>
        <v/>
      </c>
      <c r="T1846" s="36" t="str">
        <f t="shared" ca="1" si="7549"/>
        <v/>
      </c>
      <c r="U1846" s="36" t="str">
        <f t="shared" ca="1" si="7549"/>
        <v/>
      </c>
      <c r="V1846" s="36" t="str">
        <f t="shared" ca="1" si="7549"/>
        <v/>
      </c>
      <c r="W1846" s="36" t="str">
        <f t="shared" ca="1" si="7549"/>
        <v/>
      </c>
      <c r="X1846" s="36" t="str">
        <f t="shared" ca="1" si="7549"/>
        <v/>
      </c>
      <c r="Y1846" s="36" t="str">
        <f t="shared" ca="1" si="7549"/>
        <v/>
      </c>
      <c r="Z1846" s="36" t="str">
        <f t="shared" ca="1" si="7549"/>
        <v/>
      </c>
      <c r="AA1846" s="36" t="str">
        <f t="shared" ca="1" si="7549"/>
        <v/>
      </c>
      <c r="AB1846" s="326">
        <f t="shared" ca="1" si="7521"/>
        <v>88.105537936363319</v>
      </c>
      <c r="AC1846" s="36">
        <f t="shared" ref="AC1846:AV1846" ca="1" si="7550">IF(OR(AC$175="",AC$183="",AC$190=""),"",AC$211*(AC937-AC1038))</f>
        <v>16.616099999999999</v>
      </c>
      <c r="AD1846" s="36">
        <f t="shared" ca="1" si="7550"/>
        <v>2.7693500000000002</v>
      </c>
      <c r="AE1846" s="36">
        <f t="shared" ca="1" si="7550"/>
        <v>12.33365948409083</v>
      </c>
      <c r="AF1846" s="36">
        <f t="shared" ca="1" si="7550"/>
        <v>12.33365948409083</v>
      </c>
      <c r="AG1846" s="36">
        <f t="shared" ca="1" si="7550"/>
        <v>12.33365948409083</v>
      </c>
      <c r="AH1846" s="36">
        <f t="shared" ca="1" si="7550"/>
        <v>12.33365948409083</v>
      </c>
      <c r="AI1846" s="36">
        <f t="shared" ca="1" si="7550"/>
        <v>2.7693500000000002</v>
      </c>
      <c r="AJ1846" s="36">
        <f t="shared" ca="1" si="7550"/>
        <v>16.616099999999999</v>
      </c>
      <c r="AK1846" s="36" t="str">
        <f t="shared" ca="1" si="7550"/>
        <v/>
      </c>
      <c r="AL1846" s="36" t="str">
        <f t="shared" ca="1" si="7550"/>
        <v/>
      </c>
      <c r="AM1846" s="36" t="str">
        <f t="shared" ca="1" si="7550"/>
        <v/>
      </c>
      <c r="AN1846" s="36" t="str">
        <f t="shared" ca="1" si="7550"/>
        <v/>
      </c>
      <c r="AO1846" s="36" t="str">
        <f t="shared" ca="1" si="7550"/>
        <v/>
      </c>
      <c r="AP1846" s="36" t="str">
        <f t="shared" ca="1" si="7550"/>
        <v/>
      </c>
      <c r="AQ1846" s="36" t="str">
        <f t="shared" ca="1" si="7550"/>
        <v/>
      </c>
      <c r="AR1846" s="36" t="str">
        <f t="shared" ca="1" si="7550"/>
        <v/>
      </c>
      <c r="AS1846" s="36" t="str">
        <f t="shared" ca="1" si="7550"/>
        <v/>
      </c>
      <c r="AT1846" s="36" t="str">
        <f t="shared" ca="1" si="7550"/>
        <v/>
      </c>
      <c r="AU1846" s="36" t="str">
        <f t="shared" ca="1" si="7550"/>
        <v/>
      </c>
      <c r="AV1846" s="334" t="str">
        <f t="shared" ca="1" si="7550"/>
        <v/>
      </c>
      <c r="AW1846" s="326">
        <f t="shared" ca="1" si="7523"/>
        <v>94.398790646103549</v>
      </c>
      <c r="AX1846" s="36">
        <f t="shared" ref="AX1846:BQ1846" ca="1" si="7551">IF(OR(AX$175="",AX$183="",AX$190=""),"",AX$211*(AX937-AX1038))</f>
        <v>17.802964285714282</v>
      </c>
      <c r="AY1846" s="36">
        <f t="shared" ca="1" si="7551"/>
        <v>2.9671607142857139</v>
      </c>
      <c r="AZ1846" s="36">
        <f t="shared" ca="1" si="7551"/>
        <v>13.214635161525889</v>
      </c>
      <c r="BA1846" s="36">
        <f t="shared" ca="1" si="7551"/>
        <v>13.214635161525889</v>
      </c>
      <c r="BB1846" s="36">
        <f t="shared" ca="1" si="7551"/>
        <v>13.214635161525889</v>
      </c>
      <c r="BC1846" s="36">
        <f t="shared" ca="1" si="7551"/>
        <v>13.214635161525889</v>
      </c>
      <c r="BD1846" s="36">
        <f t="shared" ca="1" si="7551"/>
        <v>2.9671607142857139</v>
      </c>
      <c r="BE1846" s="36">
        <f t="shared" ca="1" si="7551"/>
        <v>17.802964285714282</v>
      </c>
      <c r="BF1846" s="36" t="str">
        <f t="shared" ca="1" si="7551"/>
        <v/>
      </c>
      <c r="BG1846" s="36" t="str">
        <f t="shared" ca="1" si="7551"/>
        <v/>
      </c>
      <c r="BH1846" s="36" t="str">
        <f t="shared" ca="1" si="7551"/>
        <v/>
      </c>
      <c r="BI1846" s="36" t="str">
        <f t="shared" ca="1" si="7551"/>
        <v/>
      </c>
      <c r="BJ1846" s="36" t="str">
        <f t="shared" ca="1" si="7551"/>
        <v/>
      </c>
      <c r="BK1846" s="36" t="str">
        <f t="shared" ca="1" si="7551"/>
        <v/>
      </c>
      <c r="BL1846" s="36" t="str">
        <f t="shared" ca="1" si="7551"/>
        <v/>
      </c>
      <c r="BM1846" s="36" t="str">
        <f t="shared" ca="1" si="7551"/>
        <v/>
      </c>
      <c r="BN1846" s="36" t="str">
        <f t="shared" ca="1" si="7551"/>
        <v/>
      </c>
      <c r="BO1846" s="36" t="str">
        <f t="shared" ca="1" si="7551"/>
        <v/>
      </c>
      <c r="BP1846" s="36" t="str">
        <f t="shared" ca="1" si="7551"/>
        <v/>
      </c>
      <c r="BQ1846" s="36" t="str">
        <f t="shared" ca="1" si="7551"/>
        <v/>
      </c>
      <c r="BR1846" s="326">
        <f t="shared" ca="1" si="7525"/>
        <v>196.28195814393843</v>
      </c>
      <c r="BS1846" s="36">
        <f t="shared" ref="BS1846:CL1846" ca="1" si="7552">IF(OR(BS$175="",BS$183="",BS$190=""),"",BS$211*(BS937-BS1038))</f>
        <v>24.726339285714282</v>
      </c>
      <c r="BT1846" s="36">
        <f t="shared" ca="1" si="7552"/>
        <v>73.414639786254938</v>
      </c>
      <c r="BU1846" s="36">
        <f t="shared" ca="1" si="7552"/>
        <v>73.414639786254938</v>
      </c>
      <c r="BV1846" s="36">
        <f t="shared" ca="1" si="7552"/>
        <v>24.726339285714282</v>
      </c>
      <c r="BW1846" s="36" t="str">
        <f t="shared" ca="1" si="7552"/>
        <v/>
      </c>
      <c r="BX1846" s="36" t="str">
        <f t="shared" ca="1" si="7552"/>
        <v/>
      </c>
      <c r="BY1846" s="36" t="str">
        <f t="shared" ca="1" si="7552"/>
        <v/>
      </c>
      <c r="BZ1846" s="36" t="str">
        <f t="shared" ca="1" si="7552"/>
        <v/>
      </c>
      <c r="CA1846" s="36" t="str">
        <f t="shared" ca="1" si="7552"/>
        <v/>
      </c>
      <c r="CB1846" s="36" t="str">
        <f t="shared" ca="1" si="7552"/>
        <v/>
      </c>
      <c r="CC1846" s="36" t="str">
        <f t="shared" ca="1" si="7552"/>
        <v/>
      </c>
      <c r="CD1846" s="36" t="str">
        <f t="shared" ca="1" si="7552"/>
        <v/>
      </c>
      <c r="CE1846" s="36" t="str">
        <f t="shared" ca="1" si="7552"/>
        <v/>
      </c>
      <c r="CF1846" s="36" t="str">
        <f t="shared" ca="1" si="7552"/>
        <v/>
      </c>
      <c r="CG1846" s="36" t="str">
        <f t="shared" ca="1" si="7552"/>
        <v/>
      </c>
      <c r="CH1846" s="36" t="str">
        <f t="shared" ca="1" si="7552"/>
        <v/>
      </c>
      <c r="CI1846" s="36" t="str">
        <f t="shared" ca="1" si="7552"/>
        <v/>
      </c>
      <c r="CJ1846" s="36" t="str">
        <f t="shared" ca="1" si="7552"/>
        <v/>
      </c>
      <c r="CK1846" s="36" t="str">
        <f t="shared" ca="1" si="7552"/>
        <v/>
      </c>
      <c r="CL1846" s="36" t="str">
        <f t="shared" ca="1" si="7552"/>
        <v/>
      </c>
      <c r="CM1846" s="326">
        <f t="shared" ca="1" si="7527"/>
        <v>47.10766995454523</v>
      </c>
      <c r="CN1846" s="36">
        <f t="shared" ref="CN1846:DG1846" ca="1" si="7553">IF(OR(CN$175="",CN$183="",CN$190=""),"",CN$211*(CN937-CN1038))</f>
        <v>5.9343214285714279</v>
      </c>
      <c r="CO1846" s="36">
        <f t="shared" ca="1" si="7553"/>
        <v>17.619513548701185</v>
      </c>
      <c r="CP1846" s="36">
        <f t="shared" ca="1" si="7553"/>
        <v>17.619513548701185</v>
      </c>
      <c r="CQ1846" s="36">
        <f t="shared" ca="1" si="7553"/>
        <v>5.9343214285714279</v>
      </c>
      <c r="CR1846" s="36" t="str">
        <f t="shared" ca="1" si="7553"/>
        <v/>
      </c>
      <c r="CS1846" s="36" t="str">
        <f t="shared" ca="1" si="7553"/>
        <v/>
      </c>
      <c r="CT1846" s="36" t="str">
        <f t="shared" ca="1" si="7553"/>
        <v/>
      </c>
      <c r="CU1846" s="36" t="str">
        <f t="shared" ca="1" si="7553"/>
        <v/>
      </c>
      <c r="CV1846" s="36" t="str">
        <f t="shared" ca="1" si="7553"/>
        <v/>
      </c>
      <c r="CW1846" s="36" t="str">
        <f t="shared" ca="1" si="7553"/>
        <v/>
      </c>
      <c r="CX1846" s="36" t="str">
        <f t="shared" ca="1" si="7553"/>
        <v/>
      </c>
      <c r="CY1846" s="36" t="str">
        <f t="shared" ca="1" si="7553"/>
        <v/>
      </c>
      <c r="CZ1846" s="36" t="str">
        <f t="shared" ca="1" si="7553"/>
        <v/>
      </c>
      <c r="DA1846" s="36" t="str">
        <f t="shared" ca="1" si="7553"/>
        <v/>
      </c>
      <c r="DB1846" s="36" t="str">
        <f t="shared" ca="1" si="7553"/>
        <v/>
      </c>
      <c r="DC1846" s="36" t="str">
        <f t="shared" ca="1" si="7553"/>
        <v/>
      </c>
      <c r="DD1846" s="36" t="str">
        <f t="shared" ca="1" si="7553"/>
        <v/>
      </c>
      <c r="DE1846" s="36" t="str">
        <f t="shared" ca="1" si="7553"/>
        <v/>
      </c>
      <c r="DF1846" s="36" t="str">
        <f t="shared" ca="1" si="7553"/>
        <v/>
      </c>
      <c r="DG1846" s="36" t="str">
        <f t="shared" ca="1" si="7553"/>
        <v/>
      </c>
      <c r="DH1846" s="326">
        <f t="shared" ca="1" si="7529"/>
        <v>60.317385620432624</v>
      </c>
      <c r="DI1846" s="36">
        <f t="shared" ref="DI1846:EB1846" ca="1" si="7554">IF(OR(DI$175="",DI$183="",DI$190=""),"",DI$211*(DI937-DI1038))</f>
        <v>2.8484742857142842</v>
      </c>
      <c r="DJ1846" s="36">
        <f t="shared" ca="1" si="7554"/>
        <v>4.7474571428571428</v>
      </c>
      <c r="DK1846" s="36">
        <f t="shared" ca="1" si="7554"/>
        <v>7.204423317691151</v>
      </c>
      <c r="DL1846" s="36">
        <f t="shared" ca="1" si="7554"/>
        <v>7.2044233176911527</v>
      </c>
      <c r="DM1846" s="36">
        <f t="shared" ca="1" si="7554"/>
        <v>4.7474571428571419</v>
      </c>
      <c r="DN1846" s="36">
        <f t="shared" ca="1" si="7554"/>
        <v>7.2044233176911527</v>
      </c>
      <c r="DO1846" s="36">
        <f t="shared" ca="1" si="7554"/>
        <v>7.204423317691151</v>
      </c>
      <c r="DP1846" s="36">
        <f t="shared" ca="1" si="7554"/>
        <v>4.7474571428571428</v>
      </c>
      <c r="DQ1846" s="36">
        <f t="shared" ca="1" si="7554"/>
        <v>7.204423317691151</v>
      </c>
      <c r="DR1846" s="36">
        <f t="shared" ca="1" si="7554"/>
        <v>7.204423317691151</v>
      </c>
      <c r="DS1846" s="36" t="str">
        <f t="shared" ca="1" si="7554"/>
        <v/>
      </c>
      <c r="DT1846" s="36" t="str">
        <f t="shared" ca="1" si="7554"/>
        <v/>
      </c>
      <c r="DU1846" s="36" t="str">
        <f t="shared" ca="1" si="7554"/>
        <v/>
      </c>
      <c r="DV1846" s="36" t="str">
        <f t="shared" ca="1" si="7554"/>
        <v/>
      </c>
      <c r="DW1846" s="36" t="str">
        <f t="shared" ca="1" si="7554"/>
        <v/>
      </c>
      <c r="DX1846" s="36" t="str">
        <f t="shared" ca="1" si="7554"/>
        <v/>
      </c>
      <c r="DY1846" s="36" t="str">
        <f t="shared" ca="1" si="7554"/>
        <v/>
      </c>
      <c r="DZ1846" s="36" t="str">
        <f t="shared" ca="1" si="7554"/>
        <v/>
      </c>
      <c r="EA1846" s="36" t="str">
        <f t="shared" ca="1" si="7554"/>
        <v/>
      </c>
      <c r="EB1846" s="36" t="str">
        <f t="shared" ca="1" si="7554"/>
        <v/>
      </c>
    </row>
    <row r="1847" spans="1:132" x14ac:dyDescent="0.25">
      <c r="A1847" s="797"/>
      <c r="C1847" s="323" t="str">
        <f>"[i"&amp;'Input - Output'!H731&amp;"] "&amp;$C$218</f>
        <v>[iR2] Element A66</v>
      </c>
      <c r="G1847" s="326">
        <f t="shared" ca="1" si="7519"/>
        <v>99.01171724848443</v>
      </c>
      <c r="H1847" s="36">
        <f t="shared" ref="H1847:AA1847" ca="1" si="7555">IF(OR(H$175="",H$183="",H$190=""),"",H$211*(H938-H1039))</f>
        <v>13.846749999999998</v>
      </c>
      <c r="I1847" s="36">
        <f t="shared" ca="1" si="7555"/>
        <v>2.7693500000000002</v>
      </c>
      <c r="J1847" s="36">
        <f t="shared" ca="1" si="7555"/>
        <v>16.44487931212111</v>
      </c>
      <c r="K1847" s="36">
        <f t="shared" ca="1" si="7555"/>
        <v>16.44487931212111</v>
      </c>
      <c r="L1847" s="36">
        <f t="shared" ca="1" si="7555"/>
        <v>16.44487931212111</v>
      </c>
      <c r="M1847" s="36">
        <f t="shared" ca="1" si="7555"/>
        <v>16.44487931212111</v>
      </c>
      <c r="N1847" s="36">
        <f t="shared" ca="1" si="7555"/>
        <v>2.7693500000000002</v>
      </c>
      <c r="O1847" s="36">
        <f t="shared" ca="1" si="7555"/>
        <v>13.846749999999998</v>
      </c>
      <c r="P1847" s="36" t="str">
        <f t="shared" ca="1" si="7555"/>
        <v/>
      </c>
      <c r="Q1847" s="36" t="str">
        <f t="shared" ca="1" si="7555"/>
        <v/>
      </c>
      <c r="R1847" s="36" t="str">
        <f t="shared" ca="1" si="7555"/>
        <v/>
      </c>
      <c r="S1847" s="36" t="str">
        <f t="shared" ca="1" si="7555"/>
        <v/>
      </c>
      <c r="T1847" s="36" t="str">
        <f t="shared" ca="1" si="7555"/>
        <v/>
      </c>
      <c r="U1847" s="36" t="str">
        <f t="shared" ca="1" si="7555"/>
        <v/>
      </c>
      <c r="V1847" s="36" t="str">
        <f t="shared" ca="1" si="7555"/>
        <v/>
      </c>
      <c r="W1847" s="36" t="str">
        <f t="shared" ca="1" si="7555"/>
        <v/>
      </c>
      <c r="X1847" s="36" t="str">
        <f t="shared" ca="1" si="7555"/>
        <v/>
      </c>
      <c r="Y1847" s="36" t="str">
        <f t="shared" ca="1" si="7555"/>
        <v/>
      </c>
      <c r="Z1847" s="36" t="str">
        <f t="shared" ca="1" si="7555"/>
        <v/>
      </c>
      <c r="AA1847" s="36" t="str">
        <f t="shared" ca="1" si="7555"/>
        <v/>
      </c>
      <c r="AB1847" s="326">
        <f t="shared" ca="1" si="7521"/>
        <v>88.105537936363319</v>
      </c>
      <c r="AC1847" s="36">
        <f t="shared" ref="AC1847:AV1847" ca="1" si="7556">IF(OR(AC$175="",AC$183="",AC$190=""),"",AC$211*(AC938-AC1039))</f>
        <v>16.616099999999999</v>
      </c>
      <c r="AD1847" s="36">
        <f t="shared" ca="1" si="7556"/>
        <v>2.7693500000000002</v>
      </c>
      <c r="AE1847" s="36">
        <f t="shared" ca="1" si="7556"/>
        <v>12.33365948409083</v>
      </c>
      <c r="AF1847" s="36">
        <f t="shared" ca="1" si="7556"/>
        <v>12.33365948409083</v>
      </c>
      <c r="AG1847" s="36">
        <f t="shared" ca="1" si="7556"/>
        <v>12.33365948409083</v>
      </c>
      <c r="AH1847" s="36">
        <f t="shared" ca="1" si="7556"/>
        <v>12.33365948409083</v>
      </c>
      <c r="AI1847" s="36">
        <f t="shared" ca="1" si="7556"/>
        <v>2.7693500000000002</v>
      </c>
      <c r="AJ1847" s="36">
        <f t="shared" ca="1" si="7556"/>
        <v>16.616099999999999</v>
      </c>
      <c r="AK1847" s="36" t="str">
        <f t="shared" ca="1" si="7556"/>
        <v/>
      </c>
      <c r="AL1847" s="36" t="str">
        <f t="shared" ca="1" si="7556"/>
        <v/>
      </c>
      <c r="AM1847" s="36" t="str">
        <f t="shared" ca="1" si="7556"/>
        <v/>
      </c>
      <c r="AN1847" s="36" t="str">
        <f t="shared" ca="1" si="7556"/>
        <v/>
      </c>
      <c r="AO1847" s="36" t="str">
        <f t="shared" ca="1" si="7556"/>
        <v/>
      </c>
      <c r="AP1847" s="36" t="str">
        <f t="shared" ca="1" si="7556"/>
        <v/>
      </c>
      <c r="AQ1847" s="36" t="str">
        <f t="shared" ca="1" si="7556"/>
        <v/>
      </c>
      <c r="AR1847" s="36" t="str">
        <f t="shared" ca="1" si="7556"/>
        <v/>
      </c>
      <c r="AS1847" s="36" t="str">
        <f t="shared" ca="1" si="7556"/>
        <v/>
      </c>
      <c r="AT1847" s="36" t="str">
        <f t="shared" ca="1" si="7556"/>
        <v/>
      </c>
      <c r="AU1847" s="36" t="str">
        <f t="shared" ca="1" si="7556"/>
        <v/>
      </c>
      <c r="AV1847" s="334" t="str">
        <f t="shared" ca="1" si="7556"/>
        <v/>
      </c>
      <c r="AW1847" s="326">
        <f t="shared" ca="1" si="7523"/>
        <v>94.398790646103549</v>
      </c>
      <c r="AX1847" s="36">
        <f t="shared" ref="AX1847:BQ1847" ca="1" si="7557">IF(OR(AX$175="",AX$183="",AX$190=""),"",AX$211*(AX938-AX1039))</f>
        <v>17.802964285714282</v>
      </c>
      <c r="AY1847" s="36">
        <f t="shared" ca="1" si="7557"/>
        <v>2.9671607142857139</v>
      </c>
      <c r="AZ1847" s="36">
        <f t="shared" ca="1" si="7557"/>
        <v>13.214635161525889</v>
      </c>
      <c r="BA1847" s="36">
        <f t="shared" ca="1" si="7557"/>
        <v>13.214635161525889</v>
      </c>
      <c r="BB1847" s="36">
        <f t="shared" ca="1" si="7557"/>
        <v>13.214635161525889</v>
      </c>
      <c r="BC1847" s="36">
        <f t="shared" ca="1" si="7557"/>
        <v>13.214635161525889</v>
      </c>
      <c r="BD1847" s="36">
        <f t="shared" ca="1" si="7557"/>
        <v>2.9671607142857139</v>
      </c>
      <c r="BE1847" s="36">
        <f t="shared" ca="1" si="7557"/>
        <v>17.802964285714282</v>
      </c>
      <c r="BF1847" s="36" t="str">
        <f t="shared" ca="1" si="7557"/>
        <v/>
      </c>
      <c r="BG1847" s="36" t="str">
        <f t="shared" ca="1" si="7557"/>
        <v/>
      </c>
      <c r="BH1847" s="36" t="str">
        <f t="shared" ca="1" si="7557"/>
        <v/>
      </c>
      <c r="BI1847" s="36" t="str">
        <f t="shared" ca="1" si="7557"/>
        <v/>
      </c>
      <c r="BJ1847" s="36" t="str">
        <f t="shared" ca="1" si="7557"/>
        <v/>
      </c>
      <c r="BK1847" s="36" t="str">
        <f t="shared" ca="1" si="7557"/>
        <v/>
      </c>
      <c r="BL1847" s="36" t="str">
        <f t="shared" ca="1" si="7557"/>
        <v/>
      </c>
      <c r="BM1847" s="36" t="str">
        <f t="shared" ca="1" si="7557"/>
        <v/>
      </c>
      <c r="BN1847" s="36" t="str">
        <f t="shared" ca="1" si="7557"/>
        <v/>
      </c>
      <c r="BO1847" s="36" t="str">
        <f t="shared" ca="1" si="7557"/>
        <v/>
      </c>
      <c r="BP1847" s="36" t="str">
        <f t="shared" ca="1" si="7557"/>
        <v/>
      </c>
      <c r="BQ1847" s="36" t="str">
        <f t="shared" ca="1" si="7557"/>
        <v/>
      </c>
      <c r="BR1847" s="326">
        <f t="shared" ca="1" si="7525"/>
        <v>196.28195814393843</v>
      </c>
      <c r="BS1847" s="36">
        <f t="shared" ref="BS1847:CL1847" ca="1" si="7558">IF(OR(BS$175="",BS$183="",BS$190=""),"",BS$211*(BS938-BS1039))</f>
        <v>24.726339285714282</v>
      </c>
      <c r="BT1847" s="36">
        <f t="shared" ca="1" si="7558"/>
        <v>73.414639786254938</v>
      </c>
      <c r="BU1847" s="36">
        <f t="shared" ca="1" si="7558"/>
        <v>73.414639786254938</v>
      </c>
      <c r="BV1847" s="36">
        <f t="shared" ca="1" si="7558"/>
        <v>24.726339285714282</v>
      </c>
      <c r="BW1847" s="36" t="str">
        <f t="shared" ca="1" si="7558"/>
        <v/>
      </c>
      <c r="BX1847" s="36" t="str">
        <f t="shared" ca="1" si="7558"/>
        <v/>
      </c>
      <c r="BY1847" s="36" t="str">
        <f t="shared" ca="1" si="7558"/>
        <v/>
      </c>
      <c r="BZ1847" s="36" t="str">
        <f t="shared" ca="1" si="7558"/>
        <v/>
      </c>
      <c r="CA1847" s="36" t="str">
        <f t="shared" ca="1" si="7558"/>
        <v/>
      </c>
      <c r="CB1847" s="36" t="str">
        <f t="shared" ca="1" si="7558"/>
        <v/>
      </c>
      <c r="CC1847" s="36" t="str">
        <f t="shared" ca="1" si="7558"/>
        <v/>
      </c>
      <c r="CD1847" s="36" t="str">
        <f t="shared" ca="1" si="7558"/>
        <v/>
      </c>
      <c r="CE1847" s="36" t="str">
        <f t="shared" ca="1" si="7558"/>
        <v/>
      </c>
      <c r="CF1847" s="36" t="str">
        <f t="shared" ca="1" si="7558"/>
        <v/>
      </c>
      <c r="CG1847" s="36" t="str">
        <f t="shared" ca="1" si="7558"/>
        <v/>
      </c>
      <c r="CH1847" s="36" t="str">
        <f t="shared" ca="1" si="7558"/>
        <v/>
      </c>
      <c r="CI1847" s="36" t="str">
        <f t="shared" ca="1" si="7558"/>
        <v/>
      </c>
      <c r="CJ1847" s="36" t="str">
        <f t="shared" ca="1" si="7558"/>
        <v/>
      </c>
      <c r="CK1847" s="36" t="str">
        <f t="shared" ca="1" si="7558"/>
        <v/>
      </c>
      <c r="CL1847" s="36" t="str">
        <f t="shared" ca="1" si="7558"/>
        <v/>
      </c>
      <c r="CM1847" s="326">
        <f t="shared" ca="1" si="7527"/>
        <v>47.10766995454523</v>
      </c>
      <c r="CN1847" s="36">
        <f t="shared" ref="CN1847:DG1847" ca="1" si="7559">IF(OR(CN$175="",CN$183="",CN$190=""),"",CN$211*(CN938-CN1039))</f>
        <v>5.9343214285714279</v>
      </c>
      <c r="CO1847" s="36">
        <f t="shared" ca="1" si="7559"/>
        <v>17.619513548701185</v>
      </c>
      <c r="CP1847" s="36">
        <f t="shared" ca="1" si="7559"/>
        <v>17.619513548701185</v>
      </c>
      <c r="CQ1847" s="36">
        <f t="shared" ca="1" si="7559"/>
        <v>5.9343214285714279</v>
      </c>
      <c r="CR1847" s="36" t="str">
        <f t="shared" ca="1" si="7559"/>
        <v/>
      </c>
      <c r="CS1847" s="36" t="str">
        <f t="shared" ca="1" si="7559"/>
        <v/>
      </c>
      <c r="CT1847" s="36" t="str">
        <f t="shared" ca="1" si="7559"/>
        <v/>
      </c>
      <c r="CU1847" s="36" t="str">
        <f t="shared" ca="1" si="7559"/>
        <v/>
      </c>
      <c r="CV1847" s="36" t="str">
        <f t="shared" ca="1" si="7559"/>
        <v/>
      </c>
      <c r="CW1847" s="36" t="str">
        <f t="shared" ca="1" si="7559"/>
        <v/>
      </c>
      <c r="CX1847" s="36" t="str">
        <f t="shared" ca="1" si="7559"/>
        <v/>
      </c>
      <c r="CY1847" s="36" t="str">
        <f t="shared" ca="1" si="7559"/>
        <v/>
      </c>
      <c r="CZ1847" s="36" t="str">
        <f t="shared" ca="1" si="7559"/>
        <v/>
      </c>
      <c r="DA1847" s="36" t="str">
        <f t="shared" ca="1" si="7559"/>
        <v/>
      </c>
      <c r="DB1847" s="36" t="str">
        <f t="shared" ca="1" si="7559"/>
        <v/>
      </c>
      <c r="DC1847" s="36" t="str">
        <f t="shared" ca="1" si="7559"/>
        <v/>
      </c>
      <c r="DD1847" s="36" t="str">
        <f t="shared" ca="1" si="7559"/>
        <v/>
      </c>
      <c r="DE1847" s="36" t="str">
        <f t="shared" ca="1" si="7559"/>
        <v/>
      </c>
      <c r="DF1847" s="36" t="str">
        <f t="shared" ca="1" si="7559"/>
        <v/>
      </c>
      <c r="DG1847" s="36" t="str">
        <f t="shared" ca="1" si="7559"/>
        <v/>
      </c>
      <c r="DH1847" s="326">
        <f t="shared" ca="1" si="7529"/>
        <v>60.317385620432624</v>
      </c>
      <c r="DI1847" s="36">
        <f t="shared" ref="DI1847:EB1847" ca="1" si="7560">IF(OR(DI$175="",DI$183="",DI$190=""),"",DI$211*(DI938-DI1039))</f>
        <v>2.8484742857142842</v>
      </c>
      <c r="DJ1847" s="36">
        <f t="shared" ca="1" si="7560"/>
        <v>4.7474571428571428</v>
      </c>
      <c r="DK1847" s="36">
        <f t="shared" ca="1" si="7560"/>
        <v>7.204423317691151</v>
      </c>
      <c r="DL1847" s="36">
        <f t="shared" ca="1" si="7560"/>
        <v>7.2044233176911527</v>
      </c>
      <c r="DM1847" s="36">
        <f t="shared" ca="1" si="7560"/>
        <v>4.7474571428571419</v>
      </c>
      <c r="DN1847" s="36">
        <f t="shared" ca="1" si="7560"/>
        <v>7.2044233176911527</v>
      </c>
      <c r="DO1847" s="36">
        <f t="shared" ca="1" si="7560"/>
        <v>7.204423317691151</v>
      </c>
      <c r="DP1847" s="36">
        <f t="shared" ca="1" si="7560"/>
        <v>4.7474571428571428</v>
      </c>
      <c r="DQ1847" s="36">
        <f t="shared" ca="1" si="7560"/>
        <v>7.204423317691151</v>
      </c>
      <c r="DR1847" s="36">
        <f t="shared" ca="1" si="7560"/>
        <v>7.204423317691151</v>
      </c>
      <c r="DS1847" s="36" t="str">
        <f t="shared" ca="1" si="7560"/>
        <v/>
      </c>
      <c r="DT1847" s="36" t="str">
        <f t="shared" ca="1" si="7560"/>
        <v/>
      </c>
      <c r="DU1847" s="36" t="str">
        <f t="shared" ca="1" si="7560"/>
        <v/>
      </c>
      <c r="DV1847" s="36" t="str">
        <f t="shared" ca="1" si="7560"/>
        <v/>
      </c>
      <c r="DW1847" s="36" t="str">
        <f t="shared" ca="1" si="7560"/>
        <v/>
      </c>
      <c r="DX1847" s="36" t="str">
        <f t="shared" ca="1" si="7560"/>
        <v/>
      </c>
      <c r="DY1847" s="36" t="str">
        <f t="shared" ca="1" si="7560"/>
        <v/>
      </c>
      <c r="DZ1847" s="36" t="str">
        <f t="shared" ca="1" si="7560"/>
        <v/>
      </c>
      <c r="EA1847" s="36" t="str">
        <f t="shared" ca="1" si="7560"/>
        <v/>
      </c>
      <c r="EB1847" s="36" t="str">
        <f t="shared" ca="1" si="7560"/>
        <v/>
      </c>
    </row>
    <row r="1848" spans="1:132" x14ac:dyDescent="0.25">
      <c r="A1848" s="797"/>
      <c r="C1848" s="323" t="str">
        <f>"[i"&amp;'Input - Output'!H732&amp;"] "&amp;$C$218</f>
        <v>[iR2] Element A66</v>
      </c>
      <c r="G1848" s="326">
        <f t="shared" ca="1" si="7519"/>
        <v>99.01171724848443</v>
      </c>
      <c r="H1848" s="36">
        <f t="shared" ref="H1848:AA1848" ca="1" si="7561">IF(OR(H$175="",H$183="",H$190=""),"",H$211*(H939-H1040))</f>
        <v>13.846749999999998</v>
      </c>
      <c r="I1848" s="36">
        <f t="shared" ca="1" si="7561"/>
        <v>2.7693500000000002</v>
      </c>
      <c r="J1848" s="36">
        <f t="shared" ca="1" si="7561"/>
        <v>16.44487931212111</v>
      </c>
      <c r="K1848" s="36">
        <f t="shared" ca="1" si="7561"/>
        <v>16.44487931212111</v>
      </c>
      <c r="L1848" s="36">
        <f t="shared" ca="1" si="7561"/>
        <v>16.44487931212111</v>
      </c>
      <c r="M1848" s="36">
        <f t="shared" ca="1" si="7561"/>
        <v>16.44487931212111</v>
      </c>
      <c r="N1848" s="36">
        <f t="shared" ca="1" si="7561"/>
        <v>2.7693500000000002</v>
      </c>
      <c r="O1848" s="36">
        <f t="shared" ca="1" si="7561"/>
        <v>13.846749999999998</v>
      </c>
      <c r="P1848" s="36" t="str">
        <f t="shared" ca="1" si="7561"/>
        <v/>
      </c>
      <c r="Q1848" s="36" t="str">
        <f t="shared" ca="1" si="7561"/>
        <v/>
      </c>
      <c r="R1848" s="36" t="str">
        <f t="shared" ca="1" si="7561"/>
        <v/>
      </c>
      <c r="S1848" s="36" t="str">
        <f t="shared" ca="1" si="7561"/>
        <v/>
      </c>
      <c r="T1848" s="36" t="str">
        <f t="shared" ca="1" si="7561"/>
        <v/>
      </c>
      <c r="U1848" s="36" t="str">
        <f t="shared" ca="1" si="7561"/>
        <v/>
      </c>
      <c r="V1848" s="36" t="str">
        <f t="shared" ca="1" si="7561"/>
        <v/>
      </c>
      <c r="W1848" s="36" t="str">
        <f t="shared" ca="1" si="7561"/>
        <v/>
      </c>
      <c r="X1848" s="36" t="str">
        <f t="shared" ca="1" si="7561"/>
        <v/>
      </c>
      <c r="Y1848" s="36" t="str">
        <f t="shared" ca="1" si="7561"/>
        <v/>
      </c>
      <c r="Z1848" s="36" t="str">
        <f t="shared" ca="1" si="7561"/>
        <v/>
      </c>
      <c r="AA1848" s="36" t="str">
        <f t="shared" ca="1" si="7561"/>
        <v/>
      </c>
      <c r="AB1848" s="326">
        <f t="shared" ca="1" si="7521"/>
        <v>88.105537936363319</v>
      </c>
      <c r="AC1848" s="36">
        <f t="shared" ref="AC1848:AV1848" ca="1" si="7562">IF(OR(AC$175="",AC$183="",AC$190=""),"",AC$211*(AC939-AC1040))</f>
        <v>16.616099999999999</v>
      </c>
      <c r="AD1848" s="36">
        <f t="shared" ca="1" si="7562"/>
        <v>2.7693500000000002</v>
      </c>
      <c r="AE1848" s="36">
        <f t="shared" ca="1" si="7562"/>
        <v>12.33365948409083</v>
      </c>
      <c r="AF1848" s="36">
        <f t="shared" ca="1" si="7562"/>
        <v>12.33365948409083</v>
      </c>
      <c r="AG1848" s="36">
        <f t="shared" ca="1" si="7562"/>
        <v>12.33365948409083</v>
      </c>
      <c r="AH1848" s="36">
        <f t="shared" ca="1" si="7562"/>
        <v>12.33365948409083</v>
      </c>
      <c r="AI1848" s="36">
        <f t="shared" ca="1" si="7562"/>
        <v>2.7693500000000002</v>
      </c>
      <c r="AJ1848" s="36">
        <f t="shared" ca="1" si="7562"/>
        <v>16.616099999999999</v>
      </c>
      <c r="AK1848" s="36" t="str">
        <f t="shared" ca="1" si="7562"/>
        <v/>
      </c>
      <c r="AL1848" s="36" t="str">
        <f t="shared" ca="1" si="7562"/>
        <v/>
      </c>
      <c r="AM1848" s="36" t="str">
        <f t="shared" ca="1" si="7562"/>
        <v/>
      </c>
      <c r="AN1848" s="36" t="str">
        <f t="shared" ca="1" si="7562"/>
        <v/>
      </c>
      <c r="AO1848" s="36" t="str">
        <f t="shared" ca="1" si="7562"/>
        <v/>
      </c>
      <c r="AP1848" s="36" t="str">
        <f t="shared" ca="1" si="7562"/>
        <v/>
      </c>
      <c r="AQ1848" s="36" t="str">
        <f t="shared" ca="1" si="7562"/>
        <v/>
      </c>
      <c r="AR1848" s="36" t="str">
        <f t="shared" ca="1" si="7562"/>
        <v/>
      </c>
      <c r="AS1848" s="36" t="str">
        <f t="shared" ca="1" si="7562"/>
        <v/>
      </c>
      <c r="AT1848" s="36" t="str">
        <f t="shared" ca="1" si="7562"/>
        <v/>
      </c>
      <c r="AU1848" s="36" t="str">
        <f t="shared" ca="1" si="7562"/>
        <v/>
      </c>
      <c r="AV1848" s="334" t="str">
        <f t="shared" ca="1" si="7562"/>
        <v/>
      </c>
      <c r="AW1848" s="326">
        <f t="shared" ca="1" si="7523"/>
        <v>94.398790646103549</v>
      </c>
      <c r="AX1848" s="36">
        <f t="shared" ref="AX1848:BQ1848" ca="1" si="7563">IF(OR(AX$175="",AX$183="",AX$190=""),"",AX$211*(AX939-AX1040))</f>
        <v>17.802964285714282</v>
      </c>
      <c r="AY1848" s="36">
        <f t="shared" ca="1" si="7563"/>
        <v>2.9671607142857139</v>
      </c>
      <c r="AZ1848" s="36">
        <f t="shared" ca="1" si="7563"/>
        <v>13.214635161525889</v>
      </c>
      <c r="BA1848" s="36">
        <f t="shared" ca="1" si="7563"/>
        <v>13.214635161525889</v>
      </c>
      <c r="BB1848" s="36">
        <f t="shared" ca="1" si="7563"/>
        <v>13.214635161525889</v>
      </c>
      <c r="BC1848" s="36">
        <f t="shared" ca="1" si="7563"/>
        <v>13.214635161525889</v>
      </c>
      <c r="BD1848" s="36">
        <f t="shared" ca="1" si="7563"/>
        <v>2.9671607142857139</v>
      </c>
      <c r="BE1848" s="36">
        <f t="shared" ca="1" si="7563"/>
        <v>17.802964285714282</v>
      </c>
      <c r="BF1848" s="36" t="str">
        <f t="shared" ca="1" si="7563"/>
        <v/>
      </c>
      <c r="BG1848" s="36" t="str">
        <f t="shared" ca="1" si="7563"/>
        <v/>
      </c>
      <c r="BH1848" s="36" t="str">
        <f t="shared" ca="1" si="7563"/>
        <v/>
      </c>
      <c r="BI1848" s="36" t="str">
        <f t="shared" ca="1" si="7563"/>
        <v/>
      </c>
      <c r="BJ1848" s="36" t="str">
        <f t="shared" ca="1" si="7563"/>
        <v/>
      </c>
      <c r="BK1848" s="36" t="str">
        <f t="shared" ca="1" si="7563"/>
        <v/>
      </c>
      <c r="BL1848" s="36" t="str">
        <f t="shared" ca="1" si="7563"/>
        <v/>
      </c>
      <c r="BM1848" s="36" t="str">
        <f t="shared" ca="1" si="7563"/>
        <v/>
      </c>
      <c r="BN1848" s="36" t="str">
        <f t="shared" ca="1" si="7563"/>
        <v/>
      </c>
      <c r="BO1848" s="36" t="str">
        <f t="shared" ca="1" si="7563"/>
        <v/>
      </c>
      <c r="BP1848" s="36" t="str">
        <f t="shared" ca="1" si="7563"/>
        <v/>
      </c>
      <c r="BQ1848" s="36" t="str">
        <f t="shared" ca="1" si="7563"/>
        <v/>
      </c>
      <c r="BR1848" s="326">
        <f t="shared" ca="1" si="7525"/>
        <v>196.28195814393843</v>
      </c>
      <c r="BS1848" s="36">
        <f t="shared" ref="BS1848:CL1848" ca="1" si="7564">IF(OR(BS$175="",BS$183="",BS$190=""),"",BS$211*(BS939-BS1040))</f>
        <v>24.726339285714282</v>
      </c>
      <c r="BT1848" s="36">
        <f t="shared" ca="1" si="7564"/>
        <v>73.414639786254938</v>
      </c>
      <c r="BU1848" s="36">
        <f t="shared" ca="1" si="7564"/>
        <v>73.414639786254938</v>
      </c>
      <c r="BV1848" s="36">
        <f t="shared" ca="1" si="7564"/>
        <v>24.726339285714282</v>
      </c>
      <c r="BW1848" s="36" t="str">
        <f t="shared" ca="1" si="7564"/>
        <v/>
      </c>
      <c r="BX1848" s="36" t="str">
        <f t="shared" ca="1" si="7564"/>
        <v/>
      </c>
      <c r="BY1848" s="36" t="str">
        <f t="shared" ca="1" si="7564"/>
        <v/>
      </c>
      <c r="BZ1848" s="36" t="str">
        <f t="shared" ca="1" si="7564"/>
        <v/>
      </c>
      <c r="CA1848" s="36" t="str">
        <f t="shared" ca="1" si="7564"/>
        <v/>
      </c>
      <c r="CB1848" s="36" t="str">
        <f t="shared" ca="1" si="7564"/>
        <v/>
      </c>
      <c r="CC1848" s="36" t="str">
        <f t="shared" ca="1" si="7564"/>
        <v/>
      </c>
      <c r="CD1848" s="36" t="str">
        <f t="shared" ca="1" si="7564"/>
        <v/>
      </c>
      <c r="CE1848" s="36" t="str">
        <f t="shared" ca="1" si="7564"/>
        <v/>
      </c>
      <c r="CF1848" s="36" t="str">
        <f t="shared" ca="1" si="7564"/>
        <v/>
      </c>
      <c r="CG1848" s="36" t="str">
        <f t="shared" ca="1" si="7564"/>
        <v/>
      </c>
      <c r="CH1848" s="36" t="str">
        <f t="shared" ca="1" si="7564"/>
        <v/>
      </c>
      <c r="CI1848" s="36" t="str">
        <f t="shared" ca="1" si="7564"/>
        <v/>
      </c>
      <c r="CJ1848" s="36" t="str">
        <f t="shared" ca="1" si="7564"/>
        <v/>
      </c>
      <c r="CK1848" s="36" t="str">
        <f t="shared" ca="1" si="7564"/>
        <v/>
      </c>
      <c r="CL1848" s="36" t="str">
        <f t="shared" ca="1" si="7564"/>
        <v/>
      </c>
      <c r="CM1848" s="326">
        <f t="shared" ca="1" si="7527"/>
        <v>47.10766995454523</v>
      </c>
      <c r="CN1848" s="36">
        <f t="shared" ref="CN1848:DG1848" ca="1" si="7565">IF(OR(CN$175="",CN$183="",CN$190=""),"",CN$211*(CN939-CN1040))</f>
        <v>5.9343214285714279</v>
      </c>
      <c r="CO1848" s="36">
        <f t="shared" ca="1" si="7565"/>
        <v>17.619513548701185</v>
      </c>
      <c r="CP1848" s="36">
        <f t="shared" ca="1" si="7565"/>
        <v>17.619513548701185</v>
      </c>
      <c r="CQ1848" s="36">
        <f t="shared" ca="1" si="7565"/>
        <v>5.9343214285714279</v>
      </c>
      <c r="CR1848" s="36" t="str">
        <f t="shared" ca="1" si="7565"/>
        <v/>
      </c>
      <c r="CS1848" s="36" t="str">
        <f t="shared" ca="1" si="7565"/>
        <v/>
      </c>
      <c r="CT1848" s="36" t="str">
        <f t="shared" ca="1" si="7565"/>
        <v/>
      </c>
      <c r="CU1848" s="36" t="str">
        <f t="shared" ca="1" si="7565"/>
        <v/>
      </c>
      <c r="CV1848" s="36" t="str">
        <f t="shared" ca="1" si="7565"/>
        <v/>
      </c>
      <c r="CW1848" s="36" t="str">
        <f t="shared" ca="1" si="7565"/>
        <v/>
      </c>
      <c r="CX1848" s="36" t="str">
        <f t="shared" ca="1" si="7565"/>
        <v/>
      </c>
      <c r="CY1848" s="36" t="str">
        <f t="shared" ca="1" si="7565"/>
        <v/>
      </c>
      <c r="CZ1848" s="36" t="str">
        <f t="shared" ca="1" si="7565"/>
        <v/>
      </c>
      <c r="DA1848" s="36" t="str">
        <f t="shared" ca="1" si="7565"/>
        <v/>
      </c>
      <c r="DB1848" s="36" t="str">
        <f t="shared" ca="1" si="7565"/>
        <v/>
      </c>
      <c r="DC1848" s="36" t="str">
        <f t="shared" ca="1" si="7565"/>
        <v/>
      </c>
      <c r="DD1848" s="36" t="str">
        <f t="shared" ca="1" si="7565"/>
        <v/>
      </c>
      <c r="DE1848" s="36" t="str">
        <f t="shared" ca="1" si="7565"/>
        <v/>
      </c>
      <c r="DF1848" s="36" t="str">
        <f t="shared" ca="1" si="7565"/>
        <v/>
      </c>
      <c r="DG1848" s="36" t="str">
        <f t="shared" ca="1" si="7565"/>
        <v/>
      </c>
      <c r="DH1848" s="326">
        <f t="shared" ca="1" si="7529"/>
        <v>60.317385620432624</v>
      </c>
      <c r="DI1848" s="36">
        <f t="shared" ref="DI1848:EB1848" ca="1" si="7566">IF(OR(DI$175="",DI$183="",DI$190=""),"",DI$211*(DI939-DI1040))</f>
        <v>2.8484742857142842</v>
      </c>
      <c r="DJ1848" s="36">
        <f t="shared" ca="1" si="7566"/>
        <v>4.7474571428571428</v>
      </c>
      <c r="DK1848" s="36">
        <f t="shared" ca="1" si="7566"/>
        <v>7.204423317691151</v>
      </c>
      <c r="DL1848" s="36">
        <f t="shared" ca="1" si="7566"/>
        <v>7.2044233176911527</v>
      </c>
      <c r="DM1848" s="36">
        <f t="shared" ca="1" si="7566"/>
        <v>4.7474571428571419</v>
      </c>
      <c r="DN1848" s="36">
        <f t="shared" ca="1" si="7566"/>
        <v>7.2044233176911527</v>
      </c>
      <c r="DO1848" s="36">
        <f t="shared" ca="1" si="7566"/>
        <v>7.204423317691151</v>
      </c>
      <c r="DP1848" s="36">
        <f t="shared" ca="1" si="7566"/>
        <v>4.7474571428571428</v>
      </c>
      <c r="DQ1848" s="36">
        <f t="shared" ca="1" si="7566"/>
        <v>7.204423317691151</v>
      </c>
      <c r="DR1848" s="36">
        <f t="shared" ca="1" si="7566"/>
        <v>7.204423317691151</v>
      </c>
      <c r="DS1848" s="36" t="str">
        <f t="shared" ca="1" si="7566"/>
        <v/>
      </c>
      <c r="DT1848" s="36" t="str">
        <f t="shared" ca="1" si="7566"/>
        <v/>
      </c>
      <c r="DU1848" s="36" t="str">
        <f t="shared" ca="1" si="7566"/>
        <v/>
      </c>
      <c r="DV1848" s="36" t="str">
        <f t="shared" ca="1" si="7566"/>
        <v/>
      </c>
      <c r="DW1848" s="36" t="str">
        <f t="shared" ca="1" si="7566"/>
        <v/>
      </c>
      <c r="DX1848" s="36" t="str">
        <f t="shared" ca="1" si="7566"/>
        <v/>
      </c>
      <c r="DY1848" s="36" t="str">
        <f t="shared" ca="1" si="7566"/>
        <v/>
      </c>
      <c r="DZ1848" s="36" t="str">
        <f t="shared" ca="1" si="7566"/>
        <v/>
      </c>
      <c r="EA1848" s="36" t="str">
        <f t="shared" ca="1" si="7566"/>
        <v/>
      </c>
      <c r="EB1848" s="36" t="str">
        <f t="shared" ca="1" si="7566"/>
        <v/>
      </c>
    </row>
    <row r="1849" spans="1:132" x14ac:dyDescent="0.25">
      <c r="A1849" s="797"/>
      <c r="C1849" s="323" t="str">
        <f>"[i"&amp;'Input - Output'!H733&amp;"] "&amp;$C$218</f>
        <v>[iR2] Element A66</v>
      </c>
      <c r="G1849" s="326">
        <f t="shared" ca="1" si="7519"/>
        <v>99.01171724848443</v>
      </c>
      <c r="H1849" s="36">
        <f t="shared" ref="H1849:AA1849" ca="1" si="7567">IF(OR(H$175="",H$183="",H$190=""),"",H$211*(H940-H1041))</f>
        <v>13.846749999999998</v>
      </c>
      <c r="I1849" s="36">
        <f t="shared" ca="1" si="7567"/>
        <v>2.7693500000000002</v>
      </c>
      <c r="J1849" s="36">
        <f t="shared" ca="1" si="7567"/>
        <v>16.44487931212111</v>
      </c>
      <c r="K1849" s="36">
        <f t="shared" ca="1" si="7567"/>
        <v>16.44487931212111</v>
      </c>
      <c r="L1849" s="36">
        <f t="shared" ca="1" si="7567"/>
        <v>16.44487931212111</v>
      </c>
      <c r="M1849" s="36">
        <f t="shared" ca="1" si="7567"/>
        <v>16.44487931212111</v>
      </c>
      <c r="N1849" s="36">
        <f t="shared" ca="1" si="7567"/>
        <v>2.7693500000000002</v>
      </c>
      <c r="O1849" s="36">
        <f t="shared" ca="1" si="7567"/>
        <v>13.846749999999998</v>
      </c>
      <c r="P1849" s="36" t="str">
        <f t="shared" ca="1" si="7567"/>
        <v/>
      </c>
      <c r="Q1849" s="36" t="str">
        <f t="shared" ca="1" si="7567"/>
        <v/>
      </c>
      <c r="R1849" s="36" t="str">
        <f t="shared" ca="1" si="7567"/>
        <v/>
      </c>
      <c r="S1849" s="36" t="str">
        <f t="shared" ca="1" si="7567"/>
        <v/>
      </c>
      <c r="T1849" s="36" t="str">
        <f t="shared" ca="1" si="7567"/>
        <v/>
      </c>
      <c r="U1849" s="36" t="str">
        <f t="shared" ca="1" si="7567"/>
        <v/>
      </c>
      <c r="V1849" s="36" t="str">
        <f t="shared" ca="1" si="7567"/>
        <v/>
      </c>
      <c r="W1849" s="36" t="str">
        <f t="shared" ca="1" si="7567"/>
        <v/>
      </c>
      <c r="X1849" s="36" t="str">
        <f t="shared" ca="1" si="7567"/>
        <v/>
      </c>
      <c r="Y1849" s="36" t="str">
        <f t="shared" ca="1" si="7567"/>
        <v/>
      </c>
      <c r="Z1849" s="36" t="str">
        <f t="shared" ca="1" si="7567"/>
        <v/>
      </c>
      <c r="AA1849" s="36" t="str">
        <f t="shared" ca="1" si="7567"/>
        <v/>
      </c>
      <c r="AB1849" s="326">
        <f t="shared" ca="1" si="7521"/>
        <v>88.105537936363319</v>
      </c>
      <c r="AC1849" s="36">
        <f t="shared" ref="AC1849:AV1849" ca="1" si="7568">IF(OR(AC$175="",AC$183="",AC$190=""),"",AC$211*(AC940-AC1041))</f>
        <v>16.616099999999999</v>
      </c>
      <c r="AD1849" s="36">
        <f t="shared" ca="1" si="7568"/>
        <v>2.7693500000000002</v>
      </c>
      <c r="AE1849" s="36">
        <f t="shared" ca="1" si="7568"/>
        <v>12.33365948409083</v>
      </c>
      <c r="AF1849" s="36">
        <f t="shared" ca="1" si="7568"/>
        <v>12.33365948409083</v>
      </c>
      <c r="AG1849" s="36">
        <f t="shared" ca="1" si="7568"/>
        <v>12.33365948409083</v>
      </c>
      <c r="AH1849" s="36">
        <f t="shared" ca="1" si="7568"/>
        <v>12.33365948409083</v>
      </c>
      <c r="AI1849" s="36">
        <f t="shared" ca="1" si="7568"/>
        <v>2.7693500000000002</v>
      </c>
      <c r="AJ1849" s="36">
        <f t="shared" ca="1" si="7568"/>
        <v>16.616099999999999</v>
      </c>
      <c r="AK1849" s="36" t="str">
        <f t="shared" ca="1" si="7568"/>
        <v/>
      </c>
      <c r="AL1849" s="36" t="str">
        <f t="shared" ca="1" si="7568"/>
        <v/>
      </c>
      <c r="AM1849" s="36" t="str">
        <f t="shared" ca="1" si="7568"/>
        <v/>
      </c>
      <c r="AN1849" s="36" t="str">
        <f t="shared" ca="1" si="7568"/>
        <v/>
      </c>
      <c r="AO1849" s="36" t="str">
        <f t="shared" ca="1" si="7568"/>
        <v/>
      </c>
      <c r="AP1849" s="36" t="str">
        <f t="shared" ca="1" si="7568"/>
        <v/>
      </c>
      <c r="AQ1849" s="36" t="str">
        <f t="shared" ca="1" si="7568"/>
        <v/>
      </c>
      <c r="AR1849" s="36" t="str">
        <f t="shared" ca="1" si="7568"/>
        <v/>
      </c>
      <c r="AS1849" s="36" t="str">
        <f t="shared" ca="1" si="7568"/>
        <v/>
      </c>
      <c r="AT1849" s="36" t="str">
        <f t="shared" ca="1" si="7568"/>
        <v/>
      </c>
      <c r="AU1849" s="36" t="str">
        <f t="shared" ca="1" si="7568"/>
        <v/>
      </c>
      <c r="AV1849" s="334" t="str">
        <f t="shared" ca="1" si="7568"/>
        <v/>
      </c>
      <c r="AW1849" s="326">
        <f t="shared" ca="1" si="7523"/>
        <v>94.398790646103549</v>
      </c>
      <c r="AX1849" s="36">
        <f t="shared" ref="AX1849:BQ1849" ca="1" si="7569">IF(OR(AX$175="",AX$183="",AX$190=""),"",AX$211*(AX940-AX1041))</f>
        <v>17.802964285714282</v>
      </c>
      <c r="AY1849" s="36">
        <f t="shared" ca="1" si="7569"/>
        <v>2.9671607142857139</v>
      </c>
      <c r="AZ1849" s="36">
        <f t="shared" ca="1" si="7569"/>
        <v>13.214635161525889</v>
      </c>
      <c r="BA1849" s="36">
        <f t="shared" ca="1" si="7569"/>
        <v>13.214635161525889</v>
      </c>
      <c r="BB1849" s="36">
        <f t="shared" ca="1" si="7569"/>
        <v>13.214635161525889</v>
      </c>
      <c r="BC1849" s="36">
        <f t="shared" ca="1" si="7569"/>
        <v>13.214635161525889</v>
      </c>
      <c r="BD1849" s="36">
        <f t="shared" ca="1" si="7569"/>
        <v>2.9671607142857139</v>
      </c>
      <c r="BE1849" s="36">
        <f t="shared" ca="1" si="7569"/>
        <v>17.802964285714282</v>
      </c>
      <c r="BF1849" s="36" t="str">
        <f t="shared" ca="1" si="7569"/>
        <v/>
      </c>
      <c r="BG1849" s="36" t="str">
        <f t="shared" ca="1" si="7569"/>
        <v/>
      </c>
      <c r="BH1849" s="36" t="str">
        <f t="shared" ca="1" si="7569"/>
        <v/>
      </c>
      <c r="BI1849" s="36" t="str">
        <f t="shared" ca="1" si="7569"/>
        <v/>
      </c>
      <c r="BJ1849" s="36" t="str">
        <f t="shared" ca="1" si="7569"/>
        <v/>
      </c>
      <c r="BK1849" s="36" t="str">
        <f t="shared" ca="1" si="7569"/>
        <v/>
      </c>
      <c r="BL1849" s="36" t="str">
        <f t="shared" ca="1" si="7569"/>
        <v/>
      </c>
      <c r="BM1849" s="36" t="str">
        <f t="shared" ca="1" si="7569"/>
        <v/>
      </c>
      <c r="BN1849" s="36" t="str">
        <f t="shared" ca="1" si="7569"/>
        <v/>
      </c>
      <c r="BO1849" s="36" t="str">
        <f t="shared" ca="1" si="7569"/>
        <v/>
      </c>
      <c r="BP1849" s="36" t="str">
        <f t="shared" ca="1" si="7569"/>
        <v/>
      </c>
      <c r="BQ1849" s="36" t="str">
        <f t="shared" ca="1" si="7569"/>
        <v/>
      </c>
      <c r="BR1849" s="326">
        <f t="shared" ca="1" si="7525"/>
        <v>196.28195814393843</v>
      </c>
      <c r="BS1849" s="36">
        <f t="shared" ref="BS1849:CL1849" ca="1" si="7570">IF(OR(BS$175="",BS$183="",BS$190=""),"",BS$211*(BS940-BS1041))</f>
        <v>24.726339285714282</v>
      </c>
      <c r="BT1849" s="36">
        <f t="shared" ca="1" si="7570"/>
        <v>73.414639786254938</v>
      </c>
      <c r="BU1849" s="36">
        <f t="shared" ca="1" si="7570"/>
        <v>73.414639786254938</v>
      </c>
      <c r="BV1849" s="36">
        <f t="shared" ca="1" si="7570"/>
        <v>24.726339285714282</v>
      </c>
      <c r="BW1849" s="36" t="str">
        <f t="shared" ca="1" si="7570"/>
        <v/>
      </c>
      <c r="BX1849" s="36" t="str">
        <f t="shared" ca="1" si="7570"/>
        <v/>
      </c>
      <c r="BY1849" s="36" t="str">
        <f t="shared" ca="1" si="7570"/>
        <v/>
      </c>
      <c r="BZ1849" s="36" t="str">
        <f t="shared" ca="1" si="7570"/>
        <v/>
      </c>
      <c r="CA1849" s="36" t="str">
        <f t="shared" ca="1" si="7570"/>
        <v/>
      </c>
      <c r="CB1849" s="36" t="str">
        <f t="shared" ca="1" si="7570"/>
        <v/>
      </c>
      <c r="CC1849" s="36" t="str">
        <f t="shared" ca="1" si="7570"/>
        <v/>
      </c>
      <c r="CD1849" s="36" t="str">
        <f t="shared" ca="1" si="7570"/>
        <v/>
      </c>
      <c r="CE1849" s="36" t="str">
        <f t="shared" ca="1" si="7570"/>
        <v/>
      </c>
      <c r="CF1849" s="36" t="str">
        <f t="shared" ca="1" si="7570"/>
        <v/>
      </c>
      <c r="CG1849" s="36" t="str">
        <f t="shared" ca="1" si="7570"/>
        <v/>
      </c>
      <c r="CH1849" s="36" t="str">
        <f t="shared" ca="1" si="7570"/>
        <v/>
      </c>
      <c r="CI1849" s="36" t="str">
        <f t="shared" ca="1" si="7570"/>
        <v/>
      </c>
      <c r="CJ1849" s="36" t="str">
        <f t="shared" ca="1" si="7570"/>
        <v/>
      </c>
      <c r="CK1849" s="36" t="str">
        <f t="shared" ca="1" si="7570"/>
        <v/>
      </c>
      <c r="CL1849" s="36" t="str">
        <f t="shared" ca="1" si="7570"/>
        <v/>
      </c>
      <c r="CM1849" s="326">
        <f t="shared" ca="1" si="7527"/>
        <v>47.10766995454523</v>
      </c>
      <c r="CN1849" s="36">
        <f t="shared" ref="CN1849:DG1849" ca="1" si="7571">IF(OR(CN$175="",CN$183="",CN$190=""),"",CN$211*(CN940-CN1041))</f>
        <v>5.9343214285714279</v>
      </c>
      <c r="CO1849" s="36">
        <f t="shared" ca="1" si="7571"/>
        <v>17.619513548701185</v>
      </c>
      <c r="CP1849" s="36">
        <f t="shared" ca="1" si="7571"/>
        <v>17.619513548701185</v>
      </c>
      <c r="CQ1849" s="36">
        <f t="shared" ca="1" si="7571"/>
        <v>5.9343214285714279</v>
      </c>
      <c r="CR1849" s="36" t="str">
        <f t="shared" ca="1" si="7571"/>
        <v/>
      </c>
      <c r="CS1849" s="36" t="str">
        <f t="shared" ca="1" si="7571"/>
        <v/>
      </c>
      <c r="CT1849" s="36" t="str">
        <f t="shared" ca="1" si="7571"/>
        <v/>
      </c>
      <c r="CU1849" s="36" t="str">
        <f t="shared" ca="1" si="7571"/>
        <v/>
      </c>
      <c r="CV1849" s="36" t="str">
        <f t="shared" ca="1" si="7571"/>
        <v/>
      </c>
      <c r="CW1849" s="36" t="str">
        <f t="shared" ca="1" si="7571"/>
        <v/>
      </c>
      <c r="CX1849" s="36" t="str">
        <f t="shared" ca="1" si="7571"/>
        <v/>
      </c>
      <c r="CY1849" s="36" t="str">
        <f t="shared" ca="1" si="7571"/>
        <v/>
      </c>
      <c r="CZ1849" s="36" t="str">
        <f t="shared" ca="1" si="7571"/>
        <v/>
      </c>
      <c r="DA1849" s="36" t="str">
        <f t="shared" ca="1" si="7571"/>
        <v/>
      </c>
      <c r="DB1849" s="36" t="str">
        <f t="shared" ca="1" si="7571"/>
        <v/>
      </c>
      <c r="DC1849" s="36" t="str">
        <f t="shared" ca="1" si="7571"/>
        <v/>
      </c>
      <c r="DD1849" s="36" t="str">
        <f t="shared" ca="1" si="7571"/>
        <v/>
      </c>
      <c r="DE1849" s="36" t="str">
        <f t="shared" ca="1" si="7571"/>
        <v/>
      </c>
      <c r="DF1849" s="36" t="str">
        <f t="shared" ca="1" si="7571"/>
        <v/>
      </c>
      <c r="DG1849" s="36" t="str">
        <f t="shared" ca="1" si="7571"/>
        <v/>
      </c>
      <c r="DH1849" s="326">
        <f t="shared" ca="1" si="7529"/>
        <v>60.317385620432624</v>
      </c>
      <c r="DI1849" s="36">
        <f t="shared" ref="DI1849:EB1849" ca="1" si="7572">IF(OR(DI$175="",DI$183="",DI$190=""),"",DI$211*(DI940-DI1041))</f>
        <v>2.8484742857142842</v>
      </c>
      <c r="DJ1849" s="36">
        <f t="shared" ca="1" si="7572"/>
        <v>4.7474571428571428</v>
      </c>
      <c r="DK1849" s="36">
        <f t="shared" ca="1" si="7572"/>
        <v>7.204423317691151</v>
      </c>
      <c r="DL1849" s="36">
        <f t="shared" ca="1" si="7572"/>
        <v>7.2044233176911527</v>
      </c>
      <c r="DM1849" s="36">
        <f t="shared" ca="1" si="7572"/>
        <v>4.7474571428571419</v>
      </c>
      <c r="DN1849" s="36">
        <f t="shared" ca="1" si="7572"/>
        <v>7.2044233176911527</v>
      </c>
      <c r="DO1849" s="36">
        <f t="shared" ca="1" si="7572"/>
        <v>7.204423317691151</v>
      </c>
      <c r="DP1849" s="36">
        <f t="shared" ca="1" si="7572"/>
        <v>4.7474571428571428</v>
      </c>
      <c r="DQ1849" s="36">
        <f t="shared" ca="1" si="7572"/>
        <v>7.204423317691151</v>
      </c>
      <c r="DR1849" s="36">
        <f t="shared" ca="1" si="7572"/>
        <v>7.204423317691151</v>
      </c>
      <c r="DS1849" s="36" t="str">
        <f t="shared" ca="1" si="7572"/>
        <v/>
      </c>
      <c r="DT1849" s="36" t="str">
        <f t="shared" ca="1" si="7572"/>
        <v/>
      </c>
      <c r="DU1849" s="36" t="str">
        <f t="shared" ca="1" si="7572"/>
        <v/>
      </c>
      <c r="DV1849" s="36" t="str">
        <f t="shared" ca="1" si="7572"/>
        <v/>
      </c>
      <c r="DW1849" s="36" t="str">
        <f t="shared" ca="1" si="7572"/>
        <v/>
      </c>
      <c r="DX1849" s="36" t="str">
        <f t="shared" ca="1" si="7572"/>
        <v/>
      </c>
      <c r="DY1849" s="36" t="str">
        <f t="shared" ca="1" si="7572"/>
        <v/>
      </c>
      <c r="DZ1849" s="36" t="str">
        <f t="shared" ca="1" si="7572"/>
        <v/>
      </c>
      <c r="EA1849" s="36" t="str">
        <f t="shared" ca="1" si="7572"/>
        <v/>
      </c>
      <c r="EB1849" s="36" t="str">
        <f t="shared" ca="1" si="7572"/>
        <v/>
      </c>
    </row>
    <row r="1850" spans="1:132" x14ac:dyDescent="0.25">
      <c r="A1850" s="797"/>
      <c r="C1850" s="323" t="str">
        <f>"[i"&amp;'Input - Output'!H734&amp;"] "&amp;$C$218</f>
        <v>[iR2] Element A66</v>
      </c>
      <c r="G1850" s="326">
        <f t="shared" ca="1" si="7519"/>
        <v>99.01171724848443</v>
      </c>
      <c r="H1850" s="36">
        <f t="shared" ref="H1850:AA1850" ca="1" si="7573">IF(OR(H$175="",H$183="",H$190=""),"",H$211*(H941-H1042))</f>
        <v>13.846749999999998</v>
      </c>
      <c r="I1850" s="36">
        <f t="shared" ca="1" si="7573"/>
        <v>2.7693500000000002</v>
      </c>
      <c r="J1850" s="36">
        <f t="shared" ca="1" si="7573"/>
        <v>16.44487931212111</v>
      </c>
      <c r="K1850" s="36">
        <f t="shared" ca="1" si="7573"/>
        <v>16.44487931212111</v>
      </c>
      <c r="L1850" s="36">
        <f t="shared" ca="1" si="7573"/>
        <v>16.44487931212111</v>
      </c>
      <c r="M1850" s="36">
        <f t="shared" ca="1" si="7573"/>
        <v>16.44487931212111</v>
      </c>
      <c r="N1850" s="36">
        <f t="shared" ca="1" si="7573"/>
        <v>2.7693500000000002</v>
      </c>
      <c r="O1850" s="36">
        <f t="shared" ca="1" si="7573"/>
        <v>13.846749999999998</v>
      </c>
      <c r="P1850" s="36" t="str">
        <f t="shared" ca="1" si="7573"/>
        <v/>
      </c>
      <c r="Q1850" s="36" t="str">
        <f t="shared" ca="1" si="7573"/>
        <v/>
      </c>
      <c r="R1850" s="36" t="str">
        <f t="shared" ca="1" si="7573"/>
        <v/>
      </c>
      <c r="S1850" s="36" t="str">
        <f t="shared" ca="1" si="7573"/>
        <v/>
      </c>
      <c r="T1850" s="36" t="str">
        <f t="shared" ca="1" si="7573"/>
        <v/>
      </c>
      <c r="U1850" s="36" t="str">
        <f t="shared" ca="1" si="7573"/>
        <v/>
      </c>
      <c r="V1850" s="36" t="str">
        <f t="shared" ca="1" si="7573"/>
        <v/>
      </c>
      <c r="W1850" s="36" t="str">
        <f t="shared" ca="1" si="7573"/>
        <v/>
      </c>
      <c r="X1850" s="36" t="str">
        <f t="shared" ca="1" si="7573"/>
        <v/>
      </c>
      <c r="Y1850" s="36" t="str">
        <f t="shared" ca="1" si="7573"/>
        <v/>
      </c>
      <c r="Z1850" s="36" t="str">
        <f t="shared" ca="1" si="7573"/>
        <v/>
      </c>
      <c r="AA1850" s="36" t="str">
        <f t="shared" ca="1" si="7573"/>
        <v/>
      </c>
      <c r="AB1850" s="326">
        <f t="shared" ca="1" si="7521"/>
        <v>88.105537936363319</v>
      </c>
      <c r="AC1850" s="36">
        <f t="shared" ref="AC1850:AV1850" ca="1" si="7574">IF(OR(AC$175="",AC$183="",AC$190=""),"",AC$211*(AC941-AC1042))</f>
        <v>16.616099999999999</v>
      </c>
      <c r="AD1850" s="36">
        <f t="shared" ca="1" si="7574"/>
        <v>2.7693500000000002</v>
      </c>
      <c r="AE1850" s="36">
        <f t="shared" ca="1" si="7574"/>
        <v>12.33365948409083</v>
      </c>
      <c r="AF1850" s="36">
        <f t="shared" ca="1" si="7574"/>
        <v>12.33365948409083</v>
      </c>
      <c r="AG1850" s="36">
        <f t="shared" ca="1" si="7574"/>
        <v>12.33365948409083</v>
      </c>
      <c r="AH1850" s="36">
        <f t="shared" ca="1" si="7574"/>
        <v>12.33365948409083</v>
      </c>
      <c r="AI1850" s="36">
        <f t="shared" ca="1" si="7574"/>
        <v>2.7693500000000002</v>
      </c>
      <c r="AJ1850" s="36">
        <f t="shared" ca="1" si="7574"/>
        <v>16.616099999999999</v>
      </c>
      <c r="AK1850" s="36" t="str">
        <f t="shared" ca="1" si="7574"/>
        <v/>
      </c>
      <c r="AL1850" s="36" t="str">
        <f t="shared" ca="1" si="7574"/>
        <v/>
      </c>
      <c r="AM1850" s="36" t="str">
        <f t="shared" ca="1" si="7574"/>
        <v/>
      </c>
      <c r="AN1850" s="36" t="str">
        <f t="shared" ca="1" si="7574"/>
        <v/>
      </c>
      <c r="AO1850" s="36" t="str">
        <f t="shared" ca="1" si="7574"/>
        <v/>
      </c>
      <c r="AP1850" s="36" t="str">
        <f t="shared" ca="1" si="7574"/>
        <v/>
      </c>
      <c r="AQ1850" s="36" t="str">
        <f t="shared" ca="1" si="7574"/>
        <v/>
      </c>
      <c r="AR1850" s="36" t="str">
        <f t="shared" ca="1" si="7574"/>
        <v/>
      </c>
      <c r="AS1850" s="36" t="str">
        <f t="shared" ca="1" si="7574"/>
        <v/>
      </c>
      <c r="AT1850" s="36" t="str">
        <f t="shared" ca="1" si="7574"/>
        <v/>
      </c>
      <c r="AU1850" s="36" t="str">
        <f t="shared" ca="1" si="7574"/>
        <v/>
      </c>
      <c r="AV1850" s="334" t="str">
        <f t="shared" ca="1" si="7574"/>
        <v/>
      </c>
      <c r="AW1850" s="326">
        <f t="shared" ca="1" si="7523"/>
        <v>94.398790646103549</v>
      </c>
      <c r="AX1850" s="36">
        <f t="shared" ref="AX1850:BQ1850" ca="1" si="7575">IF(OR(AX$175="",AX$183="",AX$190=""),"",AX$211*(AX941-AX1042))</f>
        <v>17.802964285714282</v>
      </c>
      <c r="AY1850" s="36">
        <f t="shared" ca="1" si="7575"/>
        <v>2.9671607142857139</v>
      </c>
      <c r="AZ1850" s="36">
        <f t="shared" ca="1" si="7575"/>
        <v>13.214635161525889</v>
      </c>
      <c r="BA1850" s="36">
        <f t="shared" ca="1" si="7575"/>
        <v>13.214635161525889</v>
      </c>
      <c r="BB1850" s="36">
        <f t="shared" ca="1" si="7575"/>
        <v>13.214635161525889</v>
      </c>
      <c r="BC1850" s="36">
        <f t="shared" ca="1" si="7575"/>
        <v>13.214635161525889</v>
      </c>
      <c r="BD1850" s="36">
        <f t="shared" ca="1" si="7575"/>
        <v>2.9671607142857139</v>
      </c>
      <c r="BE1850" s="36">
        <f t="shared" ca="1" si="7575"/>
        <v>17.802964285714282</v>
      </c>
      <c r="BF1850" s="36" t="str">
        <f t="shared" ca="1" si="7575"/>
        <v/>
      </c>
      <c r="BG1850" s="36" t="str">
        <f t="shared" ca="1" si="7575"/>
        <v/>
      </c>
      <c r="BH1850" s="36" t="str">
        <f t="shared" ca="1" si="7575"/>
        <v/>
      </c>
      <c r="BI1850" s="36" t="str">
        <f t="shared" ca="1" si="7575"/>
        <v/>
      </c>
      <c r="BJ1850" s="36" t="str">
        <f t="shared" ca="1" si="7575"/>
        <v/>
      </c>
      <c r="BK1850" s="36" t="str">
        <f t="shared" ca="1" si="7575"/>
        <v/>
      </c>
      <c r="BL1850" s="36" t="str">
        <f t="shared" ca="1" si="7575"/>
        <v/>
      </c>
      <c r="BM1850" s="36" t="str">
        <f t="shared" ca="1" si="7575"/>
        <v/>
      </c>
      <c r="BN1850" s="36" t="str">
        <f t="shared" ca="1" si="7575"/>
        <v/>
      </c>
      <c r="BO1850" s="36" t="str">
        <f t="shared" ca="1" si="7575"/>
        <v/>
      </c>
      <c r="BP1850" s="36" t="str">
        <f t="shared" ca="1" si="7575"/>
        <v/>
      </c>
      <c r="BQ1850" s="36" t="str">
        <f t="shared" ca="1" si="7575"/>
        <v/>
      </c>
      <c r="BR1850" s="326">
        <f t="shared" ca="1" si="7525"/>
        <v>196.28195814393843</v>
      </c>
      <c r="BS1850" s="36">
        <f t="shared" ref="BS1850:CL1850" ca="1" si="7576">IF(OR(BS$175="",BS$183="",BS$190=""),"",BS$211*(BS941-BS1042))</f>
        <v>24.726339285714282</v>
      </c>
      <c r="BT1850" s="36">
        <f t="shared" ca="1" si="7576"/>
        <v>73.414639786254938</v>
      </c>
      <c r="BU1850" s="36">
        <f t="shared" ca="1" si="7576"/>
        <v>73.414639786254938</v>
      </c>
      <c r="BV1850" s="36">
        <f t="shared" ca="1" si="7576"/>
        <v>24.726339285714282</v>
      </c>
      <c r="BW1850" s="36" t="str">
        <f t="shared" ca="1" si="7576"/>
        <v/>
      </c>
      <c r="BX1850" s="36" t="str">
        <f t="shared" ca="1" si="7576"/>
        <v/>
      </c>
      <c r="BY1850" s="36" t="str">
        <f t="shared" ca="1" si="7576"/>
        <v/>
      </c>
      <c r="BZ1850" s="36" t="str">
        <f t="shared" ca="1" si="7576"/>
        <v/>
      </c>
      <c r="CA1850" s="36" t="str">
        <f t="shared" ca="1" si="7576"/>
        <v/>
      </c>
      <c r="CB1850" s="36" t="str">
        <f t="shared" ca="1" si="7576"/>
        <v/>
      </c>
      <c r="CC1850" s="36" t="str">
        <f t="shared" ca="1" si="7576"/>
        <v/>
      </c>
      <c r="CD1850" s="36" t="str">
        <f t="shared" ca="1" si="7576"/>
        <v/>
      </c>
      <c r="CE1850" s="36" t="str">
        <f t="shared" ca="1" si="7576"/>
        <v/>
      </c>
      <c r="CF1850" s="36" t="str">
        <f t="shared" ca="1" si="7576"/>
        <v/>
      </c>
      <c r="CG1850" s="36" t="str">
        <f t="shared" ca="1" si="7576"/>
        <v/>
      </c>
      <c r="CH1850" s="36" t="str">
        <f t="shared" ca="1" si="7576"/>
        <v/>
      </c>
      <c r="CI1850" s="36" t="str">
        <f t="shared" ca="1" si="7576"/>
        <v/>
      </c>
      <c r="CJ1850" s="36" t="str">
        <f t="shared" ca="1" si="7576"/>
        <v/>
      </c>
      <c r="CK1850" s="36" t="str">
        <f t="shared" ca="1" si="7576"/>
        <v/>
      </c>
      <c r="CL1850" s="36" t="str">
        <f t="shared" ca="1" si="7576"/>
        <v/>
      </c>
      <c r="CM1850" s="326">
        <f t="shared" ca="1" si="7527"/>
        <v>47.10766995454523</v>
      </c>
      <c r="CN1850" s="36">
        <f t="shared" ref="CN1850:DG1850" ca="1" si="7577">IF(OR(CN$175="",CN$183="",CN$190=""),"",CN$211*(CN941-CN1042))</f>
        <v>5.9343214285714279</v>
      </c>
      <c r="CO1850" s="36">
        <f t="shared" ca="1" si="7577"/>
        <v>17.619513548701185</v>
      </c>
      <c r="CP1850" s="36">
        <f t="shared" ca="1" si="7577"/>
        <v>17.619513548701185</v>
      </c>
      <c r="CQ1850" s="36">
        <f t="shared" ca="1" si="7577"/>
        <v>5.9343214285714279</v>
      </c>
      <c r="CR1850" s="36" t="str">
        <f t="shared" ca="1" si="7577"/>
        <v/>
      </c>
      <c r="CS1850" s="36" t="str">
        <f t="shared" ca="1" si="7577"/>
        <v/>
      </c>
      <c r="CT1850" s="36" t="str">
        <f t="shared" ca="1" si="7577"/>
        <v/>
      </c>
      <c r="CU1850" s="36" t="str">
        <f t="shared" ca="1" si="7577"/>
        <v/>
      </c>
      <c r="CV1850" s="36" t="str">
        <f t="shared" ca="1" si="7577"/>
        <v/>
      </c>
      <c r="CW1850" s="36" t="str">
        <f t="shared" ca="1" si="7577"/>
        <v/>
      </c>
      <c r="CX1850" s="36" t="str">
        <f t="shared" ca="1" si="7577"/>
        <v/>
      </c>
      <c r="CY1850" s="36" t="str">
        <f t="shared" ca="1" si="7577"/>
        <v/>
      </c>
      <c r="CZ1850" s="36" t="str">
        <f t="shared" ca="1" si="7577"/>
        <v/>
      </c>
      <c r="DA1850" s="36" t="str">
        <f t="shared" ca="1" si="7577"/>
        <v/>
      </c>
      <c r="DB1850" s="36" t="str">
        <f t="shared" ca="1" si="7577"/>
        <v/>
      </c>
      <c r="DC1850" s="36" t="str">
        <f t="shared" ca="1" si="7577"/>
        <v/>
      </c>
      <c r="DD1850" s="36" t="str">
        <f t="shared" ca="1" si="7577"/>
        <v/>
      </c>
      <c r="DE1850" s="36" t="str">
        <f t="shared" ca="1" si="7577"/>
        <v/>
      </c>
      <c r="DF1850" s="36" t="str">
        <f t="shared" ca="1" si="7577"/>
        <v/>
      </c>
      <c r="DG1850" s="36" t="str">
        <f t="shared" ca="1" si="7577"/>
        <v/>
      </c>
      <c r="DH1850" s="326">
        <f t="shared" ca="1" si="7529"/>
        <v>60.317385620432624</v>
      </c>
      <c r="DI1850" s="36">
        <f t="shared" ref="DI1850:EB1850" ca="1" si="7578">IF(OR(DI$175="",DI$183="",DI$190=""),"",DI$211*(DI941-DI1042))</f>
        <v>2.8484742857142842</v>
      </c>
      <c r="DJ1850" s="36">
        <f t="shared" ca="1" si="7578"/>
        <v>4.7474571428571428</v>
      </c>
      <c r="DK1850" s="36">
        <f t="shared" ca="1" si="7578"/>
        <v>7.204423317691151</v>
      </c>
      <c r="DL1850" s="36">
        <f t="shared" ca="1" si="7578"/>
        <v>7.2044233176911527</v>
      </c>
      <c r="DM1850" s="36">
        <f t="shared" ca="1" si="7578"/>
        <v>4.7474571428571419</v>
      </c>
      <c r="DN1850" s="36">
        <f t="shared" ca="1" si="7578"/>
        <v>7.2044233176911527</v>
      </c>
      <c r="DO1850" s="36">
        <f t="shared" ca="1" si="7578"/>
        <v>7.204423317691151</v>
      </c>
      <c r="DP1850" s="36">
        <f t="shared" ca="1" si="7578"/>
        <v>4.7474571428571428</v>
      </c>
      <c r="DQ1850" s="36">
        <f t="shared" ca="1" si="7578"/>
        <v>7.204423317691151</v>
      </c>
      <c r="DR1850" s="36">
        <f t="shared" ca="1" si="7578"/>
        <v>7.204423317691151</v>
      </c>
      <c r="DS1850" s="36" t="str">
        <f t="shared" ca="1" si="7578"/>
        <v/>
      </c>
      <c r="DT1850" s="36" t="str">
        <f t="shared" ca="1" si="7578"/>
        <v/>
      </c>
      <c r="DU1850" s="36" t="str">
        <f t="shared" ca="1" si="7578"/>
        <v/>
      </c>
      <c r="DV1850" s="36" t="str">
        <f t="shared" ca="1" si="7578"/>
        <v/>
      </c>
      <c r="DW1850" s="36" t="str">
        <f t="shared" ca="1" si="7578"/>
        <v/>
      </c>
      <c r="DX1850" s="36" t="str">
        <f t="shared" ca="1" si="7578"/>
        <v/>
      </c>
      <c r="DY1850" s="36" t="str">
        <f t="shared" ca="1" si="7578"/>
        <v/>
      </c>
      <c r="DZ1850" s="36" t="str">
        <f t="shared" ca="1" si="7578"/>
        <v/>
      </c>
      <c r="EA1850" s="36" t="str">
        <f t="shared" ca="1" si="7578"/>
        <v/>
      </c>
      <c r="EB1850" s="36" t="str">
        <f t="shared" ca="1" si="7578"/>
        <v/>
      </c>
    </row>
    <row r="1851" spans="1:132" x14ac:dyDescent="0.25">
      <c r="A1851" s="797"/>
      <c r="C1851" s="323" t="str">
        <f>"[i"&amp;'Input - Output'!H735&amp;"] "&amp;$C$218</f>
        <v>[iR2] Element A66</v>
      </c>
      <c r="G1851" s="326">
        <f t="shared" ca="1" si="7519"/>
        <v>99.01171724848443</v>
      </c>
      <c r="H1851" s="36">
        <f t="shared" ref="H1851:AA1851" ca="1" si="7579">IF(OR(H$175="",H$183="",H$190=""),"",H$211*(H942-H1043))</f>
        <v>13.846749999999998</v>
      </c>
      <c r="I1851" s="36">
        <f t="shared" ca="1" si="7579"/>
        <v>2.7693500000000002</v>
      </c>
      <c r="J1851" s="36">
        <f t="shared" ca="1" si="7579"/>
        <v>16.44487931212111</v>
      </c>
      <c r="K1851" s="36">
        <f t="shared" ca="1" si="7579"/>
        <v>16.44487931212111</v>
      </c>
      <c r="L1851" s="36">
        <f t="shared" ca="1" si="7579"/>
        <v>16.44487931212111</v>
      </c>
      <c r="M1851" s="36">
        <f t="shared" ca="1" si="7579"/>
        <v>16.44487931212111</v>
      </c>
      <c r="N1851" s="36">
        <f t="shared" ca="1" si="7579"/>
        <v>2.7693500000000002</v>
      </c>
      <c r="O1851" s="36">
        <f t="shared" ca="1" si="7579"/>
        <v>13.846749999999998</v>
      </c>
      <c r="P1851" s="36" t="str">
        <f t="shared" ca="1" si="7579"/>
        <v/>
      </c>
      <c r="Q1851" s="36" t="str">
        <f t="shared" ca="1" si="7579"/>
        <v/>
      </c>
      <c r="R1851" s="36" t="str">
        <f t="shared" ca="1" si="7579"/>
        <v/>
      </c>
      <c r="S1851" s="36" t="str">
        <f t="shared" ca="1" si="7579"/>
        <v/>
      </c>
      <c r="T1851" s="36" t="str">
        <f t="shared" ca="1" si="7579"/>
        <v/>
      </c>
      <c r="U1851" s="36" t="str">
        <f t="shared" ca="1" si="7579"/>
        <v/>
      </c>
      <c r="V1851" s="36" t="str">
        <f t="shared" ca="1" si="7579"/>
        <v/>
      </c>
      <c r="W1851" s="36" t="str">
        <f t="shared" ca="1" si="7579"/>
        <v/>
      </c>
      <c r="X1851" s="36" t="str">
        <f t="shared" ca="1" si="7579"/>
        <v/>
      </c>
      <c r="Y1851" s="36" t="str">
        <f t="shared" ca="1" si="7579"/>
        <v/>
      </c>
      <c r="Z1851" s="36" t="str">
        <f t="shared" ca="1" si="7579"/>
        <v/>
      </c>
      <c r="AA1851" s="36" t="str">
        <f t="shared" ca="1" si="7579"/>
        <v/>
      </c>
      <c r="AB1851" s="326">
        <f t="shared" ca="1" si="7521"/>
        <v>88.105537936363319</v>
      </c>
      <c r="AC1851" s="36">
        <f t="shared" ref="AC1851:AV1851" ca="1" si="7580">IF(OR(AC$175="",AC$183="",AC$190=""),"",AC$211*(AC942-AC1043))</f>
        <v>16.616099999999999</v>
      </c>
      <c r="AD1851" s="36">
        <f t="shared" ca="1" si="7580"/>
        <v>2.7693500000000002</v>
      </c>
      <c r="AE1851" s="36">
        <f t="shared" ca="1" si="7580"/>
        <v>12.33365948409083</v>
      </c>
      <c r="AF1851" s="36">
        <f t="shared" ca="1" si="7580"/>
        <v>12.33365948409083</v>
      </c>
      <c r="AG1851" s="36">
        <f t="shared" ca="1" si="7580"/>
        <v>12.33365948409083</v>
      </c>
      <c r="AH1851" s="36">
        <f t="shared" ca="1" si="7580"/>
        <v>12.33365948409083</v>
      </c>
      <c r="AI1851" s="36">
        <f t="shared" ca="1" si="7580"/>
        <v>2.7693500000000002</v>
      </c>
      <c r="AJ1851" s="36">
        <f t="shared" ca="1" si="7580"/>
        <v>16.616099999999999</v>
      </c>
      <c r="AK1851" s="36" t="str">
        <f t="shared" ca="1" si="7580"/>
        <v/>
      </c>
      <c r="AL1851" s="36" t="str">
        <f t="shared" ca="1" si="7580"/>
        <v/>
      </c>
      <c r="AM1851" s="36" t="str">
        <f t="shared" ca="1" si="7580"/>
        <v/>
      </c>
      <c r="AN1851" s="36" t="str">
        <f t="shared" ca="1" si="7580"/>
        <v/>
      </c>
      <c r="AO1851" s="36" t="str">
        <f t="shared" ca="1" si="7580"/>
        <v/>
      </c>
      <c r="AP1851" s="36" t="str">
        <f t="shared" ca="1" si="7580"/>
        <v/>
      </c>
      <c r="AQ1851" s="36" t="str">
        <f t="shared" ca="1" si="7580"/>
        <v/>
      </c>
      <c r="AR1851" s="36" t="str">
        <f t="shared" ca="1" si="7580"/>
        <v/>
      </c>
      <c r="AS1851" s="36" t="str">
        <f t="shared" ca="1" si="7580"/>
        <v/>
      </c>
      <c r="AT1851" s="36" t="str">
        <f t="shared" ca="1" si="7580"/>
        <v/>
      </c>
      <c r="AU1851" s="36" t="str">
        <f t="shared" ca="1" si="7580"/>
        <v/>
      </c>
      <c r="AV1851" s="334" t="str">
        <f t="shared" ca="1" si="7580"/>
        <v/>
      </c>
      <c r="AW1851" s="326">
        <f t="shared" ca="1" si="7523"/>
        <v>94.398790646103549</v>
      </c>
      <c r="AX1851" s="36">
        <f t="shared" ref="AX1851:BQ1851" ca="1" si="7581">IF(OR(AX$175="",AX$183="",AX$190=""),"",AX$211*(AX942-AX1043))</f>
        <v>17.802964285714282</v>
      </c>
      <c r="AY1851" s="36">
        <f t="shared" ca="1" si="7581"/>
        <v>2.9671607142857139</v>
      </c>
      <c r="AZ1851" s="36">
        <f t="shared" ca="1" si="7581"/>
        <v>13.214635161525889</v>
      </c>
      <c r="BA1851" s="36">
        <f t="shared" ca="1" si="7581"/>
        <v>13.214635161525889</v>
      </c>
      <c r="BB1851" s="36">
        <f t="shared" ca="1" si="7581"/>
        <v>13.214635161525889</v>
      </c>
      <c r="BC1851" s="36">
        <f t="shared" ca="1" si="7581"/>
        <v>13.214635161525889</v>
      </c>
      <c r="BD1851" s="36">
        <f t="shared" ca="1" si="7581"/>
        <v>2.9671607142857139</v>
      </c>
      <c r="BE1851" s="36">
        <f t="shared" ca="1" si="7581"/>
        <v>17.802964285714282</v>
      </c>
      <c r="BF1851" s="36" t="str">
        <f t="shared" ca="1" si="7581"/>
        <v/>
      </c>
      <c r="BG1851" s="36" t="str">
        <f t="shared" ca="1" si="7581"/>
        <v/>
      </c>
      <c r="BH1851" s="36" t="str">
        <f t="shared" ca="1" si="7581"/>
        <v/>
      </c>
      <c r="BI1851" s="36" t="str">
        <f t="shared" ca="1" si="7581"/>
        <v/>
      </c>
      <c r="BJ1851" s="36" t="str">
        <f t="shared" ca="1" si="7581"/>
        <v/>
      </c>
      <c r="BK1851" s="36" t="str">
        <f t="shared" ca="1" si="7581"/>
        <v/>
      </c>
      <c r="BL1851" s="36" t="str">
        <f t="shared" ca="1" si="7581"/>
        <v/>
      </c>
      <c r="BM1851" s="36" t="str">
        <f t="shared" ca="1" si="7581"/>
        <v/>
      </c>
      <c r="BN1851" s="36" t="str">
        <f t="shared" ca="1" si="7581"/>
        <v/>
      </c>
      <c r="BO1851" s="36" t="str">
        <f t="shared" ca="1" si="7581"/>
        <v/>
      </c>
      <c r="BP1851" s="36" t="str">
        <f t="shared" ca="1" si="7581"/>
        <v/>
      </c>
      <c r="BQ1851" s="36" t="str">
        <f t="shared" ca="1" si="7581"/>
        <v/>
      </c>
      <c r="BR1851" s="326">
        <f t="shared" ca="1" si="7525"/>
        <v>196.28195814393843</v>
      </c>
      <c r="BS1851" s="36">
        <f t="shared" ref="BS1851:CL1851" ca="1" si="7582">IF(OR(BS$175="",BS$183="",BS$190=""),"",BS$211*(BS942-BS1043))</f>
        <v>24.726339285714282</v>
      </c>
      <c r="BT1851" s="36">
        <f t="shared" ca="1" si="7582"/>
        <v>73.414639786254938</v>
      </c>
      <c r="BU1851" s="36">
        <f t="shared" ca="1" si="7582"/>
        <v>73.414639786254938</v>
      </c>
      <c r="BV1851" s="36">
        <f t="shared" ca="1" si="7582"/>
        <v>24.726339285714282</v>
      </c>
      <c r="BW1851" s="36" t="str">
        <f t="shared" ca="1" si="7582"/>
        <v/>
      </c>
      <c r="BX1851" s="36" t="str">
        <f t="shared" ca="1" si="7582"/>
        <v/>
      </c>
      <c r="BY1851" s="36" t="str">
        <f t="shared" ca="1" si="7582"/>
        <v/>
      </c>
      <c r="BZ1851" s="36" t="str">
        <f t="shared" ca="1" si="7582"/>
        <v/>
      </c>
      <c r="CA1851" s="36" t="str">
        <f t="shared" ca="1" si="7582"/>
        <v/>
      </c>
      <c r="CB1851" s="36" t="str">
        <f t="shared" ca="1" si="7582"/>
        <v/>
      </c>
      <c r="CC1851" s="36" t="str">
        <f t="shared" ca="1" si="7582"/>
        <v/>
      </c>
      <c r="CD1851" s="36" t="str">
        <f t="shared" ca="1" si="7582"/>
        <v/>
      </c>
      <c r="CE1851" s="36" t="str">
        <f t="shared" ca="1" si="7582"/>
        <v/>
      </c>
      <c r="CF1851" s="36" t="str">
        <f t="shared" ca="1" si="7582"/>
        <v/>
      </c>
      <c r="CG1851" s="36" t="str">
        <f t="shared" ca="1" si="7582"/>
        <v/>
      </c>
      <c r="CH1851" s="36" t="str">
        <f t="shared" ca="1" si="7582"/>
        <v/>
      </c>
      <c r="CI1851" s="36" t="str">
        <f t="shared" ca="1" si="7582"/>
        <v/>
      </c>
      <c r="CJ1851" s="36" t="str">
        <f t="shared" ca="1" si="7582"/>
        <v/>
      </c>
      <c r="CK1851" s="36" t="str">
        <f t="shared" ca="1" si="7582"/>
        <v/>
      </c>
      <c r="CL1851" s="36" t="str">
        <f t="shared" ca="1" si="7582"/>
        <v/>
      </c>
      <c r="CM1851" s="326">
        <f t="shared" ca="1" si="7527"/>
        <v>47.10766995454523</v>
      </c>
      <c r="CN1851" s="36">
        <f t="shared" ref="CN1851:DG1851" ca="1" si="7583">IF(OR(CN$175="",CN$183="",CN$190=""),"",CN$211*(CN942-CN1043))</f>
        <v>5.9343214285714279</v>
      </c>
      <c r="CO1851" s="36">
        <f t="shared" ca="1" si="7583"/>
        <v>17.619513548701185</v>
      </c>
      <c r="CP1851" s="36">
        <f t="shared" ca="1" si="7583"/>
        <v>17.619513548701185</v>
      </c>
      <c r="CQ1851" s="36">
        <f t="shared" ca="1" si="7583"/>
        <v>5.9343214285714279</v>
      </c>
      <c r="CR1851" s="36" t="str">
        <f t="shared" ca="1" si="7583"/>
        <v/>
      </c>
      <c r="CS1851" s="36" t="str">
        <f t="shared" ca="1" si="7583"/>
        <v/>
      </c>
      <c r="CT1851" s="36" t="str">
        <f t="shared" ca="1" si="7583"/>
        <v/>
      </c>
      <c r="CU1851" s="36" t="str">
        <f t="shared" ca="1" si="7583"/>
        <v/>
      </c>
      <c r="CV1851" s="36" t="str">
        <f t="shared" ca="1" si="7583"/>
        <v/>
      </c>
      <c r="CW1851" s="36" t="str">
        <f t="shared" ca="1" si="7583"/>
        <v/>
      </c>
      <c r="CX1851" s="36" t="str">
        <f t="shared" ca="1" si="7583"/>
        <v/>
      </c>
      <c r="CY1851" s="36" t="str">
        <f t="shared" ca="1" si="7583"/>
        <v/>
      </c>
      <c r="CZ1851" s="36" t="str">
        <f t="shared" ca="1" si="7583"/>
        <v/>
      </c>
      <c r="DA1851" s="36" t="str">
        <f t="shared" ca="1" si="7583"/>
        <v/>
      </c>
      <c r="DB1851" s="36" t="str">
        <f t="shared" ca="1" si="7583"/>
        <v/>
      </c>
      <c r="DC1851" s="36" t="str">
        <f t="shared" ca="1" si="7583"/>
        <v/>
      </c>
      <c r="DD1851" s="36" t="str">
        <f t="shared" ca="1" si="7583"/>
        <v/>
      </c>
      <c r="DE1851" s="36" t="str">
        <f t="shared" ca="1" si="7583"/>
        <v/>
      </c>
      <c r="DF1851" s="36" t="str">
        <f t="shared" ca="1" si="7583"/>
        <v/>
      </c>
      <c r="DG1851" s="36" t="str">
        <f t="shared" ca="1" si="7583"/>
        <v/>
      </c>
      <c r="DH1851" s="326">
        <f t="shared" ca="1" si="7529"/>
        <v>60.317385620432624</v>
      </c>
      <c r="DI1851" s="36">
        <f t="shared" ref="DI1851:EB1851" ca="1" si="7584">IF(OR(DI$175="",DI$183="",DI$190=""),"",DI$211*(DI942-DI1043))</f>
        <v>2.8484742857142842</v>
      </c>
      <c r="DJ1851" s="36">
        <f t="shared" ca="1" si="7584"/>
        <v>4.7474571428571428</v>
      </c>
      <c r="DK1851" s="36">
        <f t="shared" ca="1" si="7584"/>
        <v>7.204423317691151</v>
      </c>
      <c r="DL1851" s="36">
        <f t="shared" ca="1" si="7584"/>
        <v>7.2044233176911527</v>
      </c>
      <c r="DM1851" s="36">
        <f t="shared" ca="1" si="7584"/>
        <v>4.7474571428571419</v>
      </c>
      <c r="DN1851" s="36">
        <f t="shared" ca="1" si="7584"/>
        <v>7.2044233176911527</v>
      </c>
      <c r="DO1851" s="36">
        <f t="shared" ca="1" si="7584"/>
        <v>7.204423317691151</v>
      </c>
      <c r="DP1851" s="36">
        <f t="shared" ca="1" si="7584"/>
        <v>4.7474571428571428</v>
      </c>
      <c r="DQ1851" s="36">
        <f t="shared" ca="1" si="7584"/>
        <v>7.204423317691151</v>
      </c>
      <c r="DR1851" s="36">
        <f t="shared" ca="1" si="7584"/>
        <v>7.204423317691151</v>
      </c>
      <c r="DS1851" s="36" t="str">
        <f t="shared" ca="1" si="7584"/>
        <v/>
      </c>
      <c r="DT1851" s="36" t="str">
        <f t="shared" ca="1" si="7584"/>
        <v/>
      </c>
      <c r="DU1851" s="36" t="str">
        <f t="shared" ca="1" si="7584"/>
        <v/>
      </c>
      <c r="DV1851" s="36" t="str">
        <f t="shared" ca="1" si="7584"/>
        <v/>
      </c>
      <c r="DW1851" s="36" t="str">
        <f t="shared" ca="1" si="7584"/>
        <v/>
      </c>
      <c r="DX1851" s="36" t="str">
        <f t="shared" ca="1" si="7584"/>
        <v/>
      </c>
      <c r="DY1851" s="36" t="str">
        <f t="shared" ca="1" si="7584"/>
        <v/>
      </c>
      <c r="DZ1851" s="36" t="str">
        <f t="shared" ca="1" si="7584"/>
        <v/>
      </c>
      <c r="EA1851" s="36" t="str">
        <f t="shared" ca="1" si="7584"/>
        <v/>
      </c>
      <c r="EB1851" s="36" t="str">
        <f t="shared" ca="1" si="7584"/>
        <v/>
      </c>
    </row>
    <row r="1852" spans="1:132" x14ac:dyDescent="0.25">
      <c r="A1852" s="797"/>
      <c r="C1852" s="323" t="str">
        <f>"[i"&amp;'Input - Output'!H736&amp;"] "&amp;$C$218</f>
        <v>[iR2] Element A66</v>
      </c>
      <c r="G1852" s="326">
        <f t="shared" ca="1" si="7519"/>
        <v>99.01171724848443</v>
      </c>
      <c r="H1852" s="36">
        <f t="shared" ref="H1852:AA1852" ca="1" si="7585">IF(OR(H$175="",H$183="",H$190=""),"",H$211*(H943-H1044))</f>
        <v>13.846749999999998</v>
      </c>
      <c r="I1852" s="36">
        <f t="shared" ca="1" si="7585"/>
        <v>2.7693500000000002</v>
      </c>
      <c r="J1852" s="36">
        <f t="shared" ca="1" si="7585"/>
        <v>16.44487931212111</v>
      </c>
      <c r="K1852" s="36">
        <f t="shared" ca="1" si="7585"/>
        <v>16.44487931212111</v>
      </c>
      <c r="L1852" s="36">
        <f t="shared" ca="1" si="7585"/>
        <v>16.44487931212111</v>
      </c>
      <c r="M1852" s="36">
        <f t="shared" ca="1" si="7585"/>
        <v>16.44487931212111</v>
      </c>
      <c r="N1852" s="36">
        <f t="shared" ca="1" si="7585"/>
        <v>2.7693500000000002</v>
      </c>
      <c r="O1852" s="36">
        <f t="shared" ca="1" si="7585"/>
        <v>13.846749999999998</v>
      </c>
      <c r="P1852" s="36" t="str">
        <f t="shared" ca="1" si="7585"/>
        <v/>
      </c>
      <c r="Q1852" s="36" t="str">
        <f t="shared" ca="1" si="7585"/>
        <v/>
      </c>
      <c r="R1852" s="36" t="str">
        <f t="shared" ca="1" si="7585"/>
        <v/>
      </c>
      <c r="S1852" s="36" t="str">
        <f t="shared" ca="1" si="7585"/>
        <v/>
      </c>
      <c r="T1852" s="36" t="str">
        <f t="shared" ca="1" si="7585"/>
        <v/>
      </c>
      <c r="U1852" s="36" t="str">
        <f t="shared" ca="1" si="7585"/>
        <v/>
      </c>
      <c r="V1852" s="36" t="str">
        <f t="shared" ca="1" si="7585"/>
        <v/>
      </c>
      <c r="W1852" s="36" t="str">
        <f t="shared" ca="1" si="7585"/>
        <v/>
      </c>
      <c r="X1852" s="36" t="str">
        <f t="shared" ca="1" si="7585"/>
        <v/>
      </c>
      <c r="Y1852" s="36" t="str">
        <f t="shared" ca="1" si="7585"/>
        <v/>
      </c>
      <c r="Z1852" s="36" t="str">
        <f t="shared" ca="1" si="7585"/>
        <v/>
      </c>
      <c r="AA1852" s="36" t="str">
        <f t="shared" ca="1" si="7585"/>
        <v/>
      </c>
      <c r="AB1852" s="326">
        <f t="shared" ca="1" si="7521"/>
        <v>88.105537936363319</v>
      </c>
      <c r="AC1852" s="36">
        <f t="shared" ref="AC1852:AV1852" ca="1" si="7586">IF(OR(AC$175="",AC$183="",AC$190=""),"",AC$211*(AC943-AC1044))</f>
        <v>16.616099999999999</v>
      </c>
      <c r="AD1852" s="36">
        <f t="shared" ca="1" si="7586"/>
        <v>2.7693500000000002</v>
      </c>
      <c r="AE1852" s="36">
        <f t="shared" ca="1" si="7586"/>
        <v>12.33365948409083</v>
      </c>
      <c r="AF1852" s="36">
        <f t="shared" ca="1" si="7586"/>
        <v>12.33365948409083</v>
      </c>
      <c r="AG1852" s="36">
        <f t="shared" ca="1" si="7586"/>
        <v>12.33365948409083</v>
      </c>
      <c r="AH1852" s="36">
        <f t="shared" ca="1" si="7586"/>
        <v>12.33365948409083</v>
      </c>
      <c r="AI1852" s="36">
        <f t="shared" ca="1" si="7586"/>
        <v>2.7693500000000002</v>
      </c>
      <c r="AJ1852" s="36">
        <f t="shared" ca="1" si="7586"/>
        <v>16.616099999999999</v>
      </c>
      <c r="AK1852" s="36" t="str">
        <f t="shared" ca="1" si="7586"/>
        <v/>
      </c>
      <c r="AL1852" s="36" t="str">
        <f t="shared" ca="1" si="7586"/>
        <v/>
      </c>
      <c r="AM1852" s="36" t="str">
        <f t="shared" ca="1" si="7586"/>
        <v/>
      </c>
      <c r="AN1852" s="36" t="str">
        <f t="shared" ca="1" si="7586"/>
        <v/>
      </c>
      <c r="AO1852" s="36" t="str">
        <f t="shared" ca="1" si="7586"/>
        <v/>
      </c>
      <c r="AP1852" s="36" t="str">
        <f t="shared" ca="1" si="7586"/>
        <v/>
      </c>
      <c r="AQ1852" s="36" t="str">
        <f t="shared" ca="1" si="7586"/>
        <v/>
      </c>
      <c r="AR1852" s="36" t="str">
        <f t="shared" ca="1" si="7586"/>
        <v/>
      </c>
      <c r="AS1852" s="36" t="str">
        <f t="shared" ca="1" si="7586"/>
        <v/>
      </c>
      <c r="AT1852" s="36" t="str">
        <f t="shared" ca="1" si="7586"/>
        <v/>
      </c>
      <c r="AU1852" s="36" t="str">
        <f t="shared" ca="1" si="7586"/>
        <v/>
      </c>
      <c r="AV1852" s="334" t="str">
        <f t="shared" ca="1" si="7586"/>
        <v/>
      </c>
      <c r="AW1852" s="326">
        <f t="shared" ca="1" si="7523"/>
        <v>94.398790646103549</v>
      </c>
      <c r="AX1852" s="36">
        <f t="shared" ref="AX1852:BQ1852" ca="1" si="7587">IF(OR(AX$175="",AX$183="",AX$190=""),"",AX$211*(AX943-AX1044))</f>
        <v>17.802964285714282</v>
      </c>
      <c r="AY1852" s="36">
        <f t="shared" ca="1" si="7587"/>
        <v>2.9671607142857139</v>
      </c>
      <c r="AZ1852" s="36">
        <f t="shared" ca="1" si="7587"/>
        <v>13.214635161525889</v>
      </c>
      <c r="BA1852" s="36">
        <f t="shared" ca="1" si="7587"/>
        <v>13.214635161525889</v>
      </c>
      <c r="BB1852" s="36">
        <f t="shared" ca="1" si="7587"/>
        <v>13.214635161525889</v>
      </c>
      <c r="BC1852" s="36">
        <f t="shared" ca="1" si="7587"/>
        <v>13.214635161525889</v>
      </c>
      <c r="BD1852" s="36">
        <f t="shared" ca="1" si="7587"/>
        <v>2.9671607142857139</v>
      </c>
      <c r="BE1852" s="36">
        <f t="shared" ca="1" si="7587"/>
        <v>17.802964285714282</v>
      </c>
      <c r="BF1852" s="36" t="str">
        <f t="shared" ca="1" si="7587"/>
        <v/>
      </c>
      <c r="BG1852" s="36" t="str">
        <f t="shared" ca="1" si="7587"/>
        <v/>
      </c>
      <c r="BH1852" s="36" t="str">
        <f t="shared" ca="1" si="7587"/>
        <v/>
      </c>
      <c r="BI1852" s="36" t="str">
        <f t="shared" ca="1" si="7587"/>
        <v/>
      </c>
      <c r="BJ1852" s="36" t="str">
        <f t="shared" ca="1" si="7587"/>
        <v/>
      </c>
      <c r="BK1852" s="36" t="str">
        <f t="shared" ca="1" si="7587"/>
        <v/>
      </c>
      <c r="BL1852" s="36" t="str">
        <f t="shared" ca="1" si="7587"/>
        <v/>
      </c>
      <c r="BM1852" s="36" t="str">
        <f t="shared" ca="1" si="7587"/>
        <v/>
      </c>
      <c r="BN1852" s="36" t="str">
        <f t="shared" ca="1" si="7587"/>
        <v/>
      </c>
      <c r="BO1852" s="36" t="str">
        <f t="shared" ca="1" si="7587"/>
        <v/>
      </c>
      <c r="BP1852" s="36" t="str">
        <f t="shared" ca="1" si="7587"/>
        <v/>
      </c>
      <c r="BQ1852" s="36" t="str">
        <f t="shared" ca="1" si="7587"/>
        <v/>
      </c>
      <c r="BR1852" s="326">
        <f t="shared" ca="1" si="7525"/>
        <v>196.28195814393843</v>
      </c>
      <c r="BS1852" s="36">
        <f t="shared" ref="BS1852:CL1852" ca="1" si="7588">IF(OR(BS$175="",BS$183="",BS$190=""),"",BS$211*(BS943-BS1044))</f>
        <v>24.726339285714282</v>
      </c>
      <c r="BT1852" s="36">
        <f t="shared" ca="1" si="7588"/>
        <v>73.414639786254938</v>
      </c>
      <c r="BU1852" s="36">
        <f t="shared" ca="1" si="7588"/>
        <v>73.414639786254938</v>
      </c>
      <c r="BV1852" s="36">
        <f t="shared" ca="1" si="7588"/>
        <v>24.726339285714282</v>
      </c>
      <c r="BW1852" s="36" t="str">
        <f t="shared" ca="1" si="7588"/>
        <v/>
      </c>
      <c r="BX1852" s="36" t="str">
        <f t="shared" ca="1" si="7588"/>
        <v/>
      </c>
      <c r="BY1852" s="36" t="str">
        <f t="shared" ca="1" si="7588"/>
        <v/>
      </c>
      <c r="BZ1852" s="36" t="str">
        <f t="shared" ca="1" si="7588"/>
        <v/>
      </c>
      <c r="CA1852" s="36" t="str">
        <f t="shared" ca="1" si="7588"/>
        <v/>
      </c>
      <c r="CB1852" s="36" t="str">
        <f t="shared" ca="1" si="7588"/>
        <v/>
      </c>
      <c r="CC1852" s="36" t="str">
        <f t="shared" ca="1" si="7588"/>
        <v/>
      </c>
      <c r="CD1852" s="36" t="str">
        <f t="shared" ca="1" si="7588"/>
        <v/>
      </c>
      <c r="CE1852" s="36" t="str">
        <f t="shared" ca="1" si="7588"/>
        <v/>
      </c>
      <c r="CF1852" s="36" t="str">
        <f t="shared" ca="1" si="7588"/>
        <v/>
      </c>
      <c r="CG1852" s="36" t="str">
        <f t="shared" ca="1" si="7588"/>
        <v/>
      </c>
      <c r="CH1852" s="36" t="str">
        <f t="shared" ca="1" si="7588"/>
        <v/>
      </c>
      <c r="CI1852" s="36" t="str">
        <f t="shared" ca="1" si="7588"/>
        <v/>
      </c>
      <c r="CJ1852" s="36" t="str">
        <f t="shared" ca="1" si="7588"/>
        <v/>
      </c>
      <c r="CK1852" s="36" t="str">
        <f t="shared" ca="1" si="7588"/>
        <v/>
      </c>
      <c r="CL1852" s="36" t="str">
        <f t="shared" ca="1" si="7588"/>
        <v/>
      </c>
      <c r="CM1852" s="326">
        <f t="shared" ca="1" si="7527"/>
        <v>47.10766995454523</v>
      </c>
      <c r="CN1852" s="36">
        <f t="shared" ref="CN1852:DG1852" ca="1" si="7589">IF(OR(CN$175="",CN$183="",CN$190=""),"",CN$211*(CN943-CN1044))</f>
        <v>5.9343214285714279</v>
      </c>
      <c r="CO1852" s="36">
        <f t="shared" ca="1" si="7589"/>
        <v>17.619513548701185</v>
      </c>
      <c r="CP1852" s="36">
        <f t="shared" ca="1" si="7589"/>
        <v>17.619513548701185</v>
      </c>
      <c r="CQ1852" s="36">
        <f t="shared" ca="1" si="7589"/>
        <v>5.9343214285714279</v>
      </c>
      <c r="CR1852" s="36" t="str">
        <f t="shared" ca="1" si="7589"/>
        <v/>
      </c>
      <c r="CS1852" s="36" t="str">
        <f t="shared" ca="1" si="7589"/>
        <v/>
      </c>
      <c r="CT1852" s="36" t="str">
        <f t="shared" ca="1" si="7589"/>
        <v/>
      </c>
      <c r="CU1852" s="36" t="str">
        <f t="shared" ca="1" si="7589"/>
        <v/>
      </c>
      <c r="CV1852" s="36" t="str">
        <f t="shared" ca="1" si="7589"/>
        <v/>
      </c>
      <c r="CW1852" s="36" t="str">
        <f t="shared" ca="1" si="7589"/>
        <v/>
      </c>
      <c r="CX1852" s="36" t="str">
        <f t="shared" ca="1" si="7589"/>
        <v/>
      </c>
      <c r="CY1852" s="36" t="str">
        <f t="shared" ca="1" si="7589"/>
        <v/>
      </c>
      <c r="CZ1852" s="36" t="str">
        <f t="shared" ca="1" si="7589"/>
        <v/>
      </c>
      <c r="DA1852" s="36" t="str">
        <f t="shared" ca="1" si="7589"/>
        <v/>
      </c>
      <c r="DB1852" s="36" t="str">
        <f t="shared" ca="1" si="7589"/>
        <v/>
      </c>
      <c r="DC1852" s="36" t="str">
        <f t="shared" ca="1" si="7589"/>
        <v/>
      </c>
      <c r="DD1852" s="36" t="str">
        <f t="shared" ca="1" si="7589"/>
        <v/>
      </c>
      <c r="DE1852" s="36" t="str">
        <f t="shared" ca="1" si="7589"/>
        <v/>
      </c>
      <c r="DF1852" s="36" t="str">
        <f t="shared" ca="1" si="7589"/>
        <v/>
      </c>
      <c r="DG1852" s="36" t="str">
        <f t="shared" ca="1" si="7589"/>
        <v/>
      </c>
      <c r="DH1852" s="326">
        <f t="shared" ca="1" si="7529"/>
        <v>60.317385620432624</v>
      </c>
      <c r="DI1852" s="36">
        <f t="shared" ref="DI1852:EB1852" ca="1" si="7590">IF(OR(DI$175="",DI$183="",DI$190=""),"",DI$211*(DI943-DI1044))</f>
        <v>2.8484742857142842</v>
      </c>
      <c r="DJ1852" s="36">
        <f t="shared" ca="1" si="7590"/>
        <v>4.7474571428571428</v>
      </c>
      <c r="DK1852" s="36">
        <f t="shared" ca="1" si="7590"/>
        <v>7.204423317691151</v>
      </c>
      <c r="DL1852" s="36">
        <f t="shared" ca="1" si="7590"/>
        <v>7.2044233176911527</v>
      </c>
      <c r="DM1852" s="36">
        <f t="shared" ca="1" si="7590"/>
        <v>4.7474571428571419</v>
      </c>
      <c r="DN1852" s="36">
        <f t="shared" ca="1" si="7590"/>
        <v>7.2044233176911527</v>
      </c>
      <c r="DO1852" s="36">
        <f t="shared" ca="1" si="7590"/>
        <v>7.204423317691151</v>
      </c>
      <c r="DP1852" s="36">
        <f t="shared" ca="1" si="7590"/>
        <v>4.7474571428571428</v>
      </c>
      <c r="DQ1852" s="36">
        <f t="shared" ca="1" si="7590"/>
        <v>7.204423317691151</v>
      </c>
      <c r="DR1852" s="36">
        <f t="shared" ca="1" si="7590"/>
        <v>7.204423317691151</v>
      </c>
      <c r="DS1852" s="36" t="str">
        <f t="shared" ca="1" si="7590"/>
        <v/>
      </c>
      <c r="DT1852" s="36" t="str">
        <f t="shared" ca="1" si="7590"/>
        <v/>
      </c>
      <c r="DU1852" s="36" t="str">
        <f t="shared" ca="1" si="7590"/>
        <v/>
      </c>
      <c r="DV1852" s="36" t="str">
        <f t="shared" ca="1" si="7590"/>
        <v/>
      </c>
      <c r="DW1852" s="36" t="str">
        <f t="shared" ca="1" si="7590"/>
        <v/>
      </c>
      <c r="DX1852" s="36" t="str">
        <f t="shared" ca="1" si="7590"/>
        <v/>
      </c>
      <c r="DY1852" s="36" t="str">
        <f t="shared" ca="1" si="7590"/>
        <v/>
      </c>
      <c r="DZ1852" s="36" t="str">
        <f t="shared" ca="1" si="7590"/>
        <v/>
      </c>
      <c r="EA1852" s="36" t="str">
        <f t="shared" ca="1" si="7590"/>
        <v/>
      </c>
      <c r="EB1852" s="36" t="str">
        <f t="shared" ca="1" si="7590"/>
        <v/>
      </c>
    </row>
    <row r="1853" spans="1:132" x14ac:dyDescent="0.25">
      <c r="A1853" s="797"/>
      <c r="C1853" s="323" t="str">
        <f>"[i"&amp;'Input - Output'!H737&amp;"] "&amp;$C$218</f>
        <v>[iR2] Element A66</v>
      </c>
      <c r="G1853" s="326">
        <f t="shared" ca="1" si="7519"/>
        <v>99.01171724848443</v>
      </c>
      <c r="H1853" s="36">
        <f t="shared" ref="H1853:AA1853" ca="1" si="7591">IF(OR(H$175="",H$183="",H$190=""),"",H$211*(H944-H1045))</f>
        <v>13.846749999999998</v>
      </c>
      <c r="I1853" s="36">
        <f t="shared" ca="1" si="7591"/>
        <v>2.7693500000000002</v>
      </c>
      <c r="J1853" s="36">
        <f t="shared" ca="1" si="7591"/>
        <v>16.44487931212111</v>
      </c>
      <c r="K1853" s="36">
        <f t="shared" ca="1" si="7591"/>
        <v>16.44487931212111</v>
      </c>
      <c r="L1853" s="36">
        <f t="shared" ca="1" si="7591"/>
        <v>16.44487931212111</v>
      </c>
      <c r="M1853" s="36">
        <f t="shared" ca="1" si="7591"/>
        <v>16.44487931212111</v>
      </c>
      <c r="N1853" s="36">
        <f t="shared" ca="1" si="7591"/>
        <v>2.7693500000000002</v>
      </c>
      <c r="O1853" s="36">
        <f t="shared" ca="1" si="7591"/>
        <v>13.846749999999998</v>
      </c>
      <c r="P1853" s="36" t="str">
        <f t="shared" ca="1" si="7591"/>
        <v/>
      </c>
      <c r="Q1853" s="36" t="str">
        <f t="shared" ca="1" si="7591"/>
        <v/>
      </c>
      <c r="R1853" s="36" t="str">
        <f t="shared" ca="1" si="7591"/>
        <v/>
      </c>
      <c r="S1853" s="36" t="str">
        <f t="shared" ca="1" si="7591"/>
        <v/>
      </c>
      <c r="T1853" s="36" t="str">
        <f t="shared" ca="1" si="7591"/>
        <v/>
      </c>
      <c r="U1853" s="36" t="str">
        <f t="shared" ca="1" si="7591"/>
        <v/>
      </c>
      <c r="V1853" s="36" t="str">
        <f t="shared" ca="1" si="7591"/>
        <v/>
      </c>
      <c r="W1853" s="36" t="str">
        <f t="shared" ca="1" si="7591"/>
        <v/>
      </c>
      <c r="X1853" s="36" t="str">
        <f t="shared" ca="1" si="7591"/>
        <v/>
      </c>
      <c r="Y1853" s="36" t="str">
        <f t="shared" ca="1" si="7591"/>
        <v/>
      </c>
      <c r="Z1853" s="36" t="str">
        <f t="shared" ca="1" si="7591"/>
        <v/>
      </c>
      <c r="AA1853" s="36" t="str">
        <f t="shared" ca="1" si="7591"/>
        <v/>
      </c>
      <c r="AB1853" s="326">
        <f t="shared" ca="1" si="7521"/>
        <v>88.105537936363319</v>
      </c>
      <c r="AC1853" s="36">
        <f t="shared" ref="AC1853:AV1853" ca="1" si="7592">IF(OR(AC$175="",AC$183="",AC$190=""),"",AC$211*(AC944-AC1045))</f>
        <v>16.616099999999999</v>
      </c>
      <c r="AD1853" s="36">
        <f t="shared" ca="1" si="7592"/>
        <v>2.7693500000000002</v>
      </c>
      <c r="AE1853" s="36">
        <f t="shared" ca="1" si="7592"/>
        <v>12.33365948409083</v>
      </c>
      <c r="AF1853" s="36">
        <f t="shared" ca="1" si="7592"/>
        <v>12.33365948409083</v>
      </c>
      <c r="AG1853" s="36">
        <f t="shared" ca="1" si="7592"/>
        <v>12.33365948409083</v>
      </c>
      <c r="AH1853" s="36">
        <f t="shared" ca="1" si="7592"/>
        <v>12.33365948409083</v>
      </c>
      <c r="AI1853" s="36">
        <f t="shared" ca="1" si="7592"/>
        <v>2.7693500000000002</v>
      </c>
      <c r="AJ1853" s="36">
        <f t="shared" ca="1" si="7592"/>
        <v>16.616099999999999</v>
      </c>
      <c r="AK1853" s="36" t="str">
        <f t="shared" ca="1" si="7592"/>
        <v/>
      </c>
      <c r="AL1853" s="36" t="str">
        <f t="shared" ca="1" si="7592"/>
        <v/>
      </c>
      <c r="AM1853" s="36" t="str">
        <f t="shared" ca="1" si="7592"/>
        <v/>
      </c>
      <c r="AN1853" s="36" t="str">
        <f t="shared" ca="1" si="7592"/>
        <v/>
      </c>
      <c r="AO1853" s="36" t="str">
        <f t="shared" ca="1" si="7592"/>
        <v/>
      </c>
      <c r="AP1853" s="36" t="str">
        <f t="shared" ca="1" si="7592"/>
        <v/>
      </c>
      <c r="AQ1853" s="36" t="str">
        <f t="shared" ca="1" si="7592"/>
        <v/>
      </c>
      <c r="AR1853" s="36" t="str">
        <f t="shared" ca="1" si="7592"/>
        <v/>
      </c>
      <c r="AS1853" s="36" t="str">
        <f t="shared" ca="1" si="7592"/>
        <v/>
      </c>
      <c r="AT1853" s="36" t="str">
        <f t="shared" ca="1" si="7592"/>
        <v/>
      </c>
      <c r="AU1853" s="36" t="str">
        <f t="shared" ca="1" si="7592"/>
        <v/>
      </c>
      <c r="AV1853" s="334" t="str">
        <f t="shared" ca="1" si="7592"/>
        <v/>
      </c>
      <c r="AW1853" s="326">
        <f t="shared" ca="1" si="7523"/>
        <v>94.398790646103549</v>
      </c>
      <c r="AX1853" s="36">
        <f t="shared" ref="AX1853:BQ1853" ca="1" si="7593">IF(OR(AX$175="",AX$183="",AX$190=""),"",AX$211*(AX944-AX1045))</f>
        <v>17.802964285714282</v>
      </c>
      <c r="AY1853" s="36">
        <f t="shared" ca="1" si="7593"/>
        <v>2.9671607142857139</v>
      </c>
      <c r="AZ1853" s="36">
        <f t="shared" ca="1" si="7593"/>
        <v>13.214635161525889</v>
      </c>
      <c r="BA1853" s="36">
        <f t="shared" ca="1" si="7593"/>
        <v>13.214635161525889</v>
      </c>
      <c r="BB1853" s="36">
        <f t="shared" ca="1" si="7593"/>
        <v>13.214635161525889</v>
      </c>
      <c r="BC1853" s="36">
        <f t="shared" ca="1" si="7593"/>
        <v>13.214635161525889</v>
      </c>
      <c r="BD1853" s="36">
        <f t="shared" ca="1" si="7593"/>
        <v>2.9671607142857139</v>
      </c>
      <c r="BE1853" s="36">
        <f t="shared" ca="1" si="7593"/>
        <v>17.802964285714282</v>
      </c>
      <c r="BF1853" s="36" t="str">
        <f t="shared" ca="1" si="7593"/>
        <v/>
      </c>
      <c r="BG1853" s="36" t="str">
        <f t="shared" ca="1" si="7593"/>
        <v/>
      </c>
      <c r="BH1853" s="36" t="str">
        <f t="shared" ca="1" si="7593"/>
        <v/>
      </c>
      <c r="BI1853" s="36" t="str">
        <f t="shared" ca="1" si="7593"/>
        <v/>
      </c>
      <c r="BJ1853" s="36" t="str">
        <f t="shared" ca="1" si="7593"/>
        <v/>
      </c>
      <c r="BK1853" s="36" t="str">
        <f t="shared" ca="1" si="7593"/>
        <v/>
      </c>
      <c r="BL1853" s="36" t="str">
        <f t="shared" ca="1" si="7593"/>
        <v/>
      </c>
      <c r="BM1853" s="36" t="str">
        <f t="shared" ca="1" si="7593"/>
        <v/>
      </c>
      <c r="BN1853" s="36" t="str">
        <f t="shared" ca="1" si="7593"/>
        <v/>
      </c>
      <c r="BO1853" s="36" t="str">
        <f t="shared" ca="1" si="7593"/>
        <v/>
      </c>
      <c r="BP1853" s="36" t="str">
        <f t="shared" ca="1" si="7593"/>
        <v/>
      </c>
      <c r="BQ1853" s="36" t="str">
        <f t="shared" ca="1" si="7593"/>
        <v/>
      </c>
      <c r="BR1853" s="326">
        <f t="shared" ca="1" si="7525"/>
        <v>196.28195814393843</v>
      </c>
      <c r="BS1853" s="36">
        <f t="shared" ref="BS1853:CL1853" ca="1" si="7594">IF(OR(BS$175="",BS$183="",BS$190=""),"",BS$211*(BS944-BS1045))</f>
        <v>24.726339285714282</v>
      </c>
      <c r="BT1853" s="36">
        <f t="shared" ca="1" si="7594"/>
        <v>73.414639786254938</v>
      </c>
      <c r="BU1853" s="36">
        <f t="shared" ca="1" si="7594"/>
        <v>73.414639786254938</v>
      </c>
      <c r="BV1853" s="36">
        <f t="shared" ca="1" si="7594"/>
        <v>24.726339285714282</v>
      </c>
      <c r="BW1853" s="36" t="str">
        <f t="shared" ca="1" si="7594"/>
        <v/>
      </c>
      <c r="BX1853" s="36" t="str">
        <f t="shared" ca="1" si="7594"/>
        <v/>
      </c>
      <c r="BY1853" s="36" t="str">
        <f t="shared" ca="1" si="7594"/>
        <v/>
      </c>
      <c r="BZ1853" s="36" t="str">
        <f t="shared" ca="1" si="7594"/>
        <v/>
      </c>
      <c r="CA1853" s="36" t="str">
        <f t="shared" ca="1" si="7594"/>
        <v/>
      </c>
      <c r="CB1853" s="36" t="str">
        <f t="shared" ca="1" si="7594"/>
        <v/>
      </c>
      <c r="CC1853" s="36" t="str">
        <f t="shared" ca="1" si="7594"/>
        <v/>
      </c>
      <c r="CD1853" s="36" t="str">
        <f t="shared" ca="1" si="7594"/>
        <v/>
      </c>
      <c r="CE1853" s="36" t="str">
        <f t="shared" ca="1" si="7594"/>
        <v/>
      </c>
      <c r="CF1853" s="36" t="str">
        <f t="shared" ca="1" si="7594"/>
        <v/>
      </c>
      <c r="CG1853" s="36" t="str">
        <f t="shared" ca="1" si="7594"/>
        <v/>
      </c>
      <c r="CH1853" s="36" t="str">
        <f t="shared" ca="1" si="7594"/>
        <v/>
      </c>
      <c r="CI1853" s="36" t="str">
        <f t="shared" ca="1" si="7594"/>
        <v/>
      </c>
      <c r="CJ1853" s="36" t="str">
        <f t="shared" ca="1" si="7594"/>
        <v/>
      </c>
      <c r="CK1853" s="36" t="str">
        <f t="shared" ca="1" si="7594"/>
        <v/>
      </c>
      <c r="CL1853" s="36" t="str">
        <f t="shared" ca="1" si="7594"/>
        <v/>
      </c>
      <c r="CM1853" s="326">
        <f t="shared" ca="1" si="7527"/>
        <v>47.10766995454523</v>
      </c>
      <c r="CN1853" s="36">
        <f t="shared" ref="CN1853:DG1853" ca="1" si="7595">IF(OR(CN$175="",CN$183="",CN$190=""),"",CN$211*(CN944-CN1045))</f>
        <v>5.9343214285714279</v>
      </c>
      <c r="CO1853" s="36">
        <f t="shared" ca="1" si="7595"/>
        <v>17.619513548701185</v>
      </c>
      <c r="CP1853" s="36">
        <f t="shared" ca="1" si="7595"/>
        <v>17.619513548701185</v>
      </c>
      <c r="CQ1853" s="36">
        <f t="shared" ca="1" si="7595"/>
        <v>5.9343214285714279</v>
      </c>
      <c r="CR1853" s="36" t="str">
        <f t="shared" ca="1" si="7595"/>
        <v/>
      </c>
      <c r="CS1853" s="36" t="str">
        <f t="shared" ca="1" si="7595"/>
        <v/>
      </c>
      <c r="CT1853" s="36" t="str">
        <f t="shared" ca="1" si="7595"/>
        <v/>
      </c>
      <c r="CU1853" s="36" t="str">
        <f t="shared" ca="1" si="7595"/>
        <v/>
      </c>
      <c r="CV1853" s="36" t="str">
        <f t="shared" ca="1" si="7595"/>
        <v/>
      </c>
      <c r="CW1853" s="36" t="str">
        <f t="shared" ca="1" si="7595"/>
        <v/>
      </c>
      <c r="CX1853" s="36" t="str">
        <f t="shared" ca="1" si="7595"/>
        <v/>
      </c>
      <c r="CY1853" s="36" t="str">
        <f t="shared" ca="1" si="7595"/>
        <v/>
      </c>
      <c r="CZ1853" s="36" t="str">
        <f t="shared" ca="1" si="7595"/>
        <v/>
      </c>
      <c r="DA1853" s="36" t="str">
        <f t="shared" ca="1" si="7595"/>
        <v/>
      </c>
      <c r="DB1853" s="36" t="str">
        <f t="shared" ca="1" si="7595"/>
        <v/>
      </c>
      <c r="DC1853" s="36" t="str">
        <f t="shared" ca="1" si="7595"/>
        <v/>
      </c>
      <c r="DD1853" s="36" t="str">
        <f t="shared" ca="1" si="7595"/>
        <v/>
      </c>
      <c r="DE1853" s="36" t="str">
        <f t="shared" ca="1" si="7595"/>
        <v/>
      </c>
      <c r="DF1853" s="36" t="str">
        <f t="shared" ca="1" si="7595"/>
        <v/>
      </c>
      <c r="DG1853" s="36" t="str">
        <f t="shared" ca="1" si="7595"/>
        <v/>
      </c>
      <c r="DH1853" s="326">
        <f t="shared" ca="1" si="7529"/>
        <v>60.317385620432624</v>
      </c>
      <c r="DI1853" s="36">
        <f t="shared" ref="DI1853:EB1853" ca="1" si="7596">IF(OR(DI$175="",DI$183="",DI$190=""),"",DI$211*(DI944-DI1045))</f>
        <v>2.8484742857142842</v>
      </c>
      <c r="DJ1853" s="36">
        <f t="shared" ca="1" si="7596"/>
        <v>4.7474571428571428</v>
      </c>
      <c r="DK1853" s="36">
        <f t="shared" ca="1" si="7596"/>
        <v>7.204423317691151</v>
      </c>
      <c r="DL1853" s="36">
        <f t="shared" ca="1" si="7596"/>
        <v>7.2044233176911527</v>
      </c>
      <c r="DM1853" s="36">
        <f t="shared" ca="1" si="7596"/>
        <v>4.7474571428571419</v>
      </c>
      <c r="DN1853" s="36">
        <f t="shared" ca="1" si="7596"/>
        <v>7.2044233176911527</v>
      </c>
      <c r="DO1853" s="36">
        <f t="shared" ca="1" si="7596"/>
        <v>7.204423317691151</v>
      </c>
      <c r="DP1853" s="36">
        <f t="shared" ca="1" si="7596"/>
        <v>4.7474571428571428</v>
      </c>
      <c r="DQ1853" s="36">
        <f t="shared" ca="1" si="7596"/>
        <v>7.204423317691151</v>
      </c>
      <c r="DR1853" s="36">
        <f t="shared" ca="1" si="7596"/>
        <v>7.204423317691151</v>
      </c>
      <c r="DS1853" s="36" t="str">
        <f t="shared" ca="1" si="7596"/>
        <v/>
      </c>
      <c r="DT1853" s="36" t="str">
        <f t="shared" ca="1" si="7596"/>
        <v/>
      </c>
      <c r="DU1853" s="36" t="str">
        <f t="shared" ca="1" si="7596"/>
        <v/>
      </c>
      <c r="DV1853" s="36" t="str">
        <f t="shared" ca="1" si="7596"/>
        <v/>
      </c>
      <c r="DW1853" s="36" t="str">
        <f t="shared" ca="1" si="7596"/>
        <v/>
      </c>
      <c r="DX1853" s="36" t="str">
        <f t="shared" ca="1" si="7596"/>
        <v/>
      </c>
      <c r="DY1853" s="36" t="str">
        <f t="shared" ca="1" si="7596"/>
        <v/>
      </c>
      <c r="DZ1853" s="36" t="str">
        <f t="shared" ca="1" si="7596"/>
        <v/>
      </c>
      <c r="EA1853" s="36" t="str">
        <f t="shared" ca="1" si="7596"/>
        <v/>
      </c>
      <c r="EB1853" s="36" t="str">
        <f t="shared" ca="1" si="7596"/>
        <v/>
      </c>
    </row>
    <row r="1854" spans="1:132" x14ac:dyDescent="0.25">
      <c r="A1854" s="797"/>
      <c r="C1854" s="323" t="str">
        <f>"[i"&amp;'Input - Output'!H738&amp;"] "&amp;$C$218</f>
        <v>[iR2] Element A66</v>
      </c>
      <c r="G1854" s="326">
        <f t="shared" ca="1" si="7519"/>
        <v>99.01171724848443</v>
      </c>
      <c r="H1854" s="36">
        <f t="shared" ref="H1854:AA1854" ca="1" si="7597">IF(OR(H$175="",H$183="",H$190=""),"",H$211*(H945-H1046))</f>
        <v>13.846749999999998</v>
      </c>
      <c r="I1854" s="36">
        <f t="shared" ca="1" si="7597"/>
        <v>2.7693500000000002</v>
      </c>
      <c r="J1854" s="36">
        <f t="shared" ca="1" si="7597"/>
        <v>16.44487931212111</v>
      </c>
      <c r="K1854" s="36">
        <f t="shared" ca="1" si="7597"/>
        <v>16.44487931212111</v>
      </c>
      <c r="L1854" s="36">
        <f t="shared" ca="1" si="7597"/>
        <v>16.44487931212111</v>
      </c>
      <c r="M1854" s="36">
        <f t="shared" ca="1" si="7597"/>
        <v>16.44487931212111</v>
      </c>
      <c r="N1854" s="36">
        <f t="shared" ca="1" si="7597"/>
        <v>2.7693500000000002</v>
      </c>
      <c r="O1854" s="36">
        <f t="shared" ca="1" si="7597"/>
        <v>13.846749999999998</v>
      </c>
      <c r="P1854" s="36" t="str">
        <f t="shared" ca="1" si="7597"/>
        <v/>
      </c>
      <c r="Q1854" s="36" t="str">
        <f t="shared" ca="1" si="7597"/>
        <v/>
      </c>
      <c r="R1854" s="36" t="str">
        <f t="shared" ca="1" si="7597"/>
        <v/>
      </c>
      <c r="S1854" s="36" t="str">
        <f t="shared" ca="1" si="7597"/>
        <v/>
      </c>
      <c r="T1854" s="36" t="str">
        <f t="shared" ca="1" si="7597"/>
        <v/>
      </c>
      <c r="U1854" s="36" t="str">
        <f t="shared" ca="1" si="7597"/>
        <v/>
      </c>
      <c r="V1854" s="36" t="str">
        <f t="shared" ca="1" si="7597"/>
        <v/>
      </c>
      <c r="W1854" s="36" t="str">
        <f t="shared" ca="1" si="7597"/>
        <v/>
      </c>
      <c r="X1854" s="36" t="str">
        <f t="shared" ca="1" si="7597"/>
        <v/>
      </c>
      <c r="Y1854" s="36" t="str">
        <f t="shared" ca="1" si="7597"/>
        <v/>
      </c>
      <c r="Z1854" s="36" t="str">
        <f t="shared" ca="1" si="7597"/>
        <v/>
      </c>
      <c r="AA1854" s="36" t="str">
        <f t="shared" ca="1" si="7597"/>
        <v/>
      </c>
      <c r="AB1854" s="326">
        <f t="shared" ca="1" si="7521"/>
        <v>88.105537936363319</v>
      </c>
      <c r="AC1854" s="36">
        <f t="shared" ref="AC1854:AV1854" ca="1" si="7598">IF(OR(AC$175="",AC$183="",AC$190=""),"",AC$211*(AC945-AC1046))</f>
        <v>16.616099999999999</v>
      </c>
      <c r="AD1854" s="36">
        <f t="shared" ca="1" si="7598"/>
        <v>2.7693500000000002</v>
      </c>
      <c r="AE1854" s="36">
        <f t="shared" ca="1" si="7598"/>
        <v>12.33365948409083</v>
      </c>
      <c r="AF1854" s="36">
        <f t="shared" ca="1" si="7598"/>
        <v>12.33365948409083</v>
      </c>
      <c r="AG1854" s="36">
        <f t="shared" ca="1" si="7598"/>
        <v>12.33365948409083</v>
      </c>
      <c r="AH1854" s="36">
        <f t="shared" ca="1" si="7598"/>
        <v>12.33365948409083</v>
      </c>
      <c r="AI1854" s="36">
        <f t="shared" ca="1" si="7598"/>
        <v>2.7693500000000002</v>
      </c>
      <c r="AJ1854" s="36">
        <f t="shared" ca="1" si="7598"/>
        <v>16.616099999999999</v>
      </c>
      <c r="AK1854" s="36" t="str">
        <f t="shared" ca="1" si="7598"/>
        <v/>
      </c>
      <c r="AL1854" s="36" t="str">
        <f t="shared" ca="1" si="7598"/>
        <v/>
      </c>
      <c r="AM1854" s="36" t="str">
        <f t="shared" ca="1" si="7598"/>
        <v/>
      </c>
      <c r="AN1854" s="36" t="str">
        <f t="shared" ca="1" si="7598"/>
        <v/>
      </c>
      <c r="AO1854" s="36" t="str">
        <f t="shared" ca="1" si="7598"/>
        <v/>
      </c>
      <c r="AP1854" s="36" t="str">
        <f t="shared" ca="1" si="7598"/>
        <v/>
      </c>
      <c r="AQ1854" s="36" t="str">
        <f t="shared" ca="1" si="7598"/>
        <v/>
      </c>
      <c r="AR1854" s="36" t="str">
        <f t="shared" ca="1" si="7598"/>
        <v/>
      </c>
      <c r="AS1854" s="36" t="str">
        <f t="shared" ca="1" si="7598"/>
        <v/>
      </c>
      <c r="AT1854" s="36" t="str">
        <f t="shared" ca="1" si="7598"/>
        <v/>
      </c>
      <c r="AU1854" s="36" t="str">
        <f t="shared" ca="1" si="7598"/>
        <v/>
      </c>
      <c r="AV1854" s="334" t="str">
        <f t="shared" ca="1" si="7598"/>
        <v/>
      </c>
      <c r="AW1854" s="326">
        <f t="shared" ca="1" si="7523"/>
        <v>94.398790646103549</v>
      </c>
      <c r="AX1854" s="36">
        <f t="shared" ref="AX1854:BQ1854" ca="1" si="7599">IF(OR(AX$175="",AX$183="",AX$190=""),"",AX$211*(AX945-AX1046))</f>
        <v>17.802964285714282</v>
      </c>
      <c r="AY1854" s="36">
        <f t="shared" ca="1" si="7599"/>
        <v>2.9671607142857139</v>
      </c>
      <c r="AZ1854" s="36">
        <f t="shared" ca="1" si="7599"/>
        <v>13.214635161525889</v>
      </c>
      <c r="BA1854" s="36">
        <f t="shared" ca="1" si="7599"/>
        <v>13.214635161525889</v>
      </c>
      <c r="BB1854" s="36">
        <f t="shared" ca="1" si="7599"/>
        <v>13.214635161525889</v>
      </c>
      <c r="BC1854" s="36">
        <f t="shared" ca="1" si="7599"/>
        <v>13.214635161525889</v>
      </c>
      <c r="BD1854" s="36">
        <f t="shared" ca="1" si="7599"/>
        <v>2.9671607142857139</v>
      </c>
      <c r="BE1854" s="36">
        <f t="shared" ca="1" si="7599"/>
        <v>17.802964285714282</v>
      </c>
      <c r="BF1854" s="36" t="str">
        <f t="shared" ca="1" si="7599"/>
        <v/>
      </c>
      <c r="BG1854" s="36" t="str">
        <f t="shared" ca="1" si="7599"/>
        <v/>
      </c>
      <c r="BH1854" s="36" t="str">
        <f t="shared" ca="1" si="7599"/>
        <v/>
      </c>
      <c r="BI1854" s="36" t="str">
        <f t="shared" ca="1" si="7599"/>
        <v/>
      </c>
      <c r="BJ1854" s="36" t="str">
        <f t="shared" ca="1" si="7599"/>
        <v/>
      </c>
      <c r="BK1854" s="36" t="str">
        <f t="shared" ca="1" si="7599"/>
        <v/>
      </c>
      <c r="BL1854" s="36" t="str">
        <f t="shared" ca="1" si="7599"/>
        <v/>
      </c>
      <c r="BM1854" s="36" t="str">
        <f t="shared" ca="1" si="7599"/>
        <v/>
      </c>
      <c r="BN1854" s="36" t="str">
        <f t="shared" ca="1" si="7599"/>
        <v/>
      </c>
      <c r="BO1854" s="36" t="str">
        <f t="shared" ca="1" si="7599"/>
        <v/>
      </c>
      <c r="BP1854" s="36" t="str">
        <f t="shared" ca="1" si="7599"/>
        <v/>
      </c>
      <c r="BQ1854" s="36" t="str">
        <f t="shared" ca="1" si="7599"/>
        <v/>
      </c>
      <c r="BR1854" s="326">
        <f t="shared" ca="1" si="7525"/>
        <v>196.28195814393843</v>
      </c>
      <c r="BS1854" s="36">
        <f t="shared" ref="BS1854:CL1854" ca="1" si="7600">IF(OR(BS$175="",BS$183="",BS$190=""),"",BS$211*(BS945-BS1046))</f>
        <v>24.726339285714282</v>
      </c>
      <c r="BT1854" s="36">
        <f t="shared" ca="1" si="7600"/>
        <v>73.414639786254938</v>
      </c>
      <c r="BU1854" s="36">
        <f t="shared" ca="1" si="7600"/>
        <v>73.414639786254938</v>
      </c>
      <c r="BV1854" s="36">
        <f t="shared" ca="1" si="7600"/>
        <v>24.726339285714282</v>
      </c>
      <c r="BW1854" s="36" t="str">
        <f t="shared" ca="1" si="7600"/>
        <v/>
      </c>
      <c r="BX1854" s="36" t="str">
        <f t="shared" ca="1" si="7600"/>
        <v/>
      </c>
      <c r="BY1854" s="36" t="str">
        <f t="shared" ca="1" si="7600"/>
        <v/>
      </c>
      <c r="BZ1854" s="36" t="str">
        <f t="shared" ca="1" si="7600"/>
        <v/>
      </c>
      <c r="CA1854" s="36" t="str">
        <f t="shared" ca="1" si="7600"/>
        <v/>
      </c>
      <c r="CB1854" s="36" t="str">
        <f t="shared" ca="1" si="7600"/>
        <v/>
      </c>
      <c r="CC1854" s="36" t="str">
        <f t="shared" ca="1" si="7600"/>
        <v/>
      </c>
      <c r="CD1854" s="36" t="str">
        <f t="shared" ca="1" si="7600"/>
        <v/>
      </c>
      <c r="CE1854" s="36" t="str">
        <f t="shared" ca="1" si="7600"/>
        <v/>
      </c>
      <c r="CF1854" s="36" t="str">
        <f t="shared" ca="1" si="7600"/>
        <v/>
      </c>
      <c r="CG1854" s="36" t="str">
        <f t="shared" ca="1" si="7600"/>
        <v/>
      </c>
      <c r="CH1854" s="36" t="str">
        <f t="shared" ca="1" si="7600"/>
        <v/>
      </c>
      <c r="CI1854" s="36" t="str">
        <f t="shared" ca="1" si="7600"/>
        <v/>
      </c>
      <c r="CJ1854" s="36" t="str">
        <f t="shared" ca="1" si="7600"/>
        <v/>
      </c>
      <c r="CK1854" s="36" t="str">
        <f t="shared" ca="1" si="7600"/>
        <v/>
      </c>
      <c r="CL1854" s="36" t="str">
        <f t="shared" ca="1" si="7600"/>
        <v/>
      </c>
      <c r="CM1854" s="326">
        <f t="shared" ca="1" si="7527"/>
        <v>47.10766995454523</v>
      </c>
      <c r="CN1854" s="36">
        <f t="shared" ref="CN1854:DG1854" ca="1" si="7601">IF(OR(CN$175="",CN$183="",CN$190=""),"",CN$211*(CN945-CN1046))</f>
        <v>5.9343214285714279</v>
      </c>
      <c r="CO1854" s="36">
        <f t="shared" ca="1" si="7601"/>
        <v>17.619513548701185</v>
      </c>
      <c r="CP1854" s="36">
        <f t="shared" ca="1" si="7601"/>
        <v>17.619513548701185</v>
      </c>
      <c r="CQ1854" s="36">
        <f t="shared" ca="1" si="7601"/>
        <v>5.9343214285714279</v>
      </c>
      <c r="CR1854" s="36" t="str">
        <f t="shared" ca="1" si="7601"/>
        <v/>
      </c>
      <c r="CS1854" s="36" t="str">
        <f t="shared" ca="1" si="7601"/>
        <v/>
      </c>
      <c r="CT1854" s="36" t="str">
        <f t="shared" ca="1" si="7601"/>
        <v/>
      </c>
      <c r="CU1854" s="36" t="str">
        <f t="shared" ca="1" si="7601"/>
        <v/>
      </c>
      <c r="CV1854" s="36" t="str">
        <f t="shared" ca="1" si="7601"/>
        <v/>
      </c>
      <c r="CW1854" s="36" t="str">
        <f t="shared" ca="1" si="7601"/>
        <v/>
      </c>
      <c r="CX1854" s="36" t="str">
        <f t="shared" ca="1" si="7601"/>
        <v/>
      </c>
      <c r="CY1854" s="36" t="str">
        <f t="shared" ca="1" si="7601"/>
        <v/>
      </c>
      <c r="CZ1854" s="36" t="str">
        <f t="shared" ca="1" si="7601"/>
        <v/>
      </c>
      <c r="DA1854" s="36" t="str">
        <f t="shared" ca="1" si="7601"/>
        <v/>
      </c>
      <c r="DB1854" s="36" t="str">
        <f t="shared" ca="1" si="7601"/>
        <v/>
      </c>
      <c r="DC1854" s="36" t="str">
        <f t="shared" ca="1" si="7601"/>
        <v/>
      </c>
      <c r="DD1854" s="36" t="str">
        <f t="shared" ca="1" si="7601"/>
        <v/>
      </c>
      <c r="DE1854" s="36" t="str">
        <f t="shared" ca="1" si="7601"/>
        <v/>
      </c>
      <c r="DF1854" s="36" t="str">
        <f t="shared" ca="1" si="7601"/>
        <v/>
      </c>
      <c r="DG1854" s="36" t="str">
        <f t="shared" ca="1" si="7601"/>
        <v/>
      </c>
      <c r="DH1854" s="326">
        <f t="shared" ca="1" si="7529"/>
        <v>60.317385620432624</v>
      </c>
      <c r="DI1854" s="36">
        <f t="shared" ref="DI1854:EB1854" ca="1" si="7602">IF(OR(DI$175="",DI$183="",DI$190=""),"",DI$211*(DI945-DI1046))</f>
        <v>2.8484742857142842</v>
      </c>
      <c r="DJ1854" s="36">
        <f t="shared" ca="1" si="7602"/>
        <v>4.7474571428571428</v>
      </c>
      <c r="DK1854" s="36">
        <f t="shared" ca="1" si="7602"/>
        <v>7.204423317691151</v>
      </c>
      <c r="DL1854" s="36">
        <f t="shared" ca="1" si="7602"/>
        <v>7.2044233176911527</v>
      </c>
      <c r="DM1854" s="36">
        <f t="shared" ca="1" si="7602"/>
        <v>4.7474571428571419</v>
      </c>
      <c r="DN1854" s="36">
        <f t="shared" ca="1" si="7602"/>
        <v>7.2044233176911527</v>
      </c>
      <c r="DO1854" s="36">
        <f t="shared" ca="1" si="7602"/>
        <v>7.204423317691151</v>
      </c>
      <c r="DP1854" s="36">
        <f t="shared" ca="1" si="7602"/>
        <v>4.7474571428571428</v>
      </c>
      <c r="DQ1854" s="36">
        <f t="shared" ca="1" si="7602"/>
        <v>7.204423317691151</v>
      </c>
      <c r="DR1854" s="36">
        <f t="shared" ca="1" si="7602"/>
        <v>7.204423317691151</v>
      </c>
      <c r="DS1854" s="36" t="str">
        <f t="shared" ca="1" si="7602"/>
        <v/>
      </c>
      <c r="DT1854" s="36" t="str">
        <f t="shared" ca="1" si="7602"/>
        <v/>
      </c>
      <c r="DU1854" s="36" t="str">
        <f t="shared" ca="1" si="7602"/>
        <v/>
      </c>
      <c r="DV1854" s="36" t="str">
        <f t="shared" ca="1" si="7602"/>
        <v/>
      </c>
      <c r="DW1854" s="36" t="str">
        <f t="shared" ca="1" si="7602"/>
        <v/>
      </c>
      <c r="DX1854" s="36" t="str">
        <f t="shared" ca="1" si="7602"/>
        <v/>
      </c>
      <c r="DY1854" s="36" t="str">
        <f t="shared" ca="1" si="7602"/>
        <v/>
      </c>
      <c r="DZ1854" s="36" t="str">
        <f t="shared" ca="1" si="7602"/>
        <v/>
      </c>
      <c r="EA1854" s="36" t="str">
        <f t="shared" ca="1" si="7602"/>
        <v/>
      </c>
      <c r="EB1854" s="36" t="str">
        <f t="shared" ca="1" si="7602"/>
        <v/>
      </c>
    </row>
    <row r="1855" spans="1:132" x14ac:dyDescent="0.25">
      <c r="A1855" s="797"/>
      <c r="C1855" s="323" t="str">
        <f>"[i"&amp;'Input - Output'!H739&amp;"] "&amp;$C$218</f>
        <v>[iR2] Element A66</v>
      </c>
      <c r="G1855" s="326">
        <f t="shared" ca="1" si="7519"/>
        <v>99.01171724848443</v>
      </c>
      <c r="H1855" s="36">
        <f t="shared" ref="H1855:AA1855" ca="1" si="7603">IF(OR(H$175="",H$183="",H$190=""),"",H$211*(H946-H1047))</f>
        <v>13.846749999999998</v>
      </c>
      <c r="I1855" s="36">
        <f t="shared" ca="1" si="7603"/>
        <v>2.7693500000000002</v>
      </c>
      <c r="J1855" s="36">
        <f t="shared" ca="1" si="7603"/>
        <v>16.44487931212111</v>
      </c>
      <c r="K1855" s="36">
        <f t="shared" ca="1" si="7603"/>
        <v>16.44487931212111</v>
      </c>
      <c r="L1855" s="36">
        <f t="shared" ca="1" si="7603"/>
        <v>16.44487931212111</v>
      </c>
      <c r="M1855" s="36">
        <f t="shared" ca="1" si="7603"/>
        <v>16.44487931212111</v>
      </c>
      <c r="N1855" s="36">
        <f t="shared" ca="1" si="7603"/>
        <v>2.7693500000000002</v>
      </c>
      <c r="O1855" s="36">
        <f t="shared" ca="1" si="7603"/>
        <v>13.846749999999998</v>
      </c>
      <c r="P1855" s="36" t="str">
        <f t="shared" ca="1" si="7603"/>
        <v/>
      </c>
      <c r="Q1855" s="36" t="str">
        <f t="shared" ca="1" si="7603"/>
        <v/>
      </c>
      <c r="R1855" s="36" t="str">
        <f t="shared" ca="1" si="7603"/>
        <v/>
      </c>
      <c r="S1855" s="36" t="str">
        <f t="shared" ca="1" si="7603"/>
        <v/>
      </c>
      <c r="T1855" s="36" t="str">
        <f t="shared" ca="1" si="7603"/>
        <v/>
      </c>
      <c r="U1855" s="36" t="str">
        <f t="shared" ca="1" si="7603"/>
        <v/>
      </c>
      <c r="V1855" s="36" t="str">
        <f t="shared" ca="1" si="7603"/>
        <v/>
      </c>
      <c r="W1855" s="36" t="str">
        <f t="shared" ca="1" si="7603"/>
        <v/>
      </c>
      <c r="X1855" s="36" t="str">
        <f t="shared" ca="1" si="7603"/>
        <v/>
      </c>
      <c r="Y1855" s="36" t="str">
        <f t="shared" ca="1" si="7603"/>
        <v/>
      </c>
      <c r="Z1855" s="36" t="str">
        <f t="shared" ca="1" si="7603"/>
        <v/>
      </c>
      <c r="AA1855" s="36" t="str">
        <f t="shared" ca="1" si="7603"/>
        <v/>
      </c>
      <c r="AB1855" s="326">
        <f t="shared" ca="1" si="7521"/>
        <v>88.105537936363319</v>
      </c>
      <c r="AC1855" s="36">
        <f t="shared" ref="AC1855:AV1855" ca="1" si="7604">IF(OR(AC$175="",AC$183="",AC$190=""),"",AC$211*(AC946-AC1047))</f>
        <v>16.616099999999999</v>
      </c>
      <c r="AD1855" s="36">
        <f t="shared" ca="1" si="7604"/>
        <v>2.7693500000000002</v>
      </c>
      <c r="AE1855" s="36">
        <f t="shared" ca="1" si="7604"/>
        <v>12.33365948409083</v>
      </c>
      <c r="AF1855" s="36">
        <f t="shared" ca="1" si="7604"/>
        <v>12.33365948409083</v>
      </c>
      <c r="AG1855" s="36">
        <f t="shared" ca="1" si="7604"/>
        <v>12.33365948409083</v>
      </c>
      <c r="AH1855" s="36">
        <f t="shared" ca="1" si="7604"/>
        <v>12.33365948409083</v>
      </c>
      <c r="AI1855" s="36">
        <f t="shared" ca="1" si="7604"/>
        <v>2.7693500000000002</v>
      </c>
      <c r="AJ1855" s="36">
        <f t="shared" ca="1" si="7604"/>
        <v>16.616099999999999</v>
      </c>
      <c r="AK1855" s="36" t="str">
        <f t="shared" ca="1" si="7604"/>
        <v/>
      </c>
      <c r="AL1855" s="36" t="str">
        <f t="shared" ca="1" si="7604"/>
        <v/>
      </c>
      <c r="AM1855" s="36" t="str">
        <f t="shared" ca="1" si="7604"/>
        <v/>
      </c>
      <c r="AN1855" s="36" t="str">
        <f t="shared" ca="1" si="7604"/>
        <v/>
      </c>
      <c r="AO1855" s="36" t="str">
        <f t="shared" ca="1" si="7604"/>
        <v/>
      </c>
      <c r="AP1855" s="36" t="str">
        <f t="shared" ca="1" si="7604"/>
        <v/>
      </c>
      <c r="AQ1855" s="36" t="str">
        <f t="shared" ca="1" si="7604"/>
        <v/>
      </c>
      <c r="AR1855" s="36" t="str">
        <f t="shared" ca="1" si="7604"/>
        <v/>
      </c>
      <c r="AS1855" s="36" t="str">
        <f t="shared" ca="1" si="7604"/>
        <v/>
      </c>
      <c r="AT1855" s="36" t="str">
        <f t="shared" ca="1" si="7604"/>
        <v/>
      </c>
      <c r="AU1855" s="36" t="str">
        <f t="shared" ca="1" si="7604"/>
        <v/>
      </c>
      <c r="AV1855" s="334" t="str">
        <f t="shared" ca="1" si="7604"/>
        <v/>
      </c>
      <c r="AW1855" s="326">
        <f t="shared" ca="1" si="7523"/>
        <v>94.398790646103549</v>
      </c>
      <c r="AX1855" s="36">
        <f t="shared" ref="AX1855:BQ1855" ca="1" si="7605">IF(OR(AX$175="",AX$183="",AX$190=""),"",AX$211*(AX946-AX1047))</f>
        <v>17.802964285714282</v>
      </c>
      <c r="AY1855" s="36">
        <f t="shared" ca="1" si="7605"/>
        <v>2.9671607142857139</v>
      </c>
      <c r="AZ1855" s="36">
        <f t="shared" ca="1" si="7605"/>
        <v>13.214635161525889</v>
      </c>
      <c r="BA1855" s="36">
        <f t="shared" ca="1" si="7605"/>
        <v>13.214635161525889</v>
      </c>
      <c r="BB1855" s="36">
        <f t="shared" ca="1" si="7605"/>
        <v>13.214635161525889</v>
      </c>
      <c r="BC1855" s="36">
        <f t="shared" ca="1" si="7605"/>
        <v>13.214635161525889</v>
      </c>
      <c r="BD1855" s="36">
        <f t="shared" ca="1" si="7605"/>
        <v>2.9671607142857139</v>
      </c>
      <c r="BE1855" s="36">
        <f t="shared" ca="1" si="7605"/>
        <v>17.802964285714282</v>
      </c>
      <c r="BF1855" s="36" t="str">
        <f t="shared" ca="1" si="7605"/>
        <v/>
      </c>
      <c r="BG1855" s="36" t="str">
        <f t="shared" ca="1" si="7605"/>
        <v/>
      </c>
      <c r="BH1855" s="36" t="str">
        <f t="shared" ca="1" si="7605"/>
        <v/>
      </c>
      <c r="BI1855" s="36" t="str">
        <f t="shared" ca="1" si="7605"/>
        <v/>
      </c>
      <c r="BJ1855" s="36" t="str">
        <f t="shared" ca="1" si="7605"/>
        <v/>
      </c>
      <c r="BK1855" s="36" t="str">
        <f t="shared" ca="1" si="7605"/>
        <v/>
      </c>
      <c r="BL1855" s="36" t="str">
        <f t="shared" ca="1" si="7605"/>
        <v/>
      </c>
      <c r="BM1855" s="36" t="str">
        <f t="shared" ca="1" si="7605"/>
        <v/>
      </c>
      <c r="BN1855" s="36" t="str">
        <f t="shared" ca="1" si="7605"/>
        <v/>
      </c>
      <c r="BO1855" s="36" t="str">
        <f t="shared" ca="1" si="7605"/>
        <v/>
      </c>
      <c r="BP1855" s="36" t="str">
        <f t="shared" ca="1" si="7605"/>
        <v/>
      </c>
      <c r="BQ1855" s="36" t="str">
        <f t="shared" ca="1" si="7605"/>
        <v/>
      </c>
      <c r="BR1855" s="326">
        <f t="shared" ca="1" si="7525"/>
        <v>196.28195814393843</v>
      </c>
      <c r="BS1855" s="36">
        <f t="shared" ref="BS1855:CL1855" ca="1" si="7606">IF(OR(BS$175="",BS$183="",BS$190=""),"",BS$211*(BS946-BS1047))</f>
        <v>24.726339285714282</v>
      </c>
      <c r="BT1855" s="36">
        <f t="shared" ca="1" si="7606"/>
        <v>73.414639786254938</v>
      </c>
      <c r="BU1855" s="36">
        <f t="shared" ca="1" si="7606"/>
        <v>73.414639786254938</v>
      </c>
      <c r="BV1855" s="36">
        <f t="shared" ca="1" si="7606"/>
        <v>24.726339285714282</v>
      </c>
      <c r="BW1855" s="36" t="str">
        <f t="shared" ca="1" si="7606"/>
        <v/>
      </c>
      <c r="BX1855" s="36" t="str">
        <f t="shared" ca="1" si="7606"/>
        <v/>
      </c>
      <c r="BY1855" s="36" t="str">
        <f t="shared" ca="1" si="7606"/>
        <v/>
      </c>
      <c r="BZ1855" s="36" t="str">
        <f t="shared" ca="1" si="7606"/>
        <v/>
      </c>
      <c r="CA1855" s="36" t="str">
        <f t="shared" ca="1" si="7606"/>
        <v/>
      </c>
      <c r="CB1855" s="36" t="str">
        <f t="shared" ca="1" si="7606"/>
        <v/>
      </c>
      <c r="CC1855" s="36" t="str">
        <f t="shared" ca="1" si="7606"/>
        <v/>
      </c>
      <c r="CD1855" s="36" t="str">
        <f t="shared" ca="1" si="7606"/>
        <v/>
      </c>
      <c r="CE1855" s="36" t="str">
        <f t="shared" ca="1" si="7606"/>
        <v/>
      </c>
      <c r="CF1855" s="36" t="str">
        <f t="shared" ca="1" si="7606"/>
        <v/>
      </c>
      <c r="CG1855" s="36" t="str">
        <f t="shared" ca="1" si="7606"/>
        <v/>
      </c>
      <c r="CH1855" s="36" t="str">
        <f t="shared" ca="1" si="7606"/>
        <v/>
      </c>
      <c r="CI1855" s="36" t="str">
        <f t="shared" ca="1" si="7606"/>
        <v/>
      </c>
      <c r="CJ1855" s="36" t="str">
        <f t="shared" ca="1" si="7606"/>
        <v/>
      </c>
      <c r="CK1855" s="36" t="str">
        <f t="shared" ca="1" si="7606"/>
        <v/>
      </c>
      <c r="CL1855" s="36" t="str">
        <f t="shared" ca="1" si="7606"/>
        <v/>
      </c>
      <c r="CM1855" s="326">
        <f t="shared" ca="1" si="7527"/>
        <v>47.10766995454523</v>
      </c>
      <c r="CN1855" s="36">
        <f t="shared" ref="CN1855:DG1855" ca="1" si="7607">IF(OR(CN$175="",CN$183="",CN$190=""),"",CN$211*(CN946-CN1047))</f>
        <v>5.9343214285714279</v>
      </c>
      <c r="CO1855" s="36">
        <f t="shared" ca="1" si="7607"/>
        <v>17.619513548701185</v>
      </c>
      <c r="CP1855" s="36">
        <f t="shared" ca="1" si="7607"/>
        <v>17.619513548701185</v>
      </c>
      <c r="CQ1855" s="36">
        <f t="shared" ca="1" si="7607"/>
        <v>5.9343214285714279</v>
      </c>
      <c r="CR1855" s="36" t="str">
        <f t="shared" ca="1" si="7607"/>
        <v/>
      </c>
      <c r="CS1855" s="36" t="str">
        <f t="shared" ca="1" si="7607"/>
        <v/>
      </c>
      <c r="CT1855" s="36" t="str">
        <f t="shared" ca="1" si="7607"/>
        <v/>
      </c>
      <c r="CU1855" s="36" t="str">
        <f t="shared" ca="1" si="7607"/>
        <v/>
      </c>
      <c r="CV1855" s="36" t="str">
        <f t="shared" ca="1" si="7607"/>
        <v/>
      </c>
      <c r="CW1855" s="36" t="str">
        <f t="shared" ca="1" si="7607"/>
        <v/>
      </c>
      <c r="CX1855" s="36" t="str">
        <f t="shared" ca="1" si="7607"/>
        <v/>
      </c>
      <c r="CY1855" s="36" t="str">
        <f t="shared" ca="1" si="7607"/>
        <v/>
      </c>
      <c r="CZ1855" s="36" t="str">
        <f t="shared" ca="1" si="7607"/>
        <v/>
      </c>
      <c r="DA1855" s="36" t="str">
        <f t="shared" ca="1" si="7607"/>
        <v/>
      </c>
      <c r="DB1855" s="36" t="str">
        <f t="shared" ca="1" si="7607"/>
        <v/>
      </c>
      <c r="DC1855" s="36" t="str">
        <f t="shared" ca="1" si="7607"/>
        <v/>
      </c>
      <c r="DD1855" s="36" t="str">
        <f t="shared" ca="1" si="7607"/>
        <v/>
      </c>
      <c r="DE1855" s="36" t="str">
        <f t="shared" ca="1" si="7607"/>
        <v/>
      </c>
      <c r="DF1855" s="36" t="str">
        <f t="shared" ca="1" si="7607"/>
        <v/>
      </c>
      <c r="DG1855" s="36" t="str">
        <f t="shared" ca="1" si="7607"/>
        <v/>
      </c>
      <c r="DH1855" s="326">
        <f t="shared" ca="1" si="7529"/>
        <v>60.317385620432624</v>
      </c>
      <c r="DI1855" s="36">
        <f t="shared" ref="DI1855:EB1855" ca="1" si="7608">IF(OR(DI$175="",DI$183="",DI$190=""),"",DI$211*(DI946-DI1047))</f>
        <v>2.8484742857142842</v>
      </c>
      <c r="DJ1855" s="36">
        <f t="shared" ca="1" si="7608"/>
        <v>4.7474571428571428</v>
      </c>
      <c r="DK1855" s="36">
        <f t="shared" ca="1" si="7608"/>
        <v>7.204423317691151</v>
      </c>
      <c r="DL1855" s="36">
        <f t="shared" ca="1" si="7608"/>
        <v>7.2044233176911527</v>
      </c>
      <c r="DM1855" s="36">
        <f t="shared" ca="1" si="7608"/>
        <v>4.7474571428571419</v>
      </c>
      <c r="DN1855" s="36">
        <f t="shared" ca="1" si="7608"/>
        <v>7.2044233176911527</v>
      </c>
      <c r="DO1855" s="36">
        <f t="shared" ca="1" si="7608"/>
        <v>7.204423317691151</v>
      </c>
      <c r="DP1855" s="36">
        <f t="shared" ca="1" si="7608"/>
        <v>4.7474571428571428</v>
      </c>
      <c r="DQ1855" s="36">
        <f t="shared" ca="1" si="7608"/>
        <v>7.204423317691151</v>
      </c>
      <c r="DR1855" s="36">
        <f t="shared" ca="1" si="7608"/>
        <v>7.204423317691151</v>
      </c>
      <c r="DS1855" s="36" t="str">
        <f t="shared" ca="1" si="7608"/>
        <v/>
      </c>
      <c r="DT1855" s="36" t="str">
        <f t="shared" ca="1" si="7608"/>
        <v/>
      </c>
      <c r="DU1855" s="36" t="str">
        <f t="shared" ca="1" si="7608"/>
        <v/>
      </c>
      <c r="DV1855" s="36" t="str">
        <f t="shared" ca="1" si="7608"/>
        <v/>
      </c>
      <c r="DW1855" s="36" t="str">
        <f t="shared" ca="1" si="7608"/>
        <v/>
      </c>
      <c r="DX1855" s="36" t="str">
        <f t="shared" ca="1" si="7608"/>
        <v/>
      </c>
      <c r="DY1855" s="36" t="str">
        <f t="shared" ca="1" si="7608"/>
        <v/>
      </c>
      <c r="DZ1855" s="36" t="str">
        <f t="shared" ca="1" si="7608"/>
        <v/>
      </c>
      <c r="EA1855" s="36" t="str">
        <f t="shared" ca="1" si="7608"/>
        <v/>
      </c>
      <c r="EB1855" s="36" t="str">
        <f t="shared" ca="1" si="7608"/>
        <v/>
      </c>
    </row>
    <row r="1856" spans="1:132" x14ac:dyDescent="0.25">
      <c r="A1856" s="797"/>
      <c r="C1856" s="323" t="str">
        <f>"[i"&amp;'Input - Output'!H740&amp;"] "&amp;$C$218</f>
        <v>[iR2] Element A66</v>
      </c>
      <c r="G1856" s="326">
        <f t="shared" ca="1" si="7519"/>
        <v>99.01171724848443</v>
      </c>
      <c r="H1856" s="36">
        <f t="shared" ref="H1856:AA1856" ca="1" si="7609">IF(OR(H$175="",H$183="",H$190=""),"",H$211*(H947-H1048))</f>
        <v>13.846749999999998</v>
      </c>
      <c r="I1856" s="36">
        <f t="shared" ca="1" si="7609"/>
        <v>2.7693500000000002</v>
      </c>
      <c r="J1856" s="36">
        <f t="shared" ca="1" si="7609"/>
        <v>16.44487931212111</v>
      </c>
      <c r="K1856" s="36">
        <f t="shared" ca="1" si="7609"/>
        <v>16.44487931212111</v>
      </c>
      <c r="L1856" s="36">
        <f t="shared" ca="1" si="7609"/>
        <v>16.44487931212111</v>
      </c>
      <c r="M1856" s="36">
        <f t="shared" ca="1" si="7609"/>
        <v>16.44487931212111</v>
      </c>
      <c r="N1856" s="36">
        <f t="shared" ca="1" si="7609"/>
        <v>2.7693500000000002</v>
      </c>
      <c r="O1856" s="36">
        <f t="shared" ca="1" si="7609"/>
        <v>13.846749999999998</v>
      </c>
      <c r="P1856" s="36" t="str">
        <f t="shared" ca="1" si="7609"/>
        <v/>
      </c>
      <c r="Q1856" s="36" t="str">
        <f t="shared" ca="1" si="7609"/>
        <v/>
      </c>
      <c r="R1856" s="36" t="str">
        <f t="shared" ca="1" si="7609"/>
        <v/>
      </c>
      <c r="S1856" s="36" t="str">
        <f t="shared" ca="1" si="7609"/>
        <v/>
      </c>
      <c r="T1856" s="36" t="str">
        <f t="shared" ca="1" si="7609"/>
        <v/>
      </c>
      <c r="U1856" s="36" t="str">
        <f t="shared" ca="1" si="7609"/>
        <v/>
      </c>
      <c r="V1856" s="36" t="str">
        <f t="shared" ca="1" si="7609"/>
        <v/>
      </c>
      <c r="W1856" s="36" t="str">
        <f t="shared" ca="1" si="7609"/>
        <v/>
      </c>
      <c r="X1856" s="36" t="str">
        <f t="shared" ca="1" si="7609"/>
        <v/>
      </c>
      <c r="Y1856" s="36" t="str">
        <f t="shared" ca="1" si="7609"/>
        <v/>
      </c>
      <c r="Z1856" s="36" t="str">
        <f t="shared" ca="1" si="7609"/>
        <v/>
      </c>
      <c r="AA1856" s="36" t="str">
        <f t="shared" ca="1" si="7609"/>
        <v/>
      </c>
      <c r="AB1856" s="326">
        <f t="shared" ca="1" si="7521"/>
        <v>88.105537936363319</v>
      </c>
      <c r="AC1856" s="36">
        <f t="shared" ref="AC1856:AV1856" ca="1" si="7610">IF(OR(AC$175="",AC$183="",AC$190=""),"",AC$211*(AC947-AC1048))</f>
        <v>16.616099999999999</v>
      </c>
      <c r="AD1856" s="36">
        <f t="shared" ca="1" si="7610"/>
        <v>2.7693500000000002</v>
      </c>
      <c r="AE1856" s="36">
        <f t="shared" ca="1" si="7610"/>
        <v>12.33365948409083</v>
      </c>
      <c r="AF1856" s="36">
        <f t="shared" ca="1" si="7610"/>
        <v>12.33365948409083</v>
      </c>
      <c r="AG1856" s="36">
        <f t="shared" ca="1" si="7610"/>
        <v>12.33365948409083</v>
      </c>
      <c r="AH1856" s="36">
        <f t="shared" ca="1" si="7610"/>
        <v>12.33365948409083</v>
      </c>
      <c r="AI1856" s="36">
        <f t="shared" ca="1" si="7610"/>
        <v>2.7693500000000002</v>
      </c>
      <c r="AJ1856" s="36">
        <f t="shared" ca="1" si="7610"/>
        <v>16.616099999999999</v>
      </c>
      <c r="AK1856" s="36" t="str">
        <f t="shared" ca="1" si="7610"/>
        <v/>
      </c>
      <c r="AL1856" s="36" t="str">
        <f t="shared" ca="1" si="7610"/>
        <v/>
      </c>
      <c r="AM1856" s="36" t="str">
        <f t="shared" ca="1" si="7610"/>
        <v/>
      </c>
      <c r="AN1856" s="36" t="str">
        <f t="shared" ca="1" si="7610"/>
        <v/>
      </c>
      <c r="AO1856" s="36" t="str">
        <f t="shared" ca="1" si="7610"/>
        <v/>
      </c>
      <c r="AP1856" s="36" t="str">
        <f t="shared" ca="1" si="7610"/>
        <v/>
      </c>
      <c r="AQ1856" s="36" t="str">
        <f t="shared" ca="1" si="7610"/>
        <v/>
      </c>
      <c r="AR1856" s="36" t="str">
        <f t="shared" ca="1" si="7610"/>
        <v/>
      </c>
      <c r="AS1856" s="36" t="str">
        <f t="shared" ca="1" si="7610"/>
        <v/>
      </c>
      <c r="AT1856" s="36" t="str">
        <f t="shared" ca="1" si="7610"/>
        <v/>
      </c>
      <c r="AU1856" s="36" t="str">
        <f t="shared" ca="1" si="7610"/>
        <v/>
      </c>
      <c r="AV1856" s="334" t="str">
        <f t="shared" ca="1" si="7610"/>
        <v/>
      </c>
      <c r="AW1856" s="326">
        <f t="shared" ca="1" si="7523"/>
        <v>94.398790646103549</v>
      </c>
      <c r="AX1856" s="36">
        <f t="shared" ref="AX1856:BQ1856" ca="1" si="7611">IF(OR(AX$175="",AX$183="",AX$190=""),"",AX$211*(AX947-AX1048))</f>
        <v>17.802964285714282</v>
      </c>
      <c r="AY1856" s="36">
        <f t="shared" ca="1" si="7611"/>
        <v>2.9671607142857139</v>
      </c>
      <c r="AZ1856" s="36">
        <f t="shared" ca="1" si="7611"/>
        <v>13.214635161525889</v>
      </c>
      <c r="BA1856" s="36">
        <f t="shared" ca="1" si="7611"/>
        <v>13.214635161525889</v>
      </c>
      <c r="BB1856" s="36">
        <f t="shared" ca="1" si="7611"/>
        <v>13.214635161525889</v>
      </c>
      <c r="BC1856" s="36">
        <f t="shared" ca="1" si="7611"/>
        <v>13.214635161525889</v>
      </c>
      <c r="BD1856" s="36">
        <f t="shared" ca="1" si="7611"/>
        <v>2.9671607142857139</v>
      </c>
      <c r="BE1856" s="36">
        <f t="shared" ca="1" si="7611"/>
        <v>17.802964285714282</v>
      </c>
      <c r="BF1856" s="36" t="str">
        <f t="shared" ca="1" si="7611"/>
        <v/>
      </c>
      <c r="BG1856" s="36" t="str">
        <f t="shared" ca="1" si="7611"/>
        <v/>
      </c>
      <c r="BH1856" s="36" t="str">
        <f t="shared" ca="1" si="7611"/>
        <v/>
      </c>
      <c r="BI1856" s="36" t="str">
        <f t="shared" ca="1" si="7611"/>
        <v/>
      </c>
      <c r="BJ1856" s="36" t="str">
        <f t="shared" ca="1" si="7611"/>
        <v/>
      </c>
      <c r="BK1856" s="36" t="str">
        <f t="shared" ca="1" si="7611"/>
        <v/>
      </c>
      <c r="BL1856" s="36" t="str">
        <f t="shared" ca="1" si="7611"/>
        <v/>
      </c>
      <c r="BM1856" s="36" t="str">
        <f t="shared" ca="1" si="7611"/>
        <v/>
      </c>
      <c r="BN1856" s="36" t="str">
        <f t="shared" ca="1" si="7611"/>
        <v/>
      </c>
      <c r="BO1856" s="36" t="str">
        <f t="shared" ca="1" si="7611"/>
        <v/>
      </c>
      <c r="BP1856" s="36" t="str">
        <f t="shared" ca="1" si="7611"/>
        <v/>
      </c>
      <c r="BQ1856" s="36" t="str">
        <f t="shared" ca="1" si="7611"/>
        <v/>
      </c>
      <c r="BR1856" s="326">
        <f t="shared" ca="1" si="7525"/>
        <v>196.28195814393843</v>
      </c>
      <c r="BS1856" s="36">
        <f t="shared" ref="BS1856:CL1856" ca="1" si="7612">IF(OR(BS$175="",BS$183="",BS$190=""),"",BS$211*(BS947-BS1048))</f>
        <v>24.726339285714282</v>
      </c>
      <c r="BT1856" s="36">
        <f t="shared" ca="1" si="7612"/>
        <v>73.414639786254938</v>
      </c>
      <c r="BU1856" s="36">
        <f t="shared" ca="1" si="7612"/>
        <v>73.414639786254938</v>
      </c>
      <c r="BV1856" s="36">
        <f t="shared" ca="1" si="7612"/>
        <v>24.726339285714282</v>
      </c>
      <c r="BW1856" s="36" t="str">
        <f t="shared" ca="1" si="7612"/>
        <v/>
      </c>
      <c r="BX1856" s="36" t="str">
        <f t="shared" ca="1" si="7612"/>
        <v/>
      </c>
      <c r="BY1856" s="36" t="str">
        <f t="shared" ca="1" si="7612"/>
        <v/>
      </c>
      <c r="BZ1856" s="36" t="str">
        <f t="shared" ca="1" si="7612"/>
        <v/>
      </c>
      <c r="CA1856" s="36" t="str">
        <f t="shared" ca="1" si="7612"/>
        <v/>
      </c>
      <c r="CB1856" s="36" t="str">
        <f t="shared" ca="1" si="7612"/>
        <v/>
      </c>
      <c r="CC1856" s="36" t="str">
        <f t="shared" ca="1" si="7612"/>
        <v/>
      </c>
      <c r="CD1856" s="36" t="str">
        <f t="shared" ca="1" si="7612"/>
        <v/>
      </c>
      <c r="CE1856" s="36" t="str">
        <f t="shared" ca="1" si="7612"/>
        <v/>
      </c>
      <c r="CF1856" s="36" t="str">
        <f t="shared" ca="1" si="7612"/>
        <v/>
      </c>
      <c r="CG1856" s="36" t="str">
        <f t="shared" ca="1" si="7612"/>
        <v/>
      </c>
      <c r="CH1856" s="36" t="str">
        <f t="shared" ca="1" si="7612"/>
        <v/>
      </c>
      <c r="CI1856" s="36" t="str">
        <f t="shared" ca="1" si="7612"/>
        <v/>
      </c>
      <c r="CJ1856" s="36" t="str">
        <f t="shared" ca="1" si="7612"/>
        <v/>
      </c>
      <c r="CK1856" s="36" t="str">
        <f t="shared" ca="1" si="7612"/>
        <v/>
      </c>
      <c r="CL1856" s="36" t="str">
        <f t="shared" ca="1" si="7612"/>
        <v/>
      </c>
      <c r="CM1856" s="326">
        <f t="shared" ca="1" si="7527"/>
        <v>47.10766995454523</v>
      </c>
      <c r="CN1856" s="36">
        <f t="shared" ref="CN1856:DG1856" ca="1" si="7613">IF(OR(CN$175="",CN$183="",CN$190=""),"",CN$211*(CN947-CN1048))</f>
        <v>5.9343214285714279</v>
      </c>
      <c r="CO1856" s="36">
        <f t="shared" ca="1" si="7613"/>
        <v>17.619513548701185</v>
      </c>
      <c r="CP1856" s="36">
        <f t="shared" ca="1" si="7613"/>
        <v>17.619513548701185</v>
      </c>
      <c r="CQ1856" s="36">
        <f t="shared" ca="1" si="7613"/>
        <v>5.9343214285714279</v>
      </c>
      <c r="CR1856" s="36" t="str">
        <f t="shared" ca="1" si="7613"/>
        <v/>
      </c>
      <c r="CS1856" s="36" t="str">
        <f t="shared" ca="1" si="7613"/>
        <v/>
      </c>
      <c r="CT1856" s="36" t="str">
        <f t="shared" ca="1" si="7613"/>
        <v/>
      </c>
      <c r="CU1856" s="36" t="str">
        <f t="shared" ca="1" si="7613"/>
        <v/>
      </c>
      <c r="CV1856" s="36" t="str">
        <f t="shared" ca="1" si="7613"/>
        <v/>
      </c>
      <c r="CW1856" s="36" t="str">
        <f t="shared" ca="1" si="7613"/>
        <v/>
      </c>
      <c r="CX1856" s="36" t="str">
        <f t="shared" ca="1" si="7613"/>
        <v/>
      </c>
      <c r="CY1856" s="36" t="str">
        <f t="shared" ca="1" si="7613"/>
        <v/>
      </c>
      <c r="CZ1856" s="36" t="str">
        <f t="shared" ca="1" si="7613"/>
        <v/>
      </c>
      <c r="DA1856" s="36" t="str">
        <f t="shared" ca="1" si="7613"/>
        <v/>
      </c>
      <c r="DB1856" s="36" t="str">
        <f t="shared" ca="1" si="7613"/>
        <v/>
      </c>
      <c r="DC1856" s="36" t="str">
        <f t="shared" ca="1" si="7613"/>
        <v/>
      </c>
      <c r="DD1856" s="36" t="str">
        <f t="shared" ca="1" si="7613"/>
        <v/>
      </c>
      <c r="DE1856" s="36" t="str">
        <f t="shared" ca="1" si="7613"/>
        <v/>
      </c>
      <c r="DF1856" s="36" t="str">
        <f t="shared" ca="1" si="7613"/>
        <v/>
      </c>
      <c r="DG1856" s="36" t="str">
        <f t="shared" ca="1" si="7613"/>
        <v/>
      </c>
      <c r="DH1856" s="326">
        <f t="shared" ca="1" si="7529"/>
        <v>60.317385620432624</v>
      </c>
      <c r="DI1856" s="36">
        <f t="shared" ref="DI1856:EB1856" ca="1" si="7614">IF(OR(DI$175="",DI$183="",DI$190=""),"",DI$211*(DI947-DI1048))</f>
        <v>2.8484742857142842</v>
      </c>
      <c r="DJ1856" s="36">
        <f t="shared" ca="1" si="7614"/>
        <v>4.7474571428571428</v>
      </c>
      <c r="DK1856" s="36">
        <f t="shared" ca="1" si="7614"/>
        <v>7.204423317691151</v>
      </c>
      <c r="DL1856" s="36">
        <f t="shared" ca="1" si="7614"/>
        <v>7.2044233176911527</v>
      </c>
      <c r="DM1856" s="36">
        <f t="shared" ca="1" si="7614"/>
        <v>4.7474571428571419</v>
      </c>
      <c r="DN1856" s="36">
        <f t="shared" ca="1" si="7614"/>
        <v>7.2044233176911527</v>
      </c>
      <c r="DO1856" s="36">
        <f t="shared" ca="1" si="7614"/>
        <v>7.204423317691151</v>
      </c>
      <c r="DP1856" s="36">
        <f t="shared" ca="1" si="7614"/>
        <v>4.7474571428571428</v>
      </c>
      <c r="DQ1856" s="36">
        <f t="shared" ca="1" si="7614"/>
        <v>7.204423317691151</v>
      </c>
      <c r="DR1856" s="36">
        <f t="shared" ca="1" si="7614"/>
        <v>7.204423317691151</v>
      </c>
      <c r="DS1856" s="36" t="str">
        <f t="shared" ca="1" si="7614"/>
        <v/>
      </c>
      <c r="DT1856" s="36" t="str">
        <f t="shared" ca="1" si="7614"/>
        <v/>
      </c>
      <c r="DU1856" s="36" t="str">
        <f t="shared" ca="1" si="7614"/>
        <v/>
      </c>
      <c r="DV1856" s="36" t="str">
        <f t="shared" ca="1" si="7614"/>
        <v/>
      </c>
      <c r="DW1856" s="36" t="str">
        <f t="shared" ca="1" si="7614"/>
        <v/>
      </c>
      <c r="DX1856" s="36" t="str">
        <f t="shared" ca="1" si="7614"/>
        <v/>
      </c>
      <c r="DY1856" s="36" t="str">
        <f t="shared" ca="1" si="7614"/>
        <v/>
      </c>
      <c r="DZ1856" s="36" t="str">
        <f t="shared" ca="1" si="7614"/>
        <v/>
      </c>
      <c r="EA1856" s="36" t="str">
        <f t="shared" ca="1" si="7614"/>
        <v/>
      </c>
      <c r="EB1856" s="36" t="str">
        <f t="shared" ca="1" si="7614"/>
        <v/>
      </c>
    </row>
    <row r="1857" spans="1:132" x14ac:dyDescent="0.25">
      <c r="A1857" s="797"/>
      <c r="C1857" s="323" t="str">
        <f>"[i"&amp;'Input - Output'!H741&amp;"] "&amp;$C$218</f>
        <v>[iR2] Element A66</v>
      </c>
      <c r="G1857" s="326">
        <f t="shared" ca="1" si="7519"/>
        <v>99.01171724848443</v>
      </c>
      <c r="H1857" s="36">
        <f t="shared" ref="H1857:AA1857" ca="1" si="7615">IF(OR(H$175="",H$183="",H$190=""),"",H$211*(H948-H1049))</f>
        <v>13.846749999999998</v>
      </c>
      <c r="I1857" s="36">
        <f t="shared" ca="1" si="7615"/>
        <v>2.7693500000000002</v>
      </c>
      <c r="J1857" s="36">
        <f t="shared" ca="1" si="7615"/>
        <v>16.44487931212111</v>
      </c>
      <c r="K1857" s="36">
        <f t="shared" ca="1" si="7615"/>
        <v>16.44487931212111</v>
      </c>
      <c r="L1857" s="36">
        <f t="shared" ca="1" si="7615"/>
        <v>16.44487931212111</v>
      </c>
      <c r="M1857" s="36">
        <f t="shared" ca="1" si="7615"/>
        <v>16.44487931212111</v>
      </c>
      <c r="N1857" s="36">
        <f t="shared" ca="1" si="7615"/>
        <v>2.7693500000000002</v>
      </c>
      <c r="O1857" s="36">
        <f t="shared" ca="1" si="7615"/>
        <v>13.846749999999998</v>
      </c>
      <c r="P1857" s="36" t="str">
        <f t="shared" ca="1" si="7615"/>
        <v/>
      </c>
      <c r="Q1857" s="36" t="str">
        <f t="shared" ca="1" si="7615"/>
        <v/>
      </c>
      <c r="R1857" s="36" t="str">
        <f t="shared" ca="1" si="7615"/>
        <v/>
      </c>
      <c r="S1857" s="36" t="str">
        <f t="shared" ca="1" si="7615"/>
        <v/>
      </c>
      <c r="T1857" s="36" t="str">
        <f t="shared" ca="1" si="7615"/>
        <v/>
      </c>
      <c r="U1857" s="36" t="str">
        <f t="shared" ca="1" si="7615"/>
        <v/>
      </c>
      <c r="V1857" s="36" t="str">
        <f t="shared" ca="1" si="7615"/>
        <v/>
      </c>
      <c r="W1857" s="36" t="str">
        <f t="shared" ca="1" si="7615"/>
        <v/>
      </c>
      <c r="X1857" s="36" t="str">
        <f t="shared" ca="1" si="7615"/>
        <v/>
      </c>
      <c r="Y1857" s="36" t="str">
        <f t="shared" ca="1" si="7615"/>
        <v/>
      </c>
      <c r="Z1857" s="36" t="str">
        <f t="shared" ca="1" si="7615"/>
        <v/>
      </c>
      <c r="AA1857" s="36" t="str">
        <f t="shared" ca="1" si="7615"/>
        <v/>
      </c>
      <c r="AB1857" s="326">
        <f t="shared" ca="1" si="7521"/>
        <v>88.105537936363319</v>
      </c>
      <c r="AC1857" s="36">
        <f t="shared" ref="AC1857:AV1857" ca="1" si="7616">IF(OR(AC$175="",AC$183="",AC$190=""),"",AC$211*(AC948-AC1049))</f>
        <v>16.616099999999999</v>
      </c>
      <c r="AD1857" s="36">
        <f t="shared" ca="1" si="7616"/>
        <v>2.7693500000000002</v>
      </c>
      <c r="AE1857" s="36">
        <f t="shared" ca="1" si="7616"/>
        <v>12.33365948409083</v>
      </c>
      <c r="AF1857" s="36">
        <f t="shared" ca="1" si="7616"/>
        <v>12.33365948409083</v>
      </c>
      <c r="AG1857" s="36">
        <f t="shared" ca="1" si="7616"/>
        <v>12.33365948409083</v>
      </c>
      <c r="AH1857" s="36">
        <f t="shared" ca="1" si="7616"/>
        <v>12.33365948409083</v>
      </c>
      <c r="AI1857" s="36">
        <f t="shared" ca="1" si="7616"/>
        <v>2.7693500000000002</v>
      </c>
      <c r="AJ1857" s="36">
        <f t="shared" ca="1" si="7616"/>
        <v>16.616099999999999</v>
      </c>
      <c r="AK1857" s="36" t="str">
        <f t="shared" ca="1" si="7616"/>
        <v/>
      </c>
      <c r="AL1857" s="36" t="str">
        <f t="shared" ca="1" si="7616"/>
        <v/>
      </c>
      <c r="AM1857" s="36" t="str">
        <f t="shared" ca="1" si="7616"/>
        <v/>
      </c>
      <c r="AN1857" s="36" t="str">
        <f t="shared" ca="1" si="7616"/>
        <v/>
      </c>
      <c r="AO1857" s="36" t="str">
        <f t="shared" ca="1" si="7616"/>
        <v/>
      </c>
      <c r="AP1857" s="36" t="str">
        <f t="shared" ca="1" si="7616"/>
        <v/>
      </c>
      <c r="AQ1857" s="36" t="str">
        <f t="shared" ca="1" si="7616"/>
        <v/>
      </c>
      <c r="AR1857" s="36" t="str">
        <f t="shared" ca="1" si="7616"/>
        <v/>
      </c>
      <c r="AS1857" s="36" t="str">
        <f t="shared" ca="1" si="7616"/>
        <v/>
      </c>
      <c r="AT1857" s="36" t="str">
        <f t="shared" ca="1" si="7616"/>
        <v/>
      </c>
      <c r="AU1857" s="36" t="str">
        <f t="shared" ca="1" si="7616"/>
        <v/>
      </c>
      <c r="AV1857" s="334" t="str">
        <f t="shared" ca="1" si="7616"/>
        <v/>
      </c>
      <c r="AW1857" s="326">
        <f t="shared" ca="1" si="7523"/>
        <v>94.398790646103549</v>
      </c>
      <c r="AX1857" s="36">
        <f t="shared" ref="AX1857:BQ1857" ca="1" si="7617">IF(OR(AX$175="",AX$183="",AX$190=""),"",AX$211*(AX948-AX1049))</f>
        <v>17.802964285714282</v>
      </c>
      <c r="AY1857" s="36">
        <f t="shared" ca="1" si="7617"/>
        <v>2.9671607142857139</v>
      </c>
      <c r="AZ1857" s="36">
        <f t="shared" ca="1" si="7617"/>
        <v>13.214635161525889</v>
      </c>
      <c r="BA1857" s="36">
        <f t="shared" ca="1" si="7617"/>
        <v>13.214635161525889</v>
      </c>
      <c r="BB1857" s="36">
        <f t="shared" ca="1" si="7617"/>
        <v>13.214635161525889</v>
      </c>
      <c r="BC1857" s="36">
        <f t="shared" ca="1" si="7617"/>
        <v>13.214635161525889</v>
      </c>
      <c r="BD1857" s="36">
        <f t="shared" ca="1" si="7617"/>
        <v>2.9671607142857139</v>
      </c>
      <c r="BE1857" s="36">
        <f t="shared" ca="1" si="7617"/>
        <v>17.802964285714282</v>
      </c>
      <c r="BF1857" s="36" t="str">
        <f t="shared" ca="1" si="7617"/>
        <v/>
      </c>
      <c r="BG1857" s="36" t="str">
        <f t="shared" ca="1" si="7617"/>
        <v/>
      </c>
      <c r="BH1857" s="36" t="str">
        <f t="shared" ca="1" si="7617"/>
        <v/>
      </c>
      <c r="BI1857" s="36" t="str">
        <f t="shared" ca="1" si="7617"/>
        <v/>
      </c>
      <c r="BJ1857" s="36" t="str">
        <f t="shared" ca="1" si="7617"/>
        <v/>
      </c>
      <c r="BK1857" s="36" t="str">
        <f t="shared" ca="1" si="7617"/>
        <v/>
      </c>
      <c r="BL1857" s="36" t="str">
        <f t="shared" ca="1" si="7617"/>
        <v/>
      </c>
      <c r="BM1857" s="36" t="str">
        <f t="shared" ca="1" si="7617"/>
        <v/>
      </c>
      <c r="BN1857" s="36" t="str">
        <f t="shared" ca="1" si="7617"/>
        <v/>
      </c>
      <c r="BO1857" s="36" t="str">
        <f t="shared" ca="1" si="7617"/>
        <v/>
      </c>
      <c r="BP1857" s="36" t="str">
        <f t="shared" ca="1" si="7617"/>
        <v/>
      </c>
      <c r="BQ1857" s="36" t="str">
        <f t="shared" ca="1" si="7617"/>
        <v/>
      </c>
      <c r="BR1857" s="326">
        <f t="shared" ca="1" si="7525"/>
        <v>196.28195814393843</v>
      </c>
      <c r="BS1857" s="36">
        <f t="shared" ref="BS1857:CL1857" ca="1" si="7618">IF(OR(BS$175="",BS$183="",BS$190=""),"",BS$211*(BS948-BS1049))</f>
        <v>24.726339285714282</v>
      </c>
      <c r="BT1857" s="36">
        <f t="shared" ca="1" si="7618"/>
        <v>73.414639786254938</v>
      </c>
      <c r="BU1857" s="36">
        <f t="shared" ca="1" si="7618"/>
        <v>73.414639786254938</v>
      </c>
      <c r="BV1857" s="36">
        <f t="shared" ca="1" si="7618"/>
        <v>24.726339285714282</v>
      </c>
      <c r="BW1857" s="36" t="str">
        <f t="shared" ca="1" si="7618"/>
        <v/>
      </c>
      <c r="BX1857" s="36" t="str">
        <f t="shared" ca="1" si="7618"/>
        <v/>
      </c>
      <c r="BY1857" s="36" t="str">
        <f t="shared" ca="1" si="7618"/>
        <v/>
      </c>
      <c r="BZ1857" s="36" t="str">
        <f t="shared" ca="1" si="7618"/>
        <v/>
      </c>
      <c r="CA1857" s="36" t="str">
        <f t="shared" ca="1" si="7618"/>
        <v/>
      </c>
      <c r="CB1857" s="36" t="str">
        <f t="shared" ca="1" si="7618"/>
        <v/>
      </c>
      <c r="CC1857" s="36" t="str">
        <f t="shared" ca="1" si="7618"/>
        <v/>
      </c>
      <c r="CD1857" s="36" t="str">
        <f t="shared" ca="1" si="7618"/>
        <v/>
      </c>
      <c r="CE1857" s="36" t="str">
        <f t="shared" ca="1" si="7618"/>
        <v/>
      </c>
      <c r="CF1857" s="36" t="str">
        <f t="shared" ca="1" si="7618"/>
        <v/>
      </c>
      <c r="CG1857" s="36" t="str">
        <f t="shared" ca="1" si="7618"/>
        <v/>
      </c>
      <c r="CH1857" s="36" t="str">
        <f t="shared" ca="1" si="7618"/>
        <v/>
      </c>
      <c r="CI1857" s="36" t="str">
        <f t="shared" ca="1" si="7618"/>
        <v/>
      </c>
      <c r="CJ1857" s="36" t="str">
        <f t="shared" ca="1" si="7618"/>
        <v/>
      </c>
      <c r="CK1857" s="36" t="str">
        <f t="shared" ca="1" si="7618"/>
        <v/>
      </c>
      <c r="CL1857" s="36" t="str">
        <f t="shared" ca="1" si="7618"/>
        <v/>
      </c>
      <c r="CM1857" s="326">
        <f t="shared" ca="1" si="7527"/>
        <v>47.10766995454523</v>
      </c>
      <c r="CN1857" s="36">
        <f t="shared" ref="CN1857:DG1857" ca="1" si="7619">IF(OR(CN$175="",CN$183="",CN$190=""),"",CN$211*(CN948-CN1049))</f>
        <v>5.9343214285714279</v>
      </c>
      <c r="CO1857" s="36">
        <f t="shared" ca="1" si="7619"/>
        <v>17.619513548701185</v>
      </c>
      <c r="CP1857" s="36">
        <f t="shared" ca="1" si="7619"/>
        <v>17.619513548701185</v>
      </c>
      <c r="CQ1857" s="36">
        <f t="shared" ca="1" si="7619"/>
        <v>5.9343214285714279</v>
      </c>
      <c r="CR1857" s="36" t="str">
        <f t="shared" ca="1" si="7619"/>
        <v/>
      </c>
      <c r="CS1857" s="36" t="str">
        <f t="shared" ca="1" si="7619"/>
        <v/>
      </c>
      <c r="CT1857" s="36" t="str">
        <f t="shared" ca="1" si="7619"/>
        <v/>
      </c>
      <c r="CU1857" s="36" t="str">
        <f t="shared" ca="1" si="7619"/>
        <v/>
      </c>
      <c r="CV1857" s="36" t="str">
        <f t="shared" ca="1" si="7619"/>
        <v/>
      </c>
      <c r="CW1857" s="36" t="str">
        <f t="shared" ca="1" si="7619"/>
        <v/>
      </c>
      <c r="CX1857" s="36" t="str">
        <f t="shared" ca="1" si="7619"/>
        <v/>
      </c>
      <c r="CY1857" s="36" t="str">
        <f t="shared" ca="1" si="7619"/>
        <v/>
      </c>
      <c r="CZ1857" s="36" t="str">
        <f t="shared" ca="1" si="7619"/>
        <v/>
      </c>
      <c r="DA1857" s="36" t="str">
        <f t="shared" ca="1" si="7619"/>
        <v/>
      </c>
      <c r="DB1857" s="36" t="str">
        <f t="shared" ca="1" si="7619"/>
        <v/>
      </c>
      <c r="DC1857" s="36" t="str">
        <f t="shared" ca="1" si="7619"/>
        <v/>
      </c>
      <c r="DD1857" s="36" t="str">
        <f t="shared" ca="1" si="7619"/>
        <v/>
      </c>
      <c r="DE1857" s="36" t="str">
        <f t="shared" ca="1" si="7619"/>
        <v/>
      </c>
      <c r="DF1857" s="36" t="str">
        <f t="shared" ca="1" si="7619"/>
        <v/>
      </c>
      <c r="DG1857" s="36" t="str">
        <f t="shared" ca="1" si="7619"/>
        <v/>
      </c>
      <c r="DH1857" s="326">
        <f t="shared" ca="1" si="7529"/>
        <v>60.317385620432624</v>
      </c>
      <c r="DI1857" s="36">
        <f t="shared" ref="DI1857:EB1857" ca="1" si="7620">IF(OR(DI$175="",DI$183="",DI$190=""),"",DI$211*(DI948-DI1049))</f>
        <v>2.8484742857142842</v>
      </c>
      <c r="DJ1857" s="36">
        <f t="shared" ca="1" si="7620"/>
        <v>4.7474571428571428</v>
      </c>
      <c r="DK1857" s="36">
        <f t="shared" ca="1" si="7620"/>
        <v>7.204423317691151</v>
      </c>
      <c r="DL1857" s="36">
        <f t="shared" ca="1" si="7620"/>
        <v>7.2044233176911527</v>
      </c>
      <c r="DM1857" s="36">
        <f t="shared" ca="1" si="7620"/>
        <v>4.7474571428571419</v>
      </c>
      <c r="DN1857" s="36">
        <f t="shared" ca="1" si="7620"/>
        <v>7.2044233176911527</v>
      </c>
      <c r="DO1857" s="36">
        <f t="shared" ca="1" si="7620"/>
        <v>7.204423317691151</v>
      </c>
      <c r="DP1857" s="36">
        <f t="shared" ca="1" si="7620"/>
        <v>4.7474571428571428</v>
      </c>
      <c r="DQ1857" s="36">
        <f t="shared" ca="1" si="7620"/>
        <v>7.204423317691151</v>
      </c>
      <c r="DR1857" s="36">
        <f t="shared" ca="1" si="7620"/>
        <v>7.204423317691151</v>
      </c>
      <c r="DS1857" s="36" t="str">
        <f t="shared" ca="1" si="7620"/>
        <v/>
      </c>
      <c r="DT1857" s="36" t="str">
        <f t="shared" ca="1" si="7620"/>
        <v/>
      </c>
      <c r="DU1857" s="36" t="str">
        <f t="shared" ca="1" si="7620"/>
        <v/>
      </c>
      <c r="DV1857" s="36" t="str">
        <f t="shared" ca="1" si="7620"/>
        <v/>
      </c>
      <c r="DW1857" s="36" t="str">
        <f t="shared" ca="1" si="7620"/>
        <v/>
      </c>
      <c r="DX1857" s="36" t="str">
        <f t="shared" ca="1" si="7620"/>
        <v/>
      </c>
      <c r="DY1857" s="36" t="str">
        <f t="shared" ca="1" si="7620"/>
        <v/>
      </c>
      <c r="DZ1857" s="36" t="str">
        <f t="shared" ca="1" si="7620"/>
        <v/>
      </c>
      <c r="EA1857" s="36" t="str">
        <f t="shared" ca="1" si="7620"/>
        <v/>
      </c>
      <c r="EB1857" s="36" t="str">
        <f t="shared" ca="1" si="7620"/>
        <v/>
      </c>
    </row>
    <row r="1858" spans="1:132" x14ac:dyDescent="0.25">
      <c r="A1858" s="797"/>
      <c r="C1858" s="323" t="str">
        <f>"[i"&amp;'Input - Output'!H742&amp;"] "&amp;$C$218</f>
        <v>[iR2] Element A66</v>
      </c>
      <c r="G1858" s="326">
        <f t="shared" ca="1" si="7519"/>
        <v>99.01171724848443</v>
      </c>
      <c r="H1858" s="36">
        <f t="shared" ref="H1858:AA1858" ca="1" si="7621">IF(OR(H$175="",H$183="",H$190=""),"",H$211*(H949-H1050))</f>
        <v>13.846749999999998</v>
      </c>
      <c r="I1858" s="36">
        <f t="shared" ca="1" si="7621"/>
        <v>2.7693500000000002</v>
      </c>
      <c r="J1858" s="36">
        <f t="shared" ca="1" si="7621"/>
        <v>16.44487931212111</v>
      </c>
      <c r="K1858" s="36">
        <f t="shared" ca="1" si="7621"/>
        <v>16.44487931212111</v>
      </c>
      <c r="L1858" s="36">
        <f t="shared" ca="1" si="7621"/>
        <v>16.44487931212111</v>
      </c>
      <c r="M1858" s="36">
        <f t="shared" ca="1" si="7621"/>
        <v>16.44487931212111</v>
      </c>
      <c r="N1858" s="36">
        <f t="shared" ca="1" si="7621"/>
        <v>2.7693500000000002</v>
      </c>
      <c r="O1858" s="36">
        <f t="shared" ca="1" si="7621"/>
        <v>13.846749999999998</v>
      </c>
      <c r="P1858" s="36" t="str">
        <f t="shared" ca="1" si="7621"/>
        <v/>
      </c>
      <c r="Q1858" s="36" t="str">
        <f t="shared" ca="1" si="7621"/>
        <v/>
      </c>
      <c r="R1858" s="36" t="str">
        <f t="shared" ca="1" si="7621"/>
        <v/>
      </c>
      <c r="S1858" s="36" t="str">
        <f t="shared" ca="1" si="7621"/>
        <v/>
      </c>
      <c r="T1858" s="36" t="str">
        <f t="shared" ca="1" si="7621"/>
        <v/>
      </c>
      <c r="U1858" s="36" t="str">
        <f t="shared" ca="1" si="7621"/>
        <v/>
      </c>
      <c r="V1858" s="36" t="str">
        <f t="shared" ca="1" si="7621"/>
        <v/>
      </c>
      <c r="W1858" s="36" t="str">
        <f t="shared" ca="1" si="7621"/>
        <v/>
      </c>
      <c r="X1858" s="36" t="str">
        <f t="shared" ca="1" si="7621"/>
        <v/>
      </c>
      <c r="Y1858" s="36" t="str">
        <f t="shared" ca="1" si="7621"/>
        <v/>
      </c>
      <c r="Z1858" s="36" t="str">
        <f t="shared" ca="1" si="7621"/>
        <v/>
      </c>
      <c r="AA1858" s="36" t="str">
        <f t="shared" ca="1" si="7621"/>
        <v/>
      </c>
      <c r="AB1858" s="326">
        <f t="shared" ca="1" si="7521"/>
        <v>88.105537936363319</v>
      </c>
      <c r="AC1858" s="36">
        <f t="shared" ref="AC1858:AV1858" ca="1" si="7622">IF(OR(AC$175="",AC$183="",AC$190=""),"",AC$211*(AC949-AC1050))</f>
        <v>16.616099999999999</v>
      </c>
      <c r="AD1858" s="36">
        <f t="shared" ca="1" si="7622"/>
        <v>2.7693500000000002</v>
      </c>
      <c r="AE1858" s="36">
        <f t="shared" ca="1" si="7622"/>
        <v>12.33365948409083</v>
      </c>
      <c r="AF1858" s="36">
        <f t="shared" ca="1" si="7622"/>
        <v>12.33365948409083</v>
      </c>
      <c r="AG1858" s="36">
        <f t="shared" ca="1" si="7622"/>
        <v>12.33365948409083</v>
      </c>
      <c r="AH1858" s="36">
        <f t="shared" ca="1" si="7622"/>
        <v>12.33365948409083</v>
      </c>
      <c r="AI1858" s="36">
        <f t="shared" ca="1" si="7622"/>
        <v>2.7693500000000002</v>
      </c>
      <c r="AJ1858" s="36">
        <f t="shared" ca="1" si="7622"/>
        <v>16.616099999999999</v>
      </c>
      <c r="AK1858" s="36" t="str">
        <f t="shared" ca="1" si="7622"/>
        <v/>
      </c>
      <c r="AL1858" s="36" t="str">
        <f t="shared" ca="1" si="7622"/>
        <v/>
      </c>
      <c r="AM1858" s="36" t="str">
        <f t="shared" ca="1" si="7622"/>
        <v/>
      </c>
      <c r="AN1858" s="36" t="str">
        <f t="shared" ca="1" si="7622"/>
        <v/>
      </c>
      <c r="AO1858" s="36" t="str">
        <f t="shared" ca="1" si="7622"/>
        <v/>
      </c>
      <c r="AP1858" s="36" t="str">
        <f t="shared" ca="1" si="7622"/>
        <v/>
      </c>
      <c r="AQ1858" s="36" t="str">
        <f t="shared" ca="1" si="7622"/>
        <v/>
      </c>
      <c r="AR1858" s="36" t="str">
        <f t="shared" ca="1" si="7622"/>
        <v/>
      </c>
      <c r="AS1858" s="36" t="str">
        <f t="shared" ca="1" si="7622"/>
        <v/>
      </c>
      <c r="AT1858" s="36" t="str">
        <f t="shared" ca="1" si="7622"/>
        <v/>
      </c>
      <c r="AU1858" s="36" t="str">
        <f t="shared" ca="1" si="7622"/>
        <v/>
      </c>
      <c r="AV1858" s="334" t="str">
        <f t="shared" ca="1" si="7622"/>
        <v/>
      </c>
      <c r="AW1858" s="326">
        <f t="shared" ca="1" si="7523"/>
        <v>94.398790646103549</v>
      </c>
      <c r="AX1858" s="36">
        <f t="shared" ref="AX1858:BQ1858" ca="1" si="7623">IF(OR(AX$175="",AX$183="",AX$190=""),"",AX$211*(AX949-AX1050))</f>
        <v>17.802964285714282</v>
      </c>
      <c r="AY1858" s="36">
        <f t="shared" ca="1" si="7623"/>
        <v>2.9671607142857139</v>
      </c>
      <c r="AZ1858" s="36">
        <f t="shared" ca="1" si="7623"/>
        <v>13.214635161525889</v>
      </c>
      <c r="BA1858" s="36">
        <f t="shared" ca="1" si="7623"/>
        <v>13.214635161525889</v>
      </c>
      <c r="BB1858" s="36">
        <f t="shared" ca="1" si="7623"/>
        <v>13.214635161525889</v>
      </c>
      <c r="BC1858" s="36">
        <f t="shared" ca="1" si="7623"/>
        <v>13.214635161525889</v>
      </c>
      <c r="BD1858" s="36">
        <f t="shared" ca="1" si="7623"/>
        <v>2.9671607142857139</v>
      </c>
      <c r="BE1858" s="36">
        <f t="shared" ca="1" si="7623"/>
        <v>17.802964285714282</v>
      </c>
      <c r="BF1858" s="36" t="str">
        <f t="shared" ca="1" si="7623"/>
        <v/>
      </c>
      <c r="BG1858" s="36" t="str">
        <f t="shared" ca="1" si="7623"/>
        <v/>
      </c>
      <c r="BH1858" s="36" t="str">
        <f t="shared" ca="1" si="7623"/>
        <v/>
      </c>
      <c r="BI1858" s="36" t="str">
        <f t="shared" ca="1" si="7623"/>
        <v/>
      </c>
      <c r="BJ1858" s="36" t="str">
        <f t="shared" ca="1" si="7623"/>
        <v/>
      </c>
      <c r="BK1858" s="36" t="str">
        <f t="shared" ca="1" si="7623"/>
        <v/>
      </c>
      <c r="BL1858" s="36" t="str">
        <f t="shared" ca="1" si="7623"/>
        <v/>
      </c>
      <c r="BM1858" s="36" t="str">
        <f t="shared" ca="1" si="7623"/>
        <v/>
      </c>
      <c r="BN1858" s="36" t="str">
        <f t="shared" ca="1" si="7623"/>
        <v/>
      </c>
      <c r="BO1858" s="36" t="str">
        <f t="shared" ca="1" si="7623"/>
        <v/>
      </c>
      <c r="BP1858" s="36" t="str">
        <f t="shared" ca="1" si="7623"/>
        <v/>
      </c>
      <c r="BQ1858" s="36" t="str">
        <f t="shared" ca="1" si="7623"/>
        <v/>
      </c>
      <c r="BR1858" s="326">
        <f t="shared" ca="1" si="7525"/>
        <v>196.28195814393843</v>
      </c>
      <c r="BS1858" s="36">
        <f t="shared" ref="BS1858:CL1858" ca="1" si="7624">IF(OR(BS$175="",BS$183="",BS$190=""),"",BS$211*(BS949-BS1050))</f>
        <v>24.726339285714282</v>
      </c>
      <c r="BT1858" s="36">
        <f t="shared" ca="1" si="7624"/>
        <v>73.414639786254938</v>
      </c>
      <c r="BU1858" s="36">
        <f t="shared" ca="1" si="7624"/>
        <v>73.414639786254938</v>
      </c>
      <c r="BV1858" s="36">
        <f t="shared" ca="1" si="7624"/>
        <v>24.726339285714282</v>
      </c>
      <c r="BW1858" s="36" t="str">
        <f t="shared" ca="1" si="7624"/>
        <v/>
      </c>
      <c r="BX1858" s="36" t="str">
        <f t="shared" ca="1" si="7624"/>
        <v/>
      </c>
      <c r="BY1858" s="36" t="str">
        <f t="shared" ca="1" si="7624"/>
        <v/>
      </c>
      <c r="BZ1858" s="36" t="str">
        <f t="shared" ca="1" si="7624"/>
        <v/>
      </c>
      <c r="CA1858" s="36" t="str">
        <f t="shared" ca="1" si="7624"/>
        <v/>
      </c>
      <c r="CB1858" s="36" t="str">
        <f t="shared" ca="1" si="7624"/>
        <v/>
      </c>
      <c r="CC1858" s="36" t="str">
        <f t="shared" ca="1" si="7624"/>
        <v/>
      </c>
      <c r="CD1858" s="36" t="str">
        <f t="shared" ca="1" si="7624"/>
        <v/>
      </c>
      <c r="CE1858" s="36" t="str">
        <f t="shared" ca="1" si="7624"/>
        <v/>
      </c>
      <c r="CF1858" s="36" t="str">
        <f t="shared" ca="1" si="7624"/>
        <v/>
      </c>
      <c r="CG1858" s="36" t="str">
        <f t="shared" ca="1" si="7624"/>
        <v/>
      </c>
      <c r="CH1858" s="36" t="str">
        <f t="shared" ca="1" si="7624"/>
        <v/>
      </c>
      <c r="CI1858" s="36" t="str">
        <f t="shared" ca="1" si="7624"/>
        <v/>
      </c>
      <c r="CJ1858" s="36" t="str">
        <f t="shared" ca="1" si="7624"/>
        <v/>
      </c>
      <c r="CK1858" s="36" t="str">
        <f t="shared" ca="1" si="7624"/>
        <v/>
      </c>
      <c r="CL1858" s="36" t="str">
        <f t="shared" ca="1" si="7624"/>
        <v/>
      </c>
      <c r="CM1858" s="326">
        <f t="shared" ca="1" si="7527"/>
        <v>47.10766995454523</v>
      </c>
      <c r="CN1858" s="36">
        <f t="shared" ref="CN1858:DG1858" ca="1" si="7625">IF(OR(CN$175="",CN$183="",CN$190=""),"",CN$211*(CN949-CN1050))</f>
        <v>5.9343214285714279</v>
      </c>
      <c r="CO1858" s="36">
        <f t="shared" ca="1" si="7625"/>
        <v>17.619513548701185</v>
      </c>
      <c r="CP1858" s="36">
        <f t="shared" ca="1" si="7625"/>
        <v>17.619513548701185</v>
      </c>
      <c r="CQ1858" s="36">
        <f t="shared" ca="1" si="7625"/>
        <v>5.9343214285714279</v>
      </c>
      <c r="CR1858" s="36" t="str">
        <f t="shared" ca="1" si="7625"/>
        <v/>
      </c>
      <c r="CS1858" s="36" t="str">
        <f t="shared" ca="1" si="7625"/>
        <v/>
      </c>
      <c r="CT1858" s="36" t="str">
        <f t="shared" ca="1" si="7625"/>
        <v/>
      </c>
      <c r="CU1858" s="36" t="str">
        <f t="shared" ca="1" si="7625"/>
        <v/>
      </c>
      <c r="CV1858" s="36" t="str">
        <f t="shared" ca="1" si="7625"/>
        <v/>
      </c>
      <c r="CW1858" s="36" t="str">
        <f t="shared" ca="1" si="7625"/>
        <v/>
      </c>
      <c r="CX1858" s="36" t="str">
        <f t="shared" ca="1" si="7625"/>
        <v/>
      </c>
      <c r="CY1858" s="36" t="str">
        <f t="shared" ca="1" si="7625"/>
        <v/>
      </c>
      <c r="CZ1858" s="36" t="str">
        <f t="shared" ca="1" si="7625"/>
        <v/>
      </c>
      <c r="DA1858" s="36" t="str">
        <f t="shared" ca="1" si="7625"/>
        <v/>
      </c>
      <c r="DB1858" s="36" t="str">
        <f t="shared" ca="1" si="7625"/>
        <v/>
      </c>
      <c r="DC1858" s="36" t="str">
        <f t="shared" ca="1" si="7625"/>
        <v/>
      </c>
      <c r="DD1858" s="36" t="str">
        <f t="shared" ca="1" si="7625"/>
        <v/>
      </c>
      <c r="DE1858" s="36" t="str">
        <f t="shared" ca="1" si="7625"/>
        <v/>
      </c>
      <c r="DF1858" s="36" t="str">
        <f t="shared" ca="1" si="7625"/>
        <v/>
      </c>
      <c r="DG1858" s="36" t="str">
        <f t="shared" ca="1" si="7625"/>
        <v/>
      </c>
      <c r="DH1858" s="326">
        <f t="shared" ca="1" si="7529"/>
        <v>60.317385620432624</v>
      </c>
      <c r="DI1858" s="36">
        <f t="shared" ref="DI1858:EB1858" ca="1" si="7626">IF(OR(DI$175="",DI$183="",DI$190=""),"",DI$211*(DI949-DI1050))</f>
        <v>2.8484742857142842</v>
      </c>
      <c r="DJ1858" s="36">
        <f t="shared" ca="1" si="7626"/>
        <v>4.7474571428571428</v>
      </c>
      <c r="DK1858" s="36">
        <f t="shared" ca="1" si="7626"/>
        <v>7.204423317691151</v>
      </c>
      <c r="DL1858" s="36">
        <f t="shared" ca="1" si="7626"/>
        <v>7.2044233176911527</v>
      </c>
      <c r="DM1858" s="36">
        <f t="shared" ca="1" si="7626"/>
        <v>4.7474571428571419</v>
      </c>
      <c r="DN1858" s="36">
        <f t="shared" ca="1" si="7626"/>
        <v>7.2044233176911527</v>
      </c>
      <c r="DO1858" s="36">
        <f t="shared" ca="1" si="7626"/>
        <v>7.204423317691151</v>
      </c>
      <c r="DP1858" s="36">
        <f t="shared" ca="1" si="7626"/>
        <v>4.7474571428571428</v>
      </c>
      <c r="DQ1858" s="36">
        <f t="shared" ca="1" si="7626"/>
        <v>7.204423317691151</v>
      </c>
      <c r="DR1858" s="36">
        <f t="shared" ca="1" si="7626"/>
        <v>7.204423317691151</v>
      </c>
      <c r="DS1858" s="36" t="str">
        <f t="shared" ca="1" si="7626"/>
        <v/>
      </c>
      <c r="DT1858" s="36" t="str">
        <f t="shared" ca="1" si="7626"/>
        <v/>
      </c>
      <c r="DU1858" s="36" t="str">
        <f t="shared" ca="1" si="7626"/>
        <v/>
      </c>
      <c r="DV1858" s="36" t="str">
        <f t="shared" ca="1" si="7626"/>
        <v/>
      </c>
      <c r="DW1858" s="36" t="str">
        <f t="shared" ca="1" si="7626"/>
        <v/>
      </c>
      <c r="DX1858" s="36" t="str">
        <f t="shared" ca="1" si="7626"/>
        <v/>
      </c>
      <c r="DY1858" s="36" t="str">
        <f t="shared" ca="1" si="7626"/>
        <v/>
      </c>
      <c r="DZ1858" s="36" t="str">
        <f t="shared" ca="1" si="7626"/>
        <v/>
      </c>
      <c r="EA1858" s="36" t="str">
        <f t="shared" ca="1" si="7626"/>
        <v/>
      </c>
      <c r="EB1858" s="36" t="str">
        <f t="shared" ca="1" si="7626"/>
        <v/>
      </c>
    </row>
    <row r="1859" spans="1:132" x14ac:dyDescent="0.25">
      <c r="A1859" s="797"/>
      <c r="C1859" s="323" t="str">
        <f>"[i"&amp;'Input - Output'!H743&amp;"] "&amp;$C$218</f>
        <v>[iR2] Element A66</v>
      </c>
      <c r="G1859" s="326">
        <f t="shared" ca="1" si="7519"/>
        <v>99.01171724848443</v>
      </c>
      <c r="H1859" s="36">
        <f t="shared" ref="H1859:AA1859" ca="1" si="7627">IF(OR(H$175="",H$183="",H$190=""),"",H$211*(H950-H1051))</f>
        <v>13.846749999999998</v>
      </c>
      <c r="I1859" s="36">
        <f t="shared" ca="1" si="7627"/>
        <v>2.7693500000000002</v>
      </c>
      <c r="J1859" s="36">
        <f t="shared" ca="1" si="7627"/>
        <v>16.44487931212111</v>
      </c>
      <c r="K1859" s="36">
        <f t="shared" ca="1" si="7627"/>
        <v>16.44487931212111</v>
      </c>
      <c r="L1859" s="36">
        <f t="shared" ca="1" si="7627"/>
        <v>16.44487931212111</v>
      </c>
      <c r="M1859" s="36">
        <f t="shared" ca="1" si="7627"/>
        <v>16.44487931212111</v>
      </c>
      <c r="N1859" s="36">
        <f t="shared" ca="1" si="7627"/>
        <v>2.7693500000000002</v>
      </c>
      <c r="O1859" s="36">
        <f t="shared" ca="1" si="7627"/>
        <v>13.846749999999998</v>
      </c>
      <c r="P1859" s="36" t="str">
        <f t="shared" ca="1" si="7627"/>
        <v/>
      </c>
      <c r="Q1859" s="36" t="str">
        <f t="shared" ca="1" si="7627"/>
        <v/>
      </c>
      <c r="R1859" s="36" t="str">
        <f t="shared" ca="1" si="7627"/>
        <v/>
      </c>
      <c r="S1859" s="36" t="str">
        <f t="shared" ca="1" si="7627"/>
        <v/>
      </c>
      <c r="T1859" s="36" t="str">
        <f t="shared" ca="1" si="7627"/>
        <v/>
      </c>
      <c r="U1859" s="36" t="str">
        <f t="shared" ca="1" si="7627"/>
        <v/>
      </c>
      <c r="V1859" s="36" t="str">
        <f t="shared" ca="1" si="7627"/>
        <v/>
      </c>
      <c r="W1859" s="36" t="str">
        <f t="shared" ca="1" si="7627"/>
        <v/>
      </c>
      <c r="X1859" s="36" t="str">
        <f t="shared" ca="1" si="7627"/>
        <v/>
      </c>
      <c r="Y1859" s="36" t="str">
        <f t="shared" ca="1" si="7627"/>
        <v/>
      </c>
      <c r="Z1859" s="36" t="str">
        <f t="shared" ca="1" si="7627"/>
        <v/>
      </c>
      <c r="AA1859" s="36" t="str">
        <f t="shared" ca="1" si="7627"/>
        <v/>
      </c>
      <c r="AB1859" s="326">
        <f t="shared" ca="1" si="7521"/>
        <v>88.105537936363319</v>
      </c>
      <c r="AC1859" s="36">
        <f t="shared" ref="AC1859:AV1859" ca="1" si="7628">IF(OR(AC$175="",AC$183="",AC$190=""),"",AC$211*(AC950-AC1051))</f>
        <v>16.616099999999999</v>
      </c>
      <c r="AD1859" s="36">
        <f t="shared" ca="1" si="7628"/>
        <v>2.7693500000000002</v>
      </c>
      <c r="AE1859" s="36">
        <f t="shared" ca="1" si="7628"/>
        <v>12.33365948409083</v>
      </c>
      <c r="AF1859" s="36">
        <f t="shared" ca="1" si="7628"/>
        <v>12.33365948409083</v>
      </c>
      <c r="AG1859" s="36">
        <f t="shared" ca="1" si="7628"/>
        <v>12.33365948409083</v>
      </c>
      <c r="AH1859" s="36">
        <f t="shared" ca="1" si="7628"/>
        <v>12.33365948409083</v>
      </c>
      <c r="AI1859" s="36">
        <f t="shared" ca="1" si="7628"/>
        <v>2.7693500000000002</v>
      </c>
      <c r="AJ1859" s="36">
        <f t="shared" ca="1" si="7628"/>
        <v>16.616099999999999</v>
      </c>
      <c r="AK1859" s="36" t="str">
        <f t="shared" ca="1" si="7628"/>
        <v/>
      </c>
      <c r="AL1859" s="36" t="str">
        <f t="shared" ca="1" si="7628"/>
        <v/>
      </c>
      <c r="AM1859" s="36" t="str">
        <f t="shared" ca="1" si="7628"/>
        <v/>
      </c>
      <c r="AN1859" s="36" t="str">
        <f t="shared" ca="1" si="7628"/>
        <v/>
      </c>
      <c r="AO1859" s="36" t="str">
        <f t="shared" ca="1" si="7628"/>
        <v/>
      </c>
      <c r="AP1859" s="36" t="str">
        <f t="shared" ca="1" si="7628"/>
        <v/>
      </c>
      <c r="AQ1859" s="36" t="str">
        <f t="shared" ca="1" si="7628"/>
        <v/>
      </c>
      <c r="AR1859" s="36" t="str">
        <f t="shared" ca="1" si="7628"/>
        <v/>
      </c>
      <c r="AS1859" s="36" t="str">
        <f t="shared" ca="1" si="7628"/>
        <v/>
      </c>
      <c r="AT1859" s="36" t="str">
        <f t="shared" ca="1" si="7628"/>
        <v/>
      </c>
      <c r="AU1859" s="36" t="str">
        <f t="shared" ca="1" si="7628"/>
        <v/>
      </c>
      <c r="AV1859" s="334" t="str">
        <f t="shared" ca="1" si="7628"/>
        <v/>
      </c>
      <c r="AW1859" s="326">
        <f t="shared" ca="1" si="7523"/>
        <v>94.398790646103549</v>
      </c>
      <c r="AX1859" s="36">
        <f t="shared" ref="AX1859:BQ1859" ca="1" si="7629">IF(OR(AX$175="",AX$183="",AX$190=""),"",AX$211*(AX950-AX1051))</f>
        <v>17.802964285714282</v>
      </c>
      <c r="AY1859" s="36">
        <f t="shared" ca="1" si="7629"/>
        <v>2.9671607142857139</v>
      </c>
      <c r="AZ1859" s="36">
        <f t="shared" ca="1" si="7629"/>
        <v>13.214635161525889</v>
      </c>
      <c r="BA1859" s="36">
        <f t="shared" ca="1" si="7629"/>
        <v>13.214635161525889</v>
      </c>
      <c r="BB1859" s="36">
        <f t="shared" ca="1" si="7629"/>
        <v>13.214635161525889</v>
      </c>
      <c r="BC1859" s="36">
        <f t="shared" ca="1" si="7629"/>
        <v>13.214635161525889</v>
      </c>
      <c r="BD1859" s="36">
        <f t="shared" ca="1" si="7629"/>
        <v>2.9671607142857139</v>
      </c>
      <c r="BE1859" s="36">
        <f t="shared" ca="1" si="7629"/>
        <v>17.802964285714282</v>
      </c>
      <c r="BF1859" s="36" t="str">
        <f t="shared" ca="1" si="7629"/>
        <v/>
      </c>
      <c r="BG1859" s="36" t="str">
        <f t="shared" ca="1" si="7629"/>
        <v/>
      </c>
      <c r="BH1859" s="36" t="str">
        <f t="shared" ca="1" si="7629"/>
        <v/>
      </c>
      <c r="BI1859" s="36" t="str">
        <f t="shared" ca="1" si="7629"/>
        <v/>
      </c>
      <c r="BJ1859" s="36" t="str">
        <f t="shared" ca="1" si="7629"/>
        <v/>
      </c>
      <c r="BK1859" s="36" t="str">
        <f t="shared" ca="1" si="7629"/>
        <v/>
      </c>
      <c r="BL1859" s="36" t="str">
        <f t="shared" ca="1" si="7629"/>
        <v/>
      </c>
      <c r="BM1859" s="36" t="str">
        <f t="shared" ca="1" si="7629"/>
        <v/>
      </c>
      <c r="BN1859" s="36" t="str">
        <f t="shared" ca="1" si="7629"/>
        <v/>
      </c>
      <c r="BO1859" s="36" t="str">
        <f t="shared" ca="1" si="7629"/>
        <v/>
      </c>
      <c r="BP1859" s="36" t="str">
        <f t="shared" ca="1" si="7629"/>
        <v/>
      </c>
      <c r="BQ1859" s="36" t="str">
        <f t="shared" ca="1" si="7629"/>
        <v/>
      </c>
      <c r="BR1859" s="326">
        <f t="shared" ca="1" si="7525"/>
        <v>196.28195814393843</v>
      </c>
      <c r="BS1859" s="36">
        <f t="shared" ref="BS1859:CL1859" ca="1" si="7630">IF(OR(BS$175="",BS$183="",BS$190=""),"",BS$211*(BS950-BS1051))</f>
        <v>24.726339285714282</v>
      </c>
      <c r="BT1859" s="36">
        <f t="shared" ca="1" si="7630"/>
        <v>73.414639786254938</v>
      </c>
      <c r="BU1859" s="36">
        <f t="shared" ca="1" si="7630"/>
        <v>73.414639786254938</v>
      </c>
      <c r="BV1859" s="36">
        <f t="shared" ca="1" si="7630"/>
        <v>24.726339285714282</v>
      </c>
      <c r="BW1859" s="36" t="str">
        <f t="shared" ca="1" si="7630"/>
        <v/>
      </c>
      <c r="BX1859" s="36" t="str">
        <f t="shared" ca="1" si="7630"/>
        <v/>
      </c>
      <c r="BY1859" s="36" t="str">
        <f t="shared" ca="1" si="7630"/>
        <v/>
      </c>
      <c r="BZ1859" s="36" t="str">
        <f t="shared" ca="1" si="7630"/>
        <v/>
      </c>
      <c r="CA1859" s="36" t="str">
        <f t="shared" ca="1" si="7630"/>
        <v/>
      </c>
      <c r="CB1859" s="36" t="str">
        <f t="shared" ca="1" si="7630"/>
        <v/>
      </c>
      <c r="CC1859" s="36" t="str">
        <f t="shared" ca="1" si="7630"/>
        <v/>
      </c>
      <c r="CD1859" s="36" t="str">
        <f t="shared" ca="1" si="7630"/>
        <v/>
      </c>
      <c r="CE1859" s="36" t="str">
        <f t="shared" ca="1" si="7630"/>
        <v/>
      </c>
      <c r="CF1859" s="36" t="str">
        <f t="shared" ca="1" si="7630"/>
        <v/>
      </c>
      <c r="CG1859" s="36" t="str">
        <f t="shared" ca="1" si="7630"/>
        <v/>
      </c>
      <c r="CH1859" s="36" t="str">
        <f t="shared" ca="1" si="7630"/>
        <v/>
      </c>
      <c r="CI1859" s="36" t="str">
        <f t="shared" ca="1" si="7630"/>
        <v/>
      </c>
      <c r="CJ1859" s="36" t="str">
        <f t="shared" ca="1" si="7630"/>
        <v/>
      </c>
      <c r="CK1859" s="36" t="str">
        <f t="shared" ca="1" si="7630"/>
        <v/>
      </c>
      <c r="CL1859" s="36" t="str">
        <f t="shared" ca="1" si="7630"/>
        <v/>
      </c>
      <c r="CM1859" s="326">
        <f t="shared" ca="1" si="7527"/>
        <v>47.10766995454523</v>
      </c>
      <c r="CN1859" s="36">
        <f t="shared" ref="CN1859:DG1859" ca="1" si="7631">IF(OR(CN$175="",CN$183="",CN$190=""),"",CN$211*(CN950-CN1051))</f>
        <v>5.9343214285714279</v>
      </c>
      <c r="CO1859" s="36">
        <f t="shared" ca="1" si="7631"/>
        <v>17.619513548701185</v>
      </c>
      <c r="CP1859" s="36">
        <f t="shared" ca="1" si="7631"/>
        <v>17.619513548701185</v>
      </c>
      <c r="CQ1859" s="36">
        <f t="shared" ca="1" si="7631"/>
        <v>5.9343214285714279</v>
      </c>
      <c r="CR1859" s="36" t="str">
        <f t="shared" ca="1" si="7631"/>
        <v/>
      </c>
      <c r="CS1859" s="36" t="str">
        <f t="shared" ca="1" si="7631"/>
        <v/>
      </c>
      <c r="CT1859" s="36" t="str">
        <f t="shared" ca="1" si="7631"/>
        <v/>
      </c>
      <c r="CU1859" s="36" t="str">
        <f t="shared" ca="1" si="7631"/>
        <v/>
      </c>
      <c r="CV1859" s="36" t="str">
        <f t="shared" ca="1" si="7631"/>
        <v/>
      </c>
      <c r="CW1859" s="36" t="str">
        <f t="shared" ca="1" si="7631"/>
        <v/>
      </c>
      <c r="CX1859" s="36" t="str">
        <f t="shared" ca="1" si="7631"/>
        <v/>
      </c>
      <c r="CY1859" s="36" t="str">
        <f t="shared" ca="1" si="7631"/>
        <v/>
      </c>
      <c r="CZ1859" s="36" t="str">
        <f t="shared" ca="1" si="7631"/>
        <v/>
      </c>
      <c r="DA1859" s="36" t="str">
        <f t="shared" ca="1" si="7631"/>
        <v/>
      </c>
      <c r="DB1859" s="36" t="str">
        <f t="shared" ca="1" si="7631"/>
        <v/>
      </c>
      <c r="DC1859" s="36" t="str">
        <f t="shared" ca="1" si="7631"/>
        <v/>
      </c>
      <c r="DD1859" s="36" t="str">
        <f t="shared" ca="1" si="7631"/>
        <v/>
      </c>
      <c r="DE1859" s="36" t="str">
        <f t="shared" ca="1" si="7631"/>
        <v/>
      </c>
      <c r="DF1859" s="36" t="str">
        <f t="shared" ca="1" si="7631"/>
        <v/>
      </c>
      <c r="DG1859" s="36" t="str">
        <f t="shared" ca="1" si="7631"/>
        <v/>
      </c>
      <c r="DH1859" s="326">
        <f t="shared" ca="1" si="7529"/>
        <v>60.317385620432624</v>
      </c>
      <c r="DI1859" s="36">
        <f t="shared" ref="DI1859:EB1859" ca="1" si="7632">IF(OR(DI$175="",DI$183="",DI$190=""),"",DI$211*(DI950-DI1051))</f>
        <v>2.8484742857142842</v>
      </c>
      <c r="DJ1859" s="36">
        <f t="shared" ca="1" si="7632"/>
        <v>4.7474571428571428</v>
      </c>
      <c r="DK1859" s="36">
        <f t="shared" ca="1" si="7632"/>
        <v>7.204423317691151</v>
      </c>
      <c r="DL1859" s="36">
        <f t="shared" ca="1" si="7632"/>
        <v>7.2044233176911527</v>
      </c>
      <c r="DM1859" s="36">
        <f t="shared" ca="1" si="7632"/>
        <v>4.7474571428571419</v>
      </c>
      <c r="DN1859" s="36">
        <f t="shared" ca="1" si="7632"/>
        <v>7.2044233176911527</v>
      </c>
      <c r="DO1859" s="36">
        <f t="shared" ca="1" si="7632"/>
        <v>7.204423317691151</v>
      </c>
      <c r="DP1859" s="36">
        <f t="shared" ca="1" si="7632"/>
        <v>4.7474571428571428</v>
      </c>
      <c r="DQ1859" s="36">
        <f t="shared" ca="1" si="7632"/>
        <v>7.204423317691151</v>
      </c>
      <c r="DR1859" s="36">
        <f t="shared" ca="1" si="7632"/>
        <v>7.204423317691151</v>
      </c>
      <c r="DS1859" s="36" t="str">
        <f t="shared" ca="1" si="7632"/>
        <v/>
      </c>
      <c r="DT1859" s="36" t="str">
        <f t="shared" ca="1" si="7632"/>
        <v/>
      </c>
      <c r="DU1859" s="36" t="str">
        <f t="shared" ca="1" si="7632"/>
        <v/>
      </c>
      <c r="DV1859" s="36" t="str">
        <f t="shared" ca="1" si="7632"/>
        <v/>
      </c>
      <c r="DW1859" s="36" t="str">
        <f t="shared" ca="1" si="7632"/>
        <v/>
      </c>
      <c r="DX1859" s="36" t="str">
        <f t="shared" ca="1" si="7632"/>
        <v/>
      </c>
      <c r="DY1859" s="36" t="str">
        <f t="shared" ca="1" si="7632"/>
        <v/>
      </c>
      <c r="DZ1859" s="36" t="str">
        <f t="shared" ca="1" si="7632"/>
        <v/>
      </c>
      <c r="EA1859" s="36" t="str">
        <f t="shared" ca="1" si="7632"/>
        <v/>
      </c>
      <c r="EB1859" s="36" t="str">
        <f t="shared" ca="1" si="7632"/>
        <v/>
      </c>
    </row>
    <row r="1860" spans="1:132" x14ac:dyDescent="0.25">
      <c r="A1860" s="797"/>
      <c r="C1860" s="323" t="str">
        <f>"[i"&amp;'Input - Output'!H744&amp;"] "&amp;$C$218</f>
        <v>[iR2] Element A66</v>
      </c>
      <c r="G1860" s="326">
        <f t="shared" ca="1" si="7519"/>
        <v>99.01171724848443</v>
      </c>
      <c r="H1860" s="36">
        <f t="shared" ref="H1860:AA1860" ca="1" si="7633">IF(OR(H$175="",H$183="",H$190=""),"",H$211*(H951-H1052))</f>
        <v>13.846749999999998</v>
      </c>
      <c r="I1860" s="36">
        <f t="shared" ca="1" si="7633"/>
        <v>2.7693500000000002</v>
      </c>
      <c r="J1860" s="36">
        <f t="shared" ca="1" si="7633"/>
        <v>16.44487931212111</v>
      </c>
      <c r="K1860" s="36">
        <f t="shared" ca="1" si="7633"/>
        <v>16.44487931212111</v>
      </c>
      <c r="L1860" s="36">
        <f t="shared" ca="1" si="7633"/>
        <v>16.44487931212111</v>
      </c>
      <c r="M1860" s="36">
        <f t="shared" ca="1" si="7633"/>
        <v>16.44487931212111</v>
      </c>
      <c r="N1860" s="36">
        <f t="shared" ca="1" si="7633"/>
        <v>2.7693500000000002</v>
      </c>
      <c r="O1860" s="36">
        <f t="shared" ca="1" si="7633"/>
        <v>13.846749999999998</v>
      </c>
      <c r="P1860" s="36" t="str">
        <f t="shared" ca="1" si="7633"/>
        <v/>
      </c>
      <c r="Q1860" s="36" t="str">
        <f t="shared" ca="1" si="7633"/>
        <v/>
      </c>
      <c r="R1860" s="36" t="str">
        <f t="shared" ca="1" si="7633"/>
        <v/>
      </c>
      <c r="S1860" s="36" t="str">
        <f t="shared" ca="1" si="7633"/>
        <v/>
      </c>
      <c r="T1860" s="36" t="str">
        <f t="shared" ca="1" si="7633"/>
        <v/>
      </c>
      <c r="U1860" s="36" t="str">
        <f t="shared" ca="1" si="7633"/>
        <v/>
      </c>
      <c r="V1860" s="36" t="str">
        <f t="shared" ca="1" si="7633"/>
        <v/>
      </c>
      <c r="W1860" s="36" t="str">
        <f t="shared" ca="1" si="7633"/>
        <v/>
      </c>
      <c r="X1860" s="36" t="str">
        <f t="shared" ca="1" si="7633"/>
        <v/>
      </c>
      <c r="Y1860" s="36" t="str">
        <f t="shared" ca="1" si="7633"/>
        <v/>
      </c>
      <c r="Z1860" s="36" t="str">
        <f t="shared" ca="1" si="7633"/>
        <v/>
      </c>
      <c r="AA1860" s="36" t="str">
        <f t="shared" ca="1" si="7633"/>
        <v/>
      </c>
      <c r="AB1860" s="326">
        <f t="shared" ca="1" si="7521"/>
        <v>88.105537936363319</v>
      </c>
      <c r="AC1860" s="36">
        <f t="shared" ref="AC1860:AV1860" ca="1" si="7634">IF(OR(AC$175="",AC$183="",AC$190=""),"",AC$211*(AC951-AC1052))</f>
        <v>16.616099999999999</v>
      </c>
      <c r="AD1860" s="36">
        <f t="shared" ca="1" si="7634"/>
        <v>2.7693500000000002</v>
      </c>
      <c r="AE1860" s="36">
        <f t="shared" ca="1" si="7634"/>
        <v>12.33365948409083</v>
      </c>
      <c r="AF1860" s="36">
        <f t="shared" ca="1" si="7634"/>
        <v>12.33365948409083</v>
      </c>
      <c r="AG1860" s="36">
        <f t="shared" ca="1" si="7634"/>
        <v>12.33365948409083</v>
      </c>
      <c r="AH1860" s="36">
        <f t="shared" ca="1" si="7634"/>
        <v>12.33365948409083</v>
      </c>
      <c r="AI1860" s="36">
        <f t="shared" ca="1" si="7634"/>
        <v>2.7693500000000002</v>
      </c>
      <c r="AJ1860" s="36">
        <f t="shared" ca="1" si="7634"/>
        <v>16.616099999999999</v>
      </c>
      <c r="AK1860" s="36" t="str">
        <f t="shared" ca="1" si="7634"/>
        <v/>
      </c>
      <c r="AL1860" s="36" t="str">
        <f t="shared" ca="1" si="7634"/>
        <v/>
      </c>
      <c r="AM1860" s="36" t="str">
        <f t="shared" ca="1" si="7634"/>
        <v/>
      </c>
      <c r="AN1860" s="36" t="str">
        <f t="shared" ca="1" si="7634"/>
        <v/>
      </c>
      <c r="AO1860" s="36" t="str">
        <f t="shared" ca="1" si="7634"/>
        <v/>
      </c>
      <c r="AP1860" s="36" t="str">
        <f t="shared" ca="1" si="7634"/>
        <v/>
      </c>
      <c r="AQ1860" s="36" t="str">
        <f t="shared" ca="1" si="7634"/>
        <v/>
      </c>
      <c r="AR1860" s="36" t="str">
        <f t="shared" ca="1" si="7634"/>
        <v/>
      </c>
      <c r="AS1860" s="36" t="str">
        <f t="shared" ca="1" si="7634"/>
        <v/>
      </c>
      <c r="AT1860" s="36" t="str">
        <f t="shared" ca="1" si="7634"/>
        <v/>
      </c>
      <c r="AU1860" s="36" t="str">
        <f t="shared" ca="1" si="7634"/>
        <v/>
      </c>
      <c r="AV1860" s="334" t="str">
        <f t="shared" ca="1" si="7634"/>
        <v/>
      </c>
      <c r="AW1860" s="326">
        <f t="shared" ca="1" si="7523"/>
        <v>94.398790646103549</v>
      </c>
      <c r="AX1860" s="36">
        <f t="shared" ref="AX1860:BQ1860" ca="1" si="7635">IF(OR(AX$175="",AX$183="",AX$190=""),"",AX$211*(AX951-AX1052))</f>
        <v>17.802964285714282</v>
      </c>
      <c r="AY1860" s="36">
        <f t="shared" ca="1" si="7635"/>
        <v>2.9671607142857139</v>
      </c>
      <c r="AZ1860" s="36">
        <f t="shared" ca="1" si="7635"/>
        <v>13.214635161525889</v>
      </c>
      <c r="BA1860" s="36">
        <f t="shared" ca="1" si="7635"/>
        <v>13.214635161525889</v>
      </c>
      <c r="BB1860" s="36">
        <f t="shared" ca="1" si="7635"/>
        <v>13.214635161525889</v>
      </c>
      <c r="BC1860" s="36">
        <f t="shared" ca="1" si="7635"/>
        <v>13.214635161525889</v>
      </c>
      <c r="BD1860" s="36">
        <f t="shared" ca="1" si="7635"/>
        <v>2.9671607142857139</v>
      </c>
      <c r="BE1860" s="36">
        <f t="shared" ca="1" si="7635"/>
        <v>17.802964285714282</v>
      </c>
      <c r="BF1860" s="36" t="str">
        <f t="shared" ca="1" si="7635"/>
        <v/>
      </c>
      <c r="BG1860" s="36" t="str">
        <f t="shared" ca="1" si="7635"/>
        <v/>
      </c>
      <c r="BH1860" s="36" t="str">
        <f t="shared" ca="1" si="7635"/>
        <v/>
      </c>
      <c r="BI1860" s="36" t="str">
        <f t="shared" ca="1" si="7635"/>
        <v/>
      </c>
      <c r="BJ1860" s="36" t="str">
        <f t="shared" ca="1" si="7635"/>
        <v/>
      </c>
      <c r="BK1860" s="36" t="str">
        <f t="shared" ca="1" si="7635"/>
        <v/>
      </c>
      <c r="BL1860" s="36" t="str">
        <f t="shared" ca="1" si="7635"/>
        <v/>
      </c>
      <c r="BM1860" s="36" t="str">
        <f t="shared" ca="1" si="7635"/>
        <v/>
      </c>
      <c r="BN1860" s="36" t="str">
        <f t="shared" ca="1" si="7635"/>
        <v/>
      </c>
      <c r="BO1860" s="36" t="str">
        <f t="shared" ca="1" si="7635"/>
        <v/>
      </c>
      <c r="BP1860" s="36" t="str">
        <f t="shared" ca="1" si="7635"/>
        <v/>
      </c>
      <c r="BQ1860" s="36" t="str">
        <f t="shared" ca="1" si="7635"/>
        <v/>
      </c>
      <c r="BR1860" s="326">
        <f t="shared" ca="1" si="7525"/>
        <v>196.28195814393843</v>
      </c>
      <c r="BS1860" s="36">
        <f t="shared" ref="BS1860:CL1860" ca="1" si="7636">IF(OR(BS$175="",BS$183="",BS$190=""),"",BS$211*(BS951-BS1052))</f>
        <v>24.726339285714282</v>
      </c>
      <c r="BT1860" s="36">
        <f t="shared" ca="1" si="7636"/>
        <v>73.414639786254938</v>
      </c>
      <c r="BU1860" s="36">
        <f t="shared" ca="1" si="7636"/>
        <v>73.414639786254938</v>
      </c>
      <c r="BV1860" s="36">
        <f t="shared" ca="1" si="7636"/>
        <v>24.726339285714282</v>
      </c>
      <c r="BW1860" s="36" t="str">
        <f t="shared" ca="1" si="7636"/>
        <v/>
      </c>
      <c r="BX1860" s="36" t="str">
        <f t="shared" ca="1" si="7636"/>
        <v/>
      </c>
      <c r="BY1860" s="36" t="str">
        <f t="shared" ca="1" si="7636"/>
        <v/>
      </c>
      <c r="BZ1860" s="36" t="str">
        <f t="shared" ca="1" si="7636"/>
        <v/>
      </c>
      <c r="CA1860" s="36" t="str">
        <f t="shared" ca="1" si="7636"/>
        <v/>
      </c>
      <c r="CB1860" s="36" t="str">
        <f t="shared" ca="1" si="7636"/>
        <v/>
      </c>
      <c r="CC1860" s="36" t="str">
        <f t="shared" ca="1" si="7636"/>
        <v/>
      </c>
      <c r="CD1860" s="36" t="str">
        <f t="shared" ca="1" si="7636"/>
        <v/>
      </c>
      <c r="CE1860" s="36" t="str">
        <f t="shared" ca="1" si="7636"/>
        <v/>
      </c>
      <c r="CF1860" s="36" t="str">
        <f t="shared" ca="1" si="7636"/>
        <v/>
      </c>
      <c r="CG1860" s="36" t="str">
        <f t="shared" ca="1" si="7636"/>
        <v/>
      </c>
      <c r="CH1860" s="36" t="str">
        <f t="shared" ca="1" si="7636"/>
        <v/>
      </c>
      <c r="CI1860" s="36" t="str">
        <f t="shared" ca="1" si="7636"/>
        <v/>
      </c>
      <c r="CJ1860" s="36" t="str">
        <f t="shared" ca="1" si="7636"/>
        <v/>
      </c>
      <c r="CK1860" s="36" t="str">
        <f t="shared" ca="1" si="7636"/>
        <v/>
      </c>
      <c r="CL1860" s="36" t="str">
        <f t="shared" ca="1" si="7636"/>
        <v/>
      </c>
      <c r="CM1860" s="326">
        <f t="shared" ca="1" si="7527"/>
        <v>47.10766995454523</v>
      </c>
      <c r="CN1860" s="36">
        <f t="shared" ref="CN1860:DG1860" ca="1" si="7637">IF(OR(CN$175="",CN$183="",CN$190=""),"",CN$211*(CN951-CN1052))</f>
        <v>5.9343214285714279</v>
      </c>
      <c r="CO1860" s="36">
        <f t="shared" ca="1" si="7637"/>
        <v>17.619513548701185</v>
      </c>
      <c r="CP1860" s="36">
        <f t="shared" ca="1" si="7637"/>
        <v>17.619513548701185</v>
      </c>
      <c r="CQ1860" s="36">
        <f t="shared" ca="1" si="7637"/>
        <v>5.9343214285714279</v>
      </c>
      <c r="CR1860" s="36" t="str">
        <f t="shared" ca="1" si="7637"/>
        <v/>
      </c>
      <c r="CS1860" s="36" t="str">
        <f t="shared" ca="1" si="7637"/>
        <v/>
      </c>
      <c r="CT1860" s="36" t="str">
        <f t="shared" ca="1" si="7637"/>
        <v/>
      </c>
      <c r="CU1860" s="36" t="str">
        <f t="shared" ca="1" si="7637"/>
        <v/>
      </c>
      <c r="CV1860" s="36" t="str">
        <f t="shared" ca="1" si="7637"/>
        <v/>
      </c>
      <c r="CW1860" s="36" t="str">
        <f t="shared" ca="1" si="7637"/>
        <v/>
      </c>
      <c r="CX1860" s="36" t="str">
        <f t="shared" ca="1" si="7637"/>
        <v/>
      </c>
      <c r="CY1860" s="36" t="str">
        <f t="shared" ca="1" si="7637"/>
        <v/>
      </c>
      <c r="CZ1860" s="36" t="str">
        <f t="shared" ca="1" si="7637"/>
        <v/>
      </c>
      <c r="DA1860" s="36" t="str">
        <f t="shared" ca="1" si="7637"/>
        <v/>
      </c>
      <c r="DB1860" s="36" t="str">
        <f t="shared" ca="1" si="7637"/>
        <v/>
      </c>
      <c r="DC1860" s="36" t="str">
        <f t="shared" ca="1" si="7637"/>
        <v/>
      </c>
      <c r="DD1860" s="36" t="str">
        <f t="shared" ca="1" si="7637"/>
        <v/>
      </c>
      <c r="DE1860" s="36" t="str">
        <f t="shared" ca="1" si="7637"/>
        <v/>
      </c>
      <c r="DF1860" s="36" t="str">
        <f t="shared" ca="1" si="7637"/>
        <v/>
      </c>
      <c r="DG1860" s="36" t="str">
        <f t="shared" ca="1" si="7637"/>
        <v/>
      </c>
      <c r="DH1860" s="326">
        <f t="shared" ca="1" si="7529"/>
        <v>60.317385620432624</v>
      </c>
      <c r="DI1860" s="36">
        <f t="shared" ref="DI1860:EB1860" ca="1" si="7638">IF(OR(DI$175="",DI$183="",DI$190=""),"",DI$211*(DI951-DI1052))</f>
        <v>2.8484742857142842</v>
      </c>
      <c r="DJ1860" s="36">
        <f t="shared" ca="1" si="7638"/>
        <v>4.7474571428571428</v>
      </c>
      <c r="DK1860" s="36">
        <f t="shared" ca="1" si="7638"/>
        <v>7.204423317691151</v>
      </c>
      <c r="DL1860" s="36">
        <f t="shared" ca="1" si="7638"/>
        <v>7.2044233176911527</v>
      </c>
      <c r="DM1860" s="36">
        <f t="shared" ca="1" si="7638"/>
        <v>4.7474571428571419</v>
      </c>
      <c r="DN1860" s="36">
        <f t="shared" ca="1" si="7638"/>
        <v>7.2044233176911527</v>
      </c>
      <c r="DO1860" s="36">
        <f t="shared" ca="1" si="7638"/>
        <v>7.204423317691151</v>
      </c>
      <c r="DP1860" s="36">
        <f t="shared" ca="1" si="7638"/>
        <v>4.7474571428571428</v>
      </c>
      <c r="DQ1860" s="36">
        <f t="shared" ca="1" si="7638"/>
        <v>7.204423317691151</v>
      </c>
      <c r="DR1860" s="36">
        <f t="shared" ca="1" si="7638"/>
        <v>7.204423317691151</v>
      </c>
      <c r="DS1860" s="36" t="str">
        <f t="shared" ca="1" si="7638"/>
        <v/>
      </c>
      <c r="DT1860" s="36" t="str">
        <f t="shared" ca="1" si="7638"/>
        <v/>
      </c>
      <c r="DU1860" s="36" t="str">
        <f t="shared" ca="1" si="7638"/>
        <v/>
      </c>
      <c r="DV1860" s="36" t="str">
        <f t="shared" ca="1" si="7638"/>
        <v/>
      </c>
      <c r="DW1860" s="36" t="str">
        <f t="shared" ca="1" si="7638"/>
        <v/>
      </c>
      <c r="DX1860" s="36" t="str">
        <f t="shared" ca="1" si="7638"/>
        <v/>
      </c>
      <c r="DY1860" s="36" t="str">
        <f t="shared" ca="1" si="7638"/>
        <v/>
      </c>
      <c r="DZ1860" s="36" t="str">
        <f t="shared" ca="1" si="7638"/>
        <v/>
      </c>
      <c r="EA1860" s="36" t="str">
        <f t="shared" ca="1" si="7638"/>
        <v/>
      </c>
      <c r="EB1860" s="36" t="str">
        <f t="shared" ca="1" si="7638"/>
        <v/>
      </c>
    </row>
    <row r="1861" spans="1:132" x14ac:dyDescent="0.25">
      <c r="A1861" s="797"/>
      <c r="C1861" s="323" t="str">
        <f>"[i"&amp;'Input - Output'!H745&amp;"] "&amp;$C$218</f>
        <v>[iR2] Element A66</v>
      </c>
      <c r="G1861" s="326">
        <f t="shared" ca="1" si="7519"/>
        <v>99.01171724848443</v>
      </c>
      <c r="H1861" s="36">
        <f t="shared" ref="H1861:AA1861" ca="1" si="7639">IF(OR(H$175="",H$183="",H$190=""),"",H$211*(H952-H1053))</f>
        <v>13.846749999999998</v>
      </c>
      <c r="I1861" s="36">
        <f t="shared" ca="1" si="7639"/>
        <v>2.7693500000000002</v>
      </c>
      <c r="J1861" s="36">
        <f t="shared" ca="1" si="7639"/>
        <v>16.44487931212111</v>
      </c>
      <c r="K1861" s="36">
        <f t="shared" ca="1" si="7639"/>
        <v>16.44487931212111</v>
      </c>
      <c r="L1861" s="36">
        <f t="shared" ca="1" si="7639"/>
        <v>16.44487931212111</v>
      </c>
      <c r="M1861" s="36">
        <f t="shared" ca="1" si="7639"/>
        <v>16.44487931212111</v>
      </c>
      <c r="N1861" s="36">
        <f t="shared" ca="1" si="7639"/>
        <v>2.7693500000000002</v>
      </c>
      <c r="O1861" s="36">
        <f t="shared" ca="1" si="7639"/>
        <v>13.846749999999998</v>
      </c>
      <c r="P1861" s="36" t="str">
        <f t="shared" ca="1" si="7639"/>
        <v/>
      </c>
      <c r="Q1861" s="36" t="str">
        <f t="shared" ca="1" si="7639"/>
        <v/>
      </c>
      <c r="R1861" s="36" t="str">
        <f t="shared" ca="1" si="7639"/>
        <v/>
      </c>
      <c r="S1861" s="36" t="str">
        <f t="shared" ca="1" si="7639"/>
        <v/>
      </c>
      <c r="T1861" s="36" t="str">
        <f t="shared" ca="1" si="7639"/>
        <v/>
      </c>
      <c r="U1861" s="36" t="str">
        <f t="shared" ca="1" si="7639"/>
        <v/>
      </c>
      <c r="V1861" s="36" t="str">
        <f t="shared" ca="1" si="7639"/>
        <v/>
      </c>
      <c r="W1861" s="36" t="str">
        <f t="shared" ca="1" si="7639"/>
        <v/>
      </c>
      <c r="X1861" s="36" t="str">
        <f t="shared" ca="1" si="7639"/>
        <v/>
      </c>
      <c r="Y1861" s="36" t="str">
        <f t="shared" ca="1" si="7639"/>
        <v/>
      </c>
      <c r="Z1861" s="36" t="str">
        <f t="shared" ca="1" si="7639"/>
        <v/>
      </c>
      <c r="AA1861" s="36" t="str">
        <f t="shared" ca="1" si="7639"/>
        <v/>
      </c>
      <c r="AB1861" s="326">
        <f t="shared" ca="1" si="7521"/>
        <v>88.105537936363319</v>
      </c>
      <c r="AC1861" s="36">
        <f t="shared" ref="AC1861:AV1861" ca="1" si="7640">IF(OR(AC$175="",AC$183="",AC$190=""),"",AC$211*(AC952-AC1053))</f>
        <v>16.616099999999999</v>
      </c>
      <c r="AD1861" s="36">
        <f t="shared" ca="1" si="7640"/>
        <v>2.7693500000000002</v>
      </c>
      <c r="AE1861" s="36">
        <f t="shared" ca="1" si="7640"/>
        <v>12.33365948409083</v>
      </c>
      <c r="AF1861" s="36">
        <f t="shared" ca="1" si="7640"/>
        <v>12.33365948409083</v>
      </c>
      <c r="AG1861" s="36">
        <f t="shared" ca="1" si="7640"/>
        <v>12.33365948409083</v>
      </c>
      <c r="AH1861" s="36">
        <f t="shared" ca="1" si="7640"/>
        <v>12.33365948409083</v>
      </c>
      <c r="AI1861" s="36">
        <f t="shared" ca="1" si="7640"/>
        <v>2.7693500000000002</v>
      </c>
      <c r="AJ1861" s="36">
        <f t="shared" ca="1" si="7640"/>
        <v>16.616099999999999</v>
      </c>
      <c r="AK1861" s="36" t="str">
        <f t="shared" ca="1" si="7640"/>
        <v/>
      </c>
      <c r="AL1861" s="36" t="str">
        <f t="shared" ca="1" si="7640"/>
        <v/>
      </c>
      <c r="AM1861" s="36" t="str">
        <f t="shared" ca="1" si="7640"/>
        <v/>
      </c>
      <c r="AN1861" s="36" t="str">
        <f t="shared" ca="1" si="7640"/>
        <v/>
      </c>
      <c r="AO1861" s="36" t="str">
        <f t="shared" ca="1" si="7640"/>
        <v/>
      </c>
      <c r="AP1861" s="36" t="str">
        <f t="shared" ca="1" si="7640"/>
        <v/>
      </c>
      <c r="AQ1861" s="36" t="str">
        <f t="shared" ca="1" si="7640"/>
        <v/>
      </c>
      <c r="AR1861" s="36" t="str">
        <f t="shared" ca="1" si="7640"/>
        <v/>
      </c>
      <c r="AS1861" s="36" t="str">
        <f t="shared" ca="1" si="7640"/>
        <v/>
      </c>
      <c r="AT1861" s="36" t="str">
        <f t="shared" ca="1" si="7640"/>
        <v/>
      </c>
      <c r="AU1861" s="36" t="str">
        <f t="shared" ca="1" si="7640"/>
        <v/>
      </c>
      <c r="AV1861" s="334" t="str">
        <f t="shared" ca="1" si="7640"/>
        <v/>
      </c>
      <c r="AW1861" s="326">
        <f t="shared" ca="1" si="7523"/>
        <v>94.398790646103549</v>
      </c>
      <c r="AX1861" s="36">
        <f t="shared" ref="AX1861:BQ1861" ca="1" si="7641">IF(OR(AX$175="",AX$183="",AX$190=""),"",AX$211*(AX952-AX1053))</f>
        <v>17.802964285714282</v>
      </c>
      <c r="AY1861" s="36">
        <f t="shared" ca="1" si="7641"/>
        <v>2.9671607142857139</v>
      </c>
      <c r="AZ1861" s="36">
        <f t="shared" ca="1" si="7641"/>
        <v>13.214635161525889</v>
      </c>
      <c r="BA1861" s="36">
        <f t="shared" ca="1" si="7641"/>
        <v>13.214635161525889</v>
      </c>
      <c r="BB1861" s="36">
        <f t="shared" ca="1" si="7641"/>
        <v>13.214635161525889</v>
      </c>
      <c r="BC1861" s="36">
        <f t="shared" ca="1" si="7641"/>
        <v>13.214635161525889</v>
      </c>
      <c r="BD1861" s="36">
        <f t="shared" ca="1" si="7641"/>
        <v>2.9671607142857139</v>
      </c>
      <c r="BE1861" s="36">
        <f t="shared" ca="1" si="7641"/>
        <v>17.802964285714282</v>
      </c>
      <c r="BF1861" s="36" t="str">
        <f t="shared" ca="1" si="7641"/>
        <v/>
      </c>
      <c r="BG1861" s="36" t="str">
        <f t="shared" ca="1" si="7641"/>
        <v/>
      </c>
      <c r="BH1861" s="36" t="str">
        <f t="shared" ca="1" si="7641"/>
        <v/>
      </c>
      <c r="BI1861" s="36" t="str">
        <f t="shared" ca="1" si="7641"/>
        <v/>
      </c>
      <c r="BJ1861" s="36" t="str">
        <f t="shared" ca="1" si="7641"/>
        <v/>
      </c>
      <c r="BK1861" s="36" t="str">
        <f t="shared" ca="1" si="7641"/>
        <v/>
      </c>
      <c r="BL1861" s="36" t="str">
        <f t="shared" ca="1" si="7641"/>
        <v/>
      </c>
      <c r="BM1861" s="36" t="str">
        <f t="shared" ca="1" si="7641"/>
        <v/>
      </c>
      <c r="BN1861" s="36" t="str">
        <f t="shared" ca="1" si="7641"/>
        <v/>
      </c>
      <c r="BO1861" s="36" t="str">
        <f t="shared" ca="1" si="7641"/>
        <v/>
      </c>
      <c r="BP1861" s="36" t="str">
        <f t="shared" ca="1" si="7641"/>
        <v/>
      </c>
      <c r="BQ1861" s="36" t="str">
        <f t="shared" ca="1" si="7641"/>
        <v/>
      </c>
      <c r="BR1861" s="326">
        <f t="shared" ca="1" si="7525"/>
        <v>196.28195814393843</v>
      </c>
      <c r="BS1861" s="36">
        <f t="shared" ref="BS1861:CL1861" ca="1" si="7642">IF(OR(BS$175="",BS$183="",BS$190=""),"",BS$211*(BS952-BS1053))</f>
        <v>24.726339285714282</v>
      </c>
      <c r="BT1861" s="36">
        <f t="shared" ca="1" si="7642"/>
        <v>73.414639786254938</v>
      </c>
      <c r="BU1861" s="36">
        <f t="shared" ca="1" si="7642"/>
        <v>73.414639786254938</v>
      </c>
      <c r="BV1861" s="36">
        <f t="shared" ca="1" si="7642"/>
        <v>24.726339285714282</v>
      </c>
      <c r="BW1861" s="36" t="str">
        <f t="shared" ca="1" si="7642"/>
        <v/>
      </c>
      <c r="BX1861" s="36" t="str">
        <f t="shared" ca="1" si="7642"/>
        <v/>
      </c>
      <c r="BY1861" s="36" t="str">
        <f t="shared" ca="1" si="7642"/>
        <v/>
      </c>
      <c r="BZ1861" s="36" t="str">
        <f t="shared" ca="1" si="7642"/>
        <v/>
      </c>
      <c r="CA1861" s="36" t="str">
        <f t="shared" ca="1" si="7642"/>
        <v/>
      </c>
      <c r="CB1861" s="36" t="str">
        <f t="shared" ca="1" si="7642"/>
        <v/>
      </c>
      <c r="CC1861" s="36" t="str">
        <f t="shared" ca="1" si="7642"/>
        <v/>
      </c>
      <c r="CD1861" s="36" t="str">
        <f t="shared" ca="1" si="7642"/>
        <v/>
      </c>
      <c r="CE1861" s="36" t="str">
        <f t="shared" ca="1" si="7642"/>
        <v/>
      </c>
      <c r="CF1861" s="36" t="str">
        <f t="shared" ca="1" si="7642"/>
        <v/>
      </c>
      <c r="CG1861" s="36" t="str">
        <f t="shared" ca="1" si="7642"/>
        <v/>
      </c>
      <c r="CH1861" s="36" t="str">
        <f t="shared" ca="1" si="7642"/>
        <v/>
      </c>
      <c r="CI1861" s="36" t="str">
        <f t="shared" ca="1" si="7642"/>
        <v/>
      </c>
      <c r="CJ1861" s="36" t="str">
        <f t="shared" ca="1" si="7642"/>
        <v/>
      </c>
      <c r="CK1861" s="36" t="str">
        <f t="shared" ca="1" si="7642"/>
        <v/>
      </c>
      <c r="CL1861" s="36" t="str">
        <f t="shared" ca="1" si="7642"/>
        <v/>
      </c>
      <c r="CM1861" s="326">
        <f t="shared" ca="1" si="7527"/>
        <v>47.10766995454523</v>
      </c>
      <c r="CN1861" s="36">
        <f t="shared" ref="CN1861:DG1861" ca="1" si="7643">IF(OR(CN$175="",CN$183="",CN$190=""),"",CN$211*(CN952-CN1053))</f>
        <v>5.9343214285714279</v>
      </c>
      <c r="CO1861" s="36">
        <f t="shared" ca="1" si="7643"/>
        <v>17.619513548701185</v>
      </c>
      <c r="CP1861" s="36">
        <f t="shared" ca="1" si="7643"/>
        <v>17.619513548701185</v>
      </c>
      <c r="CQ1861" s="36">
        <f t="shared" ca="1" si="7643"/>
        <v>5.9343214285714279</v>
      </c>
      <c r="CR1861" s="36" t="str">
        <f t="shared" ca="1" si="7643"/>
        <v/>
      </c>
      <c r="CS1861" s="36" t="str">
        <f t="shared" ca="1" si="7643"/>
        <v/>
      </c>
      <c r="CT1861" s="36" t="str">
        <f t="shared" ca="1" si="7643"/>
        <v/>
      </c>
      <c r="CU1861" s="36" t="str">
        <f t="shared" ca="1" si="7643"/>
        <v/>
      </c>
      <c r="CV1861" s="36" t="str">
        <f t="shared" ca="1" si="7643"/>
        <v/>
      </c>
      <c r="CW1861" s="36" t="str">
        <f t="shared" ca="1" si="7643"/>
        <v/>
      </c>
      <c r="CX1861" s="36" t="str">
        <f t="shared" ca="1" si="7643"/>
        <v/>
      </c>
      <c r="CY1861" s="36" t="str">
        <f t="shared" ca="1" si="7643"/>
        <v/>
      </c>
      <c r="CZ1861" s="36" t="str">
        <f t="shared" ca="1" si="7643"/>
        <v/>
      </c>
      <c r="DA1861" s="36" t="str">
        <f t="shared" ca="1" si="7643"/>
        <v/>
      </c>
      <c r="DB1861" s="36" t="str">
        <f t="shared" ca="1" si="7643"/>
        <v/>
      </c>
      <c r="DC1861" s="36" t="str">
        <f t="shared" ca="1" si="7643"/>
        <v/>
      </c>
      <c r="DD1861" s="36" t="str">
        <f t="shared" ca="1" si="7643"/>
        <v/>
      </c>
      <c r="DE1861" s="36" t="str">
        <f t="shared" ca="1" si="7643"/>
        <v/>
      </c>
      <c r="DF1861" s="36" t="str">
        <f t="shared" ca="1" si="7643"/>
        <v/>
      </c>
      <c r="DG1861" s="36" t="str">
        <f t="shared" ca="1" si="7643"/>
        <v/>
      </c>
      <c r="DH1861" s="326">
        <f t="shared" ca="1" si="7529"/>
        <v>60.317385620432624</v>
      </c>
      <c r="DI1861" s="36">
        <f t="shared" ref="DI1861:EB1861" ca="1" si="7644">IF(OR(DI$175="",DI$183="",DI$190=""),"",DI$211*(DI952-DI1053))</f>
        <v>2.8484742857142842</v>
      </c>
      <c r="DJ1861" s="36">
        <f t="shared" ca="1" si="7644"/>
        <v>4.7474571428571428</v>
      </c>
      <c r="DK1861" s="36">
        <f t="shared" ca="1" si="7644"/>
        <v>7.204423317691151</v>
      </c>
      <c r="DL1861" s="36">
        <f t="shared" ca="1" si="7644"/>
        <v>7.2044233176911527</v>
      </c>
      <c r="DM1861" s="36">
        <f t="shared" ca="1" si="7644"/>
        <v>4.7474571428571419</v>
      </c>
      <c r="DN1861" s="36">
        <f t="shared" ca="1" si="7644"/>
        <v>7.2044233176911527</v>
      </c>
      <c r="DO1861" s="36">
        <f t="shared" ca="1" si="7644"/>
        <v>7.204423317691151</v>
      </c>
      <c r="DP1861" s="36">
        <f t="shared" ca="1" si="7644"/>
        <v>4.7474571428571428</v>
      </c>
      <c r="DQ1861" s="36">
        <f t="shared" ca="1" si="7644"/>
        <v>7.204423317691151</v>
      </c>
      <c r="DR1861" s="36">
        <f t="shared" ca="1" si="7644"/>
        <v>7.204423317691151</v>
      </c>
      <c r="DS1861" s="36" t="str">
        <f t="shared" ca="1" si="7644"/>
        <v/>
      </c>
      <c r="DT1861" s="36" t="str">
        <f t="shared" ca="1" si="7644"/>
        <v/>
      </c>
      <c r="DU1861" s="36" t="str">
        <f t="shared" ca="1" si="7644"/>
        <v/>
      </c>
      <c r="DV1861" s="36" t="str">
        <f t="shared" ca="1" si="7644"/>
        <v/>
      </c>
      <c r="DW1861" s="36" t="str">
        <f t="shared" ca="1" si="7644"/>
        <v/>
      </c>
      <c r="DX1861" s="36" t="str">
        <f t="shared" ca="1" si="7644"/>
        <v/>
      </c>
      <c r="DY1861" s="36" t="str">
        <f t="shared" ca="1" si="7644"/>
        <v/>
      </c>
      <c r="DZ1861" s="36" t="str">
        <f t="shared" ca="1" si="7644"/>
        <v/>
      </c>
      <c r="EA1861" s="36" t="str">
        <f t="shared" ca="1" si="7644"/>
        <v/>
      </c>
      <c r="EB1861" s="36" t="str">
        <f t="shared" ca="1" si="7644"/>
        <v/>
      </c>
    </row>
    <row r="1862" spans="1:132" x14ac:dyDescent="0.25">
      <c r="A1862" s="797"/>
      <c r="C1862" s="323" t="str">
        <f>"[i"&amp;'Input - Output'!H746&amp;"] "&amp;$C$218</f>
        <v>[iR2] Element A66</v>
      </c>
      <c r="G1862" s="326">
        <f t="shared" ca="1" si="7519"/>
        <v>99.01171724848443</v>
      </c>
      <c r="H1862" s="36">
        <f t="shared" ref="H1862:AA1862" ca="1" si="7645">IF(OR(H$175="",H$183="",H$190=""),"",H$211*(H953-H1054))</f>
        <v>13.846749999999998</v>
      </c>
      <c r="I1862" s="36">
        <f t="shared" ca="1" si="7645"/>
        <v>2.7693500000000002</v>
      </c>
      <c r="J1862" s="36">
        <f t="shared" ca="1" si="7645"/>
        <v>16.44487931212111</v>
      </c>
      <c r="K1862" s="36">
        <f t="shared" ca="1" si="7645"/>
        <v>16.44487931212111</v>
      </c>
      <c r="L1862" s="36">
        <f t="shared" ca="1" si="7645"/>
        <v>16.44487931212111</v>
      </c>
      <c r="M1862" s="36">
        <f t="shared" ca="1" si="7645"/>
        <v>16.44487931212111</v>
      </c>
      <c r="N1862" s="36">
        <f t="shared" ca="1" si="7645"/>
        <v>2.7693500000000002</v>
      </c>
      <c r="O1862" s="36">
        <f t="shared" ca="1" si="7645"/>
        <v>13.846749999999998</v>
      </c>
      <c r="P1862" s="36" t="str">
        <f t="shared" ca="1" si="7645"/>
        <v/>
      </c>
      <c r="Q1862" s="36" t="str">
        <f t="shared" ca="1" si="7645"/>
        <v/>
      </c>
      <c r="R1862" s="36" t="str">
        <f t="shared" ca="1" si="7645"/>
        <v/>
      </c>
      <c r="S1862" s="36" t="str">
        <f t="shared" ca="1" si="7645"/>
        <v/>
      </c>
      <c r="T1862" s="36" t="str">
        <f t="shared" ca="1" si="7645"/>
        <v/>
      </c>
      <c r="U1862" s="36" t="str">
        <f t="shared" ca="1" si="7645"/>
        <v/>
      </c>
      <c r="V1862" s="36" t="str">
        <f t="shared" ca="1" si="7645"/>
        <v/>
      </c>
      <c r="W1862" s="36" t="str">
        <f t="shared" ca="1" si="7645"/>
        <v/>
      </c>
      <c r="X1862" s="36" t="str">
        <f t="shared" ca="1" si="7645"/>
        <v/>
      </c>
      <c r="Y1862" s="36" t="str">
        <f t="shared" ca="1" si="7645"/>
        <v/>
      </c>
      <c r="Z1862" s="36" t="str">
        <f t="shared" ca="1" si="7645"/>
        <v/>
      </c>
      <c r="AA1862" s="36" t="str">
        <f t="shared" ca="1" si="7645"/>
        <v/>
      </c>
      <c r="AB1862" s="326">
        <f t="shared" ca="1" si="7521"/>
        <v>88.105537936363319</v>
      </c>
      <c r="AC1862" s="36">
        <f t="shared" ref="AC1862:AV1862" ca="1" si="7646">IF(OR(AC$175="",AC$183="",AC$190=""),"",AC$211*(AC953-AC1054))</f>
        <v>16.616099999999999</v>
      </c>
      <c r="AD1862" s="36">
        <f t="shared" ca="1" si="7646"/>
        <v>2.7693500000000002</v>
      </c>
      <c r="AE1862" s="36">
        <f t="shared" ca="1" si="7646"/>
        <v>12.33365948409083</v>
      </c>
      <c r="AF1862" s="36">
        <f t="shared" ca="1" si="7646"/>
        <v>12.33365948409083</v>
      </c>
      <c r="AG1862" s="36">
        <f t="shared" ca="1" si="7646"/>
        <v>12.33365948409083</v>
      </c>
      <c r="AH1862" s="36">
        <f t="shared" ca="1" si="7646"/>
        <v>12.33365948409083</v>
      </c>
      <c r="AI1862" s="36">
        <f t="shared" ca="1" si="7646"/>
        <v>2.7693500000000002</v>
      </c>
      <c r="AJ1862" s="36">
        <f t="shared" ca="1" si="7646"/>
        <v>16.616099999999999</v>
      </c>
      <c r="AK1862" s="36" t="str">
        <f t="shared" ca="1" si="7646"/>
        <v/>
      </c>
      <c r="AL1862" s="36" t="str">
        <f t="shared" ca="1" si="7646"/>
        <v/>
      </c>
      <c r="AM1862" s="36" t="str">
        <f t="shared" ca="1" si="7646"/>
        <v/>
      </c>
      <c r="AN1862" s="36" t="str">
        <f t="shared" ca="1" si="7646"/>
        <v/>
      </c>
      <c r="AO1862" s="36" t="str">
        <f t="shared" ca="1" si="7646"/>
        <v/>
      </c>
      <c r="AP1862" s="36" t="str">
        <f t="shared" ca="1" si="7646"/>
        <v/>
      </c>
      <c r="AQ1862" s="36" t="str">
        <f t="shared" ca="1" si="7646"/>
        <v/>
      </c>
      <c r="AR1862" s="36" t="str">
        <f t="shared" ca="1" si="7646"/>
        <v/>
      </c>
      <c r="AS1862" s="36" t="str">
        <f t="shared" ca="1" si="7646"/>
        <v/>
      </c>
      <c r="AT1862" s="36" t="str">
        <f t="shared" ca="1" si="7646"/>
        <v/>
      </c>
      <c r="AU1862" s="36" t="str">
        <f t="shared" ca="1" si="7646"/>
        <v/>
      </c>
      <c r="AV1862" s="334" t="str">
        <f t="shared" ca="1" si="7646"/>
        <v/>
      </c>
      <c r="AW1862" s="326">
        <f t="shared" ca="1" si="7523"/>
        <v>94.398790646103549</v>
      </c>
      <c r="AX1862" s="36">
        <f t="shared" ref="AX1862:BQ1862" ca="1" si="7647">IF(OR(AX$175="",AX$183="",AX$190=""),"",AX$211*(AX953-AX1054))</f>
        <v>17.802964285714282</v>
      </c>
      <c r="AY1862" s="36">
        <f t="shared" ca="1" si="7647"/>
        <v>2.9671607142857139</v>
      </c>
      <c r="AZ1862" s="36">
        <f t="shared" ca="1" si="7647"/>
        <v>13.214635161525889</v>
      </c>
      <c r="BA1862" s="36">
        <f t="shared" ca="1" si="7647"/>
        <v>13.214635161525889</v>
      </c>
      <c r="BB1862" s="36">
        <f t="shared" ca="1" si="7647"/>
        <v>13.214635161525889</v>
      </c>
      <c r="BC1862" s="36">
        <f t="shared" ca="1" si="7647"/>
        <v>13.214635161525889</v>
      </c>
      <c r="BD1862" s="36">
        <f t="shared" ca="1" si="7647"/>
        <v>2.9671607142857139</v>
      </c>
      <c r="BE1862" s="36">
        <f t="shared" ca="1" si="7647"/>
        <v>17.802964285714282</v>
      </c>
      <c r="BF1862" s="36" t="str">
        <f t="shared" ca="1" si="7647"/>
        <v/>
      </c>
      <c r="BG1862" s="36" t="str">
        <f t="shared" ca="1" si="7647"/>
        <v/>
      </c>
      <c r="BH1862" s="36" t="str">
        <f t="shared" ca="1" si="7647"/>
        <v/>
      </c>
      <c r="BI1862" s="36" t="str">
        <f t="shared" ca="1" si="7647"/>
        <v/>
      </c>
      <c r="BJ1862" s="36" t="str">
        <f t="shared" ca="1" si="7647"/>
        <v/>
      </c>
      <c r="BK1862" s="36" t="str">
        <f t="shared" ca="1" si="7647"/>
        <v/>
      </c>
      <c r="BL1862" s="36" t="str">
        <f t="shared" ca="1" si="7647"/>
        <v/>
      </c>
      <c r="BM1862" s="36" t="str">
        <f t="shared" ca="1" si="7647"/>
        <v/>
      </c>
      <c r="BN1862" s="36" t="str">
        <f t="shared" ca="1" si="7647"/>
        <v/>
      </c>
      <c r="BO1862" s="36" t="str">
        <f t="shared" ca="1" si="7647"/>
        <v/>
      </c>
      <c r="BP1862" s="36" t="str">
        <f t="shared" ca="1" si="7647"/>
        <v/>
      </c>
      <c r="BQ1862" s="36" t="str">
        <f t="shared" ca="1" si="7647"/>
        <v/>
      </c>
      <c r="BR1862" s="326">
        <f t="shared" ca="1" si="7525"/>
        <v>196.28195814393843</v>
      </c>
      <c r="BS1862" s="36">
        <f t="shared" ref="BS1862:CL1862" ca="1" si="7648">IF(OR(BS$175="",BS$183="",BS$190=""),"",BS$211*(BS953-BS1054))</f>
        <v>24.726339285714282</v>
      </c>
      <c r="BT1862" s="36">
        <f t="shared" ca="1" si="7648"/>
        <v>73.414639786254938</v>
      </c>
      <c r="BU1862" s="36">
        <f t="shared" ca="1" si="7648"/>
        <v>73.414639786254938</v>
      </c>
      <c r="BV1862" s="36">
        <f t="shared" ca="1" si="7648"/>
        <v>24.726339285714282</v>
      </c>
      <c r="BW1862" s="36" t="str">
        <f t="shared" ca="1" si="7648"/>
        <v/>
      </c>
      <c r="BX1862" s="36" t="str">
        <f t="shared" ca="1" si="7648"/>
        <v/>
      </c>
      <c r="BY1862" s="36" t="str">
        <f t="shared" ca="1" si="7648"/>
        <v/>
      </c>
      <c r="BZ1862" s="36" t="str">
        <f t="shared" ca="1" si="7648"/>
        <v/>
      </c>
      <c r="CA1862" s="36" t="str">
        <f t="shared" ca="1" si="7648"/>
        <v/>
      </c>
      <c r="CB1862" s="36" t="str">
        <f t="shared" ca="1" si="7648"/>
        <v/>
      </c>
      <c r="CC1862" s="36" t="str">
        <f t="shared" ca="1" si="7648"/>
        <v/>
      </c>
      <c r="CD1862" s="36" t="str">
        <f t="shared" ca="1" si="7648"/>
        <v/>
      </c>
      <c r="CE1862" s="36" t="str">
        <f t="shared" ca="1" si="7648"/>
        <v/>
      </c>
      <c r="CF1862" s="36" t="str">
        <f t="shared" ca="1" si="7648"/>
        <v/>
      </c>
      <c r="CG1862" s="36" t="str">
        <f t="shared" ca="1" si="7648"/>
        <v/>
      </c>
      <c r="CH1862" s="36" t="str">
        <f t="shared" ca="1" si="7648"/>
        <v/>
      </c>
      <c r="CI1862" s="36" t="str">
        <f t="shared" ca="1" si="7648"/>
        <v/>
      </c>
      <c r="CJ1862" s="36" t="str">
        <f t="shared" ca="1" si="7648"/>
        <v/>
      </c>
      <c r="CK1862" s="36" t="str">
        <f t="shared" ca="1" si="7648"/>
        <v/>
      </c>
      <c r="CL1862" s="36" t="str">
        <f t="shared" ca="1" si="7648"/>
        <v/>
      </c>
      <c r="CM1862" s="326">
        <f t="shared" ca="1" si="7527"/>
        <v>47.10766995454523</v>
      </c>
      <c r="CN1862" s="36">
        <f t="shared" ref="CN1862:DG1862" ca="1" si="7649">IF(OR(CN$175="",CN$183="",CN$190=""),"",CN$211*(CN953-CN1054))</f>
        <v>5.9343214285714279</v>
      </c>
      <c r="CO1862" s="36">
        <f t="shared" ca="1" si="7649"/>
        <v>17.619513548701185</v>
      </c>
      <c r="CP1862" s="36">
        <f t="shared" ca="1" si="7649"/>
        <v>17.619513548701185</v>
      </c>
      <c r="CQ1862" s="36">
        <f t="shared" ca="1" si="7649"/>
        <v>5.9343214285714279</v>
      </c>
      <c r="CR1862" s="36" t="str">
        <f t="shared" ca="1" si="7649"/>
        <v/>
      </c>
      <c r="CS1862" s="36" t="str">
        <f t="shared" ca="1" si="7649"/>
        <v/>
      </c>
      <c r="CT1862" s="36" t="str">
        <f t="shared" ca="1" si="7649"/>
        <v/>
      </c>
      <c r="CU1862" s="36" t="str">
        <f t="shared" ca="1" si="7649"/>
        <v/>
      </c>
      <c r="CV1862" s="36" t="str">
        <f t="shared" ca="1" si="7649"/>
        <v/>
      </c>
      <c r="CW1862" s="36" t="str">
        <f t="shared" ca="1" si="7649"/>
        <v/>
      </c>
      <c r="CX1862" s="36" t="str">
        <f t="shared" ca="1" si="7649"/>
        <v/>
      </c>
      <c r="CY1862" s="36" t="str">
        <f t="shared" ca="1" si="7649"/>
        <v/>
      </c>
      <c r="CZ1862" s="36" t="str">
        <f t="shared" ca="1" si="7649"/>
        <v/>
      </c>
      <c r="DA1862" s="36" t="str">
        <f t="shared" ca="1" si="7649"/>
        <v/>
      </c>
      <c r="DB1862" s="36" t="str">
        <f t="shared" ca="1" si="7649"/>
        <v/>
      </c>
      <c r="DC1862" s="36" t="str">
        <f t="shared" ca="1" si="7649"/>
        <v/>
      </c>
      <c r="DD1862" s="36" t="str">
        <f t="shared" ca="1" si="7649"/>
        <v/>
      </c>
      <c r="DE1862" s="36" t="str">
        <f t="shared" ca="1" si="7649"/>
        <v/>
      </c>
      <c r="DF1862" s="36" t="str">
        <f t="shared" ca="1" si="7649"/>
        <v/>
      </c>
      <c r="DG1862" s="36" t="str">
        <f t="shared" ca="1" si="7649"/>
        <v/>
      </c>
      <c r="DH1862" s="326">
        <f t="shared" ca="1" si="7529"/>
        <v>60.317385620432624</v>
      </c>
      <c r="DI1862" s="36">
        <f t="shared" ref="DI1862:EB1862" ca="1" si="7650">IF(OR(DI$175="",DI$183="",DI$190=""),"",DI$211*(DI953-DI1054))</f>
        <v>2.8484742857142842</v>
      </c>
      <c r="DJ1862" s="36">
        <f t="shared" ca="1" si="7650"/>
        <v>4.7474571428571428</v>
      </c>
      <c r="DK1862" s="36">
        <f t="shared" ca="1" si="7650"/>
        <v>7.204423317691151</v>
      </c>
      <c r="DL1862" s="36">
        <f t="shared" ca="1" si="7650"/>
        <v>7.2044233176911527</v>
      </c>
      <c r="DM1862" s="36">
        <f t="shared" ca="1" si="7650"/>
        <v>4.7474571428571419</v>
      </c>
      <c r="DN1862" s="36">
        <f t="shared" ca="1" si="7650"/>
        <v>7.2044233176911527</v>
      </c>
      <c r="DO1862" s="36">
        <f t="shared" ca="1" si="7650"/>
        <v>7.204423317691151</v>
      </c>
      <c r="DP1862" s="36">
        <f t="shared" ca="1" si="7650"/>
        <v>4.7474571428571428</v>
      </c>
      <c r="DQ1862" s="36">
        <f t="shared" ca="1" si="7650"/>
        <v>7.204423317691151</v>
      </c>
      <c r="DR1862" s="36">
        <f t="shared" ca="1" si="7650"/>
        <v>7.204423317691151</v>
      </c>
      <c r="DS1862" s="36" t="str">
        <f t="shared" ca="1" si="7650"/>
        <v/>
      </c>
      <c r="DT1862" s="36" t="str">
        <f t="shared" ca="1" si="7650"/>
        <v/>
      </c>
      <c r="DU1862" s="36" t="str">
        <f t="shared" ca="1" si="7650"/>
        <v/>
      </c>
      <c r="DV1862" s="36" t="str">
        <f t="shared" ca="1" si="7650"/>
        <v/>
      </c>
      <c r="DW1862" s="36" t="str">
        <f t="shared" ca="1" si="7650"/>
        <v/>
      </c>
      <c r="DX1862" s="36" t="str">
        <f t="shared" ca="1" si="7650"/>
        <v/>
      </c>
      <c r="DY1862" s="36" t="str">
        <f t="shared" ca="1" si="7650"/>
        <v/>
      </c>
      <c r="DZ1862" s="36" t="str">
        <f t="shared" ca="1" si="7650"/>
        <v/>
      </c>
      <c r="EA1862" s="36" t="str">
        <f t="shared" ca="1" si="7650"/>
        <v/>
      </c>
      <c r="EB1862" s="36" t="str">
        <f t="shared" ca="1" si="7650"/>
        <v/>
      </c>
    </row>
    <row r="1863" spans="1:132" x14ac:dyDescent="0.25">
      <c r="A1863" s="797"/>
      <c r="C1863" s="323" t="str">
        <f>"[i"&amp;'Input - Output'!H747&amp;"] "&amp;$C$218</f>
        <v>[iR2] Element A66</v>
      </c>
      <c r="G1863" s="326">
        <f t="shared" ca="1" si="7519"/>
        <v>99.01171724848443</v>
      </c>
      <c r="H1863" s="36">
        <f t="shared" ref="H1863:AA1863" ca="1" si="7651">IF(OR(H$175="",H$183="",H$190=""),"",H$211*(H954-H1055))</f>
        <v>13.846749999999998</v>
      </c>
      <c r="I1863" s="36">
        <f t="shared" ca="1" si="7651"/>
        <v>2.7693500000000002</v>
      </c>
      <c r="J1863" s="36">
        <f t="shared" ca="1" si="7651"/>
        <v>16.44487931212111</v>
      </c>
      <c r="K1863" s="36">
        <f t="shared" ca="1" si="7651"/>
        <v>16.44487931212111</v>
      </c>
      <c r="L1863" s="36">
        <f t="shared" ca="1" si="7651"/>
        <v>16.44487931212111</v>
      </c>
      <c r="M1863" s="36">
        <f t="shared" ca="1" si="7651"/>
        <v>16.44487931212111</v>
      </c>
      <c r="N1863" s="36">
        <f t="shared" ca="1" si="7651"/>
        <v>2.7693500000000002</v>
      </c>
      <c r="O1863" s="36">
        <f t="shared" ca="1" si="7651"/>
        <v>13.846749999999998</v>
      </c>
      <c r="P1863" s="36" t="str">
        <f t="shared" ca="1" si="7651"/>
        <v/>
      </c>
      <c r="Q1863" s="36" t="str">
        <f t="shared" ca="1" si="7651"/>
        <v/>
      </c>
      <c r="R1863" s="36" t="str">
        <f t="shared" ca="1" si="7651"/>
        <v/>
      </c>
      <c r="S1863" s="36" t="str">
        <f t="shared" ca="1" si="7651"/>
        <v/>
      </c>
      <c r="T1863" s="36" t="str">
        <f t="shared" ca="1" si="7651"/>
        <v/>
      </c>
      <c r="U1863" s="36" t="str">
        <f t="shared" ca="1" si="7651"/>
        <v/>
      </c>
      <c r="V1863" s="36" t="str">
        <f t="shared" ca="1" si="7651"/>
        <v/>
      </c>
      <c r="W1863" s="36" t="str">
        <f t="shared" ca="1" si="7651"/>
        <v/>
      </c>
      <c r="X1863" s="36" t="str">
        <f t="shared" ca="1" si="7651"/>
        <v/>
      </c>
      <c r="Y1863" s="36" t="str">
        <f t="shared" ca="1" si="7651"/>
        <v/>
      </c>
      <c r="Z1863" s="36" t="str">
        <f t="shared" ca="1" si="7651"/>
        <v/>
      </c>
      <c r="AA1863" s="36" t="str">
        <f t="shared" ca="1" si="7651"/>
        <v/>
      </c>
      <c r="AB1863" s="326">
        <f t="shared" ca="1" si="7521"/>
        <v>88.105537936363319</v>
      </c>
      <c r="AC1863" s="36">
        <f t="shared" ref="AC1863:AV1863" ca="1" si="7652">IF(OR(AC$175="",AC$183="",AC$190=""),"",AC$211*(AC954-AC1055))</f>
        <v>16.616099999999999</v>
      </c>
      <c r="AD1863" s="36">
        <f t="shared" ca="1" si="7652"/>
        <v>2.7693500000000002</v>
      </c>
      <c r="AE1863" s="36">
        <f t="shared" ca="1" si="7652"/>
        <v>12.33365948409083</v>
      </c>
      <c r="AF1863" s="36">
        <f t="shared" ca="1" si="7652"/>
        <v>12.33365948409083</v>
      </c>
      <c r="AG1863" s="36">
        <f t="shared" ca="1" si="7652"/>
        <v>12.33365948409083</v>
      </c>
      <c r="AH1863" s="36">
        <f t="shared" ca="1" si="7652"/>
        <v>12.33365948409083</v>
      </c>
      <c r="AI1863" s="36">
        <f t="shared" ca="1" si="7652"/>
        <v>2.7693500000000002</v>
      </c>
      <c r="AJ1863" s="36">
        <f t="shared" ca="1" si="7652"/>
        <v>16.616099999999999</v>
      </c>
      <c r="AK1863" s="36" t="str">
        <f t="shared" ca="1" si="7652"/>
        <v/>
      </c>
      <c r="AL1863" s="36" t="str">
        <f t="shared" ca="1" si="7652"/>
        <v/>
      </c>
      <c r="AM1863" s="36" t="str">
        <f t="shared" ca="1" si="7652"/>
        <v/>
      </c>
      <c r="AN1863" s="36" t="str">
        <f t="shared" ca="1" si="7652"/>
        <v/>
      </c>
      <c r="AO1863" s="36" t="str">
        <f t="shared" ca="1" si="7652"/>
        <v/>
      </c>
      <c r="AP1863" s="36" t="str">
        <f t="shared" ca="1" si="7652"/>
        <v/>
      </c>
      <c r="AQ1863" s="36" t="str">
        <f t="shared" ca="1" si="7652"/>
        <v/>
      </c>
      <c r="AR1863" s="36" t="str">
        <f t="shared" ca="1" si="7652"/>
        <v/>
      </c>
      <c r="AS1863" s="36" t="str">
        <f t="shared" ca="1" si="7652"/>
        <v/>
      </c>
      <c r="AT1863" s="36" t="str">
        <f t="shared" ca="1" si="7652"/>
        <v/>
      </c>
      <c r="AU1863" s="36" t="str">
        <f t="shared" ca="1" si="7652"/>
        <v/>
      </c>
      <c r="AV1863" s="334" t="str">
        <f t="shared" ca="1" si="7652"/>
        <v/>
      </c>
      <c r="AW1863" s="326">
        <f t="shared" ca="1" si="7523"/>
        <v>94.398790646103549</v>
      </c>
      <c r="AX1863" s="36">
        <f t="shared" ref="AX1863:BQ1863" ca="1" si="7653">IF(OR(AX$175="",AX$183="",AX$190=""),"",AX$211*(AX954-AX1055))</f>
        <v>17.802964285714282</v>
      </c>
      <c r="AY1863" s="36">
        <f t="shared" ca="1" si="7653"/>
        <v>2.9671607142857139</v>
      </c>
      <c r="AZ1863" s="36">
        <f t="shared" ca="1" si="7653"/>
        <v>13.214635161525889</v>
      </c>
      <c r="BA1863" s="36">
        <f t="shared" ca="1" si="7653"/>
        <v>13.214635161525889</v>
      </c>
      <c r="BB1863" s="36">
        <f t="shared" ca="1" si="7653"/>
        <v>13.214635161525889</v>
      </c>
      <c r="BC1863" s="36">
        <f t="shared" ca="1" si="7653"/>
        <v>13.214635161525889</v>
      </c>
      <c r="BD1863" s="36">
        <f t="shared" ca="1" si="7653"/>
        <v>2.9671607142857139</v>
      </c>
      <c r="BE1863" s="36">
        <f t="shared" ca="1" si="7653"/>
        <v>17.802964285714282</v>
      </c>
      <c r="BF1863" s="36" t="str">
        <f t="shared" ca="1" si="7653"/>
        <v/>
      </c>
      <c r="BG1863" s="36" t="str">
        <f t="shared" ca="1" si="7653"/>
        <v/>
      </c>
      <c r="BH1863" s="36" t="str">
        <f t="shared" ca="1" si="7653"/>
        <v/>
      </c>
      <c r="BI1863" s="36" t="str">
        <f t="shared" ca="1" si="7653"/>
        <v/>
      </c>
      <c r="BJ1863" s="36" t="str">
        <f t="shared" ca="1" si="7653"/>
        <v/>
      </c>
      <c r="BK1863" s="36" t="str">
        <f t="shared" ca="1" si="7653"/>
        <v/>
      </c>
      <c r="BL1863" s="36" t="str">
        <f t="shared" ca="1" si="7653"/>
        <v/>
      </c>
      <c r="BM1863" s="36" t="str">
        <f t="shared" ca="1" si="7653"/>
        <v/>
      </c>
      <c r="BN1863" s="36" t="str">
        <f t="shared" ca="1" si="7653"/>
        <v/>
      </c>
      <c r="BO1863" s="36" t="str">
        <f t="shared" ca="1" si="7653"/>
        <v/>
      </c>
      <c r="BP1863" s="36" t="str">
        <f t="shared" ca="1" si="7653"/>
        <v/>
      </c>
      <c r="BQ1863" s="36" t="str">
        <f t="shared" ca="1" si="7653"/>
        <v/>
      </c>
      <c r="BR1863" s="326">
        <f t="shared" ca="1" si="7525"/>
        <v>196.28195814393843</v>
      </c>
      <c r="BS1863" s="36">
        <f t="shared" ref="BS1863:CL1863" ca="1" si="7654">IF(OR(BS$175="",BS$183="",BS$190=""),"",BS$211*(BS954-BS1055))</f>
        <v>24.726339285714282</v>
      </c>
      <c r="BT1863" s="36">
        <f t="shared" ca="1" si="7654"/>
        <v>73.414639786254938</v>
      </c>
      <c r="BU1863" s="36">
        <f t="shared" ca="1" si="7654"/>
        <v>73.414639786254938</v>
      </c>
      <c r="BV1863" s="36">
        <f t="shared" ca="1" si="7654"/>
        <v>24.726339285714282</v>
      </c>
      <c r="BW1863" s="36" t="str">
        <f t="shared" ca="1" si="7654"/>
        <v/>
      </c>
      <c r="BX1863" s="36" t="str">
        <f t="shared" ca="1" si="7654"/>
        <v/>
      </c>
      <c r="BY1863" s="36" t="str">
        <f t="shared" ca="1" si="7654"/>
        <v/>
      </c>
      <c r="BZ1863" s="36" t="str">
        <f t="shared" ca="1" si="7654"/>
        <v/>
      </c>
      <c r="CA1863" s="36" t="str">
        <f t="shared" ca="1" si="7654"/>
        <v/>
      </c>
      <c r="CB1863" s="36" t="str">
        <f t="shared" ca="1" si="7654"/>
        <v/>
      </c>
      <c r="CC1863" s="36" t="str">
        <f t="shared" ca="1" si="7654"/>
        <v/>
      </c>
      <c r="CD1863" s="36" t="str">
        <f t="shared" ca="1" si="7654"/>
        <v/>
      </c>
      <c r="CE1863" s="36" t="str">
        <f t="shared" ca="1" si="7654"/>
        <v/>
      </c>
      <c r="CF1863" s="36" t="str">
        <f t="shared" ca="1" si="7654"/>
        <v/>
      </c>
      <c r="CG1863" s="36" t="str">
        <f t="shared" ca="1" si="7654"/>
        <v/>
      </c>
      <c r="CH1863" s="36" t="str">
        <f t="shared" ca="1" si="7654"/>
        <v/>
      </c>
      <c r="CI1863" s="36" t="str">
        <f t="shared" ca="1" si="7654"/>
        <v/>
      </c>
      <c r="CJ1863" s="36" t="str">
        <f t="shared" ca="1" si="7654"/>
        <v/>
      </c>
      <c r="CK1863" s="36" t="str">
        <f t="shared" ca="1" si="7654"/>
        <v/>
      </c>
      <c r="CL1863" s="36" t="str">
        <f t="shared" ca="1" si="7654"/>
        <v/>
      </c>
      <c r="CM1863" s="326">
        <f t="shared" ca="1" si="7527"/>
        <v>47.10766995454523</v>
      </c>
      <c r="CN1863" s="36">
        <f t="shared" ref="CN1863:DG1863" ca="1" si="7655">IF(OR(CN$175="",CN$183="",CN$190=""),"",CN$211*(CN954-CN1055))</f>
        <v>5.9343214285714279</v>
      </c>
      <c r="CO1863" s="36">
        <f t="shared" ca="1" si="7655"/>
        <v>17.619513548701185</v>
      </c>
      <c r="CP1863" s="36">
        <f t="shared" ca="1" si="7655"/>
        <v>17.619513548701185</v>
      </c>
      <c r="CQ1863" s="36">
        <f t="shared" ca="1" si="7655"/>
        <v>5.9343214285714279</v>
      </c>
      <c r="CR1863" s="36" t="str">
        <f t="shared" ca="1" si="7655"/>
        <v/>
      </c>
      <c r="CS1863" s="36" t="str">
        <f t="shared" ca="1" si="7655"/>
        <v/>
      </c>
      <c r="CT1863" s="36" t="str">
        <f t="shared" ca="1" si="7655"/>
        <v/>
      </c>
      <c r="CU1863" s="36" t="str">
        <f t="shared" ca="1" si="7655"/>
        <v/>
      </c>
      <c r="CV1863" s="36" t="str">
        <f t="shared" ca="1" si="7655"/>
        <v/>
      </c>
      <c r="CW1863" s="36" t="str">
        <f t="shared" ca="1" si="7655"/>
        <v/>
      </c>
      <c r="CX1863" s="36" t="str">
        <f t="shared" ca="1" si="7655"/>
        <v/>
      </c>
      <c r="CY1863" s="36" t="str">
        <f t="shared" ca="1" si="7655"/>
        <v/>
      </c>
      <c r="CZ1863" s="36" t="str">
        <f t="shared" ca="1" si="7655"/>
        <v/>
      </c>
      <c r="DA1863" s="36" t="str">
        <f t="shared" ca="1" si="7655"/>
        <v/>
      </c>
      <c r="DB1863" s="36" t="str">
        <f t="shared" ca="1" si="7655"/>
        <v/>
      </c>
      <c r="DC1863" s="36" t="str">
        <f t="shared" ca="1" si="7655"/>
        <v/>
      </c>
      <c r="DD1863" s="36" t="str">
        <f t="shared" ca="1" si="7655"/>
        <v/>
      </c>
      <c r="DE1863" s="36" t="str">
        <f t="shared" ca="1" si="7655"/>
        <v/>
      </c>
      <c r="DF1863" s="36" t="str">
        <f t="shared" ca="1" si="7655"/>
        <v/>
      </c>
      <c r="DG1863" s="36" t="str">
        <f t="shared" ca="1" si="7655"/>
        <v/>
      </c>
      <c r="DH1863" s="326">
        <f t="shared" ca="1" si="7529"/>
        <v>60.317385620432624</v>
      </c>
      <c r="DI1863" s="36">
        <f t="shared" ref="DI1863:EB1863" ca="1" si="7656">IF(OR(DI$175="",DI$183="",DI$190=""),"",DI$211*(DI954-DI1055))</f>
        <v>2.8484742857142842</v>
      </c>
      <c r="DJ1863" s="36">
        <f t="shared" ca="1" si="7656"/>
        <v>4.7474571428571428</v>
      </c>
      <c r="DK1863" s="36">
        <f t="shared" ca="1" si="7656"/>
        <v>7.204423317691151</v>
      </c>
      <c r="DL1863" s="36">
        <f t="shared" ca="1" si="7656"/>
        <v>7.2044233176911527</v>
      </c>
      <c r="DM1863" s="36">
        <f t="shared" ca="1" si="7656"/>
        <v>4.7474571428571419</v>
      </c>
      <c r="DN1863" s="36">
        <f t="shared" ca="1" si="7656"/>
        <v>7.2044233176911527</v>
      </c>
      <c r="DO1863" s="36">
        <f t="shared" ca="1" si="7656"/>
        <v>7.204423317691151</v>
      </c>
      <c r="DP1863" s="36">
        <f t="shared" ca="1" si="7656"/>
        <v>4.7474571428571428</v>
      </c>
      <c r="DQ1863" s="36">
        <f t="shared" ca="1" si="7656"/>
        <v>7.204423317691151</v>
      </c>
      <c r="DR1863" s="36">
        <f t="shared" ca="1" si="7656"/>
        <v>7.204423317691151</v>
      </c>
      <c r="DS1863" s="36" t="str">
        <f t="shared" ca="1" si="7656"/>
        <v/>
      </c>
      <c r="DT1863" s="36" t="str">
        <f t="shared" ca="1" si="7656"/>
        <v/>
      </c>
      <c r="DU1863" s="36" t="str">
        <f t="shared" ca="1" si="7656"/>
        <v/>
      </c>
      <c r="DV1863" s="36" t="str">
        <f t="shared" ca="1" si="7656"/>
        <v/>
      </c>
      <c r="DW1863" s="36" t="str">
        <f t="shared" ca="1" si="7656"/>
        <v/>
      </c>
      <c r="DX1863" s="36" t="str">
        <f t="shared" ca="1" si="7656"/>
        <v/>
      </c>
      <c r="DY1863" s="36" t="str">
        <f t="shared" ca="1" si="7656"/>
        <v/>
      </c>
      <c r="DZ1863" s="36" t="str">
        <f t="shared" ca="1" si="7656"/>
        <v/>
      </c>
      <c r="EA1863" s="36" t="str">
        <f t="shared" ca="1" si="7656"/>
        <v/>
      </c>
      <c r="EB1863" s="36" t="str">
        <f t="shared" ca="1" si="7656"/>
        <v/>
      </c>
    </row>
    <row r="1864" spans="1:132" x14ac:dyDescent="0.25">
      <c r="A1864" s="797"/>
      <c r="C1864" s="323" t="str">
        <f>"[i"&amp;'Input - Output'!H748&amp;"] "&amp;$C$218</f>
        <v>[iR2] Element A66</v>
      </c>
      <c r="G1864" s="326">
        <f t="shared" ca="1" si="7519"/>
        <v>99.01171724848443</v>
      </c>
      <c r="H1864" s="36">
        <f t="shared" ref="H1864:AA1864" ca="1" si="7657">IF(OR(H$175="",H$183="",H$190=""),"",H$211*(H955-H1056))</f>
        <v>13.846749999999998</v>
      </c>
      <c r="I1864" s="36">
        <f t="shared" ca="1" si="7657"/>
        <v>2.7693500000000002</v>
      </c>
      <c r="J1864" s="36">
        <f t="shared" ca="1" si="7657"/>
        <v>16.44487931212111</v>
      </c>
      <c r="K1864" s="36">
        <f t="shared" ca="1" si="7657"/>
        <v>16.44487931212111</v>
      </c>
      <c r="L1864" s="36">
        <f t="shared" ca="1" si="7657"/>
        <v>16.44487931212111</v>
      </c>
      <c r="M1864" s="36">
        <f t="shared" ca="1" si="7657"/>
        <v>16.44487931212111</v>
      </c>
      <c r="N1864" s="36">
        <f t="shared" ca="1" si="7657"/>
        <v>2.7693500000000002</v>
      </c>
      <c r="O1864" s="36">
        <f t="shared" ca="1" si="7657"/>
        <v>13.846749999999998</v>
      </c>
      <c r="P1864" s="36" t="str">
        <f t="shared" ca="1" si="7657"/>
        <v/>
      </c>
      <c r="Q1864" s="36" t="str">
        <f t="shared" ca="1" si="7657"/>
        <v/>
      </c>
      <c r="R1864" s="36" t="str">
        <f t="shared" ca="1" si="7657"/>
        <v/>
      </c>
      <c r="S1864" s="36" t="str">
        <f t="shared" ca="1" si="7657"/>
        <v/>
      </c>
      <c r="T1864" s="36" t="str">
        <f t="shared" ca="1" si="7657"/>
        <v/>
      </c>
      <c r="U1864" s="36" t="str">
        <f t="shared" ca="1" si="7657"/>
        <v/>
      </c>
      <c r="V1864" s="36" t="str">
        <f t="shared" ca="1" si="7657"/>
        <v/>
      </c>
      <c r="W1864" s="36" t="str">
        <f t="shared" ca="1" si="7657"/>
        <v/>
      </c>
      <c r="X1864" s="36" t="str">
        <f t="shared" ca="1" si="7657"/>
        <v/>
      </c>
      <c r="Y1864" s="36" t="str">
        <f t="shared" ca="1" si="7657"/>
        <v/>
      </c>
      <c r="Z1864" s="36" t="str">
        <f t="shared" ca="1" si="7657"/>
        <v/>
      </c>
      <c r="AA1864" s="36" t="str">
        <f t="shared" ca="1" si="7657"/>
        <v/>
      </c>
      <c r="AB1864" s="326">
        <f t="shared" ca="1" si="7521"/>
        <v>88.105537936363319</v>
      </c>
      <c r="AC1864" s="36">
        <f t="shared" ref="AC1864:AV1864" ca="1" si="7658">IF(OR(AC$175="",AC$183="",AC$190=""),"",AC$211*(AC955-AC1056))</f>
        <v>16.616099999999999</v>
      </c>
      <c r="AD1864" s="36">
        <f t="shared" ca="1" si="7658"/>
        <v>2.7693500000000002</v>
      </c>
      <c r="AE1864" s="36">
        <f t="shared" ca="1" si="7658"/>
        <v>12.33365948409083</v>
      </c>
      <c r="AF1864" s="36">
        <f t="shared" ca="1" si="7658"/>
        <v>12.33365948409083</v>
      </c>
      <c r="AG1864" s="36">
        <f t="shared" ca="1" si="7658"/>
        <v>12.33365948409083</v>
      </c>
      <c r="AH1864" s="36">
        <f t="shared" ca="1" si="7658"/>
        <v>12.33365948409083</v>
      </c>
      <c r="AI1864" s="36">
        <f t="shared" ca="1" si="7658"/>
        <v>2.7693500000000002</v>
      </c>
      <c r="AJ1864" s="36">
        <f t="shared" ca="1" si="7658"/>
        <v>16.616099999999999</v>
      </c>
      <c r="AK1864" s="36" t="str">
        <f t="shared" ca="1" si="7658"/>
        <v/>
      </c>
      <c r="AL1864" s="36" t="str">
        <f t="shared" ca="1" si="7658"/>
        <v/>
      </c>
      <c r="AM1864" s="36" t="str">
        <f t="shared" ca="1" si="7658"/>
        <v/>
      </c>
      <c r="AN1864" s="36" t="str">
        <f t="shared" ca="1" si="7658"/>
        <v/>
      </c>
      <c r="AO1864" s="36" t="str">
        <f t="shared" ca="1" si="7658"/>
        <v/>
      </c>
      <c r="AP1864" s="36" t="str">
        <f t="shared" ca="1" si="7658"/>
        <v/>
      </c>
      <c r="AQ1864" s="36" t="str">
        <f t="shared" ca="1" si="7658"/>
        <v/>
      </c>
      <c r="AR1864" s="36" t="str">
        <f t="shared" ca="1" si="7658"/>
        <v/>
      </c>
      <c r="AS1864" s="36" t="str">
        <f t="shared" ca="1" si="7658"/>
        <v/>
      </c>
      <c r="AT1864" s="36" t="str">
        <f t="shared" ca="1" si="7658"/>
        <v/>
      </c>
      <c r="AU1864" s="36" t="str">
        <f t="shared" ca="1" si="7658"/>
        <v/>
      </c>
      <c r="AV1864" s="334" t="str">
        <f t="shared" ca="1" si="7658"/>
        <v/>
      </c>
      <c r="AW1864" s="326">
        <f t="shared" ca="1" si="7523"/>
        <v>94.398790646103549</v>
      </c>
      <c r="AX1864" s="36">
        <f t="shared" ref="AX1864:BQ1864" ca="1" si="7659">IF(OR(AX$175="",AX$183="",AX$190=""),"",AX$211*(AX955-AX1056))</f>
        <v>17.802964285714282</v>
      </c>
      <c r="AY1864" s="36">
        <f t="shared" ca="1" si="7659"/>
        <v>2.9671607142857139</v>
      </c>
      <c r="AZ1864" s="36">
        <f t="shared" ca="1" si="7659"/>
        <v>13.214635161525889</v>
      </c>
      <c r="BA1864" s="36">
        <f t="shared" ca="1" si="7659"/>
        <v>13.214635161525889</v>
      </c>
      <c r="BB1864" s="36">
        <f t="shared" ca="1" si="7659"/>
        <v>13.214635161525889</v>
      </c>
      <c r="BC1864" s="36">
        <f t="shared" ca="1" si="7659"/>
        <v>13.214635161525889</v>
      </c>
      <c r="BD1864" s="36">
        <f t="shared" ca="1" si="7659"/>
        <v>2.9671607142857139</v>
      </c>
      <c r="BE1864" s="36">
        <f t="shared" ca="1" si="7659"/>
        <v>17.802964285714282</v>
      </c>
      <c r="BF1864" s="36" t="str">
        <f t="shared" ca="1" si="7659"/>
        <v/>
      </c>
      <c r="BG1864" s="36" t="str">
        <f t="shared" ca="1" si="7659"/>
        <v/>
      </c>
      <c r="BH1864" s="36" t="str">
        <f t="shared" ca="1" si="7659"/>
        <v/>
      </c>
      <c r="BI1864" s="36" t="str">
        <f t="shared" ca="1" si="7659"/>
        <v/>
      </c>
      <c r="BJ1864" s="36" t="str">
        <f t="shared" ca="1" si="7659"/>
        <v/>
      </c>
      <c r="BK1864" s="36" t="str">
        <f t="shared" ca="1" si="7659"/>
        <v/>
      </c>
      <c r="BL1864" s="36" t="str">
        <f t="shared" ca="1" si="7659"/>
        <v/>
      </c>
      <c r="BM1864" s="36" t="str">
        <f t="shared" ca="1" si="7659"/>
        <v/>
      </c>
      <c r="BN1864" s="36" t="str">
        <f t="shared" ca="1" si="7659"/>
        <v/>
      </c>
      <c r="BO1864" s="36" t="str">
        <f t="shared" ca="1" si="7659"/>
        <v/>
      </c>
      <c r="BP1864" s="36" t="str">
        <f t="shared" ca="1" si="7659"/>
        <v/>
      </c>
      <c r="BQ1864" s="36" t="str">
        <f t="shared" ca="1" si="7659"/>
        <v/>
      </c>
      <c r="BR1864" s="326">
        <f t="shared" ca="1" si="7525"/>
        <v>196.28195814393843</v>
      </c>
      <c r="BS1864" s="36">
        <f t="shared" ref="BS1864:CL1864" ca="1" si="7660">IF(OR(BS$175="",BS$183="",BS$190=""),"",BS$211*(BS955-BS1056))</f>
        <v>24.726339285714282</v>
      </c>
      <c r="BT1864" s="36">
        <f t="shared" ca="1" si="7660"/>
        <v>73.414639786254938</v>
      </c>
      <c r="BU1864" s="36">
        <f t="shared" ca="1" si="7660"/>
        <v>73.414639786254938</v>
      </c>
      <c r="BV1864" s="36">
        <f t="shared" ca="1" si="7660"/>
        <v>24.726339285714282</v>
      </c>
      <c r="BW1864" s="36" t="str">
        <f t="shared" ca="1" si="7660"/>
        <v/>
      </c>
      <c r="BX1864" s="36" t="str">
        <f t="shared" ca="1" si="7660"/>
        <v/>
      </c>
      <c r="BY1864" s="36" t="str">
        <f t="shared" ca="1" si="7660"/>
        <v/>
      </c>
      <c r="BZ1864" s="36" t="str">
        <f t="shared" ca="1" si="7660"/>
        <v/>
      </c>
      <c r="CA1864" s="36" t="str">
        <f t="shared" ca="1" si="7660"/>
        <v/>
      </c>
      <c r="CB1864" s="36" t="str">
        <f t="shared" ca="1" si="7660"/>
        <v/>
      </c>
      <c r="CC1864" s="36" t="str">
        <f t="shared" ca="1" si="7660"/>
        <v/>
      </c>
      <c r="CD1864" s="36" t="str">
        <f t="shared" ca="1" si="7660"/>
        <v/>
      </c>
      <c r="CE1864" s="36" t="str">
        <f t="shared" ca="1" si="7660"/>
        <v/>
      </c>
      <c r="CF1864" s="36" t="str">
        <f t="shared" ca="1" si="7660"/>
        <v/>
      </c>
      <c r="CG1864" s="36" t="str">
        <f t="shared" ca="1" si="7660"/>
        <v/>
      </c>
      <c r="CH1864" s="36" t="str">
        <f t="shared" ca="1" si="7660"/>
        <v/>
      </c>
      <c r="CI1864" s="36" t="str">
        <f t="shared" ca="1" si="7660"/>
        <v/>
      </c>
      <c r="CJ1864" s="36" t="str">
        <f t="shared" ca="1" si="7660"/>
        <v/>
      </c>
      <c r="CK1864" s="36" t="str">
        <f t="shared" ca="1" si="7660"/>
        <v/>
      </c>
      <c r="CL1864" s="36" t="str">
        <f t="shared" ca="1" si="7660"/>
        <v/>
      </c>
      <c r="CM1864" s="326">
        <f t="shared" ca="1" si="7527"/>
        <v>47.10766995454523</v>
      </c>
      <c r="CN1864" s="36">
        <f t="shared" ref="CN1864:DG1864" ca="1" si="7661">IF(OR(CN$175="",CN$183="",CN$190=""),"",CN$211*(CN955-CN1056))</f>
        <v>5.9343214285714279</v>
      </c>
      <c r="CO1864" s="36">
        <f t="shared" ca="1" si="7661"/>
        <v>17.619513548701185</v>
      </c>
      <c r="CP1864" s="36">
        <f t="shared" ca="1" si="7661"/>
        <v>17.619513548701185</v>
      </c>
      <c r="CQ1864" s="36">
        <f t="shared" ca="1" si="7661"/>
        <v>5.9343214285714279</v>
      </c>
      <c r="CR1864" s="36" t="str">
        <f t="shared" ca="1" si="7661"/>
        <v/>
      </c>
      <c r="CS1864" s="36" t="str">
        <f t="shared" ca="1" si="7661"/>
        <v/>
      </c>
      <c r="CT1864" s="36" t="str">
        <f t="shared" ca="1" si="7661"/>
        <v/>
      </c>
      <c r="CU1864" s="36" t="str">
        <f t="shared" ca="1" si="7661"/>
        <v/>
      </c>
      <c r="CV1864" s="36" t="str">
        <f t="shared" ca="1" si="7661"/>
        <v/>
      </c>
      <c r="CW1864" s="36" t="str">
        <f t="shared" ca="1" si="7661"/>
        <v/>
      </c>
      <c r="CX1864" s="36" t="str">
        <f t="shared" ca="1" si="7661"/>
        <v/>
      </c>
      <c r="CY1864" s="36" t="str">
        <f t="shared" ca="1" si="7661"/>
        <v/>
      </c>
      <c r="CZ1864" s="36" t="str">
        <f t="shared" ca="1" si="7661"/>
        <v/>
      </c>
      <c r="DA1864" s="36" t="str">
        <f t="shared" ca="1" si="7661"/>
        <v/>
      </c>
      <c r="DB1864" s="36" t="str">
        <f t="shared" ca="1" si="7661"/>
        <v/>
      </c>
      <c r="DC1864" s="36" t="str">
        <f t="shared" ca="1" si="7661"/>
        <v/>
      </c>
      <c r="DD1864" s="36" t="str">
        <f t="shared" ca="1" si="7661"/>
        <v/>
      </c>
      <c r="DE1864" s="36" t="str">
        <f t="shared" ca="1" si="7661"/>
        <v/>
      </c>
      <c r="DF1864" s="36" t="str">
        <f t="shared" ca="1" si="7661"/>
        <v/>
      </c>
      <c r="DG1864" s="36" t="str">
        <f t="shared" ca="1" si="7661"/>
        <v/>
      </c>
      <c r="DH1864" s="326">
        <f t="shared" ca="1" si="7529"/>
        <v>60.317385620432624</v>
      </c>
      <c r="DI1864" s="36">
        <f t="shared" ref="DI1864:EB1864" ca="1" si="7662">IF(OR(DI$175="",DI$183="",DI$190=""),"",DI$211*(DI955-DI1056))</f>
        <v>2.8484742857142842</v>
      </c>
      <c r="DJ1864" s="36">
        <f t="shared" ca="1" si="7662"/>
        <v>4.7474571428571428</v>
      </c>
      <c r="DK1864" s="36">
        <f t="shared" ca="1" si="7662"/>
        <v>7.204423317691151</v>
      </c>
      <c r="DL1864" s="36">
        <f t="shared" ca="1" si="7662"/>
        <v>7.2044233176911527</v>
      </c>
      <c r="DM1864" s="36">
        <f t="shared" ca="1" si="7662"/>
        <v>4.7474571428571419</v>
      </c>
      <c r="DN1864" s="36">
        <f t="shared" ca="1" si="7662"/>
        <v>7.2044233176911527</v>
      </c>
      <c r="DO1864" s="36">
        <f t="shared" ca="1" si="7662"/>
        <v>7.204423317691151</v>
      </c>
      <c r="DP1864" s="36">
        <f t="shared" ca="1" si="7662"/>
        <v>4.7474571428571428</v>
      </c>
      <c r="DQ1864" s="36">
        <f t="shared" ca="1" si="7662"/>
        <v>7.204423317691151</v>
      </c>
      <c r="DR1864" s="36">
        <f t="shared" ca="1" si="7662"/>
        <v>7.204423317691151</v>
      </c>
      <c r="DS1864" s="36" t="str">
        <f t="shared" ca="1" si="7662"/>
        <v/>
      </c>
      <c r="DT1864" s="36" t="str">
        <f t="shared" ca="1" si="7662"/>
        <v/>
      </c>
      <c r="DU1864" s="36" t="str">
        <f t="shared" ca="1" si="7662"/>
        <v/>
      </c>
      <c r="DV1864" s="36" t="str">
        <f t="shared" ca="1" si="7662"/>
        <v/>
      </c>
      <c r="DW1864" s="36" t="str">
        <f t="shared" ca="1" si="7662"/>
        <v/>
      </c>
      <c r="DX1864" s="36" t="str">
        <f t="shared" ca="1" si="7662"/>
        <v/>
      </c>
      <c r="DY1864" s="36" t="str">
        <f t="shared" ca="1" si="7662"/>
        <v/>
      </c>
      <c r="DZ1864" s="36" t="str">
        <f t="shared" ca="1" si="7662"/>
        <v/>
      </c>
      <c r="EA1864" s="36" t="str">
        <f t="shared" ca="1" si="7662"/>
        <v/>
      </c>
      <c r="EB1864" s="36" t="str">
        <f t="shared" ca="1" si="7662"/>
        <v/>
      </c>
    </row>
    <row r="1865" spans="1:132" x14ac:dyDescent="0.25">
      <c r="A1865" s="797"/>
      <c r="C1865" s="323" t="str">
        <f>"[i"&amp;'Input - Output'!H749&amp;"] "&amp;$C$218</f>
        <v>[iR2] Element A66</v>
      </c>
      <c r="G1865" s="326">
        <f t="shared" ca="1" si="7519"/>
        <v>99.01171724848443</v>
      </c>
      <c r="H1865" s="36">
        <f t="shared" ref="H1865:AA1865" ca="1" si="7663">IF(OR(H$175="",H$183="",H$190=""),"",H$211*(H956-H1057))</f>
        <v>13.846749999999998</v>
      </c>
      <c r="I1865" s="36">
        <f t="shared" ca="1" si="7663"/>
        <v>2.7693500000000002</v>
      </c>
      <c r="J1865" s="36">
        <f t="shared" ca="1" si="7663"/>
        <v>16.44487931212111</v>
      </c>
      <c r="K1865" s="36">
        <f t="shared" ca="1" si="7663"/>
        <v>16.44487931212111</v>
      </c>
      <c r="L1865" s="36">
        <f t="shared" ca="1" si="7663"/>
        <v>16.44487931212111</v>
      </c>
      <c r="M1865" s="36">
        <f t="shared" ca="1" si="7663"/>
        <v>16.44487931212111</v>
      </c>
      <c r="N1865" s="36">
        <f t="shared" ca="1" si="7663"/>
        <v>2.7693500000000002</v>
      </c>
      <c r="O1865" s="36">
        <f t="shared" ca="1" si="7663"/>
        <v>13.846749999999998</v>
      </c>
      <c r="P1865" s="36" t="str">
        <f t="shared" ca="1" si="7663"/>
        <v/>
      </c>
      <c r="Q1865" s="36" t="str">
        <f t="shared" ca="1" si="7663"/>
        <v/>
      </c>
      <c r="R1865" s="36" t="str">
        <f t="shared" ca="1" si="7663"/>
        <v/>
      </c>
      <c r="S1865" s="36" t="str">
        <f t="shared" ca="1" si="7663"/>
        <v/>
      </c>
      <c r="T1865" s="36" t="str">
        <f t="shared" ca="1" si="7663"/>
        <v/>
      </c>
      <c r="U1865" s="36" t="str">
        <f t="shared" ca="1" si="7663"/>
        <v/>
      </c>
      <c r="V1865" s="36" t="str">
        <f t="shared" ca="1" si="7663"/>
        <v/>
      </c>
      <c r="W1865" s="36" t="str">
        <f t="shared" ca="1" si="7663"/>
        <v/>
      </c>
      <c r="X1865" s="36" t="str">
        <f t="shared" ca="1" si="7663"/>
        <v/>
      </c>
      <c r="Y1865" s="36" t="str">
        <f t="shared" ca="1" si="7663"/>
        <v/>
      </c>
      <c r="Z1865" s="36" t="str">
        <f t="shared" ca="1" si="7663"/>
        <v/>
      </c>
      <c r="AA1865" s="36" t="str">
        <f t="shared" ca="1" si="7663"/>
        <v/>
      </c>
      <c r="AB1865" s="326">
        <f t="shared" ca="1" si="7521"/>
        <v>88.105537936363319</v>
      </c>
      <c r="AC1865" s="36">
        <f t="shared" ref="AC1865:AV1865" ca="1" si="7664">IF(OR(AC$175="",AC$183="",AC$190=""),"",AC$211*(AC956-AC1057))</f>
        <v>16.616099999999999</v>
      </c>
      <c r="AD1865" s="36">
        <f t="shared" ca="1" si="7664"/>
        <v>2.7693500000000002</v>
      </c>
      <c r="AE1865" s="36">
        <f t="shared" ca="1" si="7664"/>
        <v>12.33365948409083</v>
      </c>
      <c r="AF1865" s="36">
        <f t="shared" ca="1" si="7664"/>
        <v>12.33365948409083</v>
      </c>
      <c r="AG1865" s="36">
        <f t="shared" ca="1" si="7664"/>
        <v>12.33365948409083</v>
      </c>
      <c r="AH1865" s="36">
        <f t="shared" ca="1" si="7664"/>
        <v>12.33365948409083</v>
      </c>
      <c r="AI1865" s="36">
        <f t="shared" ca="1" si="7664"/>
        <v>2.7693500000000002</v>
      </c>
      <c r="AJ1865" s="36">
        <f t="shared" ca="1" si="7664"/>
        <v>16.616099999999999</v>
      </c>
      <c r="AK1865" s="36" t="str">
        <f t="shared" ca="1" si="7664"/>
        <v/>
      </c>
      <c r="AL1865" s="36" t="str">
        <f t="shared" ca="1" si="7664"/>
        <v/>
      </c>
      <c r="AM1865" s="36" t="str">
        <f t="shared" ca="1" si="7664"/>
        <v/>
      </c>
      <c r="AN1865" s="36" t="str">
        <f t="shared" ca="1" si="7664"/>
        <v/>
      </c>
      <c r="AO1865" s="36" t="str">
        <f t="shared" ca="1" si="7664"/>
        <v/>
      </c>
      <c r="AP1865" s="36" t="str">
        <f t="shared" ca="1" si="7664"/>
        <v/>
      </c>
      <c r="AQ1865" s="36" t="str">
        <f t="shared" ca="1" si="7664"/>
        <v/>
      </c>
      <c r="AR1865" s="36" t="str">
        <f t="shared" ca="1" si="7664"/>
        <v/>
      </c>
      <c r="AS1865" s="36" t="str">
        <f t="shared" ca="1" si="7664"/>
        <v/>
      </c>
      <c r="AT1865" s="36" t="str">
        <f t="shared" ca="1" si="7664"/>
        <v/>
      </c>
      <c r="AU1865" s="36" t="str">
        <f t="shared" ca="1" si="7664"/>
        <v/>
      </c>
      <c r="AV1865" s="334" t="str">
        <f t="shared" ca="1" si="7664"/>
        <v/>
      </c>
      <c r="AW1865" s="326">
        <f t="shared" ca="1" si="7523"/>
        <v>94.398790646103549</v>
      </c>
      <c r="AX1865" s="36">
        <f t="shared" ref="AX1865:BQ1865" ca="1" si="7665">IF(OR(AX$175="",AX$183="",AX$190=""),"",AX$211*(AX956-AX1057))</f>
        <v>17.802964285714282</v>
      </c>
      <c r="AY1865" s="36">
        <f t="shared" ca="1" si="7665"/>
        <v>2.9671607142857139</v>
      </c>
      <c r="AZ1865" s="36">
        <f t="shared" ca="1" si="7665"/>
        <v>13.214635161525889</v>
      </c>
      <c r="BA1865" s="36">
        <f t="shared" ca="1" si="7665"/>
        <v>13.214635161525889</v>
      </c>
      <c r="BB1865" s="36">
        <f t="shared" ca="1" si="7665"/>
        <v>13.214635161525889</v>
      </c>
      <c r="BC1865" s="36">
        <f t="shared" ca="1" si="7665"/>
        <v>13.214635161525889</v>
      </c>
      <c r="BD1865" s="36">
        <f t="shared" ca="1" si="7665"/>
        <v>2.9671607142857139</v>
      </c>
      <c r="BE1865" s="36">
        <f t="shared" ca="1" si="7665"/>
        <v>17.802964285714282</v>
      </c>
      <c r="BF1865" s="36" t="str">
        <f t="shared" ca="1" si="7665"/>
        <v/>
      </c>
      <c r="BG1865" s="36" t="str">
        <f t="shared" ca="1" si="7665"/>
        <v/>
      </c>
      <c r="BH1865" s="36" t="str">
        <f t="shared" ca="1" si="7665"/>
        <v/>
      </c>
      <c r="BI1865" s="36" t="str">
        <f t="shared" ca="1" si="7665"/>
        <v/>
      </c>
      <c r="BJ1865" s="36" t="str">
        <f t="shared" ca="1" si="7665"/>
        <v/>
      </c>
      <c r="BK1865" s="36" t="str">
        <f t="shared" ca="1" si="7665"/>
        <v/>
      </c>
      <c r="BL1865" s="36" t="str">
        <f t="shared" ca="1" si="7665"/>
        <v/>
      </c>
      <c r="BM1865" s="36" t="str">
        <f t="shared" ca="1" si="7665"/>
        <v/>
      </c>
      <c r="BN1865" s="36" t="str">
        <f t="shared" ca="1" si="7665"/>
        <v/>
      </c>
      <c r="BO1865" s="36" t="str">
        <f t="shared" ca="1" si="7665"/>
        <v/>
      </c>
      <c r="BP1865" s="36" t="str">
        <f t="shared" ca="1" si="7665"/>
        <v/>
      </c>
      <c r="BQ1865" s="36" t="str">
        <f t="shared" ca="1" si="7665"/>
        <v/>
      </c>
      <c r="BR1865" s="326">
        <f t="shared" ca="1" si="7525"/>
        <v>196.28195814393843</v>
      </c>
      <c r="BS1865" s="36">
        <f t="shared" ref="BS1865:CL1865" ca="1" si="7666">IF(OR(BS$175="",BS$183="",BS$190=""),"",BS$211*(BS956-BS1057))</f>
        <v>24.726339285714282</v>
      </c>
      <c r="BT1865" s="36">
        <f t="shared" ca="1" si="7666"/>
        <v>73.414639786254938</v>
      </c>
      <c r="BU1865" s="36">
        <f t="shared" ca="1" si="7666"/>
        <v>73.414639786254938</v>
      </c>
      <c r="BV1865" s="36">
        <f t="shared" ca="1" si="7666"/>
        <v>24.726339285714282</v>
      </c>
      <c r="BW1865" s="36" t="str">
        <f t="shared" ca="1" si="7666"/>
        <v/>
      </c>
      <c r="BX1865" s="36" t="str">
        <f t="shared" ca="1" si="7666"/>
        <v/>
      </c>
      <c r="BY1865" s="36" t="str">
        <f t="shared" ca="1" si="7666"/>
        <v/>
      </c>
      <c r="BZ1865" s="36" t="str">
        <f t="shared" ca="1" si="7666"/>
        <v/>
      </c>
      <c r="CA1865" s="36" t="str">
        <f t="shared" ca="1" si="7666"/>
        <v/>
      </c>
      <c r="CB1865" s="36" t="str">
        <f t="shared" ca="1" si="7666"/>
        <v/>
      </c>
      <c r="CC1865" s="36" t="str">
        <f t="shared" ca="1" si="7666"/>
        <v/>
      </c>
      <c r="CD1865" s="36" t="str">
        <f t="shared" ca="1" si="7666"/>
        <v/>
      </c>
      <c r="CE1865" s="36" t="str">
        <f t="shared" ca="1" si="7666"/>
        <v/>
      </c>
      <c r="CF1865" s="36" t="str">
        <f t="shared" ca="1" si="7666"/>
        <v/>
      </c>
      <c r="CG1865" s="36" t="str">
        <f t="shared" ca="1" si="7666"/>
        <v/>
      </c>
      <c r="CH1865" s="36" t="str">
        <f t="shared" ca="1" si="7666"/>
        <v/>
      </c>
      <c r="CI1865" s="36" t="str">
        <f t="shared" ca="1" si="7666"/>
        <v/>
      </c>
      <c r="CJ1865" s="36" t="str">
        <f t="shared" ca="1" si="7666"/>
        <v/>
      </c>
      <c r="CK1865" s="36" t="str">
        <f t="shared" ca="1" si="7666"/>
        <v/>
      </c>
      <c r="CL1865" s="36" t="str">
        <f t="shared" ca="1" si="7666"/>
        <v/>
      </c>
      <c r="CM1865" s="326">
        <f t="shared" ca="1" si="7527"/>
        <v>47.10766995454523</v>
      </c>
      <c r="CN1865" s="36">
        <f t="shared" ref="CN1865:DG1865" ca="1" si="7667">IF(OR(CN$175="",CN$183="",CN$190=""),"",CN$211*(CN956-CN1057))</f>
        <v>5.9343214285714279</v>
      </c>
      <c r="CO1865" s="36">
        <f t="shared" ca="1" si="7667"/>
        <v>17.619513548701185</v>
      </c>
      <c r="CP1865" s="36">
        <f t="shared" ca="1" si="7667"/>
        <v>17.619513548701185</v>
      </c>
      <c r="CQ1865" s="36">
        <f t="shared" ca="1" si="7667"/>
        <v>5.9343214285714279</v>
      </c>
      <c r="CR1865" s="36" t="str">
        <f t="shared" ca="1" si="7667"/>
        <v/>
      </c>
      <c r="CS1865" s="36" t="str">
        <f t="shared" ca="1" si="7667"/>
        <v/>
      </c>
      <c r="CT1865" s="36" t="str">
        <f t="shared" ca="1" si="7667"/>
        <v/>
      </c>
      <c r="CU1865" s="36" t="str">
        <f t="shared" ca="1" si="7667"/>
        <v/>
      </c>
      <c r="CV1865" s="36" t="str">
        <f t="shared" ca="1" si="7667"/>
        <v/>
      </c>
      <c r="CW1865" s="36" t="str">
        <f t="shared" ca="1" si="7667"/>
        <v/>
      </c>
      <c r="CX1865" s="36" t="str">
        <f t="shared" ca="1" si="7667"/>
        <v/>
      </c>
      <c r="CY1865" s="36" t="str">
        <f t="shared" ca="1" si="7667"/>
        <v/>
      </c>
      <c r="CZ1865" s="36" t="str">
        <f t="shared" ca="1" si="7667"/>
        <v/>
      </c>
      <c r="DA1865" s="36" t="str">
        <f t="shared" ca="1" si="7667"/>
        <v/>
      </c>
      <c r="DB1865" s="36" t="str">
        <f t="shared" ca="1" si="7667"/>
        <v/>
      </c>
      <c r="DC1865" s="36" t="str">
        <f t="shared" ca="1" si="7667"/>
        <v/>
      </c>
      <c r="DD1865" s="36" t="str">
        <f t="shared" ca="1" si="7667"/>
        <v/>
      </c>
      <c r="DE1865" s="36" t="str">
        <f t="shared" ca="1" si="7667"/>
        <v/>
      </c>
      <c r="DF1865" s="36" t="str">
        <f t="shared" ca="1" si="7667"/>
        <v/>
      </c>
      <c r="DG1865" s="36" t="str">
        <f t="shared" ca="1" si="7667"/>
        <v/>
      </c>
      <c r="DH1865" s="326">
        <f t="shared" ca="1" si="7529"/>
        <v>60.317385620432624</v>
      </c>
      <c r="DI1865" s="36">
        <f t="shared" ref="DI1865:EB1865" ca="1" si="7668">IF(OR(DI$175="",DI$183="",DI$190=""),"",DI$211*(DI956-DI1057))</f>
        <v>2.8484742857142842</v>
      </c>
      <c r="DJ1865" s="36">
        <f t="shared" ca="1" si="7668"/>
        <v>4.7474571428571428</v>
      </c>
      <c r="DK1865" s="36">
        <f t="shared" ca="1" si="7668"/>
        <v>7.204423317691151</v>
      </c>
      <c r="DL1865" s="36">
        <f t="shared" ca="1" si="7668"/>
        <v>7.2044233176911527</v>
      </c>
      <c r="DM1865" s="36">
        <f t="shared" ca="1" si="7668"/>
        <v>4.7474571428571419</v>
      </c>
      <c r="DN1865" s="36">
        <f t="shared" ca="1" si="7668"/>
        <v>7.2044233176911527</v>
      </c>
      <c r="DO1865" s="36">
        <f t="shared" ca="1" si="7668"/>
        <v>7.204423317691151</v>
      </c>
      <c r="DP1865" s="36">
        <f t="shared" ca="1" si="7668"/>
        <v>4.7474571428571428</v>
      </c>
      <c r="DQ1865" s="36">
        <f t="shared" ca="1" si="7668"/>
        <v>7.204423317691151</v>
      </c>
      <c r="DR1865" s="36">
        <f t="shared" ca="1" si="7668"/>
        <v>7.204423317691151</v>
      </c>
      <c r="DS1865" s="36" t="str">
        <f t="shared" ca="1" si="7668"/>
        <v/>
      </c>
      <c r="DT1865" s="36" t="str">
        <f t="shared" ca="1" si="7668"/>
        <v/>
      </c>
      <c r="DU1865" s="36" t="str">
        <f t="shared" ca="1" si="7668"/>
        <v/>
      </c>
      <c r="DV1865" s="36" t="str">
        <f t="shared" ca="1" si="7668"/>
        <v/>
      </c>
      <c r="DW1865" s="36" t="str">
        <f t="shared" ca="1" si="7668"/>
        <v/>
      </c>
      <c r="DX1865" s="36" t="str">
        <f t="shared" ca="1" si="7668"/>
        <v/>
      </c>
      <c r="DY1865" s="36" t="str">
        <f t="shared" ca="1" si="7668"/>
        <v/>
      </c>
      <c r="DZ1865" s="36" t="str">
        <f t="shared" ca="1" si="7668"/>
        <v/>
      </c>
      <c r="EA1865" s="36" t="str">
        <f t="shared" ca="1" si="7668"/>
        <v/>
      </c>
      <c r="EB1865" s="36" t="str">
        <f t="shared" ca="1" si="7668"/>
        <v/>
      </c>
    </row>
    <row r="1866" spans="1:132" x14ac:dyDescent="0.25">
      <c r="A1866" s="797"/>
      <c r="C1866" s="323" t="str">
        <f>"[i"&amp;'Input - Output'!H750&amp;"] "&amp;$C$218</f>
        <v>[iR2] Element A66</v>
      </c>
      <c r="G1866" s="326">
        <f t="shared" ca="1" si="7519"/>
        <v>99.01171724848443</v>
      </c>
      <c r="H1866" s="36">
        <f t="shared" ref="H1866:AA1866" ca="1" si="7669">IF(OR(H$175="",H$183="",H$190=""),"",H$211*(H957-H1058))</f>
        <v>13.846749999999998</v>
      </c>
      <c r="I1866" s="36">
        <f t="shared" ca="1" si="7669"/>
        <v>2.7693500000000002</v>
      </c>
      <c r="J1866" s="36">
        <f t="shared" ca="1" si="7669"/>
        <v>16.44487931212111</v>
      </c>
      <c r="K1866" s="36">
        <f t="shared" ca="1" si="7669"/>
        <v>16.44487931212111</v>
      </c>
      <c r="L1866" s="36">
        <f t="shared" ca="1" si="7669"/>
        <v>16.44487931212111</v>
      </c>
      <c r="M1866" s="36">
        <f t="shared" ca="1" si="7669"/>
        <v>16.44487931212111</v>
      </c>
      <c r="N1866" s="36">
        <f t="shared" ca="1" si="7669"/>
        <v>2.7693500000000002</v>
      </c>
      <c r="O1866" s="36">
        <f t="shared" ca="1" si="7669"/>
        <v>13.846749999999998</v>
      </c>
      <c r="P1866" s="36" t="str">
        <f t="shared" ca="1" si="7669"/>
        <v/>
      </c>
      <c r="Q1866" s="36" t="str">
        <f t="shared" ca="1" si="7669"/>
        <v/>
      </c>
      <c r="R1866" s="36" t="str">
        <f t="shared" ca="1" si="7669"/>
        <v/>
      </c>
      <c r="S1866" s="36" t="str">
        <f t="shared" ca="1" si="7669"/>
        <v/>
      </c>
      <c r="T1866" s="36" t="str">
        <f t="shared" ca="1" si="7669"/>
        <v/>
      </c>
      <c r="U1866" s="36" t="str">
        <f t="shared" ca="1" si="7669"/>
        <v/>
      </c>
      <c r="V1866" s="36" t="str">
        <f t="shared" ca="1" si="7669"/>
        <v/>
      </c>
      <c r="W1866" s="36" t="str">
        <f t="shared" ca="1" si="7669"/>
        <v/>
      </c>
      <c r="X1866" s="36" t="str">
        <f t="shared" ca="1" si="7669"/>
        <v/>
      </c>
      <c r="Y1866" s="36" t="str">
        <f t="shared" ca="1" si="7669"/>
        <v/>
      </c>
      <c r="Z1866" s="36" t="str">
        <f t="shared" ca="1" si="7669"/>
        <v/>
      </c>
      <c r="AA1866" s="36" t="str">
        <f t="shared" ca="1" si="7669"/>
        <v/>
      </c>
      <c r="AB1866" s="326">
        <f t="shared" ca="1" si="7521"/>
        <v>88.105537936363319</v>
      </c>
      <c r="AC1866" s="36">
        <f t="shared" ref="AC1866:AV1866" ca="1" si="7670">IF(OR(AC$175="",AC$183="",AC$190=""),"",AC$211*(AC957-AC1058))</f>
        <v>16.616099999999999</v>
      </c>
      <c r="AD1866" s="36">
        <f t="shared" ca="1" si="7670"/>
        <v>2.7693500000000002</v>
      </c>
      <c r="AE1866" s="36">
        <f t="shared" ca="1" si="7670"/>
        <v>12.33365948409083</v>
      </c>
      <c r="AF1866" s="36">
        <f t="shared" ca="1" si="7670"/>
        <v>12.33365948409083</v>
      </c>
      <c r="AG1866" s="36">
        <f t="shared" ca="1" si="7670"/>
        <v>12.33365948409083</v>
      </c>
      <c r="AH1866" s="36">
        <f t="shared" ca="1" si="7670"/>
        <v>12.33365948409083</v>
      </c>
      <c r="AI1866" s="36">
        <f t="shared" ca="1" si="7670"/>
        <v>2.7693500000000002</v>
      </c>
      <c r="AJ1866" s="36">
        <f t="shared" ca="1" si="7670"/>
        <v>16.616099999999999</v>
      </c>
      <c r="AK1866" s="36" t="str">
        <f t="shared" ca="1" si="7670"/>
        <v/>
      </c>
      <c r="AL1866" s="36" t="str">
        <f t="shared" ca="1" si="7670"/>
        <v/>
      </c>
      <c r="AM1866" s="36" t="str">
        <f t="shared" ca="1" si="7670"/>
        <v/>
      </c>
      <c r="AN1866" s="36" t="str">
        <f t="shared" ca="1" si="7670"/>
        <v/>
      </c>
      <c r="AO1866" s="36" t="str">
        <f t="shared" ca="1" si="7670"/>
        <v/>
      </c>
      <c r="AP1866" s="36" t="str">
        <f t="shared" ca="1" si="7670"/>
        <v/>
      </c>
      <c r="AQ1866" s="36" t="str">
        <f t="shared" ca="1" si="7670"/>
        <v/>
      </c>
      <c r="AR1866" s="36" t="str">
        <f t="shared" ca="1" si="7670"/>
        <v/>
      </c>
      <c r="AS1866" s="36" t="str">
        <f t="shared" ca="1" si="7670"/>
        <v/>
      </c>
      <c r="AT1866" s="36" t="str">
        <f t="shared" ca="1" si="7670"/>
        <v/>
      </c>
      <c r="AU1866" s="36" t="str">
        <f t="shared" ca="1" si="7670"/>
        <v/>
      </c>
      <c r="AV1866" s="334" t="str">
        <f t="shared" ca="1" si="7670"/>
        <v/>
      </c>
      <c r="AW1866" s="326">
        <f t="shared" ca="1" si="7523"/>
        <v>94.398790646103549</v>
      </c>
      <c r="AX1866" s="36">
        <f t="shared" ref="AX1866:BQ1866" ca="1" si="7671">IF(OR(AX$175="",AX$183="",AX$190=""),"",AX$211*(AX957-AX1058))</f>
        <v>17.802964285714282</v>
      </c>
      <c r="AY1866" s="36">
        <f t="shared" ca="1" si="7671"/>
        <v>2.9671607142857139</v>
      </c>
      <c r="AZ1866" s="36">
        <f t="shared" ca="1" si="7671"/>
        <v>13.214635161525889</v>
      </c>
      <c r="BA1866" s="36">
        <f t="shared" ca="1" si="7671"/>
        <v>13.214635161525889</v>
      </c>
      <c r="BB1866" s="36">
        <f t="shared" ca="1" si="7671"/>
        <v>13.214635161525889</v>
      </c>
      <c r="BC1866" s="36">
        <f t="shared" ca="1" si="7671"/>
        <v>13.214635161525889</v>
      </c>
      <c r="BD1866" s="36">
        <f t="shared" ca="1" si="7671"/>
        <v>2.9671607142857139</v>
      </c>
      <c r="BE1866" s="36">
        <f t="shared" ca="1" si="7671"/>
        <v>17.802964285714282</v>
      </c>
      <c r="BF1866" s="36" t="str">
        <f t="shared" ca="1" si="7671"/>
        <v/>
      </c>
      <c r="BG1866" s="36" t="str">
        <f t="shared" ca="1" si="7671"/>
        <v/>
      </c>
      <c r="BH1866" s="36" t="str">
        <f t="shared" ca="1" si="7671"/>
        <v/>
      </c>
      <c r="BI1866" s="36" t="str">
        <f t="shared" ca="1" si="7671"/>
        <v/>
      </c>
      <c r="BJ1866" s="36" t="str">
        <f t="shared" ca="1" si="7671"/>
        <v/>
      </c>
      <c r="BK1866" s="36" t="str">
        <f t="shared" ca="1" si="7671"/>
        <v/>
      </c>
      <c r="BL1866" s="36" t="str">
        <f t="shared" ca="1" si="7671"/>
        <v/>
      </c>
      <c r="BM1866" s="36" t="str">
        <f t="shared" ca="1" si="7671"/>
        <v/>
      </c>
      <c r="BN1866" s="36" t="str">
        <f t="shared" ca="1" si="7671"/>
        <v/>
      </c>
      <c r="BO1866" s="36" t="str">
        <f t="shared" ca="1" si="7671"/>
        <v/>
      </c>
      <c r="BP1866" s="36" t="str">
        <f t="shared" ca="1" si="7671"/>
        <v/>
      </c>
      <c r="BQ1866" s="36" t="str">
        <f t="shared" ca="1" si="7671"/>
        <v/>
      </c>
      <c r="BR1866" s="326">
        <f t="shared" ca="1" si="7525"/>
        <v>196.28195814393843</v>
      </c>
      <c r="BS1866" s="36">
        <f t="shared" ref="BS1866:CL1866" ca="1" si="7672">IF(OR(BS$175="",BS$183="",BS$190=""),"",BS$211*(BS957-BS1058))</f>
        <v>24.726339285714282</v>
      </c>
      <c r="BT1866" s="36">
        <f t="shared" ca="1" si="7672"/>
        <v>73.414639786254938</v>
      </c>
      <c r="BU1866" s="36">
        <f t="shared" ca="1" si="7672"/>
        <v>73.414639786254938</v>
      </c>
      <c r="BV1866" s="36">
        <f t="shared" ca="1" si="7672"/>
        <v>24.726339285714282</v>
      </c>
      <c r="BW1866" s="36" t="str">
        <f t="shared" ca="1" si="7672"/>
        <v/>
      </c>
      <c r="BX1866" s="36" t="str">
        <f t="shared" ca="1" si="7672"/>
        <v/>
      </c>
      <c r="BY1866" s="36" t="str">
        <f t="shared" ca="1" si="7672"/>
        <v/>
      </c>
      <c r="BZ1866" s="36" t="str">
        <f t="shared" ca="1" si="7672"/>
        <v/>
      </c>
      <c r="CA1866" s="36" t="str">
        <f t="shared" ca="1" si="7672"/>
        <v/>
      </c>
      <c r="CB1866" s="36" t="str">
        <f t="shared" ca="1" si="7672"/>
        <v/>
      </c>
      <c r="CC1866" s="36" t="str">
        <f t="shared" ca="1" si="7672"/>
        <v/>
      </c>
      <c r="CD1866" s="36" t="str">
        <f t="shared" ca="1" si="7672"/>
        <v/>
      </c>
      <c r="CE1866" s="36" t="str">
        <f t="shared" ca="1" si="7672"/>
        <v/>
      </c>
      <c r="CF1866" s="36" t="str">
        <f t="shared" ca="1" si="7672"/>
        <v/>
      </c>
      <c r="CG1866" s="36" t="str">
        <f t="shared" ca="1" si="7672"/>
        <v/>
      </c>
      <c r="CH1866" s="36" t="str">
        <f t="shared" ca="1" si="7672"/>
        <v/>
      </c>
      <c r="CI1866" s="36" t="str">
        <f t="shared" ca="1" si="7672"/>
        <v/>
      </c>
      <c r="CJ1866" s="36" t="str">
        <f t="shared" ca="1" si="7672"/>
        <v/>
      </c>
      <c r="CK1866" s="36" t="str">
        <f t="shared" ca="1" si="7672"/>
        <v/>
      </c>
      <c r="CL1866" s="36" t="str">
        <f t="shared" ca="1" si="7672"/>
        <v/>
      </c>
      <c r="CM1866" s="326">
        <f t="shared" ca="1" si="7527"/>
        <v>47.10766995454523</v>
      </c>
      <c r="CN1866" s="36">
        <f t="shared" ref="CN1866:DG1866" ca="1" si="7673">IF(OR(CN$175="",CN$183="",CN$190=""),"",CN$211*(CN957-CN1058))</f>
        <v>5.9343214285714279</v>
      </c>
      <c r="CO1866" s="36">
        <f t="shared" ca="1" si="7673"/>
        <v>17.619513548701185</v>
      </c>
      <c r="CP1866" s="36">
        <f t="shared" ca="1" si="7673"/>
        <v>17.619513548701185</v>
      </c>
      <c r="CQ1866" s="36">
        <f t="shared" ca="1" si="7673"/>
        <v>5.9343214285714279</v>
      </c>
      <c r="CR1866" s="36" t="str">
        <f t="shared" ca="1" si="7673"/>
        <v/>
      </c>
      <c r="CS1866" s="36" t="str">
        <f t="shared" ca="1" si="7673"/>
        <v/>
      </c>
      <c r="CT1866" s="36" t="str">
        <f t="shared" ca="1" si="7673"/>
        <v/>
      </c>
      <c r="CU1866" s="36" t="str">
        <f t="shared" ca="1" si="7673"/>
        <v/>
      </c>
      <c r="CV1866" s="36" t="str">
        <f t="shared" ca="1" si="7673"/>
        <v/>
      </c>
      <c r="CW1866" s="36" t="str">
        <f t="shared" ca="1" si="7673"/>
        <v/>
      </c>
      <c r="CX1866" s="36" t="str">
        <f t="shared" ca="1" si="7673"/>
        <v/>
      </c>
      <c r="CY1866" s="36" t="str">
        <f t="shared" ca="1" si="7673"/>
        <v/>
      </c>
      <c r="CZ1866" s="36" t="str">
        <f t="shared" ca="1" si="7673"/>
        <v/>
      </c>
      <c r="DA1866" s="36" t="str">
        <f t="shared" ca="1" si="7673"/>
        <v/>
      </c>
      <c r="DB1866" s="36" t="str">
        <f t="shared" ca="1" si="7673"/>
        <v/>
      </c>
      <c r="DC1866" s="36" t="str">
        <f t="shared" ca="1" si="7673"/>
        <v/>
      </c>
      <c r="DD1866" s="36" t="str">
        <f t="shared" ca="1" si="7673"/>
        <v/>
      </c>
      <c r="DE1866" s="36" t="str">
        <f t="shared" ca="1" si="7673"/>
        <v/>
      </c>
      <c r="DF1866" s="36" t="str">
        <f t="shared" ca="1" si="7673"/>
        <v/>
      </c>
      <c r="DG1866" s="36" t="str">
        <f t="shared" ca="1" si="7673"/>
        <v/>
      </c>
      <c r="DH1866" s="326">
        <f t="shared" ca="1" si="7529"/>
        <v>60.317385620432624</v>
      </c>
      <c r="DI1866" s="36">
        <f t="shared" ref="DI1866:EB1866" ca="1" si="7674">IF(OR(DI$175="",DI$183="",DI$190=""),"",DI$211*(DI957-DI1058))</f>
        <v>2.8484742857142842</v>
      </c>
      <c r="DJ1866" s="36">
        <f t="shared" ca="1" si="7674"/>
        <v>4.7474571428571428</v>
      </c>
      <c r="DK1866" s="36">
        <f t="shared" ca="1" si="7674"/>
        <v>7.204423317691151</v>
      </c>
      <c r="DL1866" s="36">
        <f t="shared" ca="1" si="7674"/>
        <v>7.2044233176911527</v>
      </c>
      <c r="DM1866" s="36">
        <f t="shared" ca="1" si="7674"/>
        <v>4.7474571428571419</v>
      </c>
      <c r="DN1866" s="36">
        <f t="shared" ca="1" si="7674"/>
        <v>7.2044233176911527</v>
      </c>
      <c r="DO1866" s="36">
        <f t="shared" ca="1" si="7674"/>
        <v>7.204423317691151</v>
      </c>
      <c r="DP1866" s="36">
        <f t="shared" ca="1" si="7674"/>
        <v>4.7474571428571428</v>
      </c>
      <c r="DQ1866" s="36">
        <f t="shared" ca="1" si="7674"/>
        <v>7.204423317691151</v>
      </c>
      <c r="DR1866" s="36">
        <f t="shared" ca="1" si="7674"/>
        <v>7.204423317691151</v>
      </c>
      <c r="DS1866" s="36" t="str">
        <f t="shared" ca="1" si="7674"/>
        <v/>
      </c>
      <c r="DT1866" s="36" t="str">
        <f t="shared" ca="1" si="7674"/>
        <v/>
      </c>
      <c r="DU1866" s="36" t="str">
        <f t="shared" ca="1" si="7674"/>
        <v/>
      </c>
      <c r="DV1866" s="36" t="str">
        <f t="shared" ca="1" si="7674"/>
        <v/>
      </c>
      <c r="DW1866" s="36" t="str">
        <f t="shared" ca="1" si="7674"/>
        <v/>
      </c>
      <c r="DX1866" s="36" t="str">
        <f t="shared" ca="1" si="7674"/>
        <v/>
      </c>
      <c r="DY1866" s="36" t="str">
        <f t="shared" ca="1" si="7674"/>
        <v/>
      </c>
      <c r="DZ1866" s="36" t="str">
        <f t="shared" ca="1" si="7674"/>
        <v/>
      </c>
      <c r="EA1866" s="36" t="str">
        <f t="shared" ca="1" si="7674"/>
        <v/>
      </c>
      <c r="EB1866" s="36" t="str">
        <f t="shared" ca="1" si="7674"/>
        <v/>
      </c>
    </row>
    <row r="1867" spans="1:132" x14ac:dyDescent="0.25">
      <c r="A1867" s="797"/>
      <c r="C1867" s="323" t="str">
        <f>"[i"&amp;'Input - Output'!H751&amp;"] "&amp;$C$218</f>
        <v>[iR2] Element A66</v>
      </c>
      <c r="G1867" s="326">
        <f t="shared" ca="1" si="7519"/>
        <v>99.01171724848443</v>
      </c>
      <c r="H1867" s="36">
        <f t="shared" ref="H1867:AA1867" ca="1" si="7675">IF(OR(H$175="",H$183="",H$190=""),"",H$211*(H958-H1059))</f>
        <v>13.846749999999998</v>
      </c>
      <c r="I1867" s="36">
        <f t="shared" ca="1" si="7675"/>
        <v>2.7693500000000002</v>
      </c>
      <c r="J1867" s="36">
        <f t="shared" ca="1" si="7675"/>
        <v>16.44487931212111</v>
      </c>
      <c r="K1867" s="36">
        <f t="shared" ca="1" si="7675"/>
        <v>16.44487931212111</v>
      </c>
      <c r="L1867" s="36">
        <f t="shared" ca="1" si="7675"/>
        <v>16.44487931212111</v>
      </c>
      <c r="M1867" s="36">
        <f t="shared" ca="1" si="7675"/>
        <v>16.44487931212111</v>
      </c>
      <c r="N1867" s="36">
        <f t="shared" ca="1" si="7675"/>
        <v>2.7693500000000002</v>
      </c>
      <c r="O1867" s="36">
        <f t="shared" ca="1" si="7675"/>
        <v>13.846749999999998</v>
      </c>
      <c r="P1867" s="36" t="str">
        <f t="shared" ca="1" si="7675"/>
        <v/>
      </c>
      <c r="Q1867" s="36" t="str">
        <f t="shared" ca="1" si="7675"/>
        <v/>
      </c>
      <c r="R1867" s="36" t="str">
        <f t="shared" ca="1" si="7675"/>
        <v/>
      </c>
      <c r="S1867" s="36" t="str">
        <f t="shared" ca="1" si="7675"/>
        <v/>
      </c>
      <c r="T1867" s="36" t="str">
        <f t="shared" ca="1" si="7675"/>
        <v/>
      </c>
      <c r="U1867" s="36" t="str">
        <f t="shared" ca="1" si="7675"/>
        <v/>
      </c>
      <c r="V1867" s="36" t="str">
        <f t="shared" ca="1" si="7675"/>
        <v/>
      </c>
      <c r="W1867" s="36" t="str">
        <f t="shared" ca="1" si="7675"/>
        <v/>
      </c>
      <c r="X1867" s="36" t="str">
        <f t="shared" ca="1" si="7675"/>
        <v/>
      </c>
      <c r="Y1867" s="36" t="str">
        <f t="shared" ca="1" si="7675"/>
        <v/>
      </c>
      <c r="Z1867" s="36" t="str">
        <f t="shared" ca="1" si="7675"/>
        <v/>
      </c>
      <c r="AA1867" s="36" t="str">
        <f t="shared" ca="1" si="7675"/>
        <v/>
      </c>
      <c r="AB1867" s="326">
        <f t="shared" ca="1" si="7521"/>
        <v>88.105537936363319</v>
      </c>
      <c r="AC1867" s="36">
        <f t="shared" ref="AC1867:AV1867" ca="1" si="7676">IF(OR(AC$175="",AC$183="",AC$190=""),"",AC$211*(AC958-AC1059))</f>
        <v>16.616099999999999</v>
      </c>
      <c r="AD1867" s="36">
        <f t="shared" ca="1" si="7676"/>
        <v>2.7693500000000002</v>
      </c>
      <c r="AE1867" s="36">
        <f t="shared" ca="1" si="7676"/>
        <v>12.33365948409083</v>
      </c>
      <c r="AF1867" s="36">
        <f t="shared" ca="1" si="7676"/>
        <v>12.33365948409083</v>
      </c>
      <c r="AG1867" s="36">
        <f t="shared" ca="1" si="7676"/>
        <v>12.33365948409083</v>
      </c>
      <c r="AH1867" s="36">
        <f t="shared" ca="1" si="7676"/>
        <v>12.33365948409083</v>
      </c>
      <c r="AI1867" s="36">
        <f t="shared" ca="1" si="7676"/>
        <v>2.7693500000000002</v>
      </c>
      <c r="AJ1867" s="36">
        <f t="shared" ca="1" si="7676"/>
        <v>16.616099999999999</v>
      </c>
      <c r="AK1867" s="36" t="str">
        <f t="shared" ca="1" si="7676"/>
        <v/>
      </c>
      <c r="AL1867" s="36" t="str">
        <f t="shared" ca="1" si="7676"/>
        <v/>
      </c>
      <c r="AM1867" s="36" t="str">
        <f t="shared" ca="1" si="7676"/>
        <v/>
      </c>
      <c r="AN1867" s="36" t="str">
        <f t="shared" ca="1" si="7676"/>
        <v/>
      </c>
      <c r="AO1867" s="36" t="str">
        <f t="shared" ca="1" si="7676"/>
        <v/>
      </c>
      <c r="AP1867" s="36" t="str">
        <f t="shared" ca="1" si="7676"/>
        <v/>
      </c>
      <c r="AQ1867" s="36" t="str">
        <f t="shared" ca="1" si="7676"/>
        <v/>
      </c>
      <c r="AR1867" s="36" t="str">
        <f t="shared" ca="1" si="7676"/>
        <v/>
      </c>
      <c r="AS1867" s="36" t="str">
        <f t="shared" ca="1" si="7676"/>
        <v/>
      </c>
      <c r="AT1867" s="36" t="str">
        <f t="shared" ca="1" si="7676"/>
        <v/>
      </c>
      <c r="AU1867" s="36" t="str">
        <f t="shared" ca="1" si="7676"/>
        <v/>
      </c>
      <c r="AV1867" s="334" t="str">
        <f t="shared" ca="1" si="7676"/>
        <v/>
      </c>
      <c r="AW1867" s="326">
        <f t="shared" ca="1" si="7523"/>
        <v>94.398790646103549</v>
      </c>
      <c r="AX1867" s="36">
        <f t="shared" ref="AX1867:BQ1867" ca="1" si="7677">IF(OR(AX$175="",AX$183="",AX$190=""),"",AX$211*(AX958-AX1059))</f>
        <v>17.802964285714282</v>
      </c>
      <c r="AY1867" s="36">
        <f t="shared" ca="1" si="7677"/>
        <v>2.9671607142857139</v>
      </c>
      <c r="AZ1867" s="36">
        <f t="shared" ca="1" si="7677"/>
        <v>13.214635161525889</v>
      </c>
      <c r="BA1867" s="36">
        <f t="shared" ca="1" si="7677"/>
        <v>13.214635161525889</v>
      </c>
      <c r="BB1867" s="36">
        <f t="shared" ca="1" si="7677"/>
        <v>13.214635161525889</v>
      </c>
      <c r="BC1867" s="36">
        <f t="shared" ca="1" si="7677"/>
        <v>13.214635161525889</v>
      </c>
      <c r="BD1867" s="36">
        <f t="shared" ca="1" si="7677"/>
        <v>2.9671607142857139</v>
      </c>
      <c r="BE1867" s="36">
        <f t="shared" ca="1" si="7677"/>
        <v>17.802964285714282</v>
      </c>
      <c r="BF1867" s="36" t="str">
        <f t="shared" ca="1" si="7677"/>
        <v/>
      </c>
      <c r="BG1867" s="36" t="str">
        <f t="shared" ca="1" si="7677"/>
        <v/>
      </c>
      <c r="BH1867" s="36" t="str">
        <f t="shared" ca="1" si="7677"/>
        <v/>
      </c>
      <c r="BI1867" s="36" t="str">
        <f t="shared" ca="1" si="7677"/>
        <v/>
      </c>
      <c r="BJ1867" s="36" t="str">
        <f t="shared" ca="1" si="7677"/>
        <v/>
      </c>
      <c r="BK1867" s="36" t="str">
        <f t="shared" ca="1" si="7677"/>
        <v/>
      </c>
      <c r="BL1867" s="36" t="str">
        <f t="shared" ca="1" si="7677"/>
        <v/>
      </c>
      <c r="BM1867" s="36" t="str">
        <f t="shared" ca="1" si="7677"/>
        <v/>
      </c>
      <c r="BN1867" s="36" t="str">
        <f t="shared" ca="1" si="7677"/>
        <v/>
      </c>
      <c r="BO1867" s="36" t="str">
        <f t="shared" ca="1" si="7677"/>
        <v/>
      </c>
      <c r="BP1867" s="36" t="str">
        <f t="shared" ca="1" si="7677"/>
        <v/>
      </c>
      <c r="BQ1867" s="36" t="str">
        <f t="shared" ca="1" si="7677"/>
        <v/>
      </c>
      <c r="BR1867" s="326">
        <f t="shared" ca="1" si="7525"/>
        <v>196.28195814393843</v>
      </c>
      <c r="BS1867" s="36">
        <f t="shared" ref="BS1867:CL1867" ca="1" si="7678">IF(OR(BS$175="",BS$183="",BS$190=""),"",BS$211*(BS958-BS1059))</f>
        <v>24.726339285714282</v>
      </c>
      <c r="BT1867" s="36">
        <f t="shared" ca="1" si="7678"/>
        <v>73.414639786254938</v>
      </c>
      <c r="BU1867" s="36">
        <f t="shared" ca="1" si="7678"/>
        <v>73.414639786254938</v>
      </c>
      <c r="BV1867" s="36">
        <f t="shared" ca="1" si="7678"/>
        <v>24.726339285714282</v>
      </c>
      <c r="BW1867" s="36" t="str">
        <f t="shared" ca="1" si="7678"/>
        <v/>
      </c>
      <c r="BX1867" s="36" t="str">
        <f t="shared" ca="1" si="7678"/>
        <v/>
      </c>
      <c r="BY1867" s="36" t="str">
        <f t="shared" ca="1" si="7678"/>
        <v/>
      </c>
      <c r="BZ1867" s="36" t="str">
        <f t="shared" ca="1" si="7678"/>
        <v/>
      </c>
      <c r="CA1867" s="36" t="str">
        <f t="shared" ca="1" si="7678"/>
        <v/>
      </c>
      <c r="CB1867" s="36" t="str">
        <f t="shared" ca="1" si="7678"/>
        <v/>
      </c>
      <c r="CC1867" s="36" t="str">
        <f t="shared" ca="1" si="7678"/>
        <v/>
      </c>
      <c r="CD1867" s="36" t="str">
        <f t="shared" ca="1" si="7678"/>
        <v/>
      </c>
      <c r="CE1867" s="36" t="str">
        <f t="shared" ca="1" si="7678"/>
        <v/>
      </c>
      <c r="CF1867" s="36" t="str">
        <f t="shared" ca="1" si="7678"/>
        <v/>
      </c>
      <c r="CG1867" s="36" t="str">
        <f t="shared" ca="1" si="7678"/>
        <v/>
      </c>
      <c r="CH1867" s="36" t="str">
        <f t="shared" ca="1" si="7678"/>
        <v/>
      </c>
      <c r="CI1867" s="36" t="str">
        <f t="shared" ca="1" si="7678"/>
        <v/>
      </c>
      <c r="CJ1867" s="36" t="str">
        <f t="shared" ca="1" si="7678"/>
        <v/>
      </c>
      <c r="CK1867" s="36" t="str">
        <f t="shared" ca="1" si="7678"/>
        <v/>
      </c>
      <c r="CL1867" s="36" t="str">
        <f t="shared" ca="1" si="7678"/>
        <v/>
      </c>
      <c r="CM1867" s="326">
        <f t="shared" ca="1" si="7527"/>
        <v>47.10766995454523</v>
      </c>
      <c r="CN1867" s="36">
        <f t="shared" ref="CN1867:DG1867" ca="1" si="7679">IF(OR(CN$175="",CN$183="",CN$190=""),"",CN$211*(CN958-CN1059))</f>
        <v>5.9343214285714279</v>
      </c>
      <c r="CO1867" s="36">
        <f t="shared" ca="1" si="7679"/>
        <v>17.619513548701185</v>
      </c>
      <c r="CP1867" s="36">
        <f t="shared" ca="1" si="7679"/>
        <v>17.619513548701185</v>
      </c>
      <c r="CQ1867" s="36">
        <f t="shared" ca="1" si="7679"/>
        <v>5.9343214285714279</v>
      </c>
      <c r="CR1867" s="36" t="str">
        <f t="shared" ca="1" si="7679"/>
        <v/>
      </c>
      <c r="CS1867" s="36" t="str">
        <f t="shared" ca="1" si="7679"/>
        <v/>
      </c>
      <c r="CT1867" s="36" t="str">
        <f t="shared" ca="1" si="7679"/>
        <v/>
      </c>
      <c r="CU1867" s="36" t="str">
        <f t="shared" ca="1" si="7679"/>
        <v/>
      </c>
      <c r="CV1867" s="36" t="str">
        <f t="shared" ca="1" si="7679"/>
        <v/>
      </c>
      <c r="CW1867" s="36" t="str">
        <f t="shared" ca="1" si="7679"/>
        <v/>
      </c>
      <c r="CX1867" s="36" t="str">
        <f t="shared" ca="1" si="7679"/>
        <v/>
      </c>
      <c r="CY1867" s="36" t="str">
        <f t="shared" ca="1" si="7679"/>
        <v/>
      </c>
      <c r="CZ1867" s="36" t="str">
        <f t="shared" ca="1" si="7679"/>
        <v/>
      </c>
      <c r="DA1867" s="36" t="str">
        <f t="shared" ca="1" si="7679"/>
        <v/>
      </c>
      <c r="DB1867" s="36" t="str">
        <f t="shared" ca="1" si="7679"/>
        <v/>
      </c>
      <c r="DC1867" s="36" t="str">
        <f t="shared" ca="1" si="7679"/>
        <v/>
      </c>
      <c r="DD1867" s="36" t="str">
        <f t="shared" ca="1" si="7679"/>
        <v/>
      </c>
      <c r="DE1867" s="36" t="str">
        <f t="shared" ca="1" si="7679"/>
        <v/>
      </c>
      <c r="DF1867" s="36" t="str">
        <f t="shared" ca="1" si="7679"/>
        <v/>
      </c>
      <c r="DG1867" s="36" t="str">
        <f t="shared" ca="1" si="7679"/>
        <v/>
      </c>
      <c r="DH1867" s="326">
        <f t="shared" ca="1" si="7529"/>
        <v>60.317385620432624</v>
      </c>
      <c r="DI1867" s="36">
        <f t="shared" ref="DI1867:EB1867" ca="1" si="7680">IF(OR(DI$175="",DI$183="",DI$190=""),"",DI$211*(DI958-DI1059))</f>
        <v>2.8484742857142842</v>
      </c>
      <c r="DJ1867" s="36">
        <f t="shared" ca="1" si="7680"/>
        <v>4.7474571428571428</v>
      </c>
      <c r="DK1867" s="36">
        <f t="shared" ca="1" si="7680"/>
        <v>7.204423317691151</v>
      </c>
      <c r="DL1867" s="36">
        <f t="shared" ca="1" si="7680"/>
        <v>7.2044233176911527</v>
      </c>
      <c r="DM1867" s="36">
        <f t="shared" ca="1" si="7680"/>
        <v>4.7474571428571419</v>
      </c>
      <c r="DN1867" s="36">
        <f t="shared" ca="1" si="7680"/>
        <v>7.2044233176911527</v>
      </c>
      <c r="DO1867" s="36">
        <f t="shared" ca="1" si="7680"/>
        <v>7.204423317691151</v>
      </c>
      <c r="DP1867" s="36">
        <f t="shared" ca="1" si="7680"/>
        <v>4.7474571428571428</v>
      </c>
      <c r="DQ1867" s="36">
        <f t="shared" ca="1" si="7680"/>
        <v>7.204423317691151</v>
      </c>
      <c r="DR1867" s="36">
        <f t="shared" ca="1" si="7680"/>
        <v>7.204423317691151</v>
      </c>
      <c r="DS1867" s="36" t="str">
        <f t="shared" ca="1" si="7680"/>
        <v/>
      </c>
      <c r="DT1867" s="36" t="str">
        <f t="shared" ca="1" si="7680"/>
        <v/>
      </c>
      <c r="DU1867" s="36" t="str">
        <f t="shared" ca="1" si="7680"/>
        <v/>
      </c>
      <c r="DV1867" s="36" t="str">
        <f t="shared" ca="1" si="7680"/>
        <v/>
      </c>
      <c r="DW1867" s="36" t="str">
        <f t="shared" ca="1" si="7680"/>
        <v/>
      </c>
      <c r="DX1867" s="36" t="str">
        <f t="shared" ca="1" si="7680"/>
        <v/>
      </c>
      <c r="DY1867" s="36" t="str">
        <f t="shared" ca="1" si="7680"/>
        <v/>
      </c>
      <c r="DZ1867" s="36" t="str">
        <f t="shared" ca="1" si="7680"/>
        <v/>
      </c>
      <c r="EA1867" s="36" t="str">
        <f t="shared" ca="1" si="7680"/>
        <v/>
      </c>
      <c r="EB1867" s="36" t="str">
        <f t="shared" ca="1" si="7680"/>
        <v/>
      </c>
    </row>
    <row r="1868" spans="1:132" x14ac:dyDescent="0.25">
      <c r="A1868" s="797"/>
      <c r="C1868" s="323" t="str">
        <f>"[i"&amp;'Input - Output'!H752&amp;"] "&amp;$C$218</f>
        <v>[iR2] Element A66</v>
      </c>
      <c r="G1868" s="326">
        <f t="shared" ca="1" si="7519"/>
        <v>99.01171724848443</v>
      </c>
      <c r="H1868" s="36">
        <f t="shared" ref="H1868:AA1868" ca="1" si="7681">IF(OR(H$175="",H$183="",H$190=""),"",H$211*(H959-H1060))</f>
        <v>13.846749999999998</v>
      </c>
      <c r="I1868" s="36">
        <f t="shared" ca="1" si="7681"/>
        <v>2.7693500000000002</v>
      </c>
      <c r="J1868" s="36">
        <f t="shared" ca="1" si="7681"/>
        <v>16.44487931212111</v>
      </c>
      <c r="K1868" s="36">
        <f t="shared" ca="1" si="7681"/>
        <v>16.44487931212111</v>
      </c>
      <c r="L1868" s="36">
        <f t="shared" ca="1" si="7681"/>
        <v>16.44487931212111</v>
      </c>
      <c r="M1868" s="36">
        <f t="shared" ca="1" si="7681"/>
        <v>16.44487931212111</v>
      </c>
      <c r="N1868" s="36">
        <f t="shared" ca="1" si="7681"/>
        <v>2.7693500000000002</v>
      </c>
      <c r="O1868" s="36">
        <f t="shared" ca="1" si="7681"/>
        <v>13.846749999999998</v>
      </c>
      <c r="P1868" s="36" t="str">
        <f t="shared" ca="1" si="7681"/>
        <v/>
      </c>
      <c r="Q1868" s="36" t="str">
        <f t="shared" ca="1" si="7681"/>
        <v/>
      </c>
      <c r="R1868" s="36" t="str">
        <f t="shared" ca="1" si="7681"/>
        <v/>
      </c>
      <c r="S1868" s="36" t="str">
        <f t="shared" ca="1" si="7681"/>
        <v/>
      </c>
      <c r="T1868" s="36" t="str">
        <f t="shared" ca="1" si="7681"/>
        <v/>
      </c>
      <c r="U1868" s="36" t="str">
        <f t="shared" ca="1" si="7681"/>
        <v/>
      </c>
      <c r="V1868" s="36" t="str">
        <f t="shared" ca="1" si="7681"/>
        <v/>
      </c>
      <c r="W1868" s="36" t="str">
        <f t="shared" ca="1" si="7681"/>
        <v/>
      </c>
      <c r="X1868" s="36" t="str">
        <f t="shared" ca="1" si="7681"/>
        <v/>
      </c>
      <c r="Y1868" s="36" t="str">
        <f t="shared" ca="1" si="7681"/>
        <v/>
      </c>
      <c r="Z1868" s="36" t="str">
        <f t="shared" ca="1" si="7681"/>
        <v/>
      </c>
      <c r="AA1868" s="36" t="str">
        <f t="shared" ca="1" si="7681"/>
        <v/>
      </c>
      <c r="AB1868" s="326">
        <f t="shared" ca="1" si="7521"/>
        <v>88.105537936363319</v>
      </c>
      <c r="AC1868" s="36">
        <f t="shared" ref="AC1868:AV1868" ca="1" si="7682">IF(OR(AC$175="",AC$183="",AC$190=""),"",AC$211*(AC959-AC1060))</f>
        <v>16.616099999999999</v>
      </c>
      <c r="AD1868" s="36">
        <f t="shared" ca="1" si="7682"/>
        <v>2.7693500000000002</v>
      </c>
      <c r="AE1868" s="36">
        <f t="shared" ca="1" si="7682"/>
        <v>12.33365948409083</v>
      </c>
      <c r="AF1868" s="36">
        <f t="shared" ca="1" si="7682"/>
        <v>12.33365948409083</v>
      </c>
      <c r="AG1868" s="36">
        <f t="shared" ca="1" si="7682"/>
        <v>12.33365948409083</v>
      </c>
      <c r="AH1868" s="36">
        <f t="shared" ca="1" si="7682"/>
        <v>12.33365948409083</v>
      </c>
      <c r="AI1868" s="36">
        <f t="shared" ca="1" si="7682"/>
        <v>2.7693500000000002</v>
      </c>
      <c r="AJ1868" s="36">
        <f t="shared" ca="1" si="7682"/>
        <v>16.616099999999999</v>
      </c>
      <c r="AK1868" s="36" t="str">
        <f t="shared" ca="1" si="7682"/>
        <v/>
      </c>
      <c r="AL1868" s="36" t="str">
        <f t="shared" ca="1" si="7682"/>
        <v/>
      </c>
      <c r="AM1868" s="36" t="str">
        <f t="shared" ca="1" si="7682"/>
        <v/>
      </c>
      <c r="AN1868" s="36" t="str">
        <f t="shared" ca="1" si="7682"/>
        <v/>
      </c>
      <c r="AO1868" s="36" t="str">
        <f t="shared" ca="1" si="7682"/>
        <v/>
      </c>
      <c r="AP1868" s="36" t="str">
        <f t="shared" ca="1" si="7682"/>
        <v/>
      </c>
      <c r="AQ1868" s="36" t="str">
        <f t="shared" ca="1" si="7682"/>
        <v/>
      </c>
      <c r="AR1868" s="36" t="str">
        <f t="shared" ca="1" si="7682"/>
        <v/>
      </c>
      <c r="AS1868" s="36" t="str">
        <f t="shared" ca="1" si="7682"/>
        <v/>
      </c>
      <c r="AT1868" s="36" t="str">
        <f t="shared" ca="1" si="7682"/>
        <v/>
      </c>
      <c r="AU1868" s="36" t="str">
        <f t="shared" ca="1" si="7682"/>
        <v/>
      </c>
      <c r="AV1868" s="334" t="str">
        <f t="shared" ca="1" si="7682"/>
        <v/>
      </c>
      <c r="AW1868" s="326">
        <f t="shared" ca="1" si="7523"/>
        <v>94.398790646103549</v>
      </c>
      <c r="AX1868" s="36">
        <f t="shared" ref="AX1868:BQ1868" ca="1" si="7683">IF(OR(AX$175="",AX$183="",AX$190=""),"",AX$211*(AX959-AX1060))</f>
        <v>17.802964285714282</v>
      </c>
      <c r="AY1868" s="36">
        <f t="shared" ca="1" si="7683"/>
        <v>2.9671607142857139</v>
      </c>
      <c r="AZ1868" s="36">
        <f t="shared" ca="1" si="7683"/>
        <v>13.214635161525889</v>
      </c>
      <c r="BA1868" s="36">
        <f t="shared" ca="1" si="7683"/>
        <v>13.214635161525889</v>
      </c>
      <c r="BB1868" s="36">
        <f t="shared" ca="1" si="7683"/>
        <v>13.214635161525889</v>
      </c>
      <c r="BC1868" s="36">
        <f t="shared" ca="1" si="7683"/>
        <v>13.214635161525889</v>
      </c>
      <c r="BD1868" s="36">
        <f t="shared" ca="1" si="7683"/>
        <v>2.9671607142857139</v>
      </c>
      <c r="BE1868" s="36">
        <f t="shared" ca="1" si="7683"/>
        <v>17.802964285714282</v>
      </c>
      <c r="BF1868" s="36" t="str">
        <f t="shared" ca="1" si="7683"/>
        <v/>
      </c>
      <c r="BG1868" s="36" t="str">
        <f t="shared" ca="1" si="7683"/>
        <v/>
      </c>
      <c r="BH1868" s="36" t="str">
        <f t="shared" ca="1" si="7683"/>
        <v/>
      </c>
      <c r="BI1868" s="36" t="str">
        <f t="shared" ca="1" si="7683"/>
        <v/>
      </c>
      <c r="BJ1868" s="36" t="str">
        <f t="shared" ca="1" si="7683"/>
        <v/>
      </c>
      <c r="BK1868" s="36" t="str">
        <f t="shared" ca="1" si="7683"/>
        <v/>
      </c>
      <c r="BL1868" s="36" t="str">
        <f t="shared" ca="1" si="7683"/>
        <v/>
      </c>
      <c r="BM1868" s="36" t="str">
        <f t="shared" ca="1" si="7683"/>
        <v/>
      </c>
      <c r="BN1868" s="36" t="str">
        <f t="shared" ca="1" si="7683"/>
        <v/>
      </c>
      <c r="BO1868" s="36" t="str">
        <f t="shared" ca="1" si="7683"/>
        <v/>
      </c>
      <c r="BP1868" s="36" t="str">
        <f t="shared" ca="1" si="7683"/>
        <v/>
      </c>
      <c r="BQ1868" s="36" t="str">
        <f t="shared" ca="1" si="7683"/>
        <v/>
      </c>
      <c r="BR1868" s="326">
        <f t="shared" ca="1" si="7525"/>
        <v>196.28195814393843</v>
      </c>
      <c r="BS1868" s="36">
        <f t="shared" ref="BS1868:CL1868" ca="1" si="7684">IF(OR(BS$175="",BS$183="",BS$190=""),"",BS$211*(BS959-BS1060))</f>
        <v>24.726339285714282</v>
      </c>
      <c r="BT1868" s="36">
        <f t="shared" ca="1" si="7684"/>
        <v>73.414639786254938</v>
      </c>
      <c r="BU1868" s="36">
        <f t="shared" ca="1" si="7684"/>
        <v>73.414639786254938</v>
      </c>
      <c r="BV1868" s="36">
        <f t="shared" ca="1" si="7684"/>
        <v>24.726339285714282</v>
      </c>
      <c r="BW1868" s="36" t="str">
        <f t="shared" ca="1" si="7684"/>
        <v/>
      </c>
      <c r="BX1868" s="36" t="str">
        <f t="shared" ca="1" si="7684"/>
        <v/>
      </c>
      <c r="BY1868" s="36" t="str">
        <f t="shared" ca="1" si="7684"/>
        <v/>
      </c>
      <c r="BZ1868" s="36" t="str">
        <f t="shared" ca="1" si="7684"/>
        <v/>
      </c>
      <c r="CA1868" s="36" t="str">
        <f t="shared" ca="1" si="7684"/>
        <v/>
      </c>
      <c r="CB1868" s="36" t="str">
        <f t="shared" ca="1" si="7684"/>
        <v/>
      </c>
      <c r="CC1868" s="36" t="str">
        <f t="shared" ca="1" si="7684"/>
        <v/>
      </c>
      <c r="CD1868" s="36" t="str">
        <f t="shared" ca="1" si="7684"/>
        <v/>
      </c>
      <c r="CE1868" s="36" t="str">
        <f t="shared" ca="1" si="7684"/>
        <v/>
      </c>
      <c r="CF1868" s="36" t="str">
        <f t="shared" ca="1" si="7684"/>
        <v/>
      </c>
      <c r="CG1868" s="36" t="str">
        <f t="shared" ca="1" si="7684"/>
        <v/>
      </c>
      <c r="CH1868" s="36" t="str">
        <f t="shared" ca="1" si="7684"/>
        <v/>
      </c>
      <c r="CI1868" s="36" t="str">
        <f t="shared" ca="1" si="7684"/>
        <v/>
      </c>
      <c r="CJ1868" s="36" t="str">
        <f t="shared" ca="1" si="7684"/>
        <v/>
      </c>
      <c r="CK1868" s="36" t="str">
        <f t="shared" ca="1" si="7684"/>
        <v/>
      </c>
      <c r="CL1868" s="36" t="str">
        <f t="shared" ca="1" si="7684"/>
        <v/>
      </c>
      <c r="CM1868" s="326">
        <f t="shared" ca="1" si="7527"/>
        <v>47.10766995454523</v>
      </c>
      <c r="CN1868" s="36">
        <f t="shared" ref="CN1868:DG1868" ca="1" si="7685">IF(OR(CN$175="",CN$183="",CN$190=""),"",CN$211*(CN959-CN1060))</f>
        <v>5.9343214285714279</v>
      </c>
      <c r="CO1868" s="36">
        <f t="shared" ca="1" si="7685"/>
        <v>17.619513548701185</v>
      </c>
      <c r="CP1868" s="36">
        <f t="shared" ca="1" si="7685"/>
        <v>17.619513548701185</v>
      </c>
      <c r="CQ1868" s="36">
        <f t="shared" ca="1" si="7685"/>
        <v>5.9343214285714279</v>
      </c>
      <c r="CR1868" s="36" t="str">
        <f t="shared" ca="1" si="7685"/>
        <v/>
      </c>
      <c r="CS1868" s="36" t="str">
        <f t="shared" ca="1" si="7685"/>
        <v/>
      </c>
      <c r="CT1868" s="36" t="str">
        <f t="shared" ca="1" si="7685"/>
        <v/>
      </c>
      <c r="CU1868" s="36" t="str">
        <f t="shared" ca="1" si="7685"/>
        <v/>
      </c>
      <c r="CV1868" s="36" t="str">
        <f t="shared" ca="1" si="7685"/>
        <v/>
      </c>
      <c r="CW1868" s="36" t="str">
        <f t="shared" ca="1" si="7685"/>
        <v/>
      </c>
      <c r="CX1868" s="36" t="str">
        <f t="shared" ca="1" si="7685"/>
        <v/>
      </c>
      <c r="CY1868" s="36" t="str">
        <f t="shared" ca="1" si="7685"/>
        <v/>
      </c>
      <c r="CZ1868" s="36" t="str">
        <f t="shared" ca="1" si="7685"/>
        <v/>
      </c>
      <c r="DA1868" s="36" t="str">
        <f t="shared" ca="1" si="7685"/>
        <v/>
      </c>
      <c r="DB1868" s="36" t="str">
        <f t="shared" ca="1" si="7685"/>
        <v/>
      </c>
      <c r="DC1868" s="36" t="str">
        <f t="shared" ca="1" si="7685"/>
        <v/>
      </c>
      <c r="DD1868" s="36" t="str">
        <f t="shared" ca="1" si="7685"/>
        <v/>
      </c>
      <c r="DE1868" s="36" t="str">
        <f t="shared" ca="1" si="7685"/>
        <v/>
      </c>
      <c r="DF1868" s="36" t="str">
        <f t="shared" ca="1" si="7685"/>
        <v/>
      </c>
      <c r="DG1868" s="36" t="str">
        <f t="shared" ca="1" si="7685"/>
        <v/>
      </c>
      <c r="DH1868" s="326">
        <f t="shared" ca="1" si="7529"/>
        <v>60.317385620432624</v>
      </c>
      <c r="DI1868" s="36">
        <f t="shared" ref="DI1868:EB1868" ca="1" si="7686">IF(OR(DI$175="",DI$183="",DI$190=""),"",DI$211*(DI959-DI1060))</f>
        <v>2.8484742857142842</v>
      </c>
      <c r="DJ1868" s="36">
        <f t="shared" ca="1" si="7686"/>
        <v>4.7474571428571428</v>
      </c>
      <c r="DK1868" s="36">
        <f t="shared" ca="1" si="7686"/>
        <v>7.204423317691151</v>
      </c>
      <c r="DL1868" s="36">
        <f t="shared" ca="1" si="7686"/>
        <v>7.2044233176911527</v>
      </c>
      <c r="DM1868" s="36">
        <f t="shared" ca="1" si="7686"/>
        <v>4.7474571428571419</v>
      </c>
      <c r="DN1868" s="36">
        <f t="shared" ca="1" si="7686"/>
        <v>7.2044233176911527</v>
      </c>
      <c r="DO1868" s="36">
        <f t="shared" ca="1" si="7686"/>
        <v>7.204423317691151</v>
      </c>
      <c r="DP1868" s="36">
        <f t="shared" ca="1" si="7686"/>
        <v>4.7474571428571428</v>
      </c>
      <c r="DQ1868" s="36">
        <f t="shared" ca="1" si="7686"/>
        <v>7.204423317691151</v>
      </c>
      <c r="DR1868" s="36">
        <f t="shared" ca="1" si="7686"/>
        <v>7.204423317691151</v>
      </c>
      <c r="DS1868" s="36" t="str">
        <f t="shared" ca="1" si="7686"/>
        <v/>
      </c>
      <c r="DT1868" s="36" t="str">
        <f t="shared" ca="1" si="7686"/>
        <v/>
      </c>
      <c r="DU1868" s="36" t="str">
        <f t="shared" ca="1" si="7686"/>
        <v/>
      </c>
      <c r="DV1868" s="36" t="str">
        <f t="shared" ca="1" si="7686"/>
        <v/>
      </c>
      <c r="DW1868" s="36" t="str">
        <f t="shared" ca="1" si="7686"/>
        <v/>
      </c>
      <c r="DX1868" s="36" t="str">
        <f t="shared" ca="1" si="7686"/>
        <v/>
      </c>
      <c r="DY1868" s="36" t="str">
        <f t="shared" ca="1" si="7686"/>
        <v/>
      </c>
      <c r="DZ1868" s="36" t="str">
        <f t="shared" ca="1" si="7686"/>
        <v/>
      </c>
      <c r="EA1868" s="36" t="str">
        <f t="shared" ca="1" si="7686"/>
        <v/>
      </c>
      <c r="EB1868" s="36" t="str">
        <f t="shared" ca="1" si="7686"/>
        <v/>
      </c>
    </row>
    <row r="1869" spans="1:132" x14ac:dyDescent="0.25">
      <c r="A1869" s="797"/>
      <c r="C1869" s="323" t="str">
        <f>"[i"&amp;'Input - Output'!H753&amp;"] "&amp;$C$218</f>
        <v>[iR2] Element A66</v>
      </c>
      <c r="G1869" s="326">
        <f t="shared" ca="1" si="7519"/>
        <v>99.01171724848443</v>
      </c>
      <c r="H1869" s="36">
        <f t="shared" ref="H1869:AA1869" ca="1" si="7687">IF(OR(H$175="",H$183="",H$190=""),"",H$211*(H960-H1061))</f>
        <v>13.846749999999998</v>
      </c>
      <c r="I1869" s="36">
        <f t="shared" ca="1" si="7687"/>
        <v>2.7693500000000002</v>
      </c>
      <c r="J1869" s="36">
        <f t="shared" ca="1" si="7687"/>
        <v>16.44487931212111</v>
      </c>
      <c r="K1869" s="36">
        <f t="shared" ca="1" si="7687"/>
        <v>16.44487931212111</v>
      </c>
      <c r="L1869" s="36">
        <f t="shared" ca="1" si="7687"/>
        <v>16.44487931212111</v>
      </c>
      <c r="M1869" s="36">
        <f t="shared" ca="1" si="7687"/>
        <v>16.44487931212111</v>
      </c>
      <c r="N1869" s="36">
        <f t="shared" ca="1" si="7687"/>
        <v>2.7693500000000002</v>
      </c>
      <c r="O1869" s="36">
        <f t="shared" ca="1" si="7687"/>
        <v>13.846749999999998</v>
      </c>
      <c r="P1869" s="36" t="str">
        <f t="shared" ca="1" si="7687"/>
        <v/>
      </c>
      <c r="Q1869" s="36" t="str">
        <f t="shared" ca="1" si="7687"/>
        <v/>
      </c>
      <c r="R1869" s="36" t="str">
        <f t="shared" ca="1" si="7687"/>
        <v/>
      </c>
      <c r="S1869" s="36" t="str">
        <f t="shared" ca="1" si="7687"/>
        <v/>
      </c>
      <c r="T1869" s="36" t="str">
        <f t="shared" ca="1" si="7687"/>
        <v/>
      </c>
      <c r="U1869" s="36" t="str">
        <f t="shared" ca="1" si="7687"/>
        <v/>
      </c>
      <c r="V1869" s="36" t="str">
        <f t="shared" ca="1" si="7687"/>
        <v/>
      </c>
      <c r="W1869" s="36" t="str">
        <f t="shared" ca="1" si="7687"/>
        <v/>
      </c>
      <c r="X1869" s="36" t="str">
        <f t="shared" ca="1" si="7687"/>
        <v/>
      </c>
      <c r="Y1869" s="36" t="str">
        <f t="shared" ca="1" si="7687"/>
        <v/>
      </c>
      <c r="Z1869" s="36" t="str">
        <f t="shared" ca="1" si="7687"/>
        <v/>
      </c>
      <c r="AA1869" s="36" t="str">
        <f t="shared" ca="1" si="7687"/>
        <v/>
      </c>
      <c r="AB1869" s="326">
        <f t="shared" ca="1" si="7521"/>
        <v>88.105537936363319</v>
      </c>
      <c r="AC1869" s="36">
        <f t="shared" ref="AC1869:AV1869" ca="1" si="7688">IF(OR(AC$175="",AC$183="",AC$190=""),"",AC$211*(AC960-AC1061))</f>
        <v>16.616099999999999</v>
      </c>
      <c r="AD1869" s="36">
        <f t="shared" ca="1" si="7688"/>
        <v>2.7693500000000002</v>
      </c>
      <c r="AE1869" s="36">
        <f t="shared" ca="1" si="7688"/>
        <v>12.33365948409083</v>
      </c>
      <c r="AF1869" s="36">
        <f t="shared" ca="1" si="7688"/>
        <v>12.33365948409083</v>
      </c>
      <c r="AG1869" s="36">
        <f t="shared" ca="1" si="7688"/>
        <v>12.33365948409083</v>
      </c>
      <c r="AH1869" s="36">
        <f t="shared" ca="1" si="7688"/>
        <v>12.33365948409083</v>
      </c>
      <c r="AI1869" s="36">
        <f t="shared" ca="1" si="7688"/>
        <v>2.7693500000000002</v>
      </c>
      <c r="AJ1869" s="36">
        <f t="shared" ca="1" si="7688"/>
        <v>16.616099999999999</v>
      </c>
      <c r="AK1869" s="36" t="str">
        <f t="shared" ca="1" si="7688"/>
        <v/>
      </c>
      <c r="AL1869" s="36" t="str">
        <f t="shared" ca="1" si="7688"/>
        <v/>
      </c>
      <c r="AM1869" s="36" t="str">
        <f t="shared" ca="1" si="7688"/>
        <v/>
      </c>
      <c r="AN1869" s="36" t="str">
        <f t="shared" ca="1" si="7688"/>
        <v/>
      </c>
      <c r="AO1869" s="36" t="str">
        <f t="shared" ca="1" si="7688"/>
        <v/>
      </c>
      <c r="AP1869" s="36" t="str">
        <f t="shared" ca="1" si="7688"/>
        <v/>
      </c>
      <c r="AQ1869" s="36" t="str">
        <f t="shared" ca="1" si="7688"/>
        <v/>
      </c>
      <c r="AR1869" s="36" t="str">
        <f t="shared" ca="1" si="7688"/>
        <v/>
      </c>
      <c r="AS1869" s="36" t="str">
        <f t="shared" ca="1" si="7688"/>
        <v/>
      </c>
      <c r="AT1869" s="36" t="str">
        <f t="shared" ca="1" si="7688"/>
        <v/>
      </c>
      <c r="AU1869" s="36" t="str">
        <f t="shared" ca="1" si="7688"/>
        <v/>
      </c>
      <c r="AV1869" s="334" t="str">
        <f t="shared" ca="1" si="7688"/>
        <v/>
      </c>
      <c r="AW1869" s="326">
        <f t="shared" ca="1" si="7523"/>
        <v>94.398790646103549</v>
      </c>
      <c r="AX1869" s="36">
        <f t="shared" ref="AX1869:BQ1869" ca="1" si="7689">IF(OR(AX$175="",AX$183="",AX$190=""),"",AX$211*(AX960-AX1061))</f>
        <v>17.802964285714282</v>
      </c>
      <c r="AY1869" s="36">
        <f t="shared" ca="1" si="7689"/>
        <v>2.9671607142857139</v>
      </c>
      <c r="AZ1869" s="36">
        <f t="shared" ca="1" si="7689"/>
        <v>13.214635161525889</v>
      </c>
      <c r="BA1869" s="36">
        <f t="shared" ca="1" si="7689"/>
        <v>13.214635161525889</v>
      </c>
      <c r="BB1869" s="36">
        <f t="shared" ca="1" si="7689"/>
        <v>13.214635161525889</v>
      </c>
      <c r="BC1869" s="36">
        <f t="shared" ca="1" si="7689"/>
        <v>13.214635161525889</v>
      </c>
      <c r="BD1869" s="36">
        <f t="shared" ca="1" si="7689"/>
        <v>2.9671607142857139</v>
      </c>
      <c r="BE1869" s="36">
        <f t="shared" ca="1" si="7689"/>
        <v>17.802964285714282</v>
      </c>
      <c r="BF1869" s="36" t="str">
        <f t="shared" ca="1" si="7689"/>
        <v/>
      </c>
      <c r="BG1869" s="36" t="str">
        <f t="shared" ca="1" si="7689"/>
        <v/>
      </c>
      <c r="BH1869" s="36" t="str">
        <f t="shared" ca="1" si="7689"/>
        <v/>
      </c>
      <c r="BI1869" s="36" t="str">
        <f t="shared" ca="1" si="7689"/>
        <v/>
      </c>
      <c r="BJ1869" s="36" t="str">
        <f t="shared" ca="1" si="7689"/>
        <v/>
      </c>
      <c r="BK1869" s="36" t="str">
        <f t="shared" ca="1" si="7689"/>
        <v/>
      </c>
      <c r="BL1869" s="36" t="str">
        <f t="shared" ca="1" si="7689"/>
        <v/>
      </c>
      <c r="BM1869" s="36" t="str">
        <f t="shared" ca="1" si="7689"/>
        <v/>
      </c>
      <c r="BN1869" s="36" t="str">
        <f t="shared" ca="1" si="7689"/>
        <v/>
      </c>
      <c r="BO1869" s="36" t="str">
        <f t="shared" ca="1" si="7689"/>
        <v/>
      </c>
      <c r="BP1869" s="36" t="str">
        <f t="shared" ca="1" si="7689"/>
        <v/>
      </c>
      <c r="BQ1869" s="36" t="str">
        <f t="shared" ca="1" si="7689"/>
        <v/>
      </c>
      <c r="BR1869" s="326">
        <f t="shared" ca="1" si="7525"/>
        <v>196.28195814393843</v>
      </c>
      <c r="BS1869" s="36">
        <f t="shared" ref="BS1869:CL1869" ca="1" si="7690">IF(OR(BS$175="",BS$183="",BS$190=""),"",BS$211*(BS960-BS1061))</f>
        <v>24.726339285714282</v>
      </c>
      <c r="BT1869" s="36">
        <f t="shared" ca="1" si="7690"/>
        <v>73.414639786254938</v>
      </c>
      <c r="BU1869" s="36">
        <f t="shared" ca="1" si="7690"/>
        <v>73.414639786254938</v>
      </c>
      <c r="BV1869" s="36">
        <f t="shared" ca="1" si="7690"/>
        <v>24.726339285714282</v>
      </c>
      <c r="BW1869" s="36" t="str">
        <f t="shared" ca="1" si="7690"/>
        <v/>
      </c>
      <c r="BX1869" s="36" t="str">
        <f t="shared" ca="1" si="7690"/>
        <v/>
      </c>
      <c r="BY1869" s="36" t="str">
        <f t="shared" ca="1" si="7690"/>
        <v/>
      </c>
      <c r="BZ1869" s="36" t="str">
        <f t="shared" ca="1" si="7690"/>
        <v/>
      </c>
      <c r="CA1869" s="36" t="str">
        <f t="shared" ca="1" si="7690"/>
        <v/>
      </c>
      <c r="CB1869" s="36" t="str">
        <f t="shared" ca="1" si="7690"/>
        <v/>
      </c>
      <c r="CC1869" s="36" t="str">
        <f t="shared" ca="1" si="7690"/>
        <v/>
      </c>
      <c r="CD1869" s="36" t="str">
        <f t="shared" ca="1" si="7690"/>
        <v/>
      </c>
      <c r="CE1869" s="36" t="str">
        <f t="shared" ca="1" si="7690"/>
        <v/>
      </c>
      <c r="CF1869" s="36" t="str">
        <f t="shared" ca="1" si="7690"/>
        <v/>
      </c>
      <c r="CG1869" s="36" t="str">
        <f t="shared" ca="1" si="7690"/>
        <v/>
      </c>
      <c r="CH1869" s="36" t="str">
        <f t="shared" ca="1" si="7690"/>
        <v/>
      </c>
      <c r="CI1869" s="36" t="str">
        <f t="shared" ca="1" si="7690"/>
        <v/>
      </c>
      <c r="CJ1869" s="36" t="str">
        <f t="shared" ca="1" si="7690"/>
        <v/>
      </c>
      <c r="CK1869" s="36" t="str">
        <f t="shared" ca="1" si="7690"/>
        <v/>
      </c>
      <c r="CL1869" s="36" t="str">
        <f t="shared" ca="1" si="7690"/>
        <v/>
      </c>
      <c r="CM1869" s="326">
        <f t="shared" ca="1" si="7527"/>
        <v>47.10766995454523</v>
      </c>
      <c r="CN1869" s="36">
        <f t="shared" ref="CN1869:DG1869" ca="1" si="7691">IF(OR(CN$175="",CN$183="",CN$190=""),"",CN$211*(CN960-CN1061))</f>
        <v>5.9343214285714279</v>
      </c>
      <c r="CO1869" s="36">
        <f t="shared" ca="1" si="7691"/>
        <v>17.619513548701185</v>
      </c>
      <c r="CP1869" s="36">
        <f t="shared" ca="1" si="7691"/>
        <v>17.619513548701185</v>
      </c>
      <c r="CQ1869" s="36">
        <f t="shared" ca="1" si="7691"/>
        <v>5.9343214285714279</v>
      </c>
      <c r="CR1869" s="36" t="str">
        <f t="shared" ca="1" si="7691"/>
        <v/>
      </c>
      <c r="CS1869" s="36" t="str">
        <f t="shared" ca="1" si="7691"/>
        <v/>
      </c>
      <c r="CT1869" s="36" t="str">
        <f t="shared" ca="1" si="7691"/>
        <v/>
      </c>
      <c r="CU1869" s="36" t="str">
        <f t="shared" ca="1" si="7691"/>
        <v/>
      </c>
      <c r="CV1869" s="36" t="str">
        <f t="shared" ca="1" si="7691"/>
        <v/>
      </c>
      <c r="CW1869" s="36" t="str">
        <f t="shared" ca="1" si="7691"/>
        <v/>
      </c>
      <c r="CX1869" s="36" t="str">
        <f t="shared" ca="1" si="7691"/>
        <v/>
      </c>
      <c r="CY1869" s="36" t="str">
        <f t="shared" ca="1" si="7691"/>
        <v/>
      </c>
      <c r="CZ1869" s="36" t="str">
        <f t="shared" ca="1" si="7691"/>
        <v/>
      </c>
      <c r="DA1869" s="36" t="str">
        <f t="shared" ca="1" si="7691"/>
        <v/>
      </c>
      <c r="DB1869" s="36" t="str">
        <f t="shared" ca="1" si="7691"/>
        <v/>
      </c>
      <c r="DC1869" s="36" t="str">
        <f t="shared" ca="1" si="7691"/>
        <v/>
      </c>
      <c r="DD1869" s="36" t="str">
        <f t="shared" ca="1" si="7691"/>
        <v/>
      </c>
      <c r="DE1869" s="36" t="str">
        <f t="shared" ca="1" si="7691"/>
        <v/>
      </c>
      <c r="DF1869" s="36" t="str">
        <f t="shared" ca="1" si="7691"/>
        <v/>
      </c>
      <c r="DG1869" s="36" t="str">
        <f t="shared" ca="1" si="7691"/>
        <v/>
      </c>
      <c r="DH1869" s="326">
        <f t="shared" ca="1" si="7529"/>
        <v>60.317385620432624</v>
      </c>
      <c r="DI1869" s="36">
        <f t="shared" ref="DI1869:EB1869" ca="1" si="7692">IF(OR(DI$175="",DI$183="",DI$190=""),"",DI$211*(DI960-DI1061))</f>
        <v>2.8484742857142842</v>
      </c>
      <c r="DJ1869" s="36">
        <f t="shared" ca="1" si="7692"/>
        <v>4.7474571428571428</v>
      </c>
      <c r="DK1869" s="36">
        <f t="shared" ca="1" si="7692"/>
        <v>7.204423317691151</v>
      </c>
      <c r="DL1869" s="36">
        <f t="shared" ca="1" si="7692"/>
        <v>7.2044233176911527</v>
      </c>
      <c r="DM1869" s="36">
        <f t="shared" ca="1" si="7692"/>
        <v>4.7474571428571419</v>
      </c>
      <c r="DN1869" s="36">
        <f t="shared" ca="1" si="7692"/>
        <v>7.2044233176911527</v>
      </c>
      <c r="DO1869" s="36">
        <f t="shared" ca="1" si="7692"/>
        <v>7.204423317691151</v>
      </c>
      <c r="DP1869" s="36">
        <f t="shared" ca="1" si="7692"/>
        <v>4.7474571428571428</v>
      </c>
      <c r="DQ1869" s="36">
        <f t="shared" ca="1" si="7692"/>
        <v>7.204423317691151</v>
      </c>
      <c r="DR1869" s="36">
        <f t="shared" ca="1" si="7692"/>
        <v>7.204423317691151</v>
      </c>
      <c r="DS1869" s="36" t="str">
        <f t="shared" ca="1" si="7692"/>
        <v/>
      </c>
      <c r="DT1869" s="36" t="str">
        <f t="shared" ca="1" si="7692"/>
        <v/>
      </c>
      <c r="DU1869" s="36" t="str">
        <f t="shared" ca="1" si="7692"/>
        <v/>
      </c>
      <c r="DV1869" s="36" t="str">
        <f t="shared" ca="1" si="7692"/>
        <v/>
      </c>
      <c r="DW1869" s="36" t="str">
        <f t="shared" ca="1" si="7692"/>
        <v/>
      </c>
      <c r="DX1869" s="36" t="str">
        <f t="shared" ca="1" si="7692"/>
        <v/>
      </c>
      <c r="DY1869" s="36" t="str">
        <f t="shared" ca="1" si="7692"/>
        <v/>
      </c>
      <c r="DZ1869" s="36" t="str">
        <f t="shared" ca="1" si="7692"/>
        <v/>
      </c>
      <c r="EA1869" s="36" t="str">
        <f t="shared" ca="1" si="7692"/>
        <v/>
      </c>
      <c r="EB1869" s="36" t="str">
        <f t="shared" ca="1" si="7692"/>
        <v/>
      </c>
    </row>
    <row r="1870" spans="1:132" x14ac:dyDescent="0.25">
      <c r="A1870" s="797"/>
      <c r="C1870" s="323" t="str">
        <f>"[i"&amp;'Input - Output'!H754&amp;"] "&amp;$C$218</f>
        <v>[iR2] Element A66</v>
      </c>
      <c r="G1870" s="326">
        <f t="shared" ca="1" si="7519"/>
        <v>99.01171724848443</v>
      </c>
      <c r="H1870" s="36">
        <f t="shared" ref="H1870:AA1870" ca="1" si="7693">IF(OR(H$175="",H$183="",H$190=""),"",H$211*(H961-H1062))</f>
        <v>13.846749999999998</v>
      </c>
      <c r="I1870" s="36">
        <f t="shared" ca="1" si="7693"/>
        <v>2.7693500000000002</v>
      </c>
      <c r="J1870" s="36">
        <f t="shared" ca="1" si="7693"/>
        <v>16.44487931212111</v>
      </c>
      <c r="K1870" s="36">
        <f t="shared" ca="1" si="7693"/>
        <v>16.44487931212111</v>
      </c>
      <c r="L1870" s="36">
        <f t="shared" ca="1" si="7693"/>
        <v>16.44487931212111</v>
      </c>
      <c r="M1870" s="36">
        <f t="shared" ca="1" si="7693"/>
        <v>16.44487931212111</v>
      </c>
      <c r="N1870" s="36">
        <f t="shared" ca="1" si="7693"/>
        <v>2.7693500000000002</v>
      </c>
      <c r="O1870" s="36">
        <f t="shared" ca="1" si="7693"/>
        <v>13.846749999999998</v>
      </c>
      <c r="P1870" s="36" t="str">
        <f t="shared" ca="1" si="7693"/>
        <v/>
      </c>
      <c r="Q1870" s="36" t="str">
        <f t="shared" ca="1" si="7693"/>
        <v/>
      </c>
      <c r="R1870" s="36" t="str">
        <f t="shared" ca="1" si="7693"/>
        <v/>
      </c>
      <c r="S1870" s="36" t="str">
        <f t="shared" ca="1" si="7693"/>
        <v/>
      </c>
      <c r="T1870" s="36" t="str">
        <f t="shared" ca="1" si="7693"/>
        <v/>
      </c>
      <c r="U1870" s="36" t="str">
        <f t="shared" ca="1" si="7693"/>
        <v/>
      </c>
      <c r="V1870" s="36" t="str">
        <f t="shared" ca="1" si="7693"/>
        <v/>
      </c>
      <c r="W1870" s="36" t="str">
        <f t="shared" ca="1" si="7693"/>
        <v/>
      </c>
      <c r="X1870" s="36" t="str">
        <f t="shared" ca="1" si="7693"/>
        <v/>
      </c>
      <c r="Y1870" s="36" t="str">
        <f t="shared" ca="1" si="7693"/>
        <v/>
      </c>
      <c r="Z1870" s="36" t="str">
        <f t="shared" ca="1" si="7693"/>
        <v/>
      </c>
      <c r="AA1870" s="36" t="str">
        <f t="shared" ca="1" si="7693"/>
        <v/>
      </c>
      <c r="AB1870" s="326">
        <f t="shared" ca="1" si="7521"/>
        <v>88.105537936363319</v>
      </c>
      <c r="AC1870" s="36">
        <f t="shared" ref="AC1870:AV1870" ca="1" si="7694">IF(OR(AC$175="",AC$183="",AC$190=""),"",AC$211*(AC961-AC1062))</f>
        <v>16.616099999999999</v>
      </c>
      <c r="AD1870" s="36">
        <f t="shared" ca="1" si="7694"/>
        <v>2.7693500000000002</v>
      </c>
      <c r="AE1870" s="36">
        <f t="shared" ca="1" si="7694"/>
        <v>12.33365948409083</v>
      </c>
      <c r="AF1870" s="36">
        <f t="shared" ca="1" si="7694"/>
        <v>12.33365948409083</v>
      </c>
      <c r="AG1870" s="36">
        <f t="shared" ca="1" si="7694"/>
        <v>12.33365948409083</v>
      </c>
      <c r="AH1870" s="36">
        <f t="shared" ca="1" si="7694"/>
        <v>12.33365948409083</v>
      </c>
      <c r="AI1870" s="36">
        <f t="shared" ca="1" si="7694"/>
        <v>2.7693500000000002</v>
      </c>
      <c r="AJ1870" s="36">
        <f t="shared" ca="1" si="7694"/>
        <v>16.616099999999999</v>
      </c>
      <c r="AK1870" s="36" t="str">
        <f t="shared" ca="1" si="7694"/>
        <v/>
      </c>
      <c r="AL1870" s="36" t="str">
        <f t="shared" ca="1" si="7694"/>
        <v/>
      </c>
      <c r="AM1870" s="36" t="str">
        <f t="shared" ca="1" si="7694"/>
        <v/>
      </c>
      <c r="AN1870" s="36" t="str">
        <f t="shared" ca="1" si="7694"/>
        <v/>
      </c>
      <c r="AO1870" s="36" t="str">
        <f t="shared" ca="1" si="7694"/>
        <v/>
      </c>
      <c r="AP1870" s="36" t="str">
        <f t="shared" ca="1" si="7694"/>
        <v/>
      </c>
      <c r="AQ1870" s="36" t="str">
        <f t="shared" ca="1" si="7694"/>
        <v/>
      </c>
      <c r="AR1870" s="36" t="str">
        <f t="shared" ca="1" si="7694"/>
        <v/>
      </c>
      <c r="AS1870" s="36" t="str">
        <f t="shared" ca="1" si="7694"/>
        <v/>
      </c>
      <c r="AT1870" s="36" t="str">
        <f t="shared" ca="1" si="7694"/>
        <v/>
      </c>
      <c r="AU1870" s="36" t="str">
        <f t="shared" ca="1" si="7694"/>
        <v/>
      </c>
      <c r="AV1870" s="334" t="str">
        <f t="shared" ca="1" si="7694"/>
        <v/>
      </c>
      <c r="AW1870" s="326">
        <f t="shared" ca="1" si="7523"/>
        <v>94.398790646103549</v>
      </c>
      <c r="AX1870" s="36">
        <f t="shared" ref="AX1870:BQ1870" ca="1" si="7695">IF(OR(AX$175="",AX$183="",AX$190=""),"",AX$211*(AX961-AX1062))</f>
        <v>17.802964285714282</v>
      </c>
      <c r="AY1870" s="36">
        <f t="shared" ca="1" si="7695"/>
        <v>2.9671607142857139</v>
      </c>
      <c r="AZ1870" s="36">
        <f t="shared" ca="1" si="7695"/>
        <v>13.214635161525889</v>
      </c>
      <c r="BA1870" s="36">
        <f t="shared" ca="1" si="7695"/>
        <v>13.214635161525889</v>
      </c>
      <c r="BB1870" s="36">
        <f t="shared" ca="1" si="7695"/>
        <v>13.214635161525889</v>
      </c>
      <c r="BC1870" s="36">
        <f t="shared" ca="1" si="7695"/>
        <v>13.214635161525889</v>
      </c>
      <c r="BD1870" s="36">
        <f t="shared" ca="1" si="7695"/>
        <v>2.9671607142857139</v>
      </c>
      <c r="BE1870" s="36">
        <f t="shared" ca="1" si="7695"/>
        <v>17.802964285714282</v>
      </c>
      <c r="BF1870" s="36" t="str">
        <f t="shared" ca="1" si="7695"/>
        <v/>
      </c>
      <c r="BG1870" s="36" t="str">
        <f t="shared" ca="1" si="7695"/>
        <v/>
      </c>
      <c r="BH1870" s="36" t="str">
        <f t="shared" ca="1" si="7695"/>
        <v/>
      </c>
      <c r="BI1870" s="36" t="str">
        <f t="shared" ca="1" si="7695"/>
        <v/>
      </c>
      <c r="BJ1870" s="36" t="str">
        <f t="shared" ca="1" si="7695"/>
        <v/>
      </c>
      <c r="BK1870" s="36" t="str">
        <f t="shared" ca="1" si="7695"/>
        <v/>
      </c>
      <c r="BL1870" s="36" t="str">
        <f t="shared" ca="1" si="7695"/>
        <v/>
      </c>
      <c r="BM1870" s="36" t="str">
        <f t="shared" ca="1" si="7695"/>
        <v/>
      </c>
      <c r="BN1870" s="36" t="str">
        <f t="shared" ca="1" si="7695"/>
        <v/>
      </c>
      <c r="BO1870" s="36" t="str">
        <f t="shared" ca="1" si="7695"/>
        <v/>
      </c>
      <c r="BP1870" s="36" t="str">
        <f t="shared" ca="1" si="7695"/>
        <v/>
      </c>
      <c r="BQ1870" s="36" t="str">
        <f t="shared" ca="1" si="7695"/>
        <v/>
      </c>
      <c r="BR1870" s="326">
        <f t="shared" ca="1" si="7525"/>
        <v>196.28195814393843</v>
      </c>
      <c r="BS1870" s="36">
        <f t="shared" ref="BS1870:CL1870" ca="1" si="7696">IF(OR(BS$175="",BS$183="",BS$190=""),"",BS$211*(BS961-BS1062))</f>
        <v>24.726339285714282</v>
      </c>
      <c r="BT1870" s="36">
        <f t="shared" ca="1" si="7696"/>
        <v>73.414639786254938</v>
      </c>
      <c r="BU1870" s="36">
        <f t="shared" ca="1" si="7696"/>
        <v>73.414639786254938</v>
      </c>
      <c r="BV1870" s="36">
        <f t="shared" ca="1" si="7696"/>
        <v>24.726339285714282</v>
      </c>
      <c r="BW1870" s="36" t="str">
        <f t="shared" ca="1" si="7696"/>
        <v/>
      </c>
      <c r="BX1870" s="36" t="str">
        <f t="shared" ca="1" si="7696"/>
        <v/>
      </c>
      <c r="BY1870" s="36" t="str">
        <f t="shared" ca="1" si="7696"/>
        <v/>
      </c>
      <c r="BZ1870" s="36" t="str">
        <f t="shared" ca="1" si="7696"/>
        <v/>
      </c>
      <c r="CA1870" s="36" t="str">
        <f t="shared" ca="1" si="7696"/>
        <v/>
      </c>
      <c r="CB1870" s="36" t="str">
        <f t="shared" ca="1" si="7696"/>
        <v/>
      </c>
      <c r="CC1870" s="36" t="str">
        <f t="shared" ca="1" si="7696"/>
        <v/>
      </c>
      <c r="CD1870" s="36" t="str">
        <f t="shared" ca="1" si="7696"/>
        <v/>
      </c>
      <c r="CE1870" s="36" t="str">
        <f t="shared" ca="1" si="7696"/>
        <v/>
      </c>
      <c r="CF1870" s="36" t="str">
        <f t="shared" ca="1" si="7696"/>
        <v/>
      </c>
      <c r="CG1870" s="36" t="str">
        <f t="shared" ca="1" si="7696"/>
        <v/>
      </c>
      <c r="CH1870" s="36" t="str">
        <f t="shared" ca="1" si="7696"/>
        <v/>
      </c>
      <c r="CI1870" s="36" t="str">
        <f t="shared" ca="1" si="7696"/>
        <v/>
      </c>
      <c r="CJ1870" s="36" t="str">
        <f t="shared" ca="1" si="7696"/>
        <v/>
      </c>
      <c r="CK1870" s="36" t="str">
        <f t="shared" ca="1" si="7696"/>
        <v/>
      </c>
      <c r="CL1870" s="36" t="str">
        <f t="shared" ca="1" si="7696"/>
        <v/>
      </c>
      <c r="CM1870" s="326">
        <f t="shared" ca="1" si="7527"/>
        <v>47.10766995454523</v>
      </c>
      <c r="CN1870" s="36">
        <f t="shared" ref="CN1870:DG1870" ca="1" si="7697">IF(OR(CN$175="",CN$183="",CN$190=""),"",CN$211*(CN961-CN1062))</f>
        <v>5.9343214285714279</v>
      </c>
      <c r="CO1870" s="36">
        <f t="shared" ca="1" si="7697"/>
        <v>17.619513548701185</v>
      </c>
      <c r="CP1870" s="36">
        <f t="shared" ca="1" si="7697"/>
        <v>17.619513548701185</v>
      </c>
      <c r="CQ1870" s="36">
        <f t="shared" ca="1" si="7697"/>
        <v>5.9343214285714279</v>
      </c>
      <c r="CR1870" s="36" t="str">
        <f t="shared" ca="1" si="7697"/>
        <v/>
      </c>
      <c r="CS1870" s="36" t="str">
        <f t="shared" ca="1" si="7697"/>
        <v/>
      </c>
      <c r="CT1870" s="36" t="str">
        <f t="shared" ca="1" si="7697"/>
        <v/>
      </c>
      <c r="CU1870" s="36" t="str">
        <f t="shared" ca="1" si="7697"/>
        <v/>
      </c>
      <c r="CV1870" s="36" t="str">
        <f t="shared" ca="1" si="7697"/>
        <v/>
      </c>
      <c r="CW1870" s="36" t="str">
        <f t="shared" ca="1" si="7697"/>
        <v/>
      </c>
      <c r="CX1870" s="36" t="str">
        <f t="shared" ca="1" si="7697"/>
        <v/>
      </c>
      <c r="CY1870" s="36" t="str">
        <f t="shared" ca="1" si="7697"/>
        <v/>
      </c>
      <c r="CZ1870" s="36" t="str">
        <f t="shared" ca="1" si="7697"/>
        <v/>
      </c>
      <c r="DA1870" s="36" t="str">
        <f t="shared" ca="1" si="7697"/>
        <v/>
      </c>
      <c r="DB1870" s="36" t="str">
        <f t="shared" ca="1" si="7697"/>
        <v/>
      </c>
      <c r="DC1870" s="36" t="str">
        <f t="shared" ca="1" si="7697"/>
        <v/>
      </c>
      <c r="DD1870" s="36" t="str">
        <f t="shared" ca="1" si="7697"/>
        <v/>
      </c>
      <c r="DE1870" s="36" t="str">
        <f t="shared" ca="1" si="7697"/>
        <v/>
      </c>
      <c r="DF1870" s="36" t="str">
        <f t="shared" ca="1" si="7697"/>
        <v/>
      </c>
      <c r="DG1870" s="36" t="str">
        <f t="shared" ca="1" si="7697"/>
        <v/>
      </c>
      <c r="DH1870" s="326">
        <f t="shared" ca="1" si="7529"/>
        <v>60.317385620432624</v>
      </c>
      <c r="DI1870" s="36">
        <f t="shared" ref="DI1870:EB1870" ca="1" si="7698">IF(OR(DI$175="",DI$183="",DI$190=""),"",DI$211*(DI961-DI1062))</f>
        <v>2.8484742857142842</v>
      </c>
      <c r="DJ1870" s="36">
        <f t="shared" ca="1" si="7698"/>
        <v>4.7474571428571428</v>
      </c>
      <c r="DK1870" s="36">
        <f t="shared" ca="1" si="7698"/>
        <v>7.204423317691151</v>
      </c>
      <c r="DL1870" s="36">
        <f t="shared" ca="1" si="7698"/>
        <v>7.2044233176911527</v>
      </c>
      <c r="DM1870" s="36">
        <f t="shared" ca="1" si="7698"/>
        <v>4.7474571428571419</v>
      </c>
      <c r="DN1870" s="36">
        <f t="shared" ca="1" si="7698"/>
        <v>7.2044233176911527</v>
      </c>
      <c r="DO1870" s="36">
        <f t="shared" ca="1" si="7698"/>
        <v>7.204423317691151</v>
      </c>
      <c r="DP1870" s="36">
        <f t="shared" ca="1" si="7698"/>
        <v>4.7474571428571428</v>
      </c>
      <c r="DQ1870" s="36">
        <f t="shared" ca="1" si="7698"/>
        <v>7.204423317691151</v>
      </c>
      <c r="DR1870" s="36">
        <f t="shared" ca="1" si="7698"/>
        <v>7.204423317691151</v>
      </c>
      <c r="DS1870" s="36" t="str">
        <f t="shared" ca="1" si="7698"/>
        <v/>
      </c>
      <c r="DT1870" s="36" t="str">
        <f t="shared" ca="1" si="7698"/>
        <v/>
      </c>
      <c r="DU1870" s="36" t="str">
        <f t="shared" ca="1" si="7698"/>
        <v/>
      </c>
      <c r="DV1870" s="36" t="str">
        <f t="shared" ca="1" si="7698"/>
        <v/>
      </c>
      <c r="DW1870" s="36" t="str">
        <f t="shared" ca="1" si="7698"/>
        <v/>
      </c>
      <c r="DX1870" s="36" t="str">
        <f t="shared" ca="1" si="7698"/>
        <v/>
      </c>
      <c r="DY1870" s="36" t="str">
        <f t="shared" ca="1" si="7698"/>
        <v/>
      </c>
      <c r="DZ1870" s="36" t="str">
        <f t="shared" ca="1" si="7698"/>
        <v/>
      </c>
      <c r="EA1870" s="36" t="str">
        <f t="shared" ca="1" si="7698"/>
        <v/>
      </c>
      <c r="EB1870" s="36" t="str">
        <f t="shared" ca="1" si="7698"/>
        <v/>
      </c>
    </row>
    <row r="1871" spans="1:132" x14ac:dyDescent="0.25">
      <c r="A1871" s="797"/>
      <c r="C1871" s="323" t="str">
        <f>"[i"&amp;'Input - Output'!H755&amp;"] "&amp;$C$218</f>
        <v>[iR2] Element A66</v>
      </c>
      <c r="G1871" s="326">
        <f t="shared" ca="1" si="7519"/>
        <v>99.01171724848443</v>
      </c>
      <c r="H1871" s="36">
        <f t="shared" ref="H1871:AA1871" ca="1" si="7699">IF(OR(H$175="",H$183="",H$190=""),"",H$211*(H962-H1063))</f>
        <v>13.846749999999998</v>
      </c>
      <c r="I1871" s="36">
        <f t="shared" ca="1" si="7699"/>
        <v>2.7693500000000002</v>
      </c>
      <c r="J1871" s="36">
        <f t="shared" ca="1" si="7699"/>
        <v>16.44487931212111</v>
      </c>
      <c r="K1871" s="36">
        <f t="shared" ca="1" si="7699"/>
        <v>16.44487931212111</v>
      </c>
      <c r="L1871" s="36">
        <f t="shared" ca="1" si="7699"/>
        <v>16.44487931212111</v>
      </c>
      <c r="M1871" s="36">
        <f t="shared" ca="1" si="7699"/>
        <v>16.44487931212111</v>
      </c>
      <c r="N1871" s="36">
        <f t="shared" ca="1" si="7699"/>
        <v>2.7693500000000002</v>
      </c>
      <c r="O1871" s="36">
        <f t="shared" ca="1" si="7699"/>
        <v>13.846749999999998</v>
      </c>
      <c r="P1871" s="36" t="str">
        <f t="shared" ca="1" si="7699"/>
        <v/>
      </c>
      <c r="Q1871" s="36" t="str">
        <f t="shared" ca="1" si="7699"/>
        <v/>
      </c>
      <c r="R1871" s="36" t="str">
        <f t="shared" ca="1" si="7699"/>
        <v/>
      </c>
      <c r="S1871" s="36" t="str">
        <f t="shared" ca="1" si="7699"/>
        <v/>
      </c>
      <c r="T1871" s="36" t="str">
        <f t="shared" ca="1" si="7699"/>
        <v/>
      </c>
      <c r="U1871" s="36" t="str">
        <f t="shared" ca="1" si="7699"/>
        <v/>
      </c>
      <c r="V1871" s="36" t="str">
        <f t="shared" ca="1" si="7699"/>
        <v/>
      </c>
      <c r="W1871" s="36" t="str">
        <f t="shared" ca="1" si="7699"/>
        <v/>
      </c>
      <c r="X1871" s="36" t="str">
        <f t="shared" ca="1" si="7699"/>
        <v/>
      </c>
      <c r="Y1871" s="36" t="str">
        <f t="shared" ca="1" si="7699"/>
        <v/>
      </c>
      <c r="Z1871" s="36" t="str">
        <f t="shared" ca="1" si="7699"/>
        <v/>
      </c>
      <c r="AA1871" s="36" t="str">
        <f t="shared" ca="1" si="7699"/>
        <v/>
      </c>
      <c r="AB1871" s="326">
        <f t="shared" ca="1" si="7521"/>
        <v>88.105537936363319</v>
      </c>
      <c r="AC1871" s="36">
        <f t="shared" ref="AC1871:AV1871" ca="1" si="7700">IF(OR(AC$175="",AC$183="",AC$190=""),"",AC$211*(AC962-AC1063))</f>
        <v>16.616099999999999</v>
      </c>
      <c r="AD1871" s="36">
        <f t="shared" ca="1" si="7700"/>
        <v>2.7693500000000002</v>
      </c>
      <c r="AE1871" s="36">
        <f t="shared" ca="1" si="7700"/>
        <v>12.33365948409083</v>
      </c>
      <c r="AF1871" s="36">
        <f t="shared" ca="1" si="7700"/>
        <v>12.33365948409083</v>
      </c>
      <c r="AG1871" s="36">
        <f t="shared" ca="1" si="7700"/>
        <v>12.33365948409083</v>
      </c>
      <c r="AH1871" s="36">
        <f t="shared" ca="1" si="7700"/>
        <v>12.33365948409083</v>
      </c>
      <c r="AI1871" s="36">
        <f t="shared" ca="1" si="7700"/>
        <v>2.7693500000000002</v>
      </c>
      <c r="AJ1871" s="36">
        <f t="shared" ca="1" si="7700"/>
        <v>16.616099999999999</v>
      </c>
      <c r="AK1871" s="36" t="str">
        <f t="shared" ca="1" si="7700"/>
        <v/>
      </c>
      <c r="AL1871" s="36" t="str">
        <f t="shared" ca="1" si="7700"/>
        <v/>
      </c>
      <c r="AM1871" s="36" t="str">
        <f t="shared" ca="1" si="7700"/>
        <v/>
      </c>
      <c r="AN1871" s="36" t="str">
        <f t="shared" ca="1" si="7700"/>
        <v/>
      </c>
      <c r="AO1871" s="36" t="str">
        <f t="shared" ca="1" si="7700"/>
        <v/>
      </c>
      <c r="AP1871" s="36" t="str">
        <f t="shared" ca="1" si="7700"/>
        <v/>
      </c>
      <c r="AQ1871" s="36" t="str">
        <f t="shared" ca="1" si="7700"/>
        <v/>
      </c>
      <c r="AR1871" s="36" t="str">
        <f t="shared" ca="1" si="7700"/>
        <v/>
      </c>
      <c r="AS1871" s="36" t="str">
        <f t="shared" ca="1" si="7700"/>
        <v/>
      </c>
      <c r="AT1871" s="36" t="str">
        <f t="shared" ca="1" si="7700"/>
        <v/>
      </c>
      <c r="AU1871" s="36" t="str">
        <f t="shared" ca="1" si="7700"/>
        <v/>
      </c>
      <c r="AV1871" s="334" t="str">
        <f t="shared" ca="1" si="7700"/>
        <v/>
      </c>
      <c r="AW1871" s="326">
        <f t="shared" ca="1" si="7523"/>
        <v>94.398790646103549</v>
      </c>
      <c r="AX1871" s="36">
        <f t="shared" ref="AX1871:BQ1871" ca="1" si="7701">IF(OR(AX$175="",AX$183="",AX$190=""),"",AX$211*(AX962-AX1063))</f>
        <v>17.802964285714282</v>
      </c>
      <c r="AY1871" s="36">
        <f t="shared" ca="1" si="7701"/>
        <v>2.9671607142857139</v>
      </c>
      <c r="AZ1871" s="36">
        <f t="shared" ca="1" si="7701"/>
        <v>13.214635161525889</v>
      </c>
      <c r="BA1871" s="36">
        <f t="shared" ca="1" si="7701"/>
        <v>13.214635161525889</v>
      </c>
      <c r="BB1871" s="36">
        <f t="shared" ca="1" si="7701"/>
        <v>13.214635161525889</v>
      </c>
      <c r="BC1871" s="36">
        <f t="shared" ca="1" si="7701"/>
        <v>13.214635161525889</v>
      </c>
      <c r="BD1871" s="36">
        <f t="shared" ca="1" si="7701"/>
        <v>2.9671607142857139</v>
      </c>
      <c r="BE1871" s="36">
        <f t="shared" ca="1" si="7701"/>
        <v>17.802964285714282</v>
      </c>
      <c r="BF1871" s="36" t="str">
        <f t="shared" ca="1" si="7701"/>
        <v/>
      </c>
      <c r="BG1871" s="36" t="str">
        <f t="shared" ca="1" si="7701"/>
        <v/>
      </c>
      <c r="BH1871" s="36" t="str">
        <f t="shared" ca="1" si="7701"/>
        <v/>
      </c>
      <c r="BI1871" s="36" t="str">
        <f t="shared" ca="1" si="7701"/>
        <v/>
      </c>
      <c r="BJ1871" s="36" t="str">
        <f t="shared" ca="1" si="7701"/>
        <v/>
      </c>
      <c r="BK1871" s="36" t="str">
        <f t="shared" ca="1" si="7701"/>
        <v/>
      </c>
      <c r="BL1871" s="36" t="str">
        <f t="shared" ca="1" si="7701"/>
        <v/>
      </c>
      <c r="BM1871" s="36" t="str">
        <f t="shared" ca="1" si="7701"/>
        <v/>
      </c>
      <c r="BN1871" s="36" t="str">
        <f t="shared" ca="1" si="7701"/>
        <v/>
      </c>
      <c r="BO1871" s="36" t="str">
        <f t="shared" ca="1" si="7701"/>
        <v/>
      </c>
      <c r="BP1871" s="36" t="str">
        <f t="shared" ca="1" si="7701"/>
        <v/>
      </c>
      <c r="BQ1871" s="36" t="str">
        <f t="shared" ca="1" si="7701"/>
        <v/>
      </c>
      <c r="BR1871" s="326">
        <f t="shared" ca="1" si="7525"/>
        <v>196.28195814393843</v>
      </c>
      <c r="BS1871" s="36">
        <f t="shared" ref="BS1871:CL1871" ca="1" si="7702">IF(OR(BS$175="",BS$183="",BS$190=""),"",BS$211*(BS962-BS1063))</f>
        <v>24.726339285714282</v>
      </c>
      <c r="BT1871" s="36">
        <f t="shared" ca="1" si="7702"/>
        <v>73.414639786254938</v>
      </c>
      <c r="BU1871" s="36">
        <f t="shared" ca="1" si="7702"/>
        <v>73.414639786254938</v>
      </c>
      <c r="BV1871" s="36">
        <f t="shared" ca="1" si="7702"/>
        <v>24.726339285714282</v>
      </c>
      <c r="BW1871" s="36" t="str">
        <f t="shared" ca="1" si="7702"/>
        <v/>
      </c>
      <c r="BX1871" s="36" t="str">
        <f t="shared" ca="1" si="7702"/>
        <v/>
      </c>
      <c r="BY1871" s="36" t="str">
        <f t="shared" ca="1" si="7702"/>
        <v/>
      </c>
      <c r="BZ1871" s="36" t="str">
        <f t="shared" ca="1" si="7702"/>
        <v/>
      </c>
      <c r="CA1871" s="36" t="str">
        <f t="shared" ca="1" si="7702"/>
        <v/>
      </c>
      <c r="CB1871" s="36" t="str">
        <f t="shared" ca="1" si="7702"/>
        <v/>
      </c>
      <c r="CC1871" s="36" t="str">
        <f t="shared" ca="1" si="7702"/>
        <v/>
      </c>
      <c r="CD1871" s="36" t="str">
        <f t="shared" ca="1" si="7702"/>
        <v/>
      </c>
      <c r="CE1871" s="36" t="str">
        <f t="shared" ca="1" si="7702"/>
        <v/>
      </c>
      <c r="CF1871" s="36" t="str">
        <f t="shared" ca="1" si="7702"/>
        <v/>
      </c>
      <c r="CG1871" s="36" t="str">
        <f t="shared" ca="1" si="7702"/>
        <v/>
      </c>
      <c r="CH1871" s="36" t="str">
        <f t="shared" ca="1" si="7702"/>
        <v/>
      </c>
      <c r="CI1871" s="36" t="str">
        <f t="shared" ca="1" si="7702"/>
        <v/>
      </c>
      <c r="CJ1871" s="36" t="str">
        <f t="shared" ca="1" si="7702"/>
        <v/>
      </c>
      <c r="CK1871" s="36" t="str">
        <f t="shared" ca="1" si="7702"/>
        <v/>
      </c>
      <c r="CL1871" s="36" t="str">
        <f t="shared" ca="1" si="7702"/>
        <v/>
      </c>
      <c r="CM1871" s="326">
        <f t="shared" ca="1" si="7527"/>
        <v>47.10766995454523</v>
      </c>
      <c r="CN1871" s="36">
        <f t="shared" ref="CN1871:DG1871" ca="1" si="7703">IF(OR(CN$175="",CN$183="",CN$190=""),"",CN$211*(CN962-CN1063))</f>
        <v>5.9343214285714279</v>
      </c>
      <c r="CO1871" s="36">
        <f t="shared" ca="1" si="7703"/>
        <v>17.619513548701185</v>
      </c>
      <c r="CP1871" s="36">
        <f t="shared" ca="1" si="7703"/>
        <v>17.619513548701185</v>
      </c>
      <c r="CQ1871" s="36">
        <f t="shared" ca="1" si="7703"/>
        <v>5.9343214285714279</v>
      </c>
      <c r="CR1871" s="36" t="str">
        <f t="shared" ca="1" si="7703"/>
        <v/>
      </c>
      <c r="CS1871" s="36" t="str">
        <f t="shared" ca="1" si="7703"/>
        <v/>
      </c>
      <c r="CT1871" s="36" t="str">
        <f t="shared" ca="1" si="7703"/>
        <v/>
      </c>
      <c r="CU1871" s="36" t="str">
        <f t="shared" ca="1" si="7703"/>
        <v/>
      </c>
      <c r="CV1871" s="36" t="str">
        <f t="shared" ca="1" si="7703"/>
        <v/>
      </c>
      <c r="CW1871" s="36" t="str">
        <f t="shared" ca="1" si="7703"/>
        <v/>
      </c>
      <c r="CX1871" s="36" t="str">
        <f t="shared" ca="1" si="7703"/>
        <v/>
      </c>
      <c r="CY1871" s="36" t="str">
        <f t="shared" ca="1" si="7703"/>
        <v/>
      </c>
      <c r="CZ1871" s="36" t="str">
        <f t="shared" ca="1" si="7703"/>
        <v/>
      </c>
      <c r="DA1871" s="36" t="str">
        <f t="shared" ca="1" si="7703"/>
        <v/>
      </c>
      <c r="DB1871" s="36" t="str">
        <f t="shared" ca="1" si="7703"/>
        <v/>
      </c>
      <c r="DC1871" s="36" t="str">
        <f t="shared" ca="1" si="7703"/>
        <v/>
      </c>
      <c r="DD1871" s="36" t="str">
        <f t="shared" ca="1" si="7703"/>
        <v/>
      </c>
      <c r="DE1871" s="36" t="str">
        <f t="shared" ca="1" si="7703"/>
        <v/>
      </c>
      <c r="DF1871" s="36" t="str">
        <f t="shared" ca="1" si="7703"/>
        <v/>
      </c>
      <c r="DG1871" s="36" t="str">
        <f t="shared" ca="1" si="7703"/>
        <v/>
      </c>
      <c r="DH1871" s="326">
        <f t="shared" ca="1" si="7529"/>
        <v>60.317385620432624</v>
      </c>
      <c r="DI1871" s="36">
        <f t="shared" ref="DI1871:EB1871" ca="1" si="7704">IF(OR(DI$175="",DI$183="",DI$190=""),"",DI$211*(DI962-DI1063))</f>
        <v>2.8484742857142842</v>
      </c>
      <c r="DJ1871" s="36">
        <f t="shared" ca="1" si="7704"/>
        <v>4.7474571428571428</v>
      </c>
      <c r="DK1871" s="36">
        <f t="shared" ca="1" si="7704"/>
        <v>7.204423317691151</v>
      </c>
      <c r="DL1871" s="36">
        <f t="shared" ca="1" si="7704"/>
        <v>7.2044233176911527</v>
      </c>
      <c r="DM1871" s="36">
        <f t="shared" ca="1" si="7704"/>
        <v>4.7474571428571419</v>
      </c>
      <c r="DN1871" s="36">
        <f t="shared" ca="1" si="7704"/>
        <v>7.2044233176911527</v>
      </c>
      <c r="DO1871" s="36">
        <f t="shared" ca="1" si="7704"/>
        <v>7.204423317691151</v>
      </c>
      <c r="DP1871" s="36">
        <f t="shared" ca="1" si="7704"/>
        <v>4.7474571428571428</v>
      </c>
      <c r="DQ1871" s="36">
        <f t="shared" ca="1" si="7704"/>
        <v>7.204423317691151</v>
      </c>
      <c r="DR1871" s="36">
        <f t="shared" ca="1" si="7704"/>
        <v>7.204423317691151</v>
      </c>
      <c r="DS1871" s="36" t="str">
        <f t="shared" ca="1" si="7704"/>
        <v/>
      </c>
      <c r="DT1871" s="36" t="str">
        <f t="shared" ca="1" si="7704"/>
        <v/>
      </c>
      <c r="DU1871" s="36" t="str">
        <f t="shared" ca="1" si="7704"/>
        <v/>
      </c>
      <c r="DV1871" s="36" t="str">
        <f t="shared" ca="1" si="7704"/>
        <v/>
      </c>
      <c r="DW1871" s="36" t="str">
        <f t="shared" ca="1" si="7704"/>
        <v/>
      </c>
      <c r="DX1871" s="36" t="str">
        <f t="shared" ca="1" si="7704"/>
        <v/>
      </c>
      <c r="DY1871" s="36" t="str">
        <f t="shared" ca="1" si="7704"/>
        <v/>
      </c>
      <c r="DZ1871" s="36" t="str">
        <f t="shared" ca="1" si="7704"/>
        <v/>
      </c>
      <c r="EA1871" s="36" t="str">
        <f t="shared" ca="1" si="7704"/>
        <v/>
      </c>
      <c r="EB1871" s="36" t="str">
        <f t="shared" ca="1" si="7704"/>
        <v/>
      </c>
    </row>
    <row r="1872" spans="1:132" x14ac:dyDescent="0.25">
      <c r="A1872" s="797"/>
      <c r="C1872" s="323" t="str">
        <f>"[i"&amp;'Input - Output'!H756&amp;"] "&amp;$C$218</f>
        <v>[iR2] Element A66</v>
      </c>
      <c r="G1872" s="326">
        <f t="shared" ca="1" si="7519"/>
        <v>99.01171724848443</v>
      </c>
      <c r="H1872" s="36">
        <f t="shared" ref="H1872:AA1872" ca="1" si="7705">IF(OR(H$175="",H$183="",H$190=""),"",H$211*(H963-H1064))</f>
        <v>13.846749999999998</v>
      </c>
      <c r="I1872" s="36">
        <f t="shared" ca="1" si="7705"/>
        <v>2.7693500000000002</v>
      </c>
      <c r="J1872" s="36">
        <f t="shared" ca="1" si="7705"/>
        <v>16.44487931212111</v>
      </c>
      <c r="K1872" s="36">
        <f t="shared" ca="1" si="7705"/>
        <v>16.44487931212111</v>
      </c>
      <c r="L1872" s="36">
        <f t="shared" ca="1" si="7705"/>
        <v>16.44487931212111</v>
      </c>
      <c r="M1872" s="36">
        <f t="shared" ca="1" si="7705"/>
        <v>16.44487931212111</v>
      </c>
      <c r="N1872" s="36">
        <f t="shared" ca="1" si="7705"/>
        <v>2.7693500000000002</v>
      </c>
      <c r="O1872" s="36">
        <f t="shared" ca="1" si="7705"/>
        <v>13.846749999999998</v>
      </c>
      <c r="P1872" s="36" t="str">
        <f t="shared" ca="1" si="7705"/>
        <v/>
      </c>
      <c r="Q1872" s="36" t="str">
        <f t="shared" ca="1" si="7705"/>
        <v/>
      </c>
      <c r="R1872" s="36" t="str">
        <f t="shared" ca="1" si="7705"/>
        <v/>
      </c>
      <c r="S1872" s="36" t="str">
        <f t="shared" ca="1" si="7705"/>
        <v/>
      </c>
      <c r="T1872" s="36" t="str">
        <f t="shared" ca="1" si="7705"/>
        <v/>
      </c>
      <c r="U1872" s="36" t="str">
        <f t="shared" ca="1" si="7705"/>
        <v/>
      </c>
      <c r="V1872" s="36" t="str">
        <f t="shared" ca="1" si="7705"/>
        <v/>
      </c>
      <c r="W1872" s="36" t="str">
        <f t="shared" ca="1" si="7705"/>
        <v/>
      </c>
      <c r="X1872" s="36" t="str">
        <f t="shared" ca="1" si="7705"/>
        <v/>
      </c>
      <c r="Y1872" s="36" t="str">
        <f t="shared" ca="1" si="7705"/>
        <v/>
      </c>
      <c r="Z1872" s="36" t="str">
        <f t="shared" ca="1" si="7705"/>
        <v/>
      </c>
      <c r="AA1872" s="36" t="str">
        <f t="shared" ca="1" si="7705"/>
        <v/>
      </c>
      <c r="AB1872" s="326">
        <f t="shared" ca="1" si="7521"/>
        <v>88.105537936363319</v>
      </c>
      <c r="AC1872" s="36">
        <f t="shared" ref="AC1872:AV1872" ca="1" si="7706">IF(OR(AC$175="",AC$183="",AC$190=""),"",AC$211*(AC963-AC1064))</f>
        <v>16.616099999999999</v>
      </c>
      <c r="AD1872" s="36">
        <f t="shared" ca="1" si="7706"/>
        <v>2.7693500000000002</v>
      </c>
      <c r="AE1872" s="36">
        <f t="shared" ca="1" si="7706"/>
        <v>12.33365948409083</v>
      </c>
      <c r="AF1872" s="36">
        <f t="shared" ca="1" si="7706"/>
        <v>12.33365948409083</v>
      </c>
      <c r="AG1872" s="36">
        <f t="shared" ca="1" si="7706"/>
        <v>12.33365948409083</v>
      </c>
      <c r="AH1872" s="36">
        <f t="shared" ca="1" si="7706"/>
        <v>12.33365948409083</v>
      </c>
      <c r="AI1872" s="36">
        <f t="shared" ca="1" si="7706"/>
        <v>2.7693500000000002</v>
      </c>
      <c r="AJ1872" s="36">
        <f t="shared" ca="1" si="7706"/>
        <v>16.616099999999999</v>
      </c>
      <c r="AK1872" s="36" t="str">
        <f t="shared" ca="1" si="7706"/>
        <v/>
      </c>
      <c r="AL1872" s="36" t="str">
        <f t="shared" ca="1" si="7706"/>
        <v/>
      </c>
      <c r="AM1872" s="36" t="str">
        <f t="shared" ca="1" si="7706"/>
        <v/>
      </c>
      <c r="AN1872" s="36" t="str">
        <f t="shared" ca="1" si="7706"/>
        <v/>
      </c>
      <c r="AO1872" s="36" t="str">
        <f t="shared" ca="1" si="7706"/>
        <v/>
      </c>
      <c r="AP1872" s="36" t="str">
        <f t="shared" ca="1" si="7706"/>
        <v/>
      </c>
      <c r="AQ1872" s="36" t="str">
        <f t="shared" ca="1" si="7706"/>
        <v/>
      </c>
      <c r="AR1872" s="36" t="str">
        <f t="shared" ca="1" si="7706"/>
        <v/>
      </c>
      <c r="AS1872" s="36" t="str">
        <f t="shared" ca="1" si="7706"/>
        <v/>
      </c>
      <c r="AT1872" s="36" t="str">
        <f t="shared" ca="1" si="7706"/>
        <v/>
      </c>
      <c r="AU1872" s="36" t="str">
        <f t="shared" ca="1" si="7706"/>
        <v/>
      </c>
      <c r="AV1872" s="334" t="str">
        <f t="shared" ca="1" si="7706"/>
        <v/>
      </c>
      <c r="AW1872" s="326">
        <f t="shared" ca="1" si="7523"/>
        <v>94.398790646103549</v>
      </c>
      <c r="AX1872" s="36">
        <f t="shared" ref="AX1872:BQ1872" ca="1" si="7707">IF(OR(AX$175="",AX$183="",AX$190=""),"",AX$211*(AX963-AX1064))</f>
        <v>17.802964285714282</v>
      </c>
      <c r="AY1872" s="36">
        <f t="shared" ca="1" si="7707"/>
        <v>2.9671607142857139</v>
      </c>
      <c r="AZ1872" s="36">
        <f t="shared" ca="1" si="7707"/>
        <v>13.214635161525889</v>
      </c>
      <c r="BA1872" s="36">
        <f t="shared" ca="1" si="7707"/>
        <v>13.214635161525889</v>
      </c>
      <c r="BB1872" s="36">
        <f t="shared" ca="1" si="7707"/>
        <v>13.214635161525889</v>
      </c>
      <c r="BC1872" s="36">
        <f t="shared" ca="1" si="7707"/>
        <v>13.214635161525889</v>
      </c>
      <c r="BD1872" s="36">
        <f t="shared" ca="1" si="7707"/>
        <v>2.9671607142857139</v>
      </c>
      <c r="BE1872" s="36">
        <f t="shared" ca="1" si="7707"/>
        <v>17.802964285714282</v>
      </c>
      <c r="BF1872" s="36" t="str">
        <f t="shared" ca="1" si="7707"/>
        <v/>
      </c>
      <c r="BG1872" s="36" t="str">
        <f t="shared" ca="1" si="7707"/>
        <v/>
      </c>
      <c r="BH1872" s="36" t="str">
        <f t="shared" ca="1" si="7707"/>
        <v/>
      </c>
      <c r="BI1872" s="36" t="str">
        <f t="shared" ca="1" si="7707"/>
        <v/>
      </c>
      <c r="BJ1872" s="36" t="str">
        <f t="shared" ca="1" si="7707"/>
        <v/>
      </c>
      <c r="BK1872" s="36" t="str">
        <f t="shared" ca="1" si="7707"/>
        <v/>
      </c>
      <c r="BL1872" s="36" t="str">
        <f t="shared" ca="1" si="7707"/>
        <v/>
      </c>
      <c r="BM1872" s="36" t="str">
        <f t="shared" ca="1" si="7707"/>
        <v/>
      </c>
      <c r="BN1872" s="36" t="str">
        <f t="shared" ca="1" si="7707"/>
        <v/>
      </c>
      <c r="BO1872" s="36" t="str">
        <f t="shared" ca="1" si="7707"/>
        <v/>
      </c>
      <c r="BP1872" s="36" t="str">
        <f t="shared" ca="1" si="7707"/>
        <v/>
      </c>
      <c r="BQ1872" s="36" t="str">
        <f t="shared" ca="1" si="7707"/>
        <v/>
      </c>
      <c r="BR1872" s="326">
        <f t="shared" ca="1" si="7525"/>
        <v>196.28195814393843</v>
      </c>
      <c r="BS1872" s="36">
        <f t="shared" ref="BS1872:CL1872" ca="1" si="7708">IF(OR(BS$175="",BS$183="",BS$190=""),"",BS$211*(BS963-BS1064))</f>
        <v>24.726339285714282</v>
      </c>
      <c r="BT1872" s="36">
        <f t="shared" ca="1" si="7708"/>
        <v>73.414639786254938</v>
      </c>
      <c r="BU1872" s="36">
        <f t="shared" ca="1" si="7708"/>
        <v>73.414639786254938</v>
      </c>
      <c r="BV1872" s="36">
        <f t="shared" ca="1" si="7708"/>
        <v>24.726339285714282</v>
      </c>
      <c r="BW1872" s="36" t="str">
        <f t="shared" ca="1" si="7708"/>
        <v/>
      </c>
      <c r="BX1872" s="36" t="str">
        <f t="shared" ca="1" si="7708"/>
        <v/>
      </c>
      <c r="BY1872" s="36" t="str">
        <f t="shared" ca="1" si="7708"/>
        <v/>
      </c>
      <c r="BZ1872" s="36" t="str">
        <f t="shared" ca="1" si="7708"/>
        <v/>
      </c>
      <c r="CA1872" s="36" t="str">
        <f t="shared" ca="1" si="7708"/>
        <v/>
      </c>
      <c r="CB1872" s="36" t="str">
        <f t="shared" ca="1" si="7708"/>
        <v/>
      </c>
      <c r="CC1872" s="36" t="str">
        <f t="shared" ca="1" si="7708"/>
        <v/>
      </c>
      <c r="CD1872" s="36" t="str">
        <f t="shared" ca="1" si="7708"/>
        <v/>
      </c>
      <c r="CE1872" s="36" t="str">
        <f t="shared" ca="1" si="7708"/>
        <v/>
      </c>
      <c r="CF1872" s="36" t="str">
        <f t="shared" ca="1" si="7708"/>
        <v/>
      </c>
      <c r="CG1872" s="36" t="str">
        <f t="shared" ca="1" si="7708"/>
        <v/>
      </c>
      <c r="CH1872" s="36" t="str">
        <f t="shared" ca="1" si="7708"/>
        <v/>
      </c>
      <c r="CI1872" s="36" t="str">
        <f t="shared" ca="1" si="7708"/>
        <v/>
      </c>
      <c r="CJ1872" s="36" t="str">
        <f t="shared" ca="1" si="7708"/>
        <v/>
      </c>
      <c r="CK1872" s="36" t="str">
        <f t="shared" ca="1" si="7708"/>
        <v/>
      </c>
      <c r="CL1872" s="36" t="str">
        <f t="shared" ca="1" si="7708"/>
        <v/>
      </c>
      <c r="CM1872" s="326">
        <f t="shared" ca="1" si="7527"/>
        <v>47.10766995454523</v>
      </c>
      <c r="CN1872" s="36">
        <f t="shared" ref="CN1872:DG1872" ca="1" si="7709">IF(OR(CN$175="",CN$183="",CN$190=""),"",CN$211*(CN963-CN1064))</f>
        <v>5.9343214285714279</v>
      </c>
      <c r="CO1872" s="36">
        <f t="shared" ca="1" si="7709"/>
        <v>17.619513548701185</v>
      </c>
      <c r="CP1872" s="36">
        <f t="shared" ca="1" si="7709"/>
        <v>17.619513548701185</v>
      </c>
      <c r="CQ1872" s="36">
        <f t="shared" ca="1" si="7709"/>
        <v>5.9343214285714279</v>
      </c>
      <c r="CR1872" s="36" t="str">
        <f t="shared" ca="1" si="7709"/>
        <v/>
      </c>
      <c r="CS1872" s="36" t="str">
        <f t="shared" ca="1" si="7709"/>
        <v/>
      </c>
      <c r="CT1872" s="36" t="str">
        <f t="shared" ca="1" si="7709"/>
        <v/>
      </c>
      <c r="CU1872" s="36" t="str">
        <f t="shared" ca="1" si="7709"/>
        <v/>
      </c>
      <c r="CV1872" s="36" t="str">
        <f t="shared" ca="1" si="7709"/>
        <v/>
      </c>
      <c r="CW1872" s="36" t="str">
        <f t="shared" ca="1" si="7709"/>
        <v/>
      </c>
      <c r="CX1872" s="36" t="str">
        <f t="shared" ca="1" si="7709"/>
        <v/>
      </c>
      <c r="CY1872" s="36" t="str">
        <f t="shared" ca="1" si="7709"/>
        <v/>
      </c>
      <c r="CZ1872" s="36" t="str">
        <f t="shared" ca="1" si="7709"/>
        <v/>
      </c>
      <c r="DA1872" s="36" t="str">
        <f t="shared" ca="1" si="7709"/>
        <v/>
      </c>
      <c r="DB1872" s="36" t="str">
        <f t="shared" ca="1" si="7709"/>
        <v/>
      </c>
      <c r="DC1872" s="36" t="str">
        <f t="shared" ca="1" si="7709"/>
        <v/>
      </c>
      <c r="DD1872" s="36" t="str">
        <f t="shared" ca="1" si="7709"/>
        <v/>
      </c>
      <c r="DE1872" s="36" t="str">
        <f t="shared" ca="1" si="7709"/>
        <v/>
      </c>
      <c r="DF1872" s="36" t="str">
        <f t="shared" ca="1" si="7709"/>
        <v/>
      </c>
      <c r="DG1872" s="36" t="str">
        <f t="shared" ca="1" si="7709"/>
        <v/>
      </c>
      <c r="DH1872" s="326">
        <f t="shared" ca="1" si="7529"/>
        <v>60.317385620432624</v>
      </c>
      <c r="DI1872" s="36">
        <f t="shared" ref="DI1872:EB1872" ca="1" si="7710">IF(OR(DI$175="",DI$183="",DI$190=""),"",DI$211*(DI963-DI1064))</f>
        <v>2.8484742857142842</v>
      </c>
      <c r="DJ1872" s="36">
        <f t="shared" ca="1" si="7710"/>
        <v>4.7474571428571428</v>
      </c>
      <c r="DK1872" s="36">
        <f t="shared" ca="1" si="7710"/>
        <v>7.204423317691151</v>
      </c>
      <c r="DL1872" s="36">
        <f t="shared" ca="1" si="7710"/>
        <v>7.2044233176911527</v>
      </c>
      <c r="DM1872" s="36">
        <f t="shared" ca="1" si="7710"/>
        <v>4.7474571428571419</v>
      </c>
      <c r="DN1872" s="36">
        <f t="shared" ca="1" si="7710"/>
        <v>7.2044233176911527</v>
      </c>
      <c r="DO1872" s="36">
        <f t="shared" ca="1" si="7710"/>
        <v>7.204423317691151</v>
      </c>
      <c r="DP1872" s="36">
        <f t="shared" ca="1" si="7710"/>
        <v>4.7474571428571428</v>
      </c>
      <c r="DQ1872" s="36">
        <f t="shared" ca="1" si="7710"/>
        <v>7.204423317691151</v>
      </c>
      <c r="DR1872" s="36">
        <f t="shared" ca="1" si="7710"/>
        <v>7.204423317691151</v>
      </c>
      <c r="DS1872" s="36" t="str">
        <f t="shared" ca="1" si="7710"/>
        <v/>
      </c>
      <c r="DT1872" s="36" t="str">
        <f t="shared" ca="1" si="7710"/>
        <v/>
      </c>
      <c r="DU1872" s="36" t="str">
        <f t="shared" ca="1" si="7710"/>
        <v/>
      </c>
      <c r="DV1872" s="36" t="str">
        <f t="shared" ca="1" si="7710"/>
        <v/>
      </c>
      <c r="DW1872" s="36" t="str">
        <f t="shared" ca="1" si="7710"/>
        <v/>
      </c>
      <c r="DX1872" s="36" t="str">
        <f t="shared" ca="1" si="7710"/>
        <v/>
      </c>
      <c r="DY1872" s="36" t="str">
        <f t="shared" ca="1" si="7710"/>
        <v/>
      </c>
      <c r="DZ1872" s="36" t="str">
        <f t="shared" ca="1" si="7710"/>
        <v/>
      </c>
      <c r="EA1872" s="36" t="str">
        <f t="shared" ca="1" si="7710"/>
        <v/>
      </c>
      <c r="EB1872" s="36" t="str">
        <f t="shared" ca="1" si="7710"/>
        <v/>
      </c>
    </row>
    <row r="1873" spans="1:132" x14ac:dyDescent="0.25">
      <c r="A1873" s="797"/>
      <c r="C1873" s="323" t="str">
        <f>"[i"&amp;'Input - Output'!H757&amp;"] "&amp;$C$218</f>
        <v>[iR2] Element A66</v>
      </c>
      <c r="G1873" s="326">
        <f t="shared" ca="1" si="7519"/>
        <v>99.01171724848443</v>
      </c>
      <c r="H1873" s="36">
        <f t="shared" ref="H1873:AA1873" ca="1" si="7711">IF(OR(H$175="",H$183="",H$190=""),"",H$211*(H964-H1065))</f>
        <v>13.846749999999998</v>
      </c>
      <c r="I1873" s="36">
        <f t="shared" ca="1" si="7711"/>
        <v>2.7693500000000002</v>
      </c>
      <c r="J1873" s="36">
        <f t="shared" ca="1" si="7711"/>
        <v>16.44487931212111</v>
      </c>
      <c r="K1873" s="36">
        <f t="shared" ca="1" si="7711"/>
        <v>16.44487931212111</v>
      </c>
      <c r="L1873" s="36">
        <f t="shared" ca="1" si="7711"/>
        <v>16.44487931212111</v>
      </c>
      <c r="M1873" s="36">
        <f t="shared" ca="1" si="7711"/>
        <v>16.44487931212111</v>
      </c>
      <c r="N1873" s="36">
        <f t="shared" ca="1" si="7711"/>
        <v>2.7693500000000002</v>
      </c>
      <c r="O1873" s="36">
        <f t="shared" ca="1" si="7711"/>
        <v>13.846749999999998</v>
      </c>
      <c r="P1873" s="36" t="str">
        <f t="shared" ca="1" si="7711"/>
        <v/>
      </c>
      <c r="Q1873" s="36" t="str">
        <f t="shared" ca="1" si="7711"/>
        <v/>
      </c>
      <c r="R1873" s="36" t="str">
        <f t="shared" ca="1" si="7711"/>
        <v/>
      </c>
      <c r="S1873" s="36" t="str">
        <f t="shared" ca="1" si="7711"/>
        <v/>
      </c>
      <c r="T1873" s="36" t="str">
        <f t="shared" ca="1" si="7711"/>
        <v/>
      </c>
      <c r="U1873" s="36" t="str">
        <f t="shared" ca="1" si="7711"/>
        <v/>
      </c>
      <c r="V1873" s="36" t="str">
        <f t="shared" ca="1" si="7711"/>
        <v/>
      </c>
      <c r="W1873" s="36" t="str">
        <f t="shared" ca="1" si="7711"/>
        <v/>
      </c>
      <c r="X1873" s="36" t="str">
        <f t="shared" ca="1" si="7711"/>
        <v/>
      </c>
      <c r="Y1873" s="36" t="str">
        <f t="shared" ca="1" si="7711"/>
        <v/>
      </c>
      <c r="Z1873" s="36" t="str">
        <f t="shared" ca="1" si="7711"/>
        <v/>
      </c>
      <c r="AA1873" s="36" t="str">
        <f t="shared" ca="1" si="7711"/>
        <v/>
      </c>
      <c r="AB1873" s="326">
        <f t="shared" ca="1" si="7521"/>
        <v>88.105537936363319</v>
      </c>
      <c r="AC1873" s="36">
        <f t="shared" ref="AC1873:AV1873" ca="1" si="7712">IF(OR(AC$175="",AC$183="",AC$190=""),"",AC$211*(AC964-AC1065))</f>
        <v>16.616099999999999</v>
      </c>
      <c r="AD1873" s="36">
        <f t="shared" ca="1" si="7712"/>
        <v>2.7693500000000002</v>
      </c>
      <c r="AE1873" s="36">
        <f t="shared" ca="1" si="7712"/>
        <v>12.33365948409083</v>
      </c>
      <c r="AF1873" s="36">
        <f t="shared" ca="1" si="7712"/>
        <v>12.33365948409083</v>
      </c>
      <c r="AG1873" s="36">
        <f t="shared" ca="1" si="7712"/>
        <v>12.33365948409083</v>
      </c>
      <c r="AH1873" s="36">
        <f t="shared" ca="1" si="7712"/>
        <v>12.33365948409083</v>
      </c>
      <c r="AI1873" s="36">
        <f t="shared" ca="1" si="7712"/>
        <v>2.7693500000000002</v>
      </c>
      <c r="AJ1873" s="36">
        <f t="shared" ca="1" si="7712"/>
        <v>16.616099999999999</v>
      </c>
      <c r="AK1873" s="36" t="str">
        <f t="shared" ca="1" si="7712"/>
        <v/>
      </c>
      <c r="AL1873" s="36" t="str">
        <f t="shared" ca="1" si="7712"/>
        <v/>
      </c>
      <c r="AM1873" s="36" t="str">
        <f t="shared" ca="1" si="7712"/>
        <v/>
      </c>
      <c r="AN1873" s="36" t="str">
        <f t="shared" ca="1" si="7712"/>
        <v/>
      </c>
      <c r="AO1873" s="36" t="str">
        <f t="shared" ca="1" si="7712"/>
        <v/>
      </c>
      <c r="AP1873" s="36" t="str">
        <f t="shared" ca="1" si="7712"/>
        <v/>
      </c>
      <c r="AQ1873" s="36" t="str">
        <f t="shared" ca="1" si="7712"/>
        <v/>
      </c>
      <c r="AR1873" s="36" t="str">
        <f t="shared" ca="1" si="7712"/>
        <v/>
      </c>
      <c r="AS1873" s="36" t="str">
        <f t="shared" ca="1" si="7712"/>
        <v/>
      </c>
      <c r="AT1873" s="36" t="str">
        <f t="shared" ca="1" si="7712"/>
        <v/>
      </c>
      <c r="AU1873" s="36" t="str">
        <f t="shared" ca="1" si="7712"/>
        <v/>
      </c>
      <c r="AV1873" s="334" t="str">
        <f t="shared" ca="1" si="7712"/>
        <v/>
      </c>
      <c r="AW1873" s="326">
        <f t="shared" ca="1" si="7523"/>
        <v>94.398790646103549</v>
      </c>
      <c r="AX1873" s="36">
        <f t="shared" ref="AX1873:BQ1873" ca="1" si="7713">IF(OR(AX$175="",AX$183="",AX$190=""),"",AX$211*(AX964-AX1065))</f>
        <v>17.802964285714282</v>
      </c>
      <c r="AY1873" s="36">
        <f t="shared" ca="1" si="7713"/>
        <v>2.9671607142857139</v>
      </c>
      <c r="AZ1873" s="36">
        <f t="shared" ca="1" si="7713"/>
        <v>13.214635161525889</v>
      </c>
      <c r="BA1873" s="36">
        <f t="shared" ca="1" si="7713"/>
        <v>13.214635161525889</v>
      </c>
      <c r="BB1873" s="36">
        <f t="shared" ca="1" si="7713"/>
        <v>13.214635161525889</v>
      </c>
      <c r="BC1873" s="36">
        <f t="shared" ca="1" si="7713"/>
        <v>13.214635161525889</v>
      </c>
      <c r="BD1873" s="36">
        <f t="shared" ca="1" si="7713"/>
        <v>2.9671607142857139</v>
      </c>
      <c r="BE1873" s="36">
        <f t="shared" ca="1" si="7713"/>
        <v>17.802964285714282</v>
      </c>
      <c r="BF1873" s="36" t="str">
        <f t="shared" ca="1" si="7713"/>
        <v/>
      </c>
      <c r="BG1873" s="36" t="str">
        <f t="shared" ca="1" si="7713"/>
        <v/>
      </c>
      <c r="BH1873" s="36" t="str">
        <f t="shared" ca="1" si="7713"/>
        <v/>
      </c>
      <c r="BI1873" s="36" t="str">
        <f t="shared" ca="1" si="7713"/>
        <v/>
      </c>
      <c r="BJ1873" s="36" t="str">
        <f t="shared" ca="1" si="7713"/>
        <v/>
      </c>
      <c r="BK1873" s="36" t="str">
        <f t="shared" ca="1" si="7713"/>
        <v/>
      </c>
      <c r="BL1873" s="36" t="str">
        <f t="shared" ca="1" si="7713"/>
        <v/>
      </c>
      <c r="BM1873" s="36" t="str">
        <f t="shared" ca="1" si="7713"/>
        <v/>
      </c>
      <c r="BN1873" s="36" t="str">
        <f t="shared" ca="1" si="7713"/>
        <v/>
      </c>
      <c r="BO1873" s="36" t="str">
        <f t="shared" ca="1" si="7713"/>
        <v/>
      </c>
      <c r="BP1873" s="36" t="str">
        <f t="shared" ca="1" si="7713"/>
        <v/>
      </c>
      <c r="BQ1873" s="36" t="str">
        <f t="shared" ca="1" si="7713"/>
        <v/>
      </c>
      <c r="BR1873" s="326">
        <f t="shared" ca="1" si="7525"/>
        <v>196.28195814393843</v>
      </c>
      <c r="BS1873" s="36">
        <f t="shared" ref="BS1873:CL1873" ca="1" si="7714">IF(OR(BS$175="",BS$183="",BS$190=""),"",BS$211*(BS964-BS1065))</f>
        <v>24.726339285714282</v>
      </c>
      <c r="BT1873" s="36">
        <f t="shared" ca="1" si="7714"/>
        <v>73.414639786254938</v>
      </c>
      <c r="BU1873" s="36">
        <f t="shared" ca="1" si="7714"/>
        <v>73.414639786254938</v>
      </c>
      <c r="BV1873" s="36">
        <f t="shared" ca="1" si="7714"/>
        <v>24.726339285714282</v>
      </c>
      <c r="BW1873" s="36" t="str">
        <f t="shared" ca="1" si="7714"/>
        <v/>
      </c>
      <c r="BX1873" s="36" t="str">
        <f t="shared" ca="1" si="7714"/>
        <v/>
      </c>
      <c r="BY1873" s="36" t="str">
        <f t="shared" ca="1" si="7714"/>
        <v/>
      </c>
      <c r="BZ1873" s="36" t="str">
        <f t="shared" ca="1" si="7714"/>
        <v/>
      </c>
      <c r="CA1873" s="36" t="str">
        <f t="shared" ca="1" si="7714"/>
        <v/>
      </c>
      <c r="CB1873" s="36" t="str">
        <f t="shared" ca="1" si="7714"/>
        <v/>
      </c>
      <c r="CC1873" s="36" t="str">
        <f t="shared" ca="1" si="7714"/>
        <v/>
      </c>
      <c r="CD1873" s="36" t="str">
        <f t="shared" ca="1" si="7714"/>
        <v/>
      </c>
      <c r="CE1873" s="36" t="str">
        <f t="shared" ca="1" si="7714"/>
        <v/>
      </c>
      <c r="CF1873" s="36" t="str">
        <f t="shared" ca="1" si="7714"/>
        <v/>
      </c>
      <c r="CG1873" s="36" t="str">
        <f t="shared" ca="1" si="7714"/>
        <v/>
      </c>
      <c r="CH1873" s="36" t="str">
        <f t="shared" ca="1" si="7714"/>
        <v/>
      </c>
      <c r="CI1873" s="36" t="str">
        <f t="shared" ca="1" si="7714"/>
        <v/>
      </c>
      <c r="CJ1873" s="36" t="str">
        <f t="shared" ca="1" si="7714"/>
        <v/>
      </c>
      <c r="CK1873" s="36" t="str">
        <f t="shared" ca="1" si="7714"/>
        <v/>
      </c>
      <c r="CL1873" s="36" t="str">
        <f t="shared" ca="1" si="7714"/>
        <v/>
      </c>
      <c r="CM1873" s="326">
        <f t="shared" ca="1" si="7527"/>
        <v>47.10766995454523</v>
      </c>
      <c r="CN1873" s="36">
        <f t="shared" ref="CN1873:DG1873" ca="1" si="7715">IF(OR(CN$175="",CN$183="",CN$190=""),"",CN$211*(CN964-CN1065))</f>
        <v>5.9343214285714279</v>
      </c>
      <c r="CO1873" s="36">
        <f t="shared" ca="1" si="7715"/>
        <v>17.619513548701185</v>
      </c>
      <c r="CP1873" s="36">
        <f t="shared" ca="1" si="7715"/>
        <v>17.619513548701185</v>
      </c>
      <c r="CQ1873" s="36">
        <f t="shared" ca="1" si="7715"/>
        <v>5.9343214285714279</v>
      </c>
      <c r="CR1873" s="36" t="str">
        <f t="shared" ca="1" si="7715"/>
        <v/>
      </c>
      <c r="CS1873" s="36" t="str">
        <f t="shared" ca="1" si="7715"/>
        <v/>
      </c>
      <c r="CT1873" s="36" t="str">
        <f t="shared" ca="1" si="7715"/>
        <v/>
      </c>
      <c r="CU1873" s="36" t="str">
        <f t="shared" ca="1" si="7715"/>
        <v/>
      </c>
      <c r="CV1873" s="36" t="str">
        <f t="shared" ca="1" si="7715"/>
        <v/>
      </c>
      <c r="CW1873" s="36" t="str">
        <f t="shared" ca="1" si="7715"/>
        <v/>
      </c>
      <c r="CX1873" s="36" t="str">
        <f t="shared" ca="1" si="7715"/>
        <v/>
      </c>
      <c r="CY1873" s="36" t="str">
        <f t="shared" ca="1" si="7715"/>
        <v/>
      </c>
      <c r="CZ1873" s="36" t="str">
        <f t="shared" ca="1" si="7715"/>
        <v/>
      </c>
      <c r="DA1873" s="36" t="str">
        <f t="shared" ca="1" si="7715"/>
        <v/>
      </c>
      <c r="DB1873" s="36" t="str">
        <f t="shared" ca="1" si="7715"/>
        <v/>
      </c>
      <c r="DC1873" s="36" t="str">
        <f t="shared" ca="1" si="7715"/>
        <v/>
      </c>
      <c r="DD1873" s="36" t="str">
        <f t="shared" ca="1" si="7715"/>
        <v/>
      </c>
      <c r="DE1873" s="36" t="str">
        <f t="shared" ca="1" si="7715"/>
        <v/>
      </c>
      <c r="DF1873" s="36" t="str">
        <f t="shared" ca="1" si="7715"/>
        <v/>
      </c>
      <c r="DG1873" s="36" t="str">
        <f t="shared" ca="1" si="7715"/>
        <v/>
      </c>
      <c r="DH1873" s="326">
        <f t="shared" ca="1" si="7529"/>
        <v>60.317385620432624</v>
      </c>
      <c r="DI1873" s="36">
        <f t="shared" ref="DI1873:EB1873" ca="1" si="7716">IF(OR(DI$175="",DI$183="",DI$190=""),"",DI$211*(DI964-DI1065))</f>
        <v>2.8484742857142842</v>
      </c>
      <c r="DJ1873" s="36">
        <f t="shared" ca="1" si="7716"/>
        <v>4.7474571428571428</v>
      </c>
      <c r="DK1873" s="36">
        <f t="shared" ca="1" si="7716"/>
        <v>7.204423317691151</v>
      </c>
      <c r="DL1873" s="36">
        <f t="shared" ca="1" si="7716"/>
        <v>7.2044233176911527</v>
      </c>
      <c r="DM1873" s="36">
        <f t="shared" ca="1" si="7716"/>
        <v>4.7474571428571419</v>
      </c>
      <c r="DN1873" s="36">
        <f t="shared" ca="1" si="7716"/>
        <v>7.2044233176911527</v>
      </c>
      <c r="DO1873" s="36">
        <f t="shared" ca="1" si="7716"/>
        <v>7.204423317691151</v>
      </c>
      <c r="DP1873" s="36">
        <f t="shared" ca="1" si="7716"/>
        <v>4.7474571428571428</v>
      </c>
      <c r="DQ1873" s="36">
        <f t="shared" ca="1" si="7716"/>
        <v>7.204423317691151</v>
      </c>
      <c r="DR1873" s="36">
        <f t="shared" ca="1" si="7716"/>
        <v>7.204423317691151</v>
      </c>
      <c r="DS1873" s="36" t="str">
        <f t="shared" ca="1" si="7716"/>
        <v/>
      </c>
      <c r="DT1873" s="36" t="str">
        <f t="shared" ca="1" si="7716"/>
        <v/>
      </c>
      <c r="DU1873" s="36" t="str">
        <f t="shared" ca="1" si="7716"/>
        <v/>
      </c>
      <c r="DV1873" s="36" t="str">
        <f t="shared" ca="1" si="7716"/>
        <v/>
      </c>
      <c r="DW1873" s="36" t="str">
        <f t="shared" ca="1" si="7716"/>
        <v/>
      </c>
      <c r="DX1873" s="36" t="str">
        <f t="shared" ca="1" si="7716"/>
        <v/>
      </c>
      <c r="DY1873" s="36" t="str">
        <f t="shared" ca="1" si="7716"/>
        <v/>
      </c>
      <c r="DZ1873" s="36" t="str">
        <f t="shared" ca="1" si="7716"/>
        <v/>
      </c>
      <c r="EA1873" s="36" t="str">
        <f t="shared" ca="1" si="7716"/>
        <v/>
      </c>
      <c r="EB1873" s="36" t="str">
        <f t="shared" ca="1" si="7716"/>
        <v/>
      </c>
    </row>
    <row r="1874" spans="1:132" x14ac:dyDescent="0.25">
      <c r="A1874" s="797"/>
      <c r="C1874" s="323" t="str">
        <f>"[i"&amp;'Input - Output'!H758&amp;"] "&amp;$C$218</f>
        <v>[iR2] Element A66</v>
      </c>
      <c r="G1874" s="326">
        <f t="shared" ca="1" si="7519"/>
        <v>99.01171724848443</v>
      </c>
      <c r="H1874" s="36">
        <f t="shared" ref="H1874:AA1874" ca="1" si="7717">IF(OR(H$175="",H$183="",H$190=""),"",H$211*(H965-H1066))</f>
        <v>13.846749999999998</v>
      </c>
      <c r="I1874" s="36">
        <f t="shared" ca="1" si="7717"/>
        <v>2.7693500000000002</v>
      </c>
      <c r="J1874" s="36">
        <f t="shared" ca="1" si="7717"/>
        <v>16.44487931212111</v>
      </c>
      <c r="K1874" s="36">
        <f t="shared" ca="1" si="7717"/>
        <v>16.44487931212111</v>
      </c>
      <c r="L1874" s="36">
        <f t="shared" ca="1" si="7717"/>
        <v>16.44487931212111</v>
      </c>
      <c r="M1874" s="36">
        <f t="shared" ca="1" si="7717"/>
        <v>16.44487931212111</v>
      </c>
      <c r="N1874" s="36">
        <f t="shared" ca="1" si="7717"/>
        <v>2.7693500000000002</v>
      </c>
      <c r="O1874" s="36">
        <f t="shared" ca="1" si="7717"/>
        <v>13.846749999999998</v>
      </c>
      <c r="P1874" s="36" t="str">
        <f t="shared" ca="1" si="7717"/>
        <v/>
      </c>
      <c r="Q1874" s="36" t="str">
        <f t="shared" ca="1" si="7717"/>
        <v/>
      </c>
      <c r="R1874" s="36" t="str">
        <f t="shared" ca="1" si="7717"/>
        <v/>
      </c>
      <c r="S1874" s="36" t="str">
        <f t="shared" ca="1" si="7717"/>
        <v/>
      </c>
      <c r="T1874" s="36" t="str">
        <f t="shared" ca="1" si="7717"/>
        <v/>
      </c>
      <c r="U1874" s="36" t="str">
        <f t="shared" ca="1" si="7717"/>
        <v/>
      </c>
      <c r="V1874" s="36" t="str">
        <f t="shared" ca="1" si="7717"/>
        <v/>
      </c>
      <c r="W1874" s="36" t="str">
        <f t="shared" ca="1" si="7717"/>
        <v/>
      </c>
      <c r="X1874" s="36" t="str">
        <f t="shared" ca="1" si="7717"/>
        <v/>
      </c>
      <c r="Y1874" s="36" t="str">
        <f t="shared" ca="1" si="7717"/>
        <v/>
      </c>
      <c r="Z1874" s="36" t="str">
        <f t="shared" ca="1" si="7717"/>
        <v/>
      </c>
      <c r="AA1874" s="36" t="str">
        <f t="shared" ca="1" si="7717"/>
        <v/>
      </c>
      <c r="AB1874" s="326">
        <f t="shared" ca="1" si="7521"/>
        <v>88.105537936363319</v>
      </c>
      <c r="AC1874" s="36">
        <f t="shared" ref="AC1874:AV1874" ca="1" si="7718">IF(OR(AC$175="",AC$183="",AC$190=""),"",AC$211*(AC965-AC1066))</f>
        <v>16.616099999999999</v>
      </c>
      <c r="AD1874" s="36">
        <f t="shared" ca="1" si="7718"/>
        <v>2.7693500000000002</v>
      </c>
      <c r="AE1874" s="36">
        <f t="shared" ca="1" si="7718"/>
        <v>12.33365948409083</v>
      </c>
      <c r="AF1874" s="36">
        <f t="shared" ca="1" si="7718"/>
        <v>12.33365948409083</v>
      </c>
      <c r="AG1874" s="36">
        <f t="shared" ca="1" si="7718"/>
        <v>12.33365948409083</v>
      </c>
      <c r="AH1874" s="36">
        <f t="shared" ca="1" si="7718"/>
        <v>12.33365948409083</v>
      </c>
      <c r="AI1874" s="36">
        <f t="shared" ca="1" si="7718"/>
        <v>2.7693500000000002</v>
      </c>
      <c r="AJ1874" s="36">
        <f t="shared" ca="1" si="7718"/>
        <v>16.616099999999999</v>
      </c>
      <c r="AK1874" s="36" t="str">
        <f t="shared" ca="1" si="7718"/>
        <v/>
      </c>
      <c r="AL1874" s="36" t="str">
        <f t="shared" ca="1" si="7718"/>
        <v/>
      </c>
      <c r="AM1874" s="36" t="str">
        <f t="shared" ca="1" si="7718"/>
        <v/>
      </c>
      <c r="AN1874" s="36" t="str">
        <f t="shared" ca="1" si="7718"/>
        <v/>
      </c>
      <c r="AO1874" s="36" t="str">
        <f t="shared" ca="1" si="7718"/>
        <v/>
      </c>
      <c r="AP1874" s="36" t="str">
        <f t="shared" ca="1" si="7718"/>
        <v/>
      </c>
      <c r="AQ1874" s="36" t="str">
        <f t="shared" ca="1" si="7718"/>
        <v/>
      </c>
      <c r="AR1874" s="36" t="str">
        <f t="shared" ca="1" si="7718"/>
        <v/>
      </c>
      <c r="AS1874" s="36" t="str">
        <f t="shared" ca="1" si="7718"/>
        <v/>
      </c>
      <c r="AT1874" s="36" t="str">
        <f t="shared" ca="1" si="7718"/>
        <v/>
      </c>
      <c r="AU1874" s="36" t="str">
        <f t="shared" ca="1" si="7718"/>
        <v/>
      </c>
      <c r="AV1874" s="334" t="str">
        <f t="shared" ca="1" si="7718"/>
        <v/>
      </c>
      <c r="AW1874" s="326">
        <f t="shared" ca="1" si="7523"/>
        <v>94.398790646103549</v>
      </c>
      <c r="AX1874" s="36">
        <f t="shared" ref="AX1874:BQ1874" ca="1" si="7719">IF(OR(AX$175="",AX$183="",AX$190=""),"",AX$211*(AX965-AX1066))</f>
        <v>17.802964285714282</v>
      </c>
      <c r="AY1874" s="36">
        <f t="shared" ca="1" si="7719"/>
        <v>2.9671607142857139</v>
      </c>
      <c r="AZ1874" s="36">
        <f t="shared" ca="1" si="7719"/>
        <v>13.214635161525889</v>
      </c>
      <c r="BA1874" s="36">
        <f t="shared" ca="1" si="7719"/>
        <v>13.214635161525889</v>
      </c>
      <c r="BB1874" s="36">
        <f t="shared" ca="1" si="7719"/>
        <v>13.214635161525889</v>
      </c>
      <c r="BC1874" s="36">
        <f t="shared" ca="1" si="7719"/>
        <v>13.214635161525889</v>
      </c>
      <c r="BD1874" s="36">
        <f t="shared" ca="1" si="7719"/>
        <v>2.9671607142857139</v>
      </c>
      <c r="BE1874" s="36">
        <f t="shared" ca="1" si="7719"/>
        <v>17.802964285714282</v>
      </c>
      <c r="BF1874" s="36" t="str">
        <f t="shared" ca="1" si="7719"/>
        <v/>
      </c>
      <c r="BG1874" s="36" t="str">
        <f t="shared" ca="1" si="7719"/>
        <v/>
      </c>
      <c r="BH1874" s="36" t="str">
        <f t="shared" ca="1" si="7719"/>
        <v/>
      </c>
      <c r="BI1874" s="36" t="str">
        <f t="shared" ca="1" si="7719"/>
        <v/>
      </c>
      <c r="BJ1874" s="36" t="str">
        <f t="shared" ca="1" si="7719"/>
        <v/>
      </c>
      <c r="BK1874" s="36" t="str">
        <f t="shared" ca="1" si="7719"/>
        <v/>
      </c>
      <c r="BL1874" s="36" t="str">
        <f t="shared" ca="1" si="7719"/>
        <v/>
      </c>
      <c r="BM1874" s="36" t="str">
        <f t="shared" ca="1" si="7719"/>
        <v/>
      </c>
      <c r="BN1874" s="36" t="str">
        <f t="shared" ca="1" si="7719"/>
        <v/>
      </c>
      <c r="BO1874" s="36" t="str">
        <f t="shared" ca="1" si="7719"/>
        <v/>
      </c>
      <c r="BP1874" s="36" t="str">
        <f t="shared" ca="1" si="7719"/>
        <v/>
      </c>
      <c r="BQ1874" s="36" t="str">
        <f t="shared" ca="1" si="7719"/>
        <v/>
      </c>
      <c r="BR1874" s="326">
        <f t="shared" ca="1" si="7525"/>
        <v>196.28195814393843</v>
      </c>
      <c r="BS1874" s="36">
        <f t="shared" ref="BS1874:CL1874" ca="1" si="7720">IF(OR(BS$175="",BS$183="",BS$190=""),"",BS$211*(BS965-BS1066))</f>
        <v>24.726339285714282</v>
      </c>
      <c r="BT1874" s="36">
        <f t="shared" ca="1" si="7720"/>
        <v>73.414639786254938</v>
      </c>
      <c r="BU1874" s="36">
        <f t="shared" ca="1" si="7720"/>
        <v>73.414639786254938</v>
      </c>
      <c r="BV1874" s="36">
        <f t="shared" ca="1" si="7720"/>
        <v>24.726339285714282</v>
      </c>
      <c r="BW1874" s="36" t="str">
        <f t="shared" ca="1" si="7720"/>
        <v/>
      </c>
      <c r="BX1874" s="36" t="str">
        <f t="shared" ca="1" si="7720"/>
        <v/>
      </c>
      <c r="BY1874" s="36" t="str">
        <f t="shared" ca="1" si="7720"/>
        <v/>
      </c>
      <c r="BZ1874" s="36" t="str">
        <f t="shared" ca="1" si="7720"/>
        <v/>
      </c>
      <c r="CA1874" s="36" t="str">
        <f t="shared" ca="1" si="7720"/>
        <v/>
      </c>
      <c r="CB1874" s="36" t="str">
        <f t="shared" ca="1" si="7720"/>
        <v/>
      </c>
      <c r="CC1874" s="36" t="str">
        <f t="shared" ca="1" si="7720"/>
        <v/>
      </c>
      <c r="CD1874" s="36" t="str">
        <f t="shared" ca="1" si="7720"/>
        <v/>
      </c>
      <c r="CE1874" s="36" t="str">
        <f t="shared" ca="1" si="7720"/>
        <v/>
      </c>
      <c r="CF1874" s="36" t="str">
        <f t="shared" ca="1" si="7720"/>
        <v/>
      </c>
      <c r="CG1874" s="36" t="str">
        <f t="shared" ca="1" si="7720"/>
        <v/>
      </c>
      <c r="CH1874" s="36" t="str">
        <f t="shared" ca="1" si="7720"/>
        <v/>
      </c>
      <c r="CI1874" s="36" t="str">
        <f t="shared" ca="1" si="7720"/>
        <v/>
      </c>
      <c r="CJ1874" s="36" t="str">
        <f t="shared" ca="1" si="7720"/>
        <v/>
      </c>
      <c r="CK1874" s="36" t="str">
        <f t="shared" ca="1" si="7720"/>
        <v/>
      </c>
      <c r="CL1874" s="36" t="str">
        <f t="shared" ca="1" si="7720"/>
        <v/>
      </c>
      <c r="CM1874" s="326">
        <f t="shared" ca="1" si="7527"/>
        <v>47.10766995454523</v>
      </c>
      <c r="CN1874" s="36">
        <f t="shared" ref="CN1874:DG1874" ca="1" si="7721">IF(OR(CN$175="",CN$183="",CN$190=""),"",CN$211*(CN965-CN1066))</f>
        <v>5.9343214285714279</v>
      </c>
      <c r="CO1874" s="36">
        <f t="shared" ca="1" si="7721"/>
        <v>17.619513548701185</v>
      </c>
      <c r="CP1874" s="36">
        <f t="shared" ca="1" si="7721"/>
        <v>17.619513548701185</v>
      </c>
      <c r="CQ1874" s="36">
        <f t="shared" ca="1" si="7721"/>
        <v>5.9343214285714279</v>
      </c>
      <c r="CR1874" s="36" t="str">
        <f t="shared" ca="1" si="7721"/>
        <v/>
      </c>
      <c r="CS1874" s="36" t="str">
        <f t="shared" ca="1" si="7721"/>
        <v/>
      </c>
      <c r="CT1874" s="36" t="str">
        <f t="shared" ca="1" si="7721"/>
        <v/>
      </c>
      <c r="CU1874" s="36" t="str">
        <f t="shared" ca="1" si="7721"/>
        <v/>
      </c>
      <c r="CV1874" s="36" t="str">
        <f t="shared" ca="1" si="7721"/>
        <v/>
      </c>
      <c r="CW1874" s="36" t="str">
        <f t="shared" ca="1" si="7721"/>
        <v/>
      </c>
      <c r="CX1874" s="36" t="str">
        <f t="shared" ca="1" si="7721"/>
        <v/>
      </c>
      <c r="CY1874" s="36" t="str">
        <f t="shared" ca="1" si="7721"/>
        <v/>
      </c>
      <c r="CZ1874" s="36" t="str">
        <f t="shared" ca="1" si="7721"/>
        <v/>
      </c>
      <c r="DA1874" s="36" t="str">
        <f t="shared" ca="1" si="7721"/>
        <v/>
      </c>
      <c r="DB1874" s="36" t="str">
        <f t="shared" ca="1" si="7721"/>
        <v/>
      </c>
      <c r="DC1874" s="36" t="str">
        <f t="shared" ca="1" si="7721"/>
        <v/>
      </c>
      <c r="DD1874" s="36" t="str">
        <f t="shared" ca="1" si="7721"/>
        <v/>
      </c>
      <c r="DE1874" s="36" t="str">
        <f t="shared" ca="1" si="7721"/>
        <v/>
      </c>
      <c r="DF1874" s="36" t="str">
        <f t="shared" ca="1" si="7721"/>
        <v/>
      </c>
      <c r="DG1874" s="36" t="str">
        <f t="shared" ca="1" si="7721"/>
        <v/>
      </c>
      <c r="DH1874" s="326">
        <f t="shared" ca="1" si="7529"/>
        <v>60.317385620432624</v>
      </c>
      <c r="DI1874" s="36">
        <f t="shared" ref="DI1874:EB1874" ca="1" si="7722">IF(OR(DI$175="",DI$183="",DI$190=""),"",DI$211*(DI965-DI1066))</f>
        <v>2.8484742857142842</v>
      </c>
      <c r="DJ1874" s="36">
        <f t="shared" ca="1" si="7722"/>
        <v>4.7474571428571428</v>
      </c>
      <c r="DK1874" s="36">
        <f t="shared" ca="1" si="7722"/>
        <v>7.204423317691151</v>
      </c>
      <c r="DL1874" s="36">
        <f t="shared" ca="1" si="7722"/>
        <v>7.2044233176911527</v>
      </c>
      <c r="DM1874" s="36">
        <f t="shared" ca="1" si="7722"/>
        <v>4.7474571428571419</v>
      </c>
      <c r="DN1874" s="36">
        <f t="shared" ca="1" si="7722"/>
        <v>7.2044233176911527</v>
      </c>
      <c r="DO1874" s="36">
        <f t="shared" ca="1" si="7722"/>
        <v>7.204423317691151</v>
      </c>
      <c r="DP1874" s="36">
        <f t="shared" ca="1" si="7722"/>
        <v>4.7474571428571428</v>
      </c>
      <c r="DQ1874" s="36">
        <f t="shared" ca="1" si="7722"/>
        <v>7.204423317691151</v>
      </c>
      <c r="DR1874" s="36">
        <f t="shared" ca="1" si="7722"/>
        <v>7.204423317691151</v>
      </c>
      <c r="DS1874" s="36" t="str">
        <f t="shared" ca="1" si="7722"/>
        <v/>
      </c>
      <c r="DT1874" s="36" t="str">
        <f t="shared" ca="1" si="7722"/>
        <v/>
      </c>
      <c r="DU1874" s="36" t="str">
        <f t="shared" ca="1" si="7722"/>
        <v/>
      </c>
      <c r="DV1874" s="36" t="str">
        <f t="shared" ca="1" si="7722"/>
        <v/>
      </c>
      <c r="DW1874" s="36" t="str">
        <f t="shared" ca="1" si="7722"/>
        <v/>
      </c>
      <c r="DX1874" s="36" t="str">
        <f t="shared" ca="1" si="7722"/>
        <v/>
      </c>
      <c r="DY1874" s="36" t="str">
        <f t="shared" ca="1" si="7722"/>
        <v/>
      </c>
      <c r="DZ1874" s="36" t="str">
        <f t="shared" ca="1" si="7722"/>
        <v/>
      </c>
      <c r="EA1874" s="36" t="str">
        <f t="shared" ca="1" si="7722"/>
        <v/>
      </c>
      <c r="EB1874" s="36" t="str">
        <f t="shared" ca="1" si="7722"/>
        <v/>
      </c>
    </row>
    <row r="1875" spans="1:132" x14ac:dyDescent="0.25">
      <c r="A1875" s="797"/>
      <c r="C1875" s="323" t="str">
        <f>"[i"&amp;'Input - Output'!H759&amp;"] "&amp;$C$218</f>
        <v>[iR2] Element A66</v>
      </c>
      <c r="G1875" s="326">
        <f t="shared" ca="1" si="7519"/>
        <v>99.01171724848443</v>
      </c>
      <c r="H1875" s="36">
        <f t="shared" ref="H1875:AA1875" ca="1" si="7723">IF(OR(H$175="",H$183="",H$190=""),"",H$211*(H966-H1067))</f>
        <v>13.846749999999998</v>
      </c>
      <c r="I1875" s="36">
        <f t="shared" ca="1" si="7723"/>
        <v>2.7693500000000002</v>
      </c>
      <c r="J1875" s="36">
        <f t="shared" ca="1" si="7723"/>
        <v>16.44487931212111</v>
      </c>
      <c r="K1875" s="36">
        <f t="shared" ca="1" si="7723"/>
        <v>16.44487931212111</v>
      </c>
      <c r="L1875" s="36">
        <f t="shared" ca="1" si="7723"/>
        <v>16.44487931212111</v>
      </c>
      <c r="M1875" s="36">
        <f t="shared" ca="1" si="7723"/>
        <v>16.44487931212111</v>
      </c>
      <c r="N1875" s="36">
        <f t="shared" ca="1" si="7723"/>
        <v>2.7693500000000002</v>
      </c>
      <c r="O1875" s="36">
        <f t="shared" ca="1" si="7723"/>
        <v>13.846749999999998</v>
      </c>
      <c r="P1875" s="36" t="str">
        <f t="shared" ca="1" si="7723"/>
        <v/>
      </c>
      <c r="Q1875" s="36" t="str">
        <f t="shared" ca="1" si="7723"/>
        <v/>
      </c>
      <c r="R1875" s="36" t="str">
        <f t="shared" ca="1" si="7723"/>
        <v/>
      </c>
      <c r="S1875" s="36" t="str">
        <f t="shared" ca="1" si="7723"/>
        <v/>
      </c>
      <c r="T1875" s="36" t="str">
        <f t="shared" ca="1" si="7723"/>
        <v/>
      </c>
      <c r="U1875" s="36" t="str">
        <f t="shared" ca="1" si="7723"/>
        <v/>
      </c>
      <c r="V1875" s="36" t="str">
        <f t="shared" ca="1" si="7723"/>
        <v/>
      </c>
      <c r="W1875" s="36" t="str">
        <f t="shared" ca="1" si="7723"/>
        <v/>
      </c>
      <c r="X1875" s="36" t="str">
        <f t="shared" ca="1" si="7723"/>
        <v/>
      </c>
      <c r="Y1875" s="36" t="str">
        <f t="shared" ca="1" si="7723"/>
        <v/>
      </c>
      <c r="Z1875" s="36" t="str">
        <f t="shared" ca="1" si="7723"/>
        <v/>
      </c>
      <c r="AA1875" s="36" t="str">
        <f t="shared" ca="1" si="7723"/>
        <v/>
      </c>
      <c r="AB1875" s="326">
        <f t="shared" ca="1" si="7521"/>
        <v>88.105537936363319</v>
      </c>
      <c r="AC1875" s="36">
        <f t="shared" ref="AC1875:AV1875" ca="1" si="7724">IF(OR(AC$175="",AC$183="",AC$190=""),"",AC$211*(AC966-AC1067))</f>
        <v>16.616099999999999</v>
      </c>
      <c r="AD1875" s="36">
        <f t="shared" ca="1" si="7724"/>
        <v>2.7693500000000002</v>
      </c>
      <c r="AE1875" s="36">
        <f t="shared" ca="1" si="7724"/>
        <v>12.33365948409083</v>
      </c>
      <c r="AF1875" s="36">
        <f t="shared" ca="1" si="7724"/>
        <v>12.33365948409083</v>
      </c>
      <c r="AG1875" s="36">
        <f t="shared" ca="1" si="7724"/>
        <v>12.33365948409083</v>
      </c>
      <c r="AH1875" s="36">
        <f t="shared" ca="1" si="7724"/>
        <v>12.33365948409083</v>
      </c>
      <c r="AI1875" s="36">
        <f t="shared" ca="1" si="7724"/>
        <v>2.7693500000000002</v>
      </c>
      <c r="AJ1875" s="36">
        <f t="shared" ca="1" si="7724"/>
        <v>16.616099999999999</v>
      </c>
      <c r="AK1875" s="36" t="str">
        <f t="shared" ca="1" si="7724"/>
        <v/>
      </c>
      <c r="AL1875" s="36" t="str">
        <f t="shared" ca="1" si="7724"/>
        <v/>
      </c>
      <c r="AM1875" s="36" t="str">
        <f t="shared" ca="1" si="7724"/>
        <v/>
      </c>
      <c r="AN1875" s="36" t="str">
        <f t="shared" ca="1" si="7724"/>
        <v/>
      </c>
      <c r="AO1875" s="36" t="str">
        <f t="shared" ca="1" si="7724"/>
        <v/>
      </c>
      <c r="AP1875" s="36" t="str">
        <f t="shared" ca="1" si="7724"/>
        <v/>
      </c>
      <c r="AQ1875" s="36" t="str">
        <f t="shared" ca="1" si="7724"/>
        <v/>
      </c>
      <c r="AR1875" s="36" t="str">
        <f t="shared" ca="1" si="7724"/>
        <v/>
      </c>
      <c r="AS1875" s="36" t="str">
        <f t="shared" ca="1" si="7724"/>
        <v/>
      </c>
      <c r="AT1875" s="36" t="str">
        <f t="shared" ca="1" si="7724"/>
        <v/>
      </c>
      <c r="AU1875" s="36" t="str">
        <f t="shared" ca="1" si="7724"/>
        <v/>
      </c>
      <c r="AV1875" s="334" t="str">
        <f t="shared" ca="1" si="7724"/>
        <v/>
      </c>
      <c r="AW1875" s="326">
        <f t="shared" ca="1" si="7523"/>
        <v>94.398790646103549</v>
      </c>
      <c r="AX1875" s="36">
        <f t="shared" ref="AX1875:BQ1875" ca="1" si="7725">IF(OR(AX$175="",AX$183="",AX$190=""),"",AX$211*(AX966-AX1067))</f>
        <v>17.802964285714282</v>
      </c>
      <c r="AY1875" s="36">
        <f t="shared" ca="1" si="7725"/>
        <v>2.9671607142857139</v>
      </c>
      <c r="AZ1875" s="36">
        <f t="shared" ca="1" si="7725"/>
        <v>13.214635161525889</v>
      </c>
      <c r="BA1875" s="36">
        <f t="shared" ca="1" si="7725"/>
        <v>13.214635161525889</v>
      </c>
      <c r="BB1875" s="36">
        <f t="shared" ca="1" si="7725"/>
        <v>13.214635161525889</v>
      </c>
      <c r="BC1875" s="36">
        <f t="shared" ca="1" si="7725"/>
        <v>13.214635161525889</v>
      </c>
      <c r="BD1875" s="36">
        <f t="shared" ca="1" si="7725"/>
        <v>2.9671607142857139</v>
      </c>
      <c r="BE1875" s="36">
        <f t="shared" ca="1" si="7725"/>
        <v>17.802964285714282</v>
      </c>
      <c r="BF1875" s="36" t="str">
        <f t="shared" ca="1" si="7725"/>
        <v/>
      </c>
      <c r="BG1875" s="36" t="str">
        <f t="shared" ca="1" si="7725"/>
        <v/>
      </c>
      <c r="BH1875" s="36" t="str">
        <f t="shared" ca="1" si="7725"/>
        <v/>
      </c>
      <c r="BI1875" s="36" t="str">
        <f t="shared" ca="1" si="7725"/>
        <v/>
      </c>
      <c r="BJ1875" s="36" t="str">
        <f t="shared" ca="1" si="7725"/>
        <v/>
      </c>
      <c r="BK1875" s="36" t="str">
        <f t="shared" ca="1" si="7725"/>
        <v/>
      </c>
      <c r="BL1875" s="36" t="str">
        <f t="shared" ca="1" si="7725"/>
        <v/>
      </c>
      <c r="BM1875" s="36" t="str">
        <f t="shared" ca="1" si="7725"/>
        <v/>
      </c>
      <c r="BN1875" s="36" t="str">
        <f t="shared" ca="1" si="7725"/>
        <v/>
      </c>
      <c r="BO1875" s="36" t="str">
        <f t="shared" ca="1" si="7725"/>
        <v/>
      </c>
      <c r="BP1875" s="36" t="str">
        <f t="shared" ca="1" si="7725"/>
        <v/>
      </c>
      <c r="BQ1875" s="36" t="str">
        <f t="shared" ca="1" si="7725"/>
        <v/>
      </c>
      <c r="BR1875" s="326">
        <f t="shared" ca="1" si="7525"/>
        <v>196.28195814393843</v>
      </c>
      <c r="BS1875" s="36">
        <f t="shared" ref="BS1875:CL1875" ca="1" si="7726">IF(OR(BS$175="",BS$183="",BS$190=""),"",BS$211*(BS966-BS1067))</f>
        <v>24.726339285714282</v>
      </c>
      <c r="BT1875" s="36">
        <f t="shared" ca="1" si="7726"/>
        <v>73.414639786254938</v>
      </c>
      <c r="BU1875" s="36">
        <f t="shared" ca="1" si="7726"/>
        <v>73.414639786254938</v>
      </c>
      <c r="BV1875" s="36">
        <f t="shared" ca="1" si="7726"/>
        <v>24.726339285714282</v>
      </c>
      <c r="BW1875" s="36" t="str">
        <f t="shared" ca="1" si="7726"/>
        <v/>
      </c>
      <c r="BX1875" s="36" t="str">
        <f t="shared" ca="1" si="7726"/>
        <v/>
      </c>
      <c r="BY1875" s="36" t="str">
        <f t="shared" ca="1" si="7726"/>
        <v/>
      </c>
      <c r="BZ1875" s="36" t="str">
        <f t="shared" ca="1" si="7726"/>
        <v/>
      </c>
      <c r="CA1875" s="36" t="str">
        <f t="shared" ca="1" si="7726"/>
        <v/>
      </c>
      <c r="CB1875" s="36" t="str">
        <f t="shared" ca="1" si="7726"/>
        <v/>
      </c>
      <c r="CC1875" s="36" t="str">
        <f t="shared" ca="1" si="7726"/>
        <v/>
      </c>
      <c r="CD1875" s="36" t="str">
        <f t="shared" ca="1" si="7726"/>
        <v/>
      </c>
      <c r="CE1875" s="36" t="str">
        <f t="shared" ca="1" si="7726"/>
        <v/>
      </c>
      <c r="CF1875" s="36" t="str">
        <f t="shared" ca="1" si="7726"/>
        <v/>
      </c>
      <c r="CG1875" s="36" t="str">
        <f t="shared" ca="1" si="7726"/>
        <v/>
      </c>
      <c r="CH1875" s="36" t="str">
        <f t="shared" ca="1" si="7726"/>
        <v/>
      </c>
      <c r="CI1875" s="36" t="str">
        <f t="shared" ca="1" si="7726"/>
        <v/>
      </c>
      <c r="CJ1875" s="36" t="str">
        <f t="shared" ca="1" si="7726"/>
        <v/>
      </c>
      <c r="CK1875" s="36" t="str">
        <f t="shared" ca="1" si="7726"/>
        <v/>
      </c>
      <c r="CL1875" s="36" t="str">
        <f t="shared" ca="1" si="7726"/>
        <v/>
      </c>
      <c r="CM1875" s="326">
        <f t="shared" ca="1" si="7527"/>
        <v>47.10766995454523</v>
      </c>
      <c r="CN1875" s="36">
        <f t="shared" ref="CN1875:DG1875" ca="1" si="7727">IF(OR(CN$175="",CN$183="",CN$190=""),"",CN$211*(CN966-CN1067))</f>
        <v>5.9343214285714279</v>
      </c>
      <c r="CO1875" s="36">
        <f t="shared" ca="1" si="7727"/>
        <v>17.619513548701185</v>
      </c>
      <c r="CP1875" s="36">
        <f t="shared" ca="1" si="7727"/>
        <v>17.619513548701185</v>
      </c>
      <c r="CQ1875" s="36">
        <f t="shared" ca="1" si="7727"/>
        <v>5.9343214285714279</v>
      </c>
      <c r="CR1875" s="36" t="str">
        <f t="shared" ca="1" si="7727"/>
        <v/>
      </c>
      <c r="CS1875" s="36" t="str">
        <f t="shared" ca="1" si="7727"/>
        <v/>
      </c>
      <c r="CT1875" s="36" t="str">
        <f t="shared" ca="1" si="7727"/>
        <v/>
      </c>
      <c r="CU1875" s="36" t="str">
        <f t="shared" ca="1" si="7727"/>
        <v/>
      </c>
      <c r="CV1875" s="36" t="str">
        <f t="shared" ca="1" si="7727"/>
        <v/>
      </c>
      <c r="CW1875" s="36" t="str">
        <f t="shared" ca="1" si="7727"/>
        <v/>
      </c>
      <c r="CX1875" s="36" t="str">
        <f t="shared" ca="1" si="7727"/>
        <v/>
      </c>
      <c r="CY1875" s="36" t="str">
        <f t="shared" ca="1" si="7727"/>
        <v/>
      </c>
      <c r="CZ1875" s="36" t="str">
        <f t="shared" ca="1" si="7727"/>
        <v/>
      </c>
      <c r="DA1875" s="36" t="str">
        <f t="shared" ca="1" si="7727"/>
        <v/>
      </c>
      <c r="DB1875" s="36" t="str">
        <f t="shared" ca="1" si="7727"/>
        <v/>
      </c>
      <c r="DC1875" s="36" t="str">
        <f t="shared" ca="1" si="7727"/>
        <v/>
      </c>
      <c r="DD1875" s="36" t="str">
        <f t="shared" ca="1" si="7727"/>
        <v/>
      </c>
      <c r="DE1875" s="36" t="str">
        <f t="shared" ca="1" si="7727"/>
        <v/>
      </c>
      <c r="DF1875" s="36" t="str">
        <f t="shared" ca="1" si="7727"/>
        <v/>
      </c>
      <c r="DG1875" s="36" t="str">
        <f t="shared" ca="1" si="7727"/>
        <v/>
      </c>
      <c r="DH1875" s="326">
        <f t="shared" ca="1" si="7529"/>
        <v>60.317385620432624</v>
      </c>
      <c r="DI1875" s="36">
        <f t="shared" ref="DI1875:EB1875" ca="1" si="7728">IF(OR(DI$175="",DI$183="",DI$190=""),"",DI$211*(DI966-DI1067))</f>
        <v>2.8484742857142842</v>
      </c>
      <c r="DJ1875" s="36">
        <f t="shared" ca="1" si="7728"/>
        <v>4.7474571428571428</v>
      </c>
      <c r="DK1875" s="36">
        <f t="shared" ca="1" si="7728"/>
        <v>7.204423317691151</v>
      </c>
      <c r="DL1875" s="36">
        <f t="shared" ca="1" si="7728"/>
        <v>7.2044233176911527</v>
      </c>
      <c r="DM1875" s="36">
        <f t="shared" ca="1" si="7728"/>
        <v>4.7474571428571419</v>
      </c>
      <c r="DN1875" s="36">
        <f t="shared" ca="1" si="7728"/>
        <v>7.2044233176911527</v>
      </c>
      <c r="DO1875" s="36">
        <f t="shared" ca="1" si="7728"/>
        <v>7.204423317691151</v>
      </c>
      <c r="DP1875" s="36">
        <f t="shared" ca="1" si="7728"/>
        <v>4.7474571428571428</v>
      </c>
      <c r="DQ1875" s="36">
        <f t="shared" ca="1" si="7728"/>
        <v>7.204423317691151</v>
      </c>
      <c r="DR1875" s="36">
        <f t="shared" ca="1" si="7728"/>
        <v>7.204423317691151</v>
      </c>
      <c r="DS1875" s="36" t="str">
        <f t="shared" ca="1" si="7728"/>
        <v/>
      </c>
      <c r="DT1875" s="36" t="str">
        <f t="shared" ca="1" si="7728"/>
        <v/>
      </c>
      <c r="DU1875" s="36" t="str">
        <f t="shared" ca="1" si="7728"/>
        <v/>
      </c>
      <c r="DV1875" s="36" t="str">
        <f t="shared" ca="1" si="7728"/>
        <v/>
      </c>
      <c r="DW1875" s="36" t="str">
        <f t="shared" ca="1" si="7728"/>
        <v/>
      </c>
      <c r="DX1875" s="36" t="str">
        <f t="shared" ca="1" si="7728"/>
        <v/>
      </c>
      <c r="DY1875" s="36" t="str">
        <f t="shared" ca="1" si="7728"/>
        <v/>
      </c>
      <c r="DZ1875" s="36" t="str">
        <f t="shared" ca="1" si="7728"/>
        <v/>
      </c>
      <c r="EA1875" s="36" t="str">
        <f t="shared" ca="1" si="7728"/>
        <v/>
      </c>
      <c r="EB1875" s="36" t="str">
        <f t="shared" ca="1" si="7728"/>
        <v/>
      </c>
    </row>
    <row r="1876" spans="1:132" x14ac:dyDescent="0.25">
      <c r="A1876" s="797"/>
      <c r="C1876" s="323" t="str">
        <f>"[i"&amp;'Input - Output'!H760&amp;"] "&amp;$C$218</f>
        <v>[iR2] Element A66</v>
      </c>
      <c r="G1876" s="326">
        <f t="shared" ca="1" si="7519"/>
        <v>99.01171724848443</v>
      </c>
      <c r="H1876" s="36">
        <f t="shared" ref="H1876:AA1876" ca="1" si="7729">IF(OR(H$175="",H$183="",H$190=""),"",H$211*(H967-H1068))</f>
        <v>13.846749999999998</v>
      </c>
      <c r="I1876" s="36">
        <f t="shared" ca="1" si="7729"/>
        <v>2.7693500000000002</v>
      </c>
      <c r="J1876" s="36">
        <f t="shared" ca="1" si="7729"/>
        <v>16.44487931212111</v>
      </c>
      <c r="K1876" s="36">
        <f t="shared" ca="1" si="7729"/>
        <v>16.44487931212111</v>
      </c>
      <c r="L1876" s="36">
        <f t="shared" ca="1" si="7729"/>
        <v>16.44487931212111</v>
      </c>
      <c r="M1876" s="36">
        <f t="shared" ca="1" si="7729"/>
        <v>16.44487931212111</v>
      </c>
      <c r="N1876" s="36">
        <f t="shared" ca="1" si="7729"/>
        <v>2.7693500000000002</v>
      </c>
      <c r="O1876" s="36">
        <f t="shared" ca="1" si="7729"/>
        <v>13.846749999999998</v>
      </c>
      <c r="P1876" s="36" t="str">
        <f t="shared" ca="1" si="7729"/>
        <v/>
      </c>
      <c r="Q1876" s="36" t="str">
        <f t="shared" ca="1" si="7729"/>
        <v/>
      </c>
      <c r="R1876" s="36" t="str">
        <f t="shared" ca="1" si="7729"/>
        <v/>
      </c>
      <c r="S1876" s="36" t="str">
        <f t="shared" ca="1" si="7729"/>
        <v/>
      </c>
      <c r="T1876" s="36" t="str">
        <f t="shared" ca="1" si="7729"/>
        <v/>
      </c>
      <c r="U1876" s="36" t="str">
        <f t="shared" ca="1" si="7729"/>
        <v/>
      </c>
      <c r="V1876" s="36" t="str">
        <f t="shared" ca="1" si="7729"/>
        <v/>
      </c>
      <c r="W1876" s="36" t="str">
        <f t="shared" ca="1" si="7729"/>
        <v/>
      </c>
      <c r="X1876" s="36" t="str">
        <f t="shared" ca="1" si="7729"/>
        <v/>
      </c>
      <c r="Y1876" s="36" t="str">
        <f t="shared" ca="1" si="7729"/>
        <v/>
      </c>
      <c r="Z1876" s="36" t="str">
        <f t="shared" ca="1" si="7729"/>
        <v/>
      </c>
      <c r="AA1876" s="36" t="str">
        <f t="shared" ca="1" si="7729"/>
        <v/>
      </c>
      <c r="AB1876" s="326">
        <f t="shared" ca="1" si="7521"/>
        <v>88.105537936363319</v>
      </c>
      <c r="AC1876" s="36">
        <f t="shared" ref="AC1876:AV1876" ca="1" si="7730">IF(OR(AC$175="",AC$183="",AC$190=""),"",AC$211*(AC967-AC1068))</f>
        <v>16.616099999999999</v>
      </c>
      <c r="AD1876" s="36">
        <f t="shared" ca="1" si="7730"/>
        <v>2.7693500000000002</v>
      </c>
      <c r="AE1876" s="36">
        <f t="shared" ca="1" si="7730"/>
        <v>12.33365948409083</v>
      </c>
      <c r="AF1876" s="36">
        <f t="shared" ca="1" si="7730"/>
        <v>12.33365948409083</v>
      </c>
      <c r="AG1876" s="36">
        <f t="shared" ca="1" si="7730"/>
        <v>12.33365948409083</v>
      </c>
      <c r="AH1876" s="36">
        <f t="shared" ca="1" si="7730"/>
        <v>12.33365948409083</v>
      </c>
      <c r="AI1876" s="36">
        <f t="shared" ca="1" si="7730"/>
        <v>2.7693500000000002</v>
      </c>
      <c r="AJ1876" s="36">
        <f t="shared" ca="1" si="7730"/>
        <v>16.616099999999999</v>
      </c>
      <c r="AK1876" s="36" t="str">
        <f t="shared" ca="1" si="7730"/>
        <v/>
      </c>
      <c r="AL1876" s="36" t="str">
        <f t="shared" ca="1" si="7730"/>
        <v/>
      </c>
      <c r="AM1876" s="36" t="str">
        <f t="shared" ca="1" si="7730"/>
        <v/>
      </c>
      <c r="AN1876" s="36" t="str">
        <f t="shared" ca="1" si="7730"/>
        <v/>
      </c>
      <c r="AO1876" s="36" t="str">
        <f t="shared" ca="1" si="7730"/>
        <v/>
      </c>
      <c r="AP1876" s="36" t="str">
        <f t="shared" ca="1" si="7730"/>
        <v/>
      </c>
      <c r="AQ1876" s="36" t="str">
        <f t="shared" ca="1" si="7730"/>
        <v/>
      </c>
      <c r="AR1876" s="36" t="str">
        <f t="shared" ca="1" si="7730"/>
        <v/>
      </c>
      <c r="AS1876" s="36" t="str">
        <f t="shared" ca="1" si="7730"/>
        <v/>
      </c>
      <c r="AT1876" s="36" t="str">
        <f t="shared" ca="1" si="7730"/>
        <v/>
      </c>
      <c r="AU1876" s="36" t="str">
        <f t="shared" ca="1" si="7730"/>
        <v/>
      </c>
      <c r="AV1876" s="334" t="str">
        <f t="shared" ca="1" si="7730"/>
        <v/>
      </c>
      <c r="AW1876" s="326">
        <f t="shared" ca="1" si="7523"/>
        <v>94.398790646103549</v>
      </c>
      <c r="AX1876" s="36">
        <f t="shared" ref="AX1876:BQ1876" ca="1" si="7731">IF(OR(AX$175="",AX$183="",AX$190=""),"",AX$211*(AX967-AX1068))</f>
        <v>17.802964285714282</v>
      </c>
      <c r="AY1876" s="36">
        <f t="shared" ca="1" si="7731"/>
        <v>2.9671607142857139</v>
      </c>
      <c r="AZ1876" s="36">
        <f t="shared" ca="1" si="7731"/>
        <v>13.214635161525889</v>
      </c>
      <c r="BA1876" s="36">
        <f t="shared" ca="1" si="7731"/>
        <v>13.214635161525889</v>
      </c>
      <c r="BB1876" s="36">
        <f t="shared" ca="1" si="7731"/>
        <v>13.214635161525889</v>
      </c>
      <c r="BC1876" s="36">
        <f t="shared" ca="1" si="7731"/>
        <v>13.214635161525889</v>
      </c>
      <c r="BD1876" s="36">
        <f t="shared" ca="1" si="7731"/>
        <v>2.9671607142857139</v>
      </c>
      <c r="BE1876" s="36">
        <f t="shared" ca="1" si="7731"/>
        <v>17.802964285714282</v>
      </c>
      <c r="BF1876" s="36" t="str">
        <f t="shared" ca="1" si="7731"/>
        <v/>
      </c>
      <c r="BG1876" s="36" t="str">
        <f t="shared" ca="1" si="7731"/>
        <v/>
      </c>
      <c r="BH1876" s="36" t="str">
        <f t="shared" ca="1" si="7731"/>
        <v/>
      </c>
      <c r="BI1876" s="36" t="str">
        <f t="shared" ca="1" si="7731"/>
        <v/>
      </c>
      <c r="BJ1876" s="36" t="str">
        <f t="shared" ca="1" si="7731"/>
        <v/>
      </c>
      <c r="BK1876" s="36" t="str">
        <f t="shared" ca="1" si="7731"/>
        <v/>
      </c>
      <c r="BL1876" s="36" t="str">
        <f t="shared" ca="1" si="7731"/>
        <v/>
      </c>
      <c r="BM1876" s="36" t="str">
        <f t="shared" ca="1" si="7731"/>
        <v/>
      </c>
      <c r="BN1876" s="36" t="str">
        <f t="shared" ca="1" si="7731"/>
        <v/>
      </c>
      <c r="BO1876" s="36" t="str">
        <f t="shared" ca="1" si="7731"/>
        <v/>
      </c>
      <c r="BP1876" s="36" t="str">
        <f t="shared" ca="1" si="7731"/>
        <v/>
      </c>
      <c r="BQ1876" s="36" t="str">
        <f t="shared" ca="1" si="7731"/>
        <v/>
      </c>
      <c r="BR1876" s="326">
        <f t="shared" ca="1" si="7525"/>
        <v>196.28195814393843</v>
      </c>
      <c r="BS1876" s="36">
        <f t="shared" ref="BS1876:CL1876" ca="1" si="7732">IF(OR(BS$175="",BS$183="",BS$190=""),"",BS$211*(BS967-BS1068))</f>
        <v>24.726339285714282</v>
      </c>
      <c r="BT1876" s="36">
        <f t="shared" ca="1" si="7732"/>
        <v>73.414639786254938</v>
      </c>
      <c r="BU1876" s="36">
        <f t="shared" ca="1" si="7732"/>
        <v>73.414639786254938</v>
      </c>
      <c r="BV1876" s="36">
        <f t="shared" ca="1" si="7732"/>
        <v>24.726339285714282</v>
      </c>
      <c r="BW1876" s="36" t="str">
        <f t="shared" ca="1" si="7732"/>
        <v/>
      </c>
      <c r="BX1876" s="36" t="str">
        <f t="shared" ca="1" si="7732"/>
        <v/>
      </c>
      <c r="BY1876" s="36" t="str">
        <f t="shared" ca="1" si="7732"/>
        <v/>
      </c>
      <c r="BZ1876" s="36" t="str">
        <f t="shared" ca="1" si="7732"/>
        <v/>
      </c>
      <c r="CA1876" s="36" t="str">
        <f t="shared" ca="1" si="7732"/>
        <v/>
      </c>
      <c r="CB1876" s="36" t="str">
        <f t="shared" ca="1" si="7732"/>
        <v/>
      </c>
      <c r="CC1876" s="36" t="str">
        <f t="shared" ca="1" si="7732"/>
        <v/>
      </c>
      <c r="CD1876" s="36" t="str">
        <f t="shared" ca="1" si="7732"/>
        <v/>
      </c>
      <c r="CE1876" s="36" t="str">
        <f t="shared" ca="1" si="7732"/>
        <v/>
      </c>
      <c r="CF1876" s="36" t="str">
        <f t="shared" ca="1" si="7732"/>
        <v/>
      </c>
      <c r="CG1876" s="36" t="str">
        <f t="shared" ca="1" si="7732"/>
        <v/>
      </c>
      <c r="CH1876" s="36" t="str">
        <f t="shared" ca="1" si="7732"/>
        <v/>
      </c>
      <c r="CI1876" s="36" t="str">
        <f t="shared" ca="1" si="7732"/>
        <v/>
      </c>
      <c r="CJ1876" s="36" t="str">
        <f t="shared" ca="1" si="7732"/>
        <v/>
      </c>
      <c r="CK1876" s="36" t="str">
        <f t="shared" ca="1" si="7732"/>
        <v/>
      </c>
      <c r="CL1876" s="36" t="str">
        <f t="shared" ca="1" si="7732"/>
        <v/>
      </c>
      <c r="CM1876" s="326">
        <f t="shared" ca="1" si="7527"/>
        <v>47.10766995454523</v>
      </c>
      <c r="CN1876" s="36">
        <f t="shared" ref="CN1876:DG1876" ca="1" si="7733">IF(OR(CN$175="",CN$183="",CN$190=""),"",CN$211*(CN967-CN1068))</f>
        <v>5.9343214285714279</v>
      </c>
      <c r="CO1876" s="36">
        <f t="shared" ca="1" si="7733"/>
        <v>17.619513548701185</v>
      </c>
      <c r="CP1876" s="36">
        <f t="shared" ca="1" si="7733"/>
        <v>17.619513548701185</v>
      </c>
      <c r="CQ1876" s="36">
        <f t="shared" ca="1" si="7733"/>
        <v>5.9343214285714279</v>
      </c>
      <c r="CR1876" s="36" t="str">
        <f t="shared" ca="1" si="7733"/>
        <v/>
      </c>
      <c r="CS1876" s="36" t="str">
        <f t="shared" ca="1" si="7733"/>
        <v/>
      </c>
      <c r="CT1876" s="36" t="str">
        <f t="shared" ca="1" si="7733"/>
        <v/>
      </c>
      <c r="CU1876" s="36" t="str">
        <f t="shared" ca="1" si="7733"/>
        <v/>
      </c>
      <c r="CV1876" s="36" t="str">
        <f t="shared" ca="1" si="7733"/>
        <v/>
      </c>
      <c r="CW1876" s="36" t="str">
        <f t="shared" ca="1" si="7733"/>
        <v/>
      </c>
      <c r="CX1876" s="36" t="str">
        <f t="shared" ca="1" si="7733"/>
        <v/>
      </c>
      <c r="CY1876" s="36" t="str">
        <f t="shared" ca="1" si="7733"/>
        <v/>
      </c>
      <c r="CZ1876" s="36" t="str">
        <f t="shared" ca="1" si="7733"/>
        <v/>
      </c>
      <c r="DA1876" s="36" t="str">
        <f t="shared" ca="1" si="7733"/>
        <v/>
      </c>
      <c r="DB1876" s="36" t="str">
        <f t="shared" ca="1" si="7733"/>
        <v/>
      </c>
      <c r="DC1876" s="36" t="str">
        <f t="shared" ca="1" si="7733"/>
        <v/>
      </c>
      <c r="DD1876" s="36" t="str">
        <f t="shared" ca="1" si="7733"/>
        <v/>
      </c>
      <c r="DE1876" s="36" t="str">
        <f t="shared" ca="1" si="7733"/>
        <v/>
      </c>
      <c r="DF1876" s="36" t="str">
        <f t="shared" ca="1" si="7733"/>
        <v/>
      </c>
      <c r="DG1876" s="36" t="str">
        <f t="shared" ca="1" si="7733"/>
        <v/>
      </c>
      <c r="DH1876" s="326">
        <f t="shared" ca="1" si="7529"/>
        <v>60.317385620432624</v>
      </c>
      <c r="DI1876" s="36">
        <f t="shared" ref="DI1876:EB1876" ca="1" si="7734">IF(OR(DI$175="",DI$183="",DI$190=""),"",DI$211*(DI967-DI1068))</f>
        <v>2.8484742857142842</v>
      </c>
      <c r="DJ1876" s="36">
        <f t="shared" ca="1" si="7734"/>
        <v>4.7474571428571428</v>
      </c>
      <c r="DK1876" s="36">
        <f t="shared" ca="1" si="7734"/>
        <v>7.204423317691151</v>
      </c>
      <c r="DL1876" s="36">
        <f t="shared" ca="1" si="7734"/>
        <v>7.2044233176911527</v>
      </c>
      <c r="DM1876" s="36">
        <f t="shared" ca="1" si="7734"/>
        <v>4.7474571428571419</v>
      </c>
      <c r="DN1876" s="36">
        <f t="shared" ca="1" si="7734"/>
        <v>7.2044233176911527</v>
      </c>
      <c r="DO1876" s="36">
        <f t="shared" ca="1" si="7734"/>
        <v>7.204423317691151</v>
      </c>
      <c r="DP1876" s="36">
        <f t="shared" ca="1" si="7734"/>
        <v>4.7474571428571428</v>
      </c>
      <c r="DQ1876" s="36">
        <f t="shared" ca="1" si="7734"/>
        <v>7.204423317691151</v>
      </c>
      <c r="DR1876" s="36">
        <f t="shared" ca="1" si="7734"/>
        <v>7.204423317691151</v>
      </c>
      <c r="DS1876" s="36" t="str">
        <f t="shared" ca="1" si="7734"/>
        <v/>
      </c>
      <c r="DT1876" s="36" t="str">
        <f t="shared" ca="1" si="7734"/>
        <v/>
      </c>
      <c r="DU1876" s="36" t="str">
        <f t="shared" ca="1" si="7734"/>
        <v/>
      </c>
      <c r="DV1876" s="36" t="str">
        <f t="shared" ca="1" si="7734"/>
        <v/>
      </c>
      <c r="DW1876" s="36" t="str">
        <f t="shared" ca="1" si="7734"/>
        <v/>
      </c>
      <c r="DX1876" s="36" t="str">
        <f t="shared" ca="1" si="7734"/>
        <v/>
      </c>
      <c r="DY1876" s="36" t="str">
        <f t="shared" ca="1" si="7734"/>
        <v/>
      </c>
      <c r="DZ1876" s="36" t="str">
        <f t="shared" ca="1" si="7734"/>
        <v/>
      </c>
      <c r="EA1876" s="36" t="str">
        <f t="shared" ca="1" si="7734"/>
        <v/>
      </c>
      <c r="EB1876" s="36" t="str">
        <f t="shared" ca="1" si="7734"/>
        <v/>
      </c>
    </row>
    <row r="1877" spans="1:132" x14ac:dyDescent="0.25">
      <c r="A1877" s="797"/>
      <c r="AX1877" s="76"/>
      <c r="AY1877" s="2"/>
      <c r="AZ1877" s="2"/>
      <c r="BA1877" s="2"/>
      <c r="BB1877" s="2"/>
      <c r="BC1877" s="2"/>
      <c r="BD1877" s="2"/>
      <c r="BE1877" s="2"/>
      <c r="BF1877" s="2"/>
      <c r="BG1877" s="2"/>
      <c r="BH1877" s="2"/>
      <c r="BI1877" s="2"/>
      <c r="BJ1877" s="2"/>
      <c r="BK1877" s="2"/>
      <c r="BL1877" s="2"/>
      <c r="BM1877" s="2"/>
      <c r="BN1877" s="2"/>
      <c r="BO1877" s="2"/>
      <c r="BP1877" s="2"/>
      <c r="BQ1877" s="329"/>
    </row>
    <row r="1878" spans="1:132" x14ac:dyDescent="0.25">
      <c r="A1878" s="797"/>
      <c r="C1878" s="323" t="str">
        <f>"[i"&amp;'Input - Output'!H661&amp;"] "&amp;$C$236</f>
        <v>[iR1] Stijfheid langsrichting</v>
      </c>
      <c r="G1878" s="326">
        <f ca="1">IF(ISNUMBER(G$233),G$233,IFERROR((1/G262)*(G1272-((G1373^2)/G1474)),""))</f>
        <v>27.373515402767914</v>
      </c>
      <c r="AB1878" s="326">
        <f ca="1">IF(ISNUMBER(AB$233),AB$233,IFERROR((1/AB262)*(AB1272-((AB1373^2)/AB1474)),""))</f>
        <v>30.062899828097262</v>
      </c>
      <c r="AW1878" s="326">
        <f ca="1">IF(ISNUMBER(AW$233),AW$233,IFERROR((1/AW262)*(AW1272-((AW1373^2)/AW1474)),""))</f>
        <v>30.062899828097262</v>
      </c>
      <c r="AX1878" s="76"/>
      <c r="AY1878" s="2"/>
      <c r="AZ1878" s="2"/>
      <c r="BA1878" s="2"/>
      <c r="BB1878" s="2"/>
      <c r="BC1878" s="2"/>
      <c r="BD1878" s="2"/>
      <c r="BE1878" s="2"/>
      <c r="BF1878" s="2"/>
      <c r="BG1878" s="2"/>
      <c r="BH1878" s="2"/>
      <c r="BI1878" s="2"/>
      <c r="BJ1878" s="2"/>
      <c r="BK1878" s="2"/>
      <c r="BL1878" s="2"/>
      <c r="BM1878" s="2"/>
      <c r="BN1878" s="2"/>
      <c r="BO1878" s="2"/>
      <c r="BP1878" s="2"/>
      <c r="BQ1878" s="329"/>
      <c r="BR1878" s="326">
        <f ca="1">IF(ISNUMBER(BR$233),BR$233,IFERROR((1/BR262)*(BR1272-((BR1373^2)/BR1474)),""))</f>
        <v>14.448399056444432</v>
      </c>
      <c r="CM1878" s="326">
        <f ca="1">IF(ISNUMBER(CM$233),CM$233,IFERROR((1/CM262)*(CM1272-((CM1373^2)/CM1474)),""))</f>
        <v>14.448399056444432</v>
      </c>
      <c r="DH1878" s="326">
        <f ca="1">IF(ISNUMBER(DH$233),DH$233,IFERROR((1/DH262)*(DH1272-((DH1373^2)/DH1474)),""))</f>
        <v>25.984343180854253</v>
      </c>
    </row>
    <row r="1879" spans="1:132" x14ac:dyDescent="0.25">
      <c r="A1879" s="797"/>
      <c r="C1879" s="323" t="str">
        <f>"[i"&amp;'Input - Output'!H662&amp;"] "&amp;$C$236</f>
        <v>[iR1] Stijfheid langsrichting</v>
      </c>
      <c r="G1879" s="326">
        <f t="shared" ref="G1879:G1942" ca="1" si="7735">IF(ISNUMBER(G$233),G$233,IFERROR((1/G263)*(G1273-((G1374^2)/G1475)),""))</f>
        <v>27.373515402767914</v>
      </c>
      <c r="AB1879" s="326">
        <f t="shared" ref="AB1879:AB1942" ca="1" si="7736">IF(ISNUMBER(AB$233),AB$233,IFERROR((1/AB263)*(AB1273-((AB1374^2)/AB1475)),""))</f>
        <v>30.062899828097262</v>
      </c>
      <c r="AW1879" s="326">
        <f t="shared" ref="AW1879:AW1942" ca="1" si="7737">IF(ISNUMBER(AW$233),AW$233,IFERROR((1/AW263)*(AW1273-((AW1374^2)/AW1475)),""))</f>
        <v>30.062899828097262</v>
      </c>
      <c r="AX1879" s="76"/>
      <c r="AY1879" s="2"/>
      <c r="AZ1879" s="2"/>
      <c r="BA1879" s="2"/>
      <c r="BB1879" s="2"/>
      <c r="BC1879" s="2"/>
      <c r="BD1879" s="2"/>
      <c r="BE1879" s="2"/>
      <c r="BF1879" s="2"/>
      <c r="BG1879" s="2"/>
      <c r="BH1879" s="2"/>
      <c r="BI1879" s="2"/>
      <c r="BJ1879" s="2"/>
      <c r="BK1879" s="2"/>
      <c r="BL1879" s="2"/>
      <c r="BM1879" s="2"/>
      <c r="BN1879" s="2"/>
      <c r="BO1879" s="2"/>
      <c r="BP1879" s="2"/>
      <c r="BQ1879" s="329"/>
      <c r="BR1879" s="326">
        <f t="shared" ref="BR1879:BR1942" ca="1" si="7738">IF(ISNUMBER(BR$233),BR$233,IFERROR((1/BR263)*(BR1273-((BR1374^2)/BR1475)),""))</f>
        <v>14.448399056444432</v>
      </c>
      <c r="CM1879" s="326">
        <f t="shared" ref="CM1879:CM1942" ca="1" si="7739">IF(ISNUMBER(CM$233),CM$233,IFERROR((1/CM263)*(CM1273-((CM1374^2)/CM1475)),""))</f>
        <v>14.448399056444432</v>
      </c>
      <c r="DH1879" s="326">
        <f t="shared" ref="DH1879:DH1942" ca="1" si="7740">IF(ISNUMBER(DH$233),DH$233,IFERROR((1/DH263)*(DH1273-((DH1374^2)/DH1475)),""))</f>
        <v>25.984343180854253</v>
      </c>
    </row>
    <row r="1880" spans="1:132" x14ac:dyDescent="0.25">
      <c r="A1880" s="797"/>
      <c r="C1880" s="323" t="str">
        <f>"[i"&amp;'Input - Output'!H663&amp;"] "&amp;$C$236</f>
        <v>[iR1] Stijfheid langsrichting</v>
      </c>
      <c r="G1880" s="326">
        <f t="shared" ca="1" si="7735"/>
        <v>27.373515402767914</v>
      </c>
      <c r="AB1880" s="326">
        <f t="shared" ca="1" si="7736"/>
        <v>30.062899828097262</v>
      </c>
      <c r="AW1880" s="326">
        <f t="shared" ca="1" si="7737"/>
        <v>30.062899828097262</v>
      </c>
      <c r="AX1880" s="76"/>
      <c r="AY1880" s="2"/>
      <c r="AZ1880" s="2"/>
      <c r="BA1880" s="2"/>
      <c r="BB1880" s="2"/>
      <c r="BC1880" s="2"/>
      <c r="BD1880" s="2"/>
      <c r="BE1880" s="2"/>
      <c r="BF1880" s="2"/>
      <c r="BG1880" s="2"/>
      <c r="BH1880" s="2"/>
      <c r="BI1880" s="2"/>
      <c r="BJ1880" s="2"/>
      <c r="BK1880" s="2"/>
      <c r="BL1880" s="2"/>
      <c r="BM1880" s="2"/>
      <c r="BN1880" s="2"/>
      <c r="BO1880" s="2"/>
      <c r="BP1880" s="2"/>
      <c r="BQ1880" s="329"/>
      <c r="BR1880" s="326">
        <f t="shared" ca="1" si="7738"/>
        <v>14.448399056444432</v>
      </c>
      <c r="CM1880" s="326">
        <f t="shared" ca="1" si="7739"/>
        <v>14.448399056444432</v>
      </c>
      <c r="DH1880" s="326">
        <f t="shared" ca="1" si="7740"/>
        <v>25.984343180854253</v>
      </c>
    </row>
    <row r="1881" spans="1:132" x14ac:dyDescent="0.25">
      <c r="A1881" s="797"/>
      <c r="C1881" s="323" t="str">
        <f>"[i"&amp;'Input - Output'!H664&amp;"] "&amp;$C$236</f>
        <v>[iR1] Stijfheid langsrichting</v>
      </c>
      <c r="G1881" s="326">
        <f t="shared" ca="1" si="7735"/>
        <v>27.373515402767914</v>
      </c>
      <c r="AB1881" s="326">
        <f t="shared" ca="1" si="7736"/>
        <v>30.062899828097262</v>
      </c>
      <c r="AW1881" s="326">
        <f t="shared" ca="1" si="7737"/>
        <v>30.062899828097262</v>
      </c>
      <c r="AX1881" s="76"/>
      <c r="AY1881" s="2"/>
      <c r="AZ1881" s="2"/>
      <c r="BA1881" s="2"/>
      <c r="BB1881" s="2"/>
      <c r="BC1881" s="2"/>
      <c r="BD1881" s="2"/>
      <c r="BE1881" s="2"/>
      <c r="BF1881" s="2"/>
      <c r="BG1881" s="2"/>
      <c r="BH1881" s="2"/>
      <c r="BI1881" s="2"/>
      <c r="BJ1881" s="2"/>
      <c r="BK1881" s="2"/>
      <c r="BL1881" s="2"/>
      <c r="BM1881" s="2"/>
      <c r="BN1881" s="2"/>
      <c r="BO1881" s="2"/>
      <c r="BP1881" s="2"/>
      <c r="BQ1881" s="329"/>
      <c r="BR1881" s="326">
        <f t="shared" ca="1" si="7738"/>
        <v>14.448399056444432</v>
      </c>
      <c r="CM1881" s="326">
        <f t="shared" ca="1" si="7739"/>
        <v>14.448399056444432</v>
      </c>
      <c r="DH1881" s="326">
        <f t="shared" ca="1" si="7740"/>
        <v>25.984343180854253</v>
      </c>
    </row>
    <row r="1882" spans="1:132" x14ac:dyDescent="0.25">
      <c r="A1882" s="797"/>
      <c r="C1882" s="323" t="str">
        <f>"[i"&amp;'Input - Output'!H665&amp;"] "&amp;$C$236</f>
        <v>[iR1] Stijfheid langsrichting</v>
      </c>
      <c r="G1882" s="326">
        <f t="shared" ca="1" si="7735"/>
        <v>27.373515402767914</v>
      </c>
      <c r="AB1882" s="326">
        <f t="shared" ca="1" si="7736"/>
        <v>30.062899828097262</v>
      </c>
      <c r="AW1882" s="326">
        <f t="shared" ca="1" si="7737"/>
        <v>30.062899828097262</v>
      </c>
      <c r="AX1882" s="76"/>
      <c r="AY1882" s="2"/>
      <c r="AZ1882" s="2"/>
      <c r="BA1882" s="2"/>
      <c r="BB1882" s="2"/>
      <c r="BC1882" s="2"/>
      <c r="BD1882" s="2"/>
      <c r="BE1882" s="2"/>
      <c r="BF1882" s="2"/>
      <c r="BG1882" s="2"/>
      <c r="BH1882" s="2"/>
      <c r="BI1882" s="2"/>
      <c r="BJ1882" s="2"/>
      <c r="BK1882" s="2"/>
      <c r="BL1882" s="2"/>
      <c r="BM1882" s="2"/>
      <c r="BN1882" s="2"/>
      <c r="BO1882" s="2"/>
      <c r="BP1882" s="2"/>
      <c r="BQ1882" s="329"/>
      <c r="BR1882" s="326">
        <f t="shared" ca="1" si="7738"/>
        <v>14.448399056444432</v>
      </c>
      <c r="CM1882" s="326">
        <f t="shared" ca="1" si="7739"/>
        <v>14.448399056444432</v>
      </c>
      <c r="DH1882" s="326">
        <f t="shared" ca="1" si="7740"/>
        <v>25.984343180854253</v>
      </c>
    </row>
    <row r="1883" spans="1:132" x14ac:dyDescent="0.25">
      <c r="A1883" s="797"/>
      <c r="C1883" s="323" t="str">
        <f>"[i"&amp;'Input - Output'!H666&amp;"] "&amp;$C$236</f>
        <v>[iR1] Stijfheid langsrichting</v>
      </c>
      <c r="G1883" s="326">
        <f t="shared" ca="1" si="7735"/>
        <v>27.373515402767914</v>
      </c>
      <c r="AB1883" s="326">
        <f t="shared" ca="1" si="7736"/>
        <v>30.062899828097262</v>
      </c>
      <c r="AW1883" s="326">
        <f t="shared" ca="1" si="7737"/>
        <v>30.062899828097262</v>
      </c>
      <c r="AX1883" s="76"/>
      <c r="AY1883" s="2"/>
      <c r="AZ1883" s="2"/>
      <c r="BA1883" s="2"/>
      <c r="BB1883" s="2"/>
      <c r="BC1883" s="2"/>
      <c r="BD1883" s="2"/>
      <c r="BE1883" s="2"/>
      <c r="BF1883" s="2"/>
      <c r="BG1883" s="2"/>
      <c r="BH1883" s="2"/>
      <c r="BI1883" s="2"/>
      <c r="BJ1883" s="2"/>
      <c r="BK1883" s="2"/>
      <c r="BL1883" s="2"/>
      <c r="BM1883" s="2"/>
      <c r="BN1883" s="2"/>
      <c r="BO1883" s="2"/>
      <c r="BP1883" s="2"/>
      <c r="BQ1883" s="329"/>
      <c r="BR1883" s="326">
        <f t="shared" ca="1" si="7738"/>
        <v>14.448399056444432</v>
      </c>
      <c r="CM1883" s="326">
        <f t="shared" ca="1" si="7739"/>
        <v>14.448399056444432</v>
      </c>
      <c r="DH1883" s="326">
        <f t="shared" ca="1" si="7740"/>
        <v>25.984343180854253</v>
      </c>
    </row>
    <row r="1884" spans="1:132" x14ac:dyDescent="0.25">
      <c r="A1884" s="797"/>
      <c r="C1884" s="323" t="str">
        <f>"[i"&amp;'Input - Output'!H667&amp;"] "&amp;$C$236</f>
        <v>[iR1] Stijfheid langsrichting</v>
      </c>
      <c r="G1884" s="326">
        <f t="shared" ca="1" si="7735"/>
        <v>27.373515402767914</v>
      </c>
      <c r="AB1884" s="326">
        <f t="shared" ca="1" si="7736"/>
        <v>30.062899828097262</v>
      </c>
      <c r="AW1884" s="326">
        <f t="shared" ca="1" si="7737"/>
        <v>30.062899828097262</v>
      </c>
      <c r="AX1884" s="76"/>
      <c r="AY1884" s="2"/>
      <c r="AZ1884" s="2"/>
      <c r="BA1884" s="2"/>
      <c r="BB1884" s="2"/>
      <c r="BC1884" s="2"/>
      <c r="BD1884" s="2"/>
      <c r="BE1884" s="2"/>
      <c r="BF1884" s="2"/>
      <c r="BG1884" s="2"/>
      <c r="BH1884" s="2"/>
      <c r="BI1884" s="2"/>
      <c r="BJ1884" s="2"/>
      <c r="BK1884" s="2"/>
      <c r="BL1884" s="2"/>
      <c r="BM1884" s="2"/>
      <c r="BN1884" s="2"/>
      <c r="BO1884" s="2"/>
      <c r="BP1884" s="2"/>
      <c r="BQ1884" s="329"/>
      <c r="BR1884" s="326">
        <f t="shared" ca="1" si="7738"/>
        <v>14.448399056444432</v>
      </c>
      <c r="CM1884" s="326">
        <f t="shared" ca="1" si="7739"/>
        <v>14.448399056444432</v>
      </c>
      <c r="DH1884" s="326">
        <f t="shared" ca="1" si="7740"/>
        <v>25.984343180854253</v>
      </c>
    </row>
    <row r="1885" spans="1:132" x14ac:dyDescent="0.25">
      <c r="A1885" s="797"/>
      <c r="C1885" s="323" t="str">
        <f>"[i"&amp;'Input - Output'!H668&amp;"] "&amp;$C$236</f>
        <v>[iR1] Stijfheid langsrichting</v>
      </c>
      <c r="G1885" s="326">
        <f t="shared" ca="1" si="7735"/>
        <v>27.373515402767914</v>
      </c>
      <c r="AB1885" s="326">
        <f t="shared" ca="1" si="7736"/>
        <v>30.062899828097262</v>
      </c>
      <c r="AW1885" s="326">
        <f t="shared" ca="1" si="7737"/>
        <v>30.062899828097262</v>
      </c>
      <c r="AX1885" s="76"/>
      <c r="AY1885" s="2"/>
      <c r="AZ1885" s="2"/>
      <c r="BA1885" s="2"/>
      <c r="BB1885" s="2"/>
      <c r="BC1885" s="2"/>
      <c r="BD1885" s="2"/>
      <c r="BE1885" s="2"/>
      <c r="BF1885" s="2"/>
      <c r="BG1885" s="2"/>
      <c r="BH1885" s="2"/>
      <c r="BI1885" s="2"/>
      <c r="BJ1885" s="2"/>
      <c r="BK1885" s="2"/>
      <c r="BL1885" s="2"/>
      <c r="BM1885" s="2"/>
      <c r="BN1885" s="2"/>
      <c r="BO1885" s="2"/>
      <c r="BP1885" s="2"/>
      <c r="BQ1885" s="329"/>
      <c r="BR1885" s="326">
        <f t="shared" ca="1" si="7738"/>
        <v>14.448399056444432</v>
      </c>
      <c r="CM1885" s="326">
        <f t="shared" ca="1" si="7739"/>
        <v>14.448399056444432</v>
      </c>
      <c r="DH1885" s="326">
        <f t="shared" ca="1" si="7740"/>
        <v>25.984343180854253</v>
      </c>
    </row>
    <row r="1886" spans="1:132" x14ac:dyDescent="0.25">
      <c r="A1886" s="797"/>
      <c r="C1886" s="323" t="str">
        <f>"[i"&amp;'Input - Output'!H669&amp;"] "&amp;$C$236</f>
        <v>[iR1] Stijfheid langsrichting</v>
      </c>
      <c r="G1886" s="326">
        <f t="shared" ca="1" si="7735"/>
        <v>27.373515402767914</v>
      </c>
      <c r="AB1886" s="326">
        <f t="shared" ca="1" si="7736"/>
        <v>30.062899828097262</v>
      </c>
      <c r="AW1886" s="326">
        <f t="shared" ca="1" si="7737"/>
        <v>30.062899828097262</v>
      </c>
      <c r="AX1886" s="76"/>
      <c r="AY1886" s="2"/>
      <c r="AZ1886" s="2"/>
      <c r="BA1886" s="2"/>
      <c r="BB1886" s="2"/>
      <c r="BC1886" s="2"/>
      <c r="BD1886" s="2"/>
      <c r="BE1886" s="2"/>
      <c r="BF1886" s="2"/>
      <c r="BG1886" s="2"/>
      <c r="BH1886" s="2"/>
      <c r="BI1886" s="2"/>
      <c r="BJ1886" s="2"/>
      <c r="BK1886" s="2"/>
      <c r="BL1886" s="2"/>
      <c r="BM1886" s="2"/>
      <c r="BN1886" s="2"/>
      <c r="BO1886" s="2"/>
      <c r="BP1886" s="2"/>
      <c r="BQ1886" s="329"/>
      <c r="BR1886" s="326">
        <f t="shared" ca="1" si="7738"/>
        <v>14.448399056444432</v>
      </c>
      <c r="CM1886" s="326">
        <f t="shared" ca="1" si="7739"/>
        <v>14.448399056444432</v>
      </c>
      <c r="DH1886" s="326">
        <f t="shared" ca="1" si="7740"/>
        <v>25.984343180854253</v>
      </c>
    </row>
    <row r="1887" spans="1:132" x14ac:dyDescent="0.25">
      <c r="A1887" s="797"/>
      <c r="C1887" s="323" t="str">
        <f>"[i"&amp;'Input - Output'!H670&amp;"] "&amp;$C$236</f>
        <v>[iR1] Stijfheid langsrichting</v>
      </c>
      <c r="G1887" s="326">
        <f t="shared" ca="1" si="7735"/>
        <v>27.373515402767914</v>
      </c>
      <c r="AB1887" s="326">
        <f t="shared" ca="1" si="7736"/>
        <v>30.062899828097262</v>
      </c>
      <c r="AW1887" s="326">
        <f t="shared" ca="1" si="7737"/>
        <v>30.062899828097262</v>
      </c>
      <c r="AX1887" s="76"/>
      <c r="AY1887" s="2"/>
      <c r="AZ1887" s="2"/>
      <c r="BA1887" s="2"/>
      <c r="BB1887" s="2"/>
      <c r="BC1887" s="2"/>
      <c r="BD1887" s="2"/>
      <c r="BE1887" s="2"/>
      <c r="BF1887" s="2"/>
      <c r="BG1887" s="2"/>
      <c r="BH1887" s="2"/>
      <c r="BI1887" s="2"/>
      <c r="BJ1887" s="2"/>
      <c r="BK1887" s="2"/>
      <c r="BL1887" s="2"/>
      <c r="BM1887" s="2"/>
      <c r="BN1887" s="2"/>
      <c r="BO1887" s="2"/>
      <c r="BP1887" s="2"/>
      <c r="BQ1887" s="329"/>
      <c r="BR1887" s="326">
        <f t="shared" ca="1" si="7738"/>
        <v>14.448399056444432</v>
      </c>
      <c r="CM1887" s="326">
        <f t="shared" ca="1" si="7739"/>
        <v>14.448399056444432</v>
      </c>
      <c r="DH1887" s="326">
        <f t="shared" ca="1" si="7740"/>
        <v>25.984343180854253</v>
      </c>
    </row>
    <row r="1888" spans="1:132" x14ac:dyDescent="0.25">
      <c r="A1888" s="797"/>
      <c r="C1888" s="323" t="str">
        <f>"[i"&amp;'Input - Output'!H671&amp;"] "&amp;$C$236</f>
        <v>[iR1] Stijfheid langsrichting</v>
      </c>
      <c r="G1888" s="326">
        <f t="shared" ca="1" si="7735"/>
        <v>27.373515402767914</v>
      </c>
      <c r="AB1888" s="326">
        <f t="shared" ca="1" si="7736"/>
        <v>30.062899828097262</v>
      </c>
      <c r="AW1888" s="326">
        <f t="shared" ca="1" si="7737"/>
        <v>30.062899828097262</v>
      </c>
      <c r="AX1888" s="76"/>
      <c r="AY1888" s="2"/>
      <c r="AZ1888" s="2"/>
      <c r="BA1888" s="2"/>
      <c r="BB1888" s="2"/>
      <c r="BC1888" s="2"/>
      <c r="BD1888" s="2"/>
      <c r="BE1888" s="2"/>
      <c r="BF1888" s="2"/>
      <c r="BG1888" s="2"/>
      <c r="BH1888" s="2"/>
      <c r="BI1888" s="2"/>
      <c r="BJ1888" s="2"/>
      <c r="BK1888" s="2"/>
      <c r="BL1888" s="2"/>
      <c r="BM1888" s="2"/>
      <c r="BN1888" s="2"/>
      <c r="BO1888" s="2"/>
      <c r="BP1888" s="2"/>
      <c r="BQ1888" s="329"/>
      <c r="BR1888" s="326">
        <f t="shared" ca="1" si="7738"/>
        <v>14.448399056444432</v>
      </c>
      <c r="CM1888" s="326">
        <f t="shared" ca="1" si="7739"/>
        <v>14.448399056444432</v>
      </c>
      <c r="DH1888" s="326">
        <f t="shared" ca="1" si="7740"/>
        <v>25.984343180854253</v>
      </c>
    </row>
    <row r="1889" spans="1:112" x14ac:dyDescent="0.25">
      <c r="A1889" s="797"/>
      <c r="C1889" s="323" t="str">
        <f>"[i"&amp;'Input - Output'!H672&amp;"] "&amp;$C$236</f>
        <v>[iR1] Stijfheid langsrichting</v>
      </c>
      <c r="G1889" s="326">
        <f t="shared" ca="1" si="7735"/>
        <v>27.373515402767914</v>
      </c>
      <c r="AB1889" s="326">
        <f t="shared" ca="1" si="7736"/>
        <v>30.062899828097262</v>
      </c>
      <c r="AW1889" s="326">
        <f t="shared" ca="1" si="7737"/>
        <v>30.062899828097262</v>
      </c>
      <c r="AX1889" s="76"/>
      <c r="AY1889" s="2"/>
      <c r="AZ1889" s="2"/>
      <c r="BA1889" s="2"/>
      <c r="BB1889" s="2"/>
      <c r="BC1889" s="2"/>
      <c r="BD1889" s="2"/>
      <c r="BE1889" s="2"/>
      <c r="BF1889" s="2"/>
      <c r="BG1889" s="2"/>
      <c r="BH1889" s="2"/>
      <c r="BI1889" s="2"/>
      <c r="BJ1889" s="2"/>
      <c r="BK1889" s="2"/>
      <c r="BL1889" s="2"/>
      <c r="BM1889" s="2"/>
      <c r="BN1889" s="2"/>
      <c r="BO1889" s="2"/>
      <c r="BP1889" s="2"/>
      <c r="BQ1889" s="329"/>
      <c r="BR1889" s="326">
        <f t="shared" ca="1" si="7738"/>
        <v>14.448399056444432</v>
      </c>
      <c r="CM1889" s="326">
        <f t="shared" ca="1" si="7739"/>
        <v>14.448399056444432</v>
      </c>
      <c r="DH1889" s="326">
        <f t="shared" ca="1" si="7740"/>
        <v>25.984343180854253</v>
      </c>
    </row>
    <row r="1890" spans="1:112" x14ac:dyDescent="0.25">
      <c r="A1890" s="797"/>
      <c r="C1890" s="323" t="str">
        <f>"[i"&amp;'Input - Output'!H673&amp;"] "&amp;$C$236</f>
        <v>[iR1] Stijfheid langsrichting</v>
      </c>
      <c r="G1890" s="326">
        <f t="shared" ca="1" si="7735"/>
        <v>27.373515402767914</v>
      </c>
      <c r="AB1890" s="326">
        <f t="shared" ca="1" si="7736"/>
        <v>30.062899828097262</v>
      </c>
      <c r="AW1890" s="326">
        <f t="shared" ca="1" si="7737"/>
        <v>30.062899828097262</v>
      </c>
      <c r="AX1890" s="76"/>
      <c r="AY1890" s="2"/>
      <c r="AZ1890" s="2"/>
      <c r="BA1890" s="2"/>
      <c r="BB1890" s="2"/>
      <c r="BC1890" s="2"/>
      <c r="BD1890" s="2"/>
      <c r="BE1890" s="2"/>
      <c r="BF1890" s="2"/>
      <c r="BG1890" s="2"/>
      <c r="BH1890" s="2"/>
      <c r="BI1890" s="2"/>
      <c r="BJ1890" s="2"/>
      <c r="BK1890" s="2"/>
      <c r="BL1890" s="2"/>
      <c r="BM1890" s="2"/>
      <c r="BN1890" s="2"/>
      <c r="BO1890" s="2"/>
      <c r="BP1890" s="2"/>
      <c r="BQ1890" s="329"/>
      <c r="BR1890" s="326">
        <f t="shared" ca="1" si="7738"/>
        <v>14.448399056444432</v>
      </c>
      <c r="CM1890" s="326">
        <f t="shared" ca="1" si="7739"/>
        <v>14.448399056444432</v>
      </c>
      <c r="DH1890" s="326">
        <f t="shared" ca="1" si="7740"/>
        <v>25.984343180854253</v>
      </c>
    </row>
    <row r="1891" spans="1:112" x14ac:dyDescent="0.25">
      <c r="A1891" s="797"/>
      <c r="C1891" s="323" t="str">
        <f>"[i"&amp;'Input - Output'!H674&amp;"] "&amp;$C$236</f>
        <v>[iR1] Stijfheid langsrichting</v>
      </c>
      <c r="G1891" s="326">
        <f t="shared" ca="1" si="7735"/>
        <v>27.373515402767914</v>
      </c>
      <c r="AB1891" s="326">
        <f t="shared" ca="1" si="7736"/>
        <v>30.062899828097262</v>
      </c>
      <c r="AW1891" s="326">
        <f t="shared" ca="1" si="7737"/>
        <v>30.062899828097262</v>
      </c>
      <c r="AX1891" s="76"/>
      <c r="AY1891" s="2"/>
      <c r="AZ1891" s="2"/>
      <c r="BA1891" s="2"/>
      <c r="BB1891" s="2"/>
      <c r="BC1891" s="2"/>
      <c r="BD1891" s="2"/>
      <c r="BE1891" s="2"/>
      <c r="BF1891" s="2"/>
      <c r="BG1891" s="2"/>
      <c r="BH1891" s="2"/>
      <c r="BI1891" s="2"/>
      <c r="BJ1891" s="2"/>
      <c r="BK1891" s="2"/>
      <c r="BL1891" s="2"/>
      <c r="BM1891" s="2"/>
      <c r="BN1891" s="2"/>
      <c r="BO1891" s="2"/>
      <c r="BP1891" s="2"/>
      <c r="BQ1891" s="329"/>
      <c r="BR1891" s="326">
        <f t="shared" ca="1" si="7738"/>
        <v>14.448399056444432</v>
      </c>
      <c r="CM1891" s="326">
        <f t="shared" ca="1" si="7739"/>
        <v>14.448399056444432</v>
      </c>
      <c r="DH1891" s="326">
        <f t="shared" ca="1" si="7740"/>
        <v>25.984343180854253</v>
      </c>
    </row>
    <row r="1892" spans="1:112" x14ac:dyDescent="0.25">
      <c r="A1892" s="797"/>
      <c r="C1892" s="323" t="str">
        <f>"[i"&amp;'Input - Output'!H675&amp;"] "&amp;$C$236</f>
        <v>[iR1] Stijfheid langsrichting</v>
      </c>
      <c r="G1892" s="326">
        <f t="shared" ca="1" si="7735"/>
        <v>27.373515402767914</v>
      </c>
      <c r="AB1892" s="326">
        <f t="shared" ca="1" si="7736"/>
        <v>30.062899828097262</v>
      </c>
      <c r="AW1892" s="326">
        <f t="shared" ca="1" si="7737"/>
        <v>30.062899828097262</v>
      </c>
      <c r="AX1892" s="76"/>
      <c r="AY1892" s="2"/>
      <c r="AZ1892" s="2"/>
      <c r="BA1892" s="2"/>
      <c r="BB1892" s="2"/>
      <c r="BC1892" s="2"/>
      <c r="BD1892" s="2"/>
      <c r="BE1892" s="2"/>
      <c r="BF1892" s="2"/>
      <c r="BG1892" s="2"/>
      <c r="BH1892" s="2"/>
      <c r="BI1892" s="2"/>
      <c r="BJ1892" s="2"/>
      <c r="BK1892" s="2"/>
      <c r="BL1892" s="2"/>
      <c r="BM1892" s="2"/>
      <c r="BN1892" s="2"/>
      <c r="BO1892" s="2"/>
      <c r="BP1892" s="2"/>
      <c r="BQ1892" s="329"/>
      <c r="BR1892" s="326">
        <f t="shared" ca="1" si="7738"/>
        <v>14.448399056444432</v>
      </c>
      <c r="CM1892" s="326">
        <f t="shared" ca="1" si="7739"/>
        <v>14.448399056444432</v>
      </c>
      <c r="DH1892" s="326">
        <f t="shared" ca="1" si="7740"/>
        <v>25.984343180854253</v>
      </c>
    </row>
    <row r="1893" spans="1:112" x14ac:dyDescent="0.25">
      <c r="A1893" s="797"/>
      <c r="C1893" s="323" t="str">
        <f>"[i"&amp;'Input - Output'!H676&amp;"] "&amp;$C$236</f>
        <v>[iR1] Stijfheid langsrichting</v>
      </c>
      <c r="G1893" s="326">
        <f t="shared" ca="1" si="7735"/>
        <v>27.373515402767914</v>
      </c>
      <c r="AB1893" s="326">
        <f t="shared" ca="1" si="7736"/>
        <v>30.062899828097262</v>
      </c>
      <c r="AW1893" s="326">
        <f t="shared" ca="1" si="7737"/>
        <v>30.062899828097262</v>
      </c>
      <c r="AX1893" s="76"/>
      <c r="AY1893" s="2"/>
      <c r="AZ1893" s="2"/>
      <c r="BA1893" s="2"/>
      <c r="BB1893" s="2"/>
      <c r="BC1893" s="2"/>
      <c r="BD1893" s="2"/>
      <c r="BE1893" s="2"/>
      <c r="BF1893" s="2"/>
      <c r="BG1893" s="2"/>
      <c r="BH1893" s="2"/>
      <c r="BI1893" s="2"/>
      <c r="BJ1893" s="2"/>
      <c r="BK1893" s="2"/>
      <c r="BL1893" s="2"/>
      <c r="BM1893" s="2"/>
      <c r="BN1893" s="2"/>
      <c r="BO1893" s="2"/>
      <c r="BP1893" s="2"/>
      <c r="BQ1893" s="329"/>
      <c r="BR1893" s="326">
        <f t="shared" ca="1" si="7738"/>
        <v>14.448399056444432</v>
      </c>
      <c r="CM1893" s="326">
        <f t="shared" ca="1" si="7739"/>
        <v>14.448399056444432</v>
      </c>
      <c r="DH1893" s="326">
        <f t="shared" ca="1" si="7740"/>
        <v>25.984343180854253</v>
      </c>
    </row>
    <row r="1894" spans="1:112" x14ac:dyDescent="0.25">
      <c r="A1894" s="797"/>
      <c r="C1894" s="323" t="str">
        <f>"[i"&amp;'Input - Output'!H677&amp;"] "&amp;$C$236</f>
        <v>[iR1] Stijfheid langsrichting</v>
      </c>
      <c r="G1894" s="326">
        <f t="shared" ca="1" si="7735"/>
        <v>27.373515402767914</v>
      </c>
      <c r="AB1894" s="326">
        <f t="shared" ca="1" si="7736"/>
        <v>30.062899828097262</v>
      </c>
      <c r="AW1894" s="326">
        <f t="shared" ca="1" si="7737"/>
        <v>30.062899828097262</v>
      </c>
      <c r="AX1894" s="76"/>
      <c r="AY1894" s="2"/>
      <c r="AZ1894" s="2"/>
      <c r="BA1894" s="2"/>
      <c r="BB1894" s="2"/>
      <c r="BC1894" s="2"/>
      <c r="BD1894" s="2"/>
      <c r="BE1894" s="2"/>
      <c r="BF1894" s="2"/>
      <c r="BG1894" s="2"/>
      <c r="BH1894" s="2"/>
      <c r="BI1894" s="2"/>
      <c r="BJ1894" s="2"/>
      <c r="BK1894" s="2"/>
      <c r="BL1894" s="2"/>
      <c r="BM1894" s="2"/>
      <c r="BN1894" s="2"/>
      <c r="BO1894" s="2"/>
      <c r="BP1894" s="2"/>
      <c r="BQ1894" s="329"/>
      <c r="BR1894" s="326">
        <f t="shared" ca="1" si="7738"/>
        <v>14.448399056444432</v>
      </c>
      <c r="CM1894" s="326">
        <f t="shared" ca="1" si="7739"/>
        <v>14.448399056444432</v>
      </c>
      <c r="DH1894" s="326">
        <f t="shared" ca="1" si="7740"/>
        <v>25.984343180854253</v>
      </c>
    </row>
    <row r="1895" spans="1:112" x14ac:dyDescent="0.25">
      <c r="A1895" s="797"/>
      <c r="C1895" s="323" t="str">
        <f>"[i"&amp;'Input - Output'!H678&amp;"] "&amp;$C$236</f>
        <v>[iR1] Stijfheid langsrichting</v>
      </c>
      <c r="G1895" s="326">
        <f t="shared" ca="1" si="7735"/>
        <v>27.373515402767914</v>
      </c>
      <c r="AB1895" s="326">
        <f t="shared" ca="1" si="7736"/>
        <v>30.062899828097262</v>
      </c>
      <c r="AW1895" s="326">
        <f t="shared" ca="1" si="7737"/>
        <v>30.062899828097262</v>
      </c>
      <c r="AX1895" s="76"/>
      <c r="AY1895" s="2"/>
      <c r="AZ1895" s="2"/>
      <c r="BA1895" s="2"/>
      <c r="BB1895" s="2"/>
      <c r="BC1895" s="2"/>
      <c r="BD1895" s="2"/>
      <c r="BE1895" s="2"/>
      <c r="BF1895" s="2"/>
      <c r="BG1895" s="2"/>
      <c r="BH1895" s="2"/>
      <c r="BI1895" s="2"/>
      <c r="BJ1895" s="2"/>
      <c r="BK1895" s="2"/>
      <c r="BL1895" s="2"/>
      <c r="BM1895" s="2"/>
      <c r="BN1895" s="2"/>
      <c r="BO1895" s="2"/>
      <c r="BP1895" s="2"/>
      <c r="BQ1895" s="329"/>
      <c r="BR1895" s="326">
        <f t="shared" ca="1" si="7738"/>
        <v>14.448399056444432</v>
      </c>
      <c r="CM1895" s="326">
        <f t="shared" ca="1" si="7739"/>
        <v>14.448399056444432</v>
      </c>
      <c r="DH1895" s="326">
        <f t="shared" ca="1" si="7740"/>
        <v>25.984343180854253</v>
      </c>
    </row>
    <row r="1896" spans="1:112" x14ac:dyDescent="0.25">
      <c r="A1896" s="797"/>
      <c r="C1896" s="323" t="str">
        <f>"[i"&amp;'Input - Output'!H679&amp;"] "&amp;$C$236</f>
        <v>[iR1] Stijfheid langsrichting</v>
      </c>
      <c r="G1896" s="326">
        <f t="shared" ca="1" si="7735"/>
        <v>27.373515402767914</v>
      </c>
      <c r="AB1896" s="326">
        <f t="shared" ca="1" si="7736"/>
        <v>30.062899828097262</v>
      </c>
      <c r="AW1896" s="326">
        <f t="shared" ca="1" si="7737"/>
        <v>30.062899828097262</v>
      </c>
      <c r="AX1896" s="76"/>
      <c r="AY1896" s="2"/>
      <c r="AZ1896" s="2"/>
      <c r="BA1896" s="2"/>
      <c r="BB1896" s="2"/>
      <c r="BC1896" s="2"/>
      <c r="BD1896" s="2"/>
      <c r="BE1896" s="2"/>
      <c r="BF1896" s="2"/>
      <c r="BG1896" s="2"/>
      <c r="BH1896" s="2"/>
      <c r="BI1896" s="2"/>
      <c r="BJ1896" s="2"/>
      <c r="BK1896" s="2"/>
      <c r="BL1896" s="2"/>
      <c r="BM1896" s="2"/>
      <c r="BN1896" s="2"/>
      <c r="BO1896" s="2"/>
      <c r="BP1896" s="2"/>
      <c r="BQ1896" s="329"/>
      <c r="BR1896" s="326">
        <f t="shared" ca="1" si="7738"/>
        <v>14.448399056444432</v>
      </c>
      <c r="CM1896" s="326">
        <f t="shared" ca="1" si="7739"/>
        <v>14.448399056444432</v>
      </c>
      <c r="DH1896" s="326">
        <f t="shared" ca="1" si="7740"/>
        <v>25.984343180854253</v>
      </c>
    </row>
    <row r="1897" spans="1:112" x14ac:dyDescent="0.25">
      <c r="A1897" s="797"/>
      <c r="C1897" s="323" t="str">
        <f>"[i"&amp;'Input - Output'!H680&amp;"] "&amp;$C$236</f>
        <v>[iR1] Stijfheid langsrichting</v>
      </c>
      <c r="G1897" s="326">
        <f t="shared" ca="1" si="7735"/>
        <v>27.373515402767914</v>
      </c>
      <c r="AB1897" s="326">
        <f t="shared" ca="1" si="7736"/>
        <v>30.062899828097262</v>
      </c>
      <c r="AW1897" s="326">
        <f t="shared" ca="1" si="7737"/>
        <v>30.062899828097262</v>
      </c>
      <c r="AX1897" s="76"/>
      <c r="AY1897" s="2"/>
      <c r="AZ1897" s="2"/>
      <c r="BA1897" s="2"/>
      <c r="BB1897" s="2"/>
      <c r="BC1897" s="2"/>
      <c r="BD1897" s="2"/>
      <c r="BE1897" s="2"/>
      <c r="BF1897" s="2"/>
      <c r="BG1897" s="2"/>
      <c r="BH1897" s="2"/>
      <c r="BI1897" s="2"/>
      <c r="BJ1897" s="2"/>
      <c r="BK1897" s="2"/>
      <c r="BL1897" s="2"/>
      <c r="BM1897" s="2"/>
      <c r="BN1897" s="2"/>
      <c r="BO1897" s="2"/>
      <c r="BP1897" s="2"/>
      <c r="BQ1897" s="329"/>
      <c r="BR1897" s="326">
        <f t="shared" ca="1" si="7738"/>
        <v>14.448399056444432</v>
      </c>
      <c r="CM1897" s="326">
        <f t="shared" ca="1" si="7739"/>
        <v>14.448399056444432</v>
      </c>
      <c r="DH1897" s="326">
        <f t="shared" ca="1" si="7740"/>
        <v>25.984343180854253</v>
      </c>
    </row>
    <row r="1898" spans="1:112" x14ac:dyDescent="0.25">
      <c r="A1898" s="797"/>
      <c r="C1898" s="323" t="str">
        <f>"[i"&amp;'Input - Output'!H681&amp;"] "&amp;$C$236</f>
        <v>[iR1] Stijfheid langsrichting</v>
      </c>
      <c r="G1898" s="326">
        <f t="shared" ca="1" si="7735"/>
        <v>27.373515402767914</v>
      </c>
      <c r="AB1898" s="326">
        <f t="shared" ca="1" si="7736"/>
        <v>30.062899828097262</v>
      </c>
      <c r="AW1898" s="326">
        <f t="shared" ca="1" si="7737"/>
        <v>30.062899828097262</v>
      </c>
      <c r="AX1898" s="76"/>
      <c r="AY1898" s="2"/>
      <c r="AZ1898" s="2"/>
      <c r="BA1898" s="2"/>
      <c r="BB1898" s="2"/>
      <c r="BC1898" s="2"/>
      <c r="BD1898" s="2"/>
      <c r="BE1898" s="2"/>
      <c r="BF1898" s="2"/>
      <c r="BG1898" s="2"/>
      <c r="BH1898" s="2"/>
      <c r="BI1898" s="2"/>
      <c r="BJ1898" s="2"/>
      <c r="BK1898" s="2"/>
      <c r="BL1898" s="2"/>
      <c r="BM1898" s="2"/>
      <c r="BN1898" s="2"/>
      <c r="BO1898" s="2"/>
      <c r="BP1898" s="2"/>
      <c r="BQ1898" s="329"/>
      <c r="BR1898" s="326">
        <f t="shared" ca="1" si="7738"/>
        <v>14.448399056444432</v>
      </c>
      <c r="CM1898" s="326">
        <f t="shared" ca="1" si="7739"/>
        <v>14.448399056444432</v>
      </c>
      <c r="DH1898" s="326">
        <f t="shared" ca="1" si="7740"/>
        <v>25.984343180854253</v>
      </c>
    </row>
    <row r="1899" spans="1:112" x14ac:dyDescent="0.25">
      <c r="A1899" s="797"/>
      <c r="C1899" s="323" t="str">
        <f>"[i"&amp;'Input - Output'!H682&amp;"] "&amp;$C$236</f>
        <v>[iR1] Stijfheid langsrichting</v>
      </c>
      <c r="G1899" s="326">
        <f t="shared" ca="1" si="7735"/>
        <v>27.373515402767914</v>
      </c>
      <c r="AB1899" s="326">
        <f t="shared" ca="1" si="7736"/>
        <v>30.062899828097262</v>
      </c>
      <c r="AW1899" s="326">
        <f t="shared" ca="1" si="7737"/>
        <v>30.062899828097262</v>
      </c>
      <c r="AX1899" s="76"/>
      <c r="AY1899" s="2"/>
      <c r="AZ1899" s="2"/>
      <c r="BA1899" s="2"/>
      <c r="BB1899" s="2"/>
      <c r="BC1899" s="2"/>
      <c r="BD1899" s="2"/>
      <c r="BE1899" s="2"/>
      <c r="BF1899" s="2"/>
      <c r="BG1899" s="2"/>
      <c r="BH1899" s="2"/>
      <c r="BI1899" s="2"/>
      <c r="BJ1899" s="2"/>
      <c r="BK1899" s="2"/>
      <c r="BL1899" s="2"/>
      <c r="BM1899" s="2"/>
      <c r="BN1899" s="2"/>
      <c r="BO1899" s="2"/>
      <c r="BP1899" s="2"/>
      <c r="BQ1899" s="329"/>
      <c r="BR1899" s="326">
        <f t="shared" ca="1" si="7738"/>
        <v>14.448399056444432</v>
      </c>
      <c r="CM1899" s="326">
        <f t="shared" ca="1" si="7739"/>
        <v>14.448399056444432</v>
      </c>
      <c r="DH1899" s="326">
        <f t="shared" ca="1" si="7740"/>
        <v>25.984343180854253</v>
      </c>
    </row>
    <row r="1900" spans="1:112" x14ac:dyDescent="0.25">
      <c r="A1900" s="797"/>
      <c r="C1900" s="323" t="str">
        <f>"[i"&amp;'Input - Output'!H683&amp;"] "&amp;$C$236</f>
        <v>[iR1] Stijfheid langsrichting</v>
      </c>
      <c r="G1900" s="326">
        <f t="shared" ca="1" si="7735"/>
        <v>27.373515402767914</v>
      </c>
      <c r="AB1900" s="326">
        <f t="shared" ca="1" si="7736"/>
        <v>30.062899828097262</v>
      </c>
      <c r="AW1900" s="326">
        <f t="shared" ca="1" si="7737"/>
        <v>30.062899828097262</v>
      </c>
      <c r="AX1900" s="76"/>
      <c r="AY1900" s="2"/>
      <c r="AZ1900" s="2"/>
      <c r="BA1900" s="2"/>
      <c r="BB1900" s="2"/>
      <c r="BC1900" s="2"/>
      <c r="BD1900" s="2"/>
      <c r="BE1900" s="2"/>
      <c r="BF1900" s="2"/>
      <c r="BG1900" s="2"/>
      <c r="BH1900" s="2"/>
      <c r="BI1900" s="2"/>
      <c r="BJ1900" s="2"/>
      <c r="BK1900" s="2"/>
      <c r="BL1900" s="2"/>
      <c r="BM1900" s="2"/>
      <c r="BN1900" s="2"/>
      <c r="BO1900" s="2"/>
      <c r="BP1900" s="2"/>
      <c r="BQ1900" s="329"/>
      <c r="BR1900" s="326">
        <f t="shared" ca="1" si="7738"/>
        <v>14.448399056444432</v>
      </c>
      <c r="CM1900" s="326">
        <f t="shared" ca="1" si="7739"/>
        <v>14.448399056444432</v>
      </c>
      <c r="DH1900" s="326">
        <f t="shared" ca="1" si="7740"/>
        <v>25.984343180854253</v>
      </c>
    </row>
    <row r="1901" spans="1:112" x14ac:dyDescent="0.25">
      <c r="A1901" s="797"/>
      <c r="C1901" s="323" t="str">
        <f>"[i"&amp;'Input - Output'!H684&amp;"] "&amp;$C$236</f>
        <v>[iR1] Stijfheid langsrichting</v>
      </c>
      <c r="G1901" s="326">
        <f t="shared" ca="1" si="7735"/>
        <v>27.373515402767914</v>
      </c>
      <c r="AB1901" s="326">
        <f t="shared" ca="1" si="7736"/>
        <v>30.062899828097262</v>
      </c>
      <c r="AW1901" s="326">
        <f t="shared" ca="1" si="7737"/>
        <v>30.062899828097262</v>
      </c>
      <c r="AX1901" s="76"/>
      <c r="AY1901" s="2"/>
      <c r="AZ1901" s="2"/>
      <c r="BA1901" s="2"/>
      <c r="BB1901" s="2"/>
      <c r="BC1901" s="2"/>
      <c r="BD1901" s="2"/>
      <c r="BE1901" s="2"/>
      <c r="BF1901" s="2"/>
      <c r="BG1901" s="2"/>
      <c r="BH1901" s="2"/>
      <c r="BI1901" s="2"/>
      <c r="BJ1901" s="2"/>
      <c r="BK1901" s="2"/>
      <c r="BL1901" s="2"/>
      <c r="BM1901" s="2"/>
      <c r="BN1901" s="2"/>
      <c r="BO1901" s="2"/>
      <c r="BP1901" s="2"/>
      <c r="BQ1901" s="329"/>
      <c r="BR1901" s="326">
        <f t="shared" ca="1" si="7738"/>
        <v>14.448399056444432</v>
      </c>
      <c r="CM1901" s="326">
        <f t="shared" ca="1" si="7739"/>
        <v>14.448399056444432</v>
      </c>
      <c r="DH1901" s="326">
        <f t="shared" ca="1" si="7740"/>
        <v>25.984343180854253</v>
      </c>
    </row>
    <row r="1902" spans="1:112" x14ac:dyDescent="0.25">
      <c r="A1902" s="797"/>
      <c r="C1902" s="323" t="str">
        <f>"[i"&amp;'Input - Output'!H685&amp;"] "&amp;$C$236</f>
        <v>[iR1] Stijfheid langsrichting</v>
      </c>
      <c r="G1902" s="326">
        <f t="shared" ca="1" si="7735"/>
        <v>27.373515402767914</v>
      </c>
      <c r="AB1902" s="326">
        <f t="shared" ca="1" si="7736"/>
        <v>30.062899828097262</v>
      </c>
      <c r="AW1902" s="326">
        <f t="shared" ca="1" si="7737"/>
        <v>30.062899828097262</v>
      </c>
      <c r="AX1902" s="76"/>
      <c r="AY1902" s="2"/>
      <c r="AZ1902" s="2"/>
      <c r="BA1902" s="2"/>
      <c r="BB1902" s="2"/>
      <c r="BC1902" s="2"/>
      <c r="BD1902" s="2"/>
      <c r="BE1902" s="2"/>
      <c r="BF1902" s="2"/>
      <c r="BG1902" s="2"/>
      <c r="BH1902" s="2"/>
      <c r="BI1902" s="2"/>
      <c r="BJ1902" s="2"/>
      <c r="BK1902" s="2"/>
      <c r="BL1902" s="2"/>
      <c r="BM1902" s="2"/>
      <c r="BN1902" s="2"/>
      <c r="BO1902" s="2"/>
      <c r="BP1902" s="2"/>
      <c r="BQ1902" s="329"/>
      <c r="BR1902" s="326">
        <f t="shared" ca="1" si="7738"/>
        <v>14.448399056444432</v>
      </c>
      <c r="CM1902" s="326">
        <f t="shared" ca="1" si="7739"/>
        <v>14.448399056444432</v>
      </c>
      <c r="DH1902" s="326">
        <f t="shared" ca="1" si="7740"/>
        <v>25.984343180854253</v>
      </c>
    </row>
    <row r="1903" spans="1:112" x14ac:dyDescent="0.25">
      <c r="A1903" s="797"/>
      <c r="C1903" s="323" t="str">
        <f>"[i"&amp;'Input - Output'!H686&amp;"] "&amp;$C$236</f>
        <v>[iR1] Stijfheid langsrichting</v>
      </c>
      <c r="G1903" s="326">
        <f t="shared" ca="1" si="7735"/>
        <v>27.373515402767914</v>
      </c>
      <c r="AB1903" s="326">
        <f t="shared" ca="1" si="7736"/>
        <v>30.062899828097262</v>
      </c>
      <c r="AW1903" s="326">
        <f t="shared" ca="1" si="7737"/>
        <v>30.062899828097262</v>
      </c>
      <c r="AX1903" s="76"/>
      <c r="AY1903" s="2"/>
      <c r="AZ1903" s="2"/>
      <c r="BA1903" s="2"/>
      <c r="BB1903" s="2"/>
      <c r="BC1903" s="2"/>
      <c r="BD1903" s="2"/>
      <c r="BE1903" s="2"/>
      <c r="BF1903" s="2"/>
      <c r="BG1903" s="2"/>
      <c r="BH1903" s="2"/>
      <c r="BI1903" s="2"/>
      <c r="BJ1903" s="2"/>
      <c r="BK1903" s="2"/>
      <c r="BL1903" s="2"/>
      <c r="BM1903" s="2"/>
      <c r="BN1903" s="2"/>
      <c r="BO1903" s="2"/>
      <c r="BP1903" s="2"/>
      <c r="BQ1903" s="329"/>
      <c r="BR1903" s="326">
        <f t="shared" ca="1" si="7738"/>
        <v>14.448399056444432</v>
      </c>
      <c r="CM1903" s="326">
        <f t="shared" ca="1" si="7739"/>
        <v>14.448399056444432</v>
      </c>
      <c r="DH1903" s="326">
        <f t="shared" ca="1" si="7740"/>
        <v>25.984343180854253</v>
      </c>
    </row>
    <row r="1904" spans="1:112" x14ac:dyDescent="0.25">
      <c r="A1904" s="797"/>
      <c r="C1904" s="323" t="str">
        <f>"[i"&amp;'Input - Output'!H687&amp;"] "&amp;$C$236</f>
        <v>[iR1] Stijfheid langsrichting</v>
      </c>
      <c r="G1904" s="326">
        <f t="shared" ca="1" si="7735"/>
        <v>27.373515402767914</v>
      </c>
      <c r="AB1904" s="326">
        <f t="shared" ca="1" si="7736"/>
        <v>30.062899828097262</v>
      </c>
      <c r="AW1904" s="326">
        <f t="shared" ca="1" si="7737"/>
        <v>30.062899828097262</v>
      </c>
      <c r="AX1904" s="76"/>
      <c r="AY1904" s="2"/>
      <c r="AZ1904" s="2"/>
      <c r="BA1904" s="2"/>
      <c r="BB1904" s="2"/>
      <c r="BC1904" s="2"/>
      <c r="BD1904" s="2"/>
      <c r="BE1904" s="2"/>
      <c r="BF1904" s="2"/>
      <c r="BG1904" s="2"/>
      <c r="BH1904" s="2"/>
      <c r="BI1904" s="2"/>
      <c r="BJ1904" s="2"/>
      <c r="BK1904" s="2"/>
      <c r="BL1904" s="2"/>
      <c r="BM1904" s="2"/>
      <c r="BN1904" s="2"/>
      <c r="BO1904" s="2"/>
      <c r="BP1904" s="2"/>
      <c r="BQ1904" s="329"/>
      <c r="BR1904" s="326">
        <f t="shared" ca="1" si="7738"/>
        <v>14.448399056444432</v>
      </c>
      <c r="CM1904" s="326">
        <f t="shared" ca="1" si="7739"/>
        <v>14.448399056444432</v>
      </c>
      <c r="DH1904" s="326">
        <f t="shared" ca="1" si="7740"/>
        <v>25.984343180854253</v>
      </c>
    </row>
    <row r="1905" spans="1:112" x14ac:dyDescent="0.25">
      <c r="A1905" s="797"/>
      <c r="C1905" s="323" t="str">
        <f>"[i"&amp;'Input - Output'!H688&amp;"] "&amp;$C$236</f>
        <v>[iR1] Stijfheid langsrichting</v>
      </c>
      <c r="G1905" s="326">
        <f t="shared" ca="1" si="7735"/>
        <v>27.373515402767914</v>
      </c>
      <c r="AB1905" s="326">
        <f t="shared" ca="1" si="7736"/>
        <v>30.062899828097262</v>
      </c>
      <c r="AW1905" s="326">
        <f t="shared" ca="1" si="7737"/>
        <v>30.062899828097262</v>
      </c>
      <c r="AX1905" s="76"/>
      <c r="AY1905" s="2"/>
      <c r="AZ1905" s="2"/>
      <c r="BA1905" s="2"/>
      <c r="BB1905" s="2"/>
      <c r="BC1905" s="2"/>
      <c r="BD1905" s="2"/>
      <c r="BE1905" s="2"/>
      <c r="BF1905" s="2"/>
      <c r="BG1905" s="2"/>
      <c r="BH1905" s="2"/>
      <c r="BI1905" s="2"/>
      <c r="BJ1905" s="2"/>
      <c r="BK1905" s="2"/>
      <c r="BL1905" s="2"/>
      <c r="BM1905" s="2"/>
      <c r="BN1905" s="2"/>
      <c r="BO1905" s="2"/>
      <c r="BP1905" s="2"/>
      <c r="BQ1905" s="329"/>
      <c r="BR1905" s="326">
        <f t="shared" ca="1" si="7738"/>
        <v>14.448399056444432</v>
      </c>
      <c r="CM1905" s="326">
        <f t="shared" ca="1" si="7739"/>
        <v>14.448399056444432</v>
      </c>
      <c r="DH1905" s="326">
        <f t="shared" ca="1" si="7740"/>
        <v>25.984343180854253</v>
      </c>
    </row>
    <row r="1906" spans="1:112" x14ac:dyDescent="0.25">
      <c r="A1906" s="797"/>
      <c r="C1906" s="323" t="str">
        <f>"[i"&amp;'Input - Output'!H689&amp;"] "&amp;$C$236</f>
        <v>[iR1] Stijfheid langsrichting</v>
      </c>
      <c r="G1906" s="326">
        <f t="shared" ca="1" si="7735"/>
        <v>27.373515402767914</v>
      </c>
      <c r="AB1906" s="326">
        <f t="shared" ca="1" si="7736"/>
        <v>30.062899828097262</v>
      </c>
      <c r="AW1906" s="326">
        <f t="shared" ca="1" si="7737"/>
        <v>30.062899828097262</v>
      </c>
      <c r="AX1906" s="76"/>
      <c r="AY1906" s="2"/>
      <c r="AZ1906" s="2"/>
      <c r="BA1906" s="2"/>
      <c r="BB1906" s="2"/>
      <c r="BC1906" s="2"/>
      <c r="BD1906" s="2"/>
      <c r="BE1906" s="2"/>
      <c r="BF1906" s="2"/>
      <c r="BG1906" s="2"/>
      <c r="BH1906" s="2"/>
      <c r="BI1906" s="2"/>
      <c r="BJ1906" s="2"/>
      <c r="BK1906" s="2"/>
      <c r="BL1906" s="2"/>
      <c r="BM1906" s="2"/>
      <c r="BN1906" s="2"/>
      <c r="BO1906" s="2"/>
      <c r="BP1906" s="2"/>
      <c r="BQ1906" s="329"/>
      <c r="BR1906" s="326">
        <f t="shared" ca="1" si="7738"/>
        <v>14.448399056444432</v>
      </c>
      <c r="CM1906" s="326">
        <f t="shared" ca="1" si="7739"/>
        <v>14.448399056444432</v>
      </c>
      <c r="DH1906" s="326">
        <f t="shared" ca="1" si="7740"/>
        <v>25.984343180854253</v>
      </c>
    </row>
    <row r="1907" spans="1:112" x14ac:dyDescent="0.25">
      <c r="A1907" s="797"/>
      <c r="C1907" s="323" t="str">
        <f>"[i"&amp;'Input - Output'!H690&amp;"] "&amp;$C$236</f>
        <v>[iR1] Stijfheid langsrichting</v>
      </c>
      <c r="G1907" s="326">
        <f t="shared" ca="1" si="7735"/>
        <v>27.373515402767914</v>
      </c>
      <c r="AB1907" s="326">
        <f t="shared" ca="1" si="7736"/>
        <v>30.062899828097262</v>
      </c>
      <c r="AW1907" s="326">
        <f t="shared" ca="1" si="7737"/>
        <v>30.062899828097262</v>
      </c>
      <c r="AX1907" s="76"/>
      <c r="AY1907" s="2"/>
      <c r="AZ1907" s="2"/>
      <c r="BA1907" s="2"/>
      <c r="BB1907" s="2"/>
      <c r="BC1907" s="2"/>
      <c r="BD1907" s="2"/>
      <c r="BE1907" s="2"/>
      <c r="BF1907" s="2"/>
      <c r="BG1907" s="2"/>
      <c r="BH1907" s="2"/>
      <c r="BI1907" s="2"/>
      <c r="BJ1907" s="2"/>
      <c r="BK1907" s="2"/>
      <c r="BL1907" s="2"/>
      <c r="BM1907" s="2"/>
      <c r="BN1907" s="2"/>
      <c r="BO1907" s="2"/>
      <c r="BP1907" s="2"/>
      <c r="BQ1907" s="329"/>
      <c r="BR1907" s="326">
        <f t="shared" ca="1" si="7738"/>
        <v>14.448399056444432</v>
      </c>
      <c r="CM1907" s="326">
        <f t="shared" ca="1" si="7739"/>
        <v>14.448399056444432</v>
      </c>
      <c r="DH1907" s="326">
        <f t="shared" ca="1" si="7740"/>
        <v>25.984343180854253</v>
      </c>
    </row>
    <row r="1908" spans="1:112" x14ac:dyDescent="0.25">
      <c r="A1908" s="797"/>
      <c r="C1908" s="323" t="str">
        <f>"[i"&amp;'Input - Output'!H691&amp;"] "&amp;$C$236</f>
        <v>[iR1] Stijfheid langsrichting</v>
      </c>
      <c r="G1908" s="326">
        <f t="shared" ca="1" si="7735"/>
        <v>27.373515402767914</v>
      </c>
      <c r="AB1908" s="326">
        <f t="shared" ca="1" si="7736"/>
        <v>30.062899828097262</v>
      </c>
      <c r="AW1908" s="326">
        <f t="shared" ca="1" si="7737"/>
        <v>30.062899828097262</v>
      </c>
      <c r="AX1908" s="76"/>
      <c r="AY1908" s="2"/>
      <c r="AZ1908" s="2"/>
      <c r="BA1908" s="2"/>
      <c r="BB1908" s="2"/>
      <c r="BC1908" s="2"/>
      <c r="BD1908" s="2"/>
      <c r="BE1908" s="2"/>
      <c r="BF1908" s="2"/>
      <c r="BG1908" s="2"/>
      <c r="BH1908" s="2"/>
      <c r="BI1908" s="2"/>
      <c r="BJ1908" s="2"/>
      <c r="BK1908" s="2"/>
      <c r="BL1908" s="2"/>
      <c r="BM1908" s="2"/>
      <c r="BN1908" s="2"/>
      <c r="BO1908" s="2"/>
      <c r="BP1908" s="2"/>
      <c r="BQ1908" s="329"/>
      <c r="BR1908" s="326">
        <f t="shared" ca="1" si="7738"/>
        <v>14.448399056444432</v>
      </c>
      <c r="CM1908" s="326">
        <f t="shared" ca="1" si="7739"/>
        <v>14.448399056444432</v>
      </c>
      <c r="DH1908" s="326">
        <f t="shared" ca="1" si="7740"/>
        <v>25.984343180854253</v>
      </c>
    </row>
    <row r="1909" spans="1:112" x14ac:dyDescent="0.25">
      <c r="A1909" s="797"/>
      <c r="C1909" s="323" t="str">
        <f>"[i"&amp;'Input - Output'!H692&amp;"] "&amp;$C$236</f>
        <v>[iR1] Stijfheid langsrichting</v>
      </c>
      <c r="G1909" s="326">
        <f t="shared" ca="1" si="7735"/>
        <v>27.373515402767914</v>
      </c>
      <c r="AB1909" s="326">
        <f t="shared" ca="1" si="7736"/>
        <v>30.062899828097262</v>
      </c>
      <c r="AW1909" s="326">
        <f t="shared" ca="1" si="7737"/>
        <v>30.062899828097262</v>
      </c>
      <c r="AX1909" s="76"/>
      <c r="AY1909" s="2"/>
      <c r="AZ1909" s="2"/>
      <c r="BA1909" s="2"/>
      <c r="BB1909" s="2"/>
      <c r="BC1909" s="2"/>
      <c r="BD1909" s="2"/>
      <c r="BE1909" s="2"/>
      <c r="BF1909" s="2"/>
      <c r="BG1909" s="2"/>
      <c r="BH1909" s="2"/>
      <c r="BI1909" s="2"/>
      <c r="BJ1909" s="2"/>
      <c r="BK1909" s="2"/>
      <c r="BL1909" s="2"/>
      <c r="BM1909" s="2"/>
      <c r="BN1909" s="2"/>
      <c r="BO1909" s="2"/>
      <c r="BP1909" s="2"/>
      <c r="BQ1909" s="329"/>
      <c r="BR1909" s="326">
        <f t="shared" ca="1" si="7738"/>
        <v>14.448399056444432</v>
      </c>
      <c r="CM1909" s="326">
        <f t="shared" ca="1" si="7739"/>
        <v>14.448399056444432</v>
      </c>
      <c r="DH1909" s="326">
        <f t="shared" ca="1" si="7740"/>
        <v>25.984343180854253</v>
      </c>
    </row>
    <row r="1910" spans="1:112" x14ac:dyDescent="0.25">
      <c r="A1910" s="797"/>
      <c r="C1910" s="323" t="str">
        <f>"[i"&amp;'Input - Output'!H693&amp;"] "&amp;$C$236</f>
        <v>[iR1] Stijfheid langsrichting</v>
      </c>
      <c r="G1910" s="326">
        <f t="shared" ca="1" si="7735"/>
        <v>27.373515402767914</v>
      </c>
      <c r="AB1910" s="326">
        <f t="shared" ca="1" si="7736"/>
        <v>30.062899828097262</v>
      </c>
      <c r="AW1910" s="326">
        <f t="shared" ca="1" si="7737"/>
        <v>30.062899828097262</v>
      </c>
      <c r="AX1910" s="76"/>
      <c r="AY1910" s="2"/>
      <c r="AZ1910" s="2"/>
      <c r="BA1910" s="2"/>
      <c r="BB1910" s="2"/>
      <c r="BC1910" s="2"/>
      <c r="BD1910" s="2"/>
      <c r="BE1910" s="2"/>
      <c r="BF1910" s="2"/>
      <c r="BG1910" s="2"/>
      <c r="BH1910" s="2"/>
      <c r="BI1910" s="2"/>
      <c r="BJ1910" s="2"/>
      <c r="BK1910" s="2"/>
      <c r="BL1910" s="2"/>
      <c r="BM1910" s="2"/>
      <c r="BN1910" s="2"/>
      <c r="BO1910" s="2"/>
      <c r="BP1910" s="2"/>
      <c r="BQ1910" s="329"/>
      <c r="BR1910" s="326">
        <f t="shared" ca="1" si="7738"/>
        <v>14.448399056444432</v>
      </c>
      <c r="CM1910" s="326">
        <f t="shared" ca="1" si="7739"/>
        <v>14.448399056444432</v>
      </c>
      <c r="DH1910" s="326">
        <f t="shared" ca="1" si="7740"/>
        <v>25.984343180854253</v>
      </c>
    </row>
    <row r="1911" spans="1:112" x14ac:dyDescent="0.25">
      <c r="A1911" s="797"/>
      <c r="C1911" s="323" t="str">
        <f>"[i"&amp;'Input - Output'!H694&amp;"] "&amp;$C$236</f>
        <v>[iR1] Stijfheid langsrichting</v>
      </c>
      <c r="G1911" s="326">
        <f t="shared" ca="1" si="7735"/>
        <v>27.373515402767914</v>
      </c>
      <c r="AB1911" s="326">
        <f t="shared" ca="1" si="7736"/>
        <v>30.062899828097262</v>
      </c>
      <c r="AW1911" s="326">
        <f t="shared" ca="1" si="7737"/>
        <v>30.062899828097262</v>
      </c>
      <c r="AX1911" s="76"/>
      <c r="AY1911" s="2"/>
      <c r="AZ1911" s="2"/>
      <c r="BA1911" s="2"/>
      <c r="BB1911" s="2"/>
      <c r="BC1911" s="2"/>
      <c r="BD1911" s="2"/>
      <c r="BE1911" s="2"/>
      <c r="BF1911" s="2"/>
      <c r="BG1911" s="2"/>
      <c r="BH1911" s="2"/>
      <c r="BI1911" s="2"/>
      <c r="BJ1911" s="2"/>
      <c r="BK1911" s="2"/>
      <c r="BL1911" s="2"/>
      <c r="BM1911" s="2"/>
      <c r="BN1911" s="2"/>
      <c r="BO1911" s="2"/>
      <c r="BP1911" s="2"/>
      <c r="BQ1911" s="329"/>
      <c r="BR1911" s="326">
        <f t="shared" ca="1" si="7738"/>
        <v>14.448399056444432</v>
      </c>
      <c r="CM1911" s="326">
        <f t="shared" ca="1" si="7739"/>
        <v>14.448399056444432</v>
      </c>
      <c r="DH1911" s="326">
        <f t="shared" ca="1" si="7740"/>
        <v>25.984343180854253</v>
      </c>
    </row>
    <row r="1912" spans="1:112" x14ac:dyDescent="0.25">
      <c r="A1912" s="797"/>
      <c r="C1912" s="323" t="str">
        <f>"[i"&amp;'Input - Output'!H695&amp;"] "&amp;$C$236</f>
        <v>[iR1] Stijfheid langsrichting</v>
      </c>
      <c r="G1912" s="326">
        <f t="shared" ca="1" si="7735"/>
        <v>27.373515402767914</v>
      </c>
      <c r="AB1912" s="326">
        <f t="shared" ca="1" si="7736"/>
        <v>30.062899828097262</v>
      </c>
      <c r="AW1912" s="326">
        <f t="shared" ca="1" si="7737"/>
        <v>30.062899828097262</v>
      </c>
      <c r="AX1912" s="76"/>
      <c r="AY1912" s="2"/>
      <c r="AZ1912" s="2"/>
      <c r="BA1912" s="2"/>
      <c r="BB1912" s="2"/>
      <c r="BC1912" s="2"/>
      <c r="BD1912" s="2"/>
      <c r="BE1912" s="2"/>
      <c r="BF1912" s="2"/>
      <c r="BG1912" s="2"/>
      <c r="BH1912" s="2"/>
      <c r="BI1912" s="2"/>
      <c r="BJ1912" s="2"/>
      <c r="BK1912" s="2"/>
      <c r="BL1912" s="2"/>
      <c r="BM1912" s="2"/>
      <c r="BN1912" s="2"/>
      <c r="BO1912" s="2"/>
      <c r="BP1912" s="2"/>
      <c r="BQ1912" s="329"/>
      <c r="BR1912" s="326">
        <f t="shared" ca="1" si="7738"/>
        <v>14.448399056444432</v>
      </c>
      <c r="CM1912" s="326">
        <f t="shared" ca="1" si="7739"/>
        <v>14.448399056444432</v>
      </c>
      <c r="DH1912" s="326">
        <f t="shared" ca="1" si="7740"/>
        <v>25.984343180854253</v>
      </c>
    </row>
    <row r="1913" spans="1:112" x14ac:dyDescent="0.25">
      <c r="A1913" s="797"/>
      <c r="C1913" s="323" t="str">
        <f>"[i"&amp;'Input - Output'!H696&amp;"] "&amp;$C$236</f>
        <v>[iR1] Stijfheid langsrichting</v>
      </c>
      <c r="G1913" s="326">
        <f t="shared" ca="1" si="7735"/>
        <v>27.373515402767914</v>
      </c>
      <c r="AB1913" s="326">
        <f t="shared" ca="1" si="7736"/>
        <v>30.062899828097262</v>
      </c>
      <c r="AW1913" s="326">
        <f t="shared" ca="1" si="7737"/>
        <v>30.062899828097262</v>
      </c>
      <c r="AX1913" s="76"/>
      <c r="AY1913" s="2"/>
      <c r="AZ1913" s="2"/>
      <c r="BA1913" s="2"/>
      <c r="BB1913" s="2"/>
      <c r="BC1913" s="2"/>
      <c r="BD1913" s="2"/>
      <c r="BE1913" s="2"/>
      <c r="BF1913" s="2"/>
      <c r="BG1913" s="2"/>
      <c r="BH1913" s="2"/>
      <c r="BI1913" s="2"/>
      <c r="BJ1913" s="2"/>
      <c r="BK1913" s="2"/>
      <c r="BL1913" s="2"/>
      <c r="BM1913" s="2"/>
      <c r="BN1913" s="2"/>
      <c r="BO1913" s="2"/>
      <c r="BP1913" s="2"/>
      <c r="BQ1913" s="329"/>
      <c r="BR1913" s="326">
        <f t="shared" ca="1" si="7738"/>
        <v>14.448399056444432</v>
      </c>
      <c r="CM1913" s="326">
        <f t="shared" ca="1" si="7739"/>
        <v>14.448399056444432</v>
      </c>
      <c r="DH1913" s="326">
        <f t="shared" ca="1" si="7740"/>
        <v>25.984343180854253</v>
      </c>
    </row>
    <row r="1914" spans="1:112" x14ac:dyDescent="0.25">
      <c r="A1914" s="797"/>
      <c r="C1914" s="323" t="str">
        <f>"[i"&amp;'Input - Output'!H697&amp;"] "&amp;$C$236</f>
        <v>[iR2] Stijfheid langsrichting</v>
      </c>
      <c r="G1914" s="326">
        <f t="shared" ca="1" si="7735"/>
        <v>27.373515402767914</v>
      </c>
      <c r="AB1914" s="326">
        <f t="shared" ca="1" si="7736"/>
        <v>30.062899828097262</v>
      </c>
      <c r="AW1914" s="326">
        <f t="shared" ca="1" si="7737"/>
        <v>30.062899828097262</v>
      </c>
      <c r="AX1914" s="76"/>
      <c r="AY1914" s="2"/>
      <c r="AZ1914" s="2"/>
      <c r="BA1914" s="2"/>
      <c r="BB1914" s="2"/>
      <c r="BC1914" s="2"/>
      <c r="BD1914" s="2"/>
      <c r="BE1914" s="2"/>
      <c r="BF1914" s="2"/>
      <c r="BG1914" s="2"/>
      <c r="BH1914" s="2"/>
      <c r="BI1914" s="2"/>
      <c r="BJ1914" s="2"/>
      <c r="BK1914" s="2"/>
      <c r="BL1914" s="2"/>
      <c r="BM1914" s="2"/>
      <c r="BN1914" s="2"/>
      <c r="BO1914" s="2"/>
      <c r="BP1914" s="2"/>
      <c r="BQ1914" s="329"/>
      <c r="BR1914" s="326">
        <f t="shared" ca="1" si="7738"/>
        <v>14.448399056444432</v>
      </c>
      <c r="CM1914" s="326">
        <f t="shared" ca="1" si="7739"/>
        <v>14.448399056444432</v>
      </c>
      <c r="DH1914" s="326">
        <f t="shared" ca="1" si="7740"/>
        <v>25.984343180854253</v>
      </c>
    </row>
    <row r="1915" spans="1:112" x14ac:dyDescent="0.25">
      <c r="A1915" s="797"/>
      <c r="C1915" s="323" t="str">
        <f>"[i"&amp;'Input - Output'!H698&amp;"] "&amp;$C$236</f>
        <v>[iR2] Stijfheid langsrichting</v>
      </c>
      <c r="G1915" s="326">
        <f t="shared" ca="1" si="7735"/>
        <v>27.373515402767914</v>
      </c>
      <c r="AB1915" s="326">
        <f t="shared" ca="1" si="7736"/>
        <v>30.062899828097262</v>
      </c>
      <c r="AW1915" s="326">
        <f t="shared" ca="1" si="7737"/>
        <v>30.062899828097262</v>
      </c>
      <c r="AX1915" s="76"/>
      <c r="AY1915" s="2"/>
      <c r="AZ1915" s="2"/>
      <c r="BA1915" s="2"/>
      <c r="BB1915" s="2"/>
      <c r="BC1915" s="2"/>
      <c r="BD1915" s="2"/>
      <c r="BE1915" s="2"/>
      <c r="BF1915" s="2"/>
      <c r="BG1915" s="2"/>
      <c r="BH1915" s="2"/>
      <c r="BI1915" s="2"/>
      <c r="BJ1915" s="2"/>
      <c r="BK1915" s="2"/>
      <c r="BL1915" s="2"/>
      <c r="BM1915" s="2"/>
      <c r="BN1915" s="2"/>
      <c r="BO1915" s="2"/>
      <c r="BP1915" s="2"/>
      <c r="BQ1915" s="329"/>
      <c r="BR1915" s="326">
        <f t="shared" ca="1" si="7738"/>
        <v>14.448399056444432</v>
      </c>
      <c r="CM1915" s="326">
        <f t="shared" ca="1" si="7739"/>
        <v>14.448399056444432</v>
      </c>
      <c r="DH1915" s="326">
        <f t="shared" ca="1" si="7740"/>
        <v>25.984343180854253</v>
      </c>
    </row>
    <row r="1916" spans="1:112" x14ac:dyDescent="0.25">
      <c r="A1916" s="797"/>
      <c r="C1916" s="323" t="str">
        <f>"[i"&amp;'Input - Output'!H699&amp;"] "&amp;$C$236</f>
        <v>[iR2] Stijfheid langsrichting</v>
      </c>
      <c r="G1916" s="326">
        <f t="shared" ca="1" si="7735"/>
        <v>27.373515402767914</v>
      </c>
      <c r="AB1916" s="326">
        <f t="shared" ca="1" si="7736"/>
        <v>30.062899828097262</v>
      </c>
      <c r="AW1916" s="326">
        <f t="shared" ca="1" si="7737"/>
        <v>30.062899828097262</v>
      </c>
      <c r="AX1916" s="76"/>
      <c r="AY1916" s="2"/>
      <c r="AZ1916" s="2"/>
      <c r="BA1916" s="2"/>
      <c r="BB1916" s="2"/>
      <c r="BC1916" s="2"/>
      <c r="BD1916" s="2"/>
      <c r="BE1916" s="2"/>
      <c r="BF1916" s="2"/>
      <c r="BG1916" s="2"/>
      <c r="BH1916" s="2"/>
      <c r="BI1916" s="2"/>
      <c r="BJ1916" s="2"/>
      <c r="BK1916" s="2"/>
      <c r="BL1916" s="2"/>
      <c r="BM1916" s="2"/>
      <c r="BN1916" s="2"/>
      <c r="BO1916" s="2"/>
      <c r="BP1916" s="2"/>
      <c r="BQ1916" s="329"/>
      <c r="BR1916" s="326">
        <f t="shared" ca="1" si="7738"/>
        <v>14.448399056444432</v>
      </c>
      <c r="CM1916" s="326">
        <f t="shared" ca="1" si="7739"/>
        <v>14.448399056444432</v>
      </c>
      <c r="DH1916" s="326">
        <f t="shared" ca="1" si="7740"/>
        <v>25.984343180854253</v>
      </c>
    </row>
    <row r="1917" spans="1:112" x14ac:dyDescent="0.25">
      <c r="A1917" s="797"/>
      <c r="C1917" s="323" t="str">
        <f>"[i"&amp;'Input - Output'!H700&amp;"] "&amp;$C$236</f>
        <v>[iR2] Stijfheid langsrichting</v>
      </c>
      <c r="G1917" s="326">
        <f t="shared" ca="1" si="7735"/>
        <v>27.373515402767914</v>
      </c>
      <c r="AB1917" s="326">
        <f t="shared" ca="1" si="7736"/>
        <v>30.062899828097262</v>
      </c>
      <c r="AW1917" s="326">
        <f t="shared" ca="1" si="7737"/>
        <v>30.062899828097262</v>
      </c>
      <c r="AX1917" s="76"/>
      <c r="AY1917" s="2"/>
      <c r="AZ1917" s="2"/>
      <c r="BA1917" s="2"/>
      <c r="BB1917" s="2"/>
      <c r="BC1917" s="2"/>
      <c r="BD1917" s="2"/>
      <c r="BE1917" s="2"/>
      <c r="BF1917" s="2"/>
      <c r="BG1917" s="2"/>
      <c r="BH1917" s="2"/>
      <c r="BI1917" s="2"/>
      <c r="BJ1917" s="2"/>
      <c r="BK1917" s="2"/>
      <c r="BL1917" s="2"/>
      <c r="BM1917" s="2"/>
      <c r="BN1917" s="2"/>
      <c r="BO1917" s="2"/>
      <c r="BP1917" s="2"/>
      <c r="BQ1917" s="329"/>
      <c r="BR1917" s="326">
        <f t="shared" ca="1" si="7738"/>
        <v>14.448399056444432</v>
      </c>
      <c r="CM1917" s="326">
        <f t="shared" ca="1" si="7739"/>
        <v>14.448399056444432</v>
      </c>
      <c r="DH1917" s="326">
        <f t="shared" ca="1" si="7740"/>
        <v>25.984343180854253</v>
      </c>
    </row>
    <row r="1918" spans="1:112" x14ac:dyDescent="0.25">
      <c r="A1918" s="797"/>
      <c r="C1918" s="323" t="str">
        <f>"[i"&amp;'Input - Output'!H701&amp;"] "&amp;$C$236</f>
        <v>[iR2] Stijfheid langsrichting</v>
   